8.7053668291658438E-4</v>
      </c>
      <c r="J1954" s="2">
        <f t="shared" si="244"/>
        <v>4.2947046608502522E-2</v>
      </c>
      <c r="L1954" s="1">
        <v>40556</v>
      </c>
      <c r="M1954" s="3">
        <v>2735.29</v>
      </c>
      <c r="N1954" s="2">
        <f t="shared" si="245"/>
        <v>-3.2377939053633759E-4</v>
      </c>
      <c r="O1954" s="2">
        <f t="shared" si="246"/>
        <v>7.8628744599909997E-2</v>
      </c>
      <c r="Q1954" s="1">
        <v>40493</v>
      </c>
      <c r="R1954" s="3">
        <v>24700.3</v>
      </c>
      <c r="S1954" s="2">
        <f t="shared" si="247"/>
        <v>3.5253307831891322E-3</v>
      </c>
      <c r="T1954" s="2">
        <f t="shared" si="248"/>
        <v>4.25013254769162E-2</v>
      </c>
      <c r="V1954" s="1">
        <v>40483</v>
      </c>
      <c r="W1954" s="3">
        <v>9154.7199999999993</v>
      </c>
      <c r="X1954" s="2">
        <f t="shared" si="249"/>
        <v>-2.25840065033519E-3</v>
      </c>
      <c r="Y1954" s="2">
        <f t="shared" si="250"/>
        <v>-3.9861058597088335E-2</v>
      </c>
    </row>
    <row r="1955" spans="2:25" hidden="1" x14ac:dyDescent="0.25">
      <c r="B1955" s="1">
        <v>40555</v>
      </c>
      <c r="C1955" s="3">
        <v>1285.95</v>
      </c>
      <c r="D1955" s="2">
        <v>3.8910581656660301E-3</v>
      </c>
      <c r="E1955" s="2">
        <v>5.3761653224741503E-2</v>
      </c>
      <c r="G1955" s="1">
        <v>40555</v>
      </c>
      <c r="H1955" s="3">
        <v>11755.44</v>
      </c>
      <c r="I1955" s="2">
        <f t="shared" si="243"/>
        <v>3.098075306947556E-3</v>
      </c>
      <c r="J1955" s="2">
        <f t="shared" si="244"/>
        <v>4.2319160028848911E-2</v>
      </c>
      <c r="L1955" s="1">
        <v>40555</v>
      </c>
      <c r="M1955" s="3">
        <v>2737.33</v>
      </c>
      <c r="N1955" s="2">
        <f t="shared" si="245"/>
        <v>3.26469293308907E-3</v>
      </c>
      <c r="O1955" s="2">
        <f t="shared" si="246"/>
        <v>7.3262318314660235E-2</v>
      </c>
      <c r="Q1955" s="1">
        <v>40492</v>
      </c>
      <c r="R1955" s="3">
        <v>24500.61</v>
      </c>
      <c r="S1955" s="2">
        <f t="shared" si="247"/>
        <v>-3.7063933919818009E-3</v>
      </c>
      <c r="T1955" s="2">
        <f t="shared" si="248"/>
        <v>3.4545889777658247E-2</v>
      </c>
      <c r="V1955" s="1">
        <v>40480</v>
      </c>
      <c r="W1955" s="3">
        <v>9202.4500000000007</v>
      </c>
      <c r="X1955" s="2">
        <f t="shared" si="249"/>
        <v>-7.652078064202851E-3</v>
      </c>
      <c r="Y1955" s="2">
        <f t="shared" si="250"/>
        <v>-3.1341126187801334E-2</v>
      </c>
    </row>
    <row r="1956" spans="2:25" hidden="1" x14ac:dyDescent="0.25">
      <c r="B1956" s="1">
        <v>40554</v>
      </c>
      <c r="C1956" s="3">
        <v>1274.48</v>
      </c>
      <c r="D1956" s="2">
        <v>1.6148031161142449E-3</v>
      </c>
      <c r="E1956" s="2">
        <v>4.5777179483891151E-2</v>
      </c>
      <c r="G1956" s="1">
        <v>40554</v>
      </c>
      <c r="H1956" s="3">
        <v>11671.88</v>
      </c>
      <c r="I1956" s="2">
        <f t="shared" si="243"/>
        <v>1.2829858161152021E-3</v>
      </c>
      <c r="J1956" s="2">
        <f t="shared" si="244"/>
        <v>4.1090321611875875E-2</v>
      </c>
      <c r="L1956" s="1">
        <v>40554</v>
      </c>
      <c r="M1956" s="3">
        <v>2716.83</v>
      </c>
      <c r="N1956" s="2">
        <f t="shared" si="245"/>
        <v>1.4458802882062027E-3</v>
      </c>
      <c r="O1956" s="2">
        <f t="shared" si="246"/>
        <v>6.9104567064267333E-2</v>
      </c>
      <c r="Q1956" s="1">
        <v>40491</v>
      </c>
      <c r="R1956" s="3">
        <v>24710.6</v>
      </c>
      <c r="S1956" s="2">
        <f t="shared" si="247"/>
        <v>-4.4373200203188332E-3</v>
      </c>
      <c r="T1956" s="2">
        <f t="shared" si="248"/>
        <v>4.5198957552442499E-2</v>
      </c>
      <c r="V1956" s="1">
        <v>40479</v>
      </c>
      <c r="W1956" s="3">
        <v>9366.0300000000007</v>
      </c>
      <c r="X1956" s="2">
        <f t="shared" si="249"/>
        <v>-9.7266130777372999E-4</v>
      </c>
      <c r="Y1956" s="2">
        <f t="shared" si="250"/>
        <v>-3.1691665593791156E-2</v>
      </c>
    </row>
    <row r="1957" spans="2:25" hidden="1" x14ac:dyDescent="0.25">
      <c r="B1957" s="1">
        <v>40553</v>
      </c>
      <c r="C1957" s="3">
        <v>1269.75</v>
      </c>
      <c r="D1957" s="2">
        <v>-5.981430110923796E-4</v>
      </c>
      <c r="E1957" s="2">
        <v>4.4920320820796437E-2</v>
      </c>
      <c r="G1957" s="1">
        <v>40553</v>
      </c>
      <c r="H1957" s="3">
        <v>11637.45</v>
      </c>
      <c r="I1957" s="2">
        <f t="shared" si="243"/>
        <v>-1.3901334068799334E-3</v>
      </c>
      <c r="J1957" s="2">
        <f t="shared" si="244"/>
        <v>4.0270991424117566E-2</v>
      </c>
      <c r="L1957" s="1">
        <v>40553</v>
      </c>
      <c r="M1957" s="3">
        <v>2707.8</v>
      </c>
      <c r="N1957" s="2">
        <f t="shared" si="245"/>
        <v>7.4322494560391452E-4</v>
      </c>
      <c r="O1957" s="2">
        <f t="shared" si="246"/>
        <v>7.0879306804427375E-2</v>
      </c>
      <c r="Q1957" s="1">
        <v>40490</v>
      </c>
      <c r="R1957" s="3">
        <v>24964.37</v>
      </c>
      <c r="S1957" s="2">
        <f t="shared" si="247"/>
        <v>1.5257469172674364E-3</v>
      </c>
      <c r="T1957" s="2">
        <f t="shared" si="248"/>
        <v>5.081996209822548E-2</v>
      </c>
      <c r="V1957" s="1">
        <v>40478</v>
      </c>
      <c r="W1957" s="3">
        <v>9387.0300000000007</v>
      </c>
      <c r="X1957" s="2">
        <f t="shared" si="249"/>
        <v>4.4669052955392401E-4</v>
      </c>
      <c r="Y1957" s="2">
        <f t="shared" si="250"/>
        <v>-3.6602162676738173E-2</v>
      </c>
    </row>
    <row r="1958" spans="2:25" hidden="1" x14ac:dyDescent="0.25">
      <c r="B1958" s="1">
        <v>40550</v>
      </c>
      <c r="C1958" s="3">
        <v>1271.5</v>
      </c>
      <c r="D1958" s="2">
        <v>-8.0192690392688235E-4</v>
      </c>
      <c r="E1958" s="2">
        <v>4.6768167402047679E-2</v>
      </c>
      <c r="G1958" s="1">
        <v>40550</v>
      </c>
      <c r="H1958" s="3">
        <v>11674.76</v>
      </c>
      <c r="I1958" s="2">
        <f t="shared" si="243"/>
        <v>-8.3803818880937475E-4</v>
      </c>
      <c r="J1958" s="2">
        <f t="shared" si="244"/>
        <v>4.3021798609566973E-2</v>
      </c>
      <c r="L1958" s="1">
        <v>40550</v>
      </c>
      <c r="M1958" s="3">
        <v>2703.17</v>
      </c>
      <c r="N1958" s="2">
        <f t="shared" si="245"/>
        <v>-1.0783033691404047E-3</v>
      </c>
      <c r="O1958" s="2">
        <f t="shared" si="246"/>
        <v>6.9939753875379707E-2</v>
      </c>
      <c r="Q1958" s="1">
        <v>40487</v>
      </c>
      <c r="R1958" s="3">
        <v>24876.82</v>
      </c>
      <c r="S1958" s="2">
        <f t="shared" si="247"/>
        <v>5.9976499560021575E-3</v>
      </c>
      <c r="T1958" s="2">
        <f t="shared" si="248"/>
        <v>5.6746698526361154E-2</v>
      </c>
      <c r="V1958" s="1">
        <v>40477</v>
      </c>
      <c r="W1958" s="3">
        <v>9377.3799999999992</v>
      </c>
      <c r="X1958" s="2">
        <f t="shared" si="249"/>
        <v>-1.0999287804186071E-3</v>
      </c>
      <c r="Y1958" s="2">
        <f t="shared" si="250"/>
        <v>-4.3388057453778849E-2</v>
      </c>
    </row>
    <row r="1959" spans="2:25" hidden="1" x14ac:dyDescent="0.25">
      <c r="B1959" s="1">
        <v>40549</v>
      </c>
      <c r="C1959" s="3">
        <v>1273.8499999999999</v>
      </c>
      <c r="D1959" s="2">
        <v>-9.2294061653169117E-4</v>
      </c>
      <c r="E1959" s="2">
        <v>4.930435488577832E-2</v>
      </c>
      <c r="G1959" s="1">
        <v>40549</v>
      </c>
      <c r="H1959" s="3">
        <v>11697.31</v>
      </c>
      <c r="I1959" s="2">
        <f t="shared" si="243"/>
        <v>-9.4869021312019746E-4</v>
      </c>
      <c r="J1959" s="2">
        <f t="shared" si="244"/>
        <v>4.3928023601503191E-2</v>
      </c>
      <c r="L1959" s="1">
        <v>40549</v>
      </c>
      <c r="M1959" s="3">
        <v>2709.89</v>
      </c>
      <c r="N1959" s="2">
        <f t="shared" si="245"/>
        <v>1.2341726813126671E-3</v>
      </c>
      <c r="O1959" s="2">
        <f t="shared" si="246"/>
        <v>6.9582278266581643E-2</v>
      </c>
      <c r="Q1959" s="1">
        <v>40486</v>
      </c>
      <c r="R1959" s="3">
        <v>24535.63</v>
      </c>
      <c r="S1959" s="2">
        <f t="shared" si="247"/>
        <v>6.9759398071161469E-3</v>
      </c>
      <c r="T1959" s="2">
        <f t="shared" si="248"/>
        <v>5.7781538253273305E-2</v>
      </c>
      <c r="V1959" s="1">
        <v>40476</v>
      </c>
      <c r="W1959" s="3">
        <v>9401.16</v>
      </c>
      <c r="X1959" s="2">
        <f t="shared" si="249"/>
        <v>-1.1787027235675936E-3</v>
      </c>
      <c r="Y1959" s="2">
        <f t="shared" si="250"/>
        <v>-3.8937969381861615E-2</v>
      </c>
    </row>
    <row r="1960" spans="2:25" hidden="1" x14ac:dyDescent="0.25">
      <c r="B1960" s="1">
        <v>40548</v>
      </c>
      <c r="C1960" s="3">
        <v>1276.56</v>
      </c>
      <c r="D1960" s="2">
        <v>2.1691236291305942E-3</v>
      </c>
      <c r="E1960" s="2">
        <v>5.0464149372681205E-2</v>
      </c>
      <c r="G1960" s="1">
        <v>40548</v>
      </c>
      <c r="H1960" s="3">
        <v>11722.89</v>
      </c>
      <c r="I1960" s="2">
        <f t="shared" si="243"/>
        <v>1.1763428093353615E-3</v>
      </c>
      <c r="J1960" s="2">
        <f t="shared" si="244"/>
        <v>4.4386500015547094E-2</v>
      </c>
      <c r="L1960" s="1">
        <v>40548</v>
      </c>
      <c r="M1960" s="3">
        <v>2702.2</v>
      </c>
      <c r="N1960" s="2">
        <f t="shared" si="245"/>
        <v>3.3801801172139304E-3</v>
      </c>
      <c r="O1960" s="2">
        <f t="shared" si="246"/>
        <v>6.8402661294082762E-2</v>
      </c>
      <c r="Q1960" s="1">
        <v>40485</v>
      </c>
      <c r="R1960" s="3">
        <v>24144.67</v>
      </c>
      <c r="S1960" s="2">
        <f t="shared" si="247"/>
        <v>8.596962861181421E-3</v>
      </c>
      <c r="T1960" s="2">
        <f t="shared" si="248"/>
        <v>4.807065538583883E-2</v>
      </c>
      <c r="V1960" s="1">
        <v>40473</v>
      </c>
      <c r="W1960" s="3">
        <v>9426.7099999999991</v>
      </c>
      <c r="X1960" s="2">
        <f t="shared" si="249"/>
        <v>2.3203151929987601E-3</v>
      </c>
      <c r="Y1960" s="2">
        <f t="shared" si="250"/>
        <v>-3.7090606165048626E-2</v>
      </c>
    </row>
    <row r="1961" spans="2:25" hidden="1" x14ac:dyDescent="0.25">
      <c r="B1961" s="1">
        <v>40547</v>
      </c>
      <c r="C1961" s="3">
        <v>1270.2</v>
      </c>
      <c r="D1961" s="2">
        <v>-5.706151987279511E-4</v>
      </c>
      <c r="E1961" s="2">
        <v>4.9649864882377985E-2</v>
      </c>
      <c r="G1961" s="1">
        <v>40547</v>
      </c>
      <c r="H1961" s="3">
        <v>11691.18</v>
      </c>
      <c r="I1961" s="2">
        <f t="shared" si="243"/>
        <v>7.5958095303480595E-4</v>
      </c>
      <c r="J1961" s="2">
        <f t="shared" si="244"/>
        <v>4.9655242218764543E-2</v>
      </c>
      <c r="L1961" s="1">
        <v>40547</v>
      </c>
      <c r="M1961" s="3">
        <v>2681.25</v>
      </c>
      <c r="N1961" s="2">
        <f t="shared" si="245"/>
        <v>-1.6603017666436386E-3</v>
      </c>
      <c r="O1961" s="2">
        <f t="shared" si="246"/>
        <v>7.2474104071764925E-2</v>
      </c>
      <c r="Q1961" s="1">
        <v>40484</v>
      </c>
      <c r="R1961" s="3">
        <v>23671.42</v>
      </c>
      <c r="S1961" s="2">
        <f t="shared" si="247"/>
        <v>3.3918102362146365E-4</v>
      </c>
      <c r="T1961" s="2">
        <f t="shared" si="248"/>
        <v>4.7068571918671337E-2</v>
      </c>
      <c r="V1961" s="1">
        <v>40472</v>
      </c>
      <c r="W1961" s="3">
        <v>9376.48</v>
      </c>
      <c r="X1961" s="2">
        <f t="shared" si="249"/>
        <v>-2.3708053303588735E-4</v>
      </c>
      <c r="Y1961" s="2">
        <f t="shared" si="250"/>
        <v>-4.2202989112163233E-2</v>
      </c>
    </row>
    <row r="1962" spans="2:25" hidden="1" x14ac:dyDescent="0.25">
      <c r="B1962" s="1">
        <v>40546</v>
      </c>
      <c r="C1962" s="3">
        <v>1271.8699999999999</v>
      </c>
      <c r="D1962" s="2">
        <v>4.8863816884060426E-3</v>
      </c>
      <c r="E1962" s="2">
        <v>5.7128907786394914E-2</v>
      </c>
      <c r="G1962" s="1">
        <v>40546</v>
      </c>
      <c r="H1962" s="3">
        <v>11670.75</v>
      </c>
      <c r="I1962" s="2">
        <f t="shared" si="243"/>
        <v>3.4836013197815045E-3</v>
      </c>
      <c r="J1962" s="2">
        <f t="shared" si="244"/>
        <v>4.3907647180045355E-2</v>
      </c>
      <c r="L1962" s="1">
        <v>40546</v>
      </c>
      <c r="M1962" s="3">
        <v>2691.52</v>
      </c>
      <c r="N1962" s="2">
        <f t="shared" si="245"/>
        <v>6.2816427552370062E-3</v>
      </c>
      <c r="O1962" s="2">
        <f t="shared" si="246"/>
        <v>6.9919447018934072E-2</v>
      </c>
      <c r="Q1962" s="1">
        <v>40483</v>
      </c>
      <c r="R1962" s="3">
        <v>23652.94</v>
      </c>
      <c r="S1962" s="2">
        <f t="shared" si="247"/>
        <v>1.0342342049778172E-2</v>
      </c>
      <c r="T1962" s="2">
        <f t="shared" si="248"/>
        <v>3.9025623873789578E-2</v>
      </c>
      <c r="V1962" s="1">
        <v>40471</v>
      </c>
      <c r="W1962" s="3">
        <v>9381.6</v>
      </c>
      <c r="X1962" s="2">
        <f t="shared" si="249"/>
        <v>-7.2464238966418069E-3</v>
      </c>
      <c r="Y1962" s="2">
        <f t="shared" si="250"/>
        <v>-4.2110881903224873E-2</v>
      </c>
    </row>
    <row r="1963" spans="2:25" hidden="1" x14ac:dyDescent="0.25">
      <c r="B1963" s="1">
        <v>40543</v>
      </c>
      <c r="C1963" s="3">
        <v>1257.6400000000001</v>
      </c>
      <c r="D1963" s="2">
        <v>-8.2870083301291942E-5</v>
      </c>
      <c r="E1963" s="2">
        <v>4.7855988989162004E-2</v>
      </c>
      <c r="G1963" s="1">
        <v>40543</v>
      </c>
      <c r="H1963" s="3">
        <v>11577.51</v>
      </c>
      <c r="I1963" s="2">
        <f t="shared" si="243"/>
        <v>2.9269148408006806E-4</v>
      </c>
      <c r="J1963" s="2">
        <f t="shared" si="244"/>
        <v>4.0551695240141392E-2</v>
      </c>
      <c r="L1963" s="1">
        <v>40543</v>
      </c>
      <c r="M1963" s="3">
        <v>2652.87</v>
      </c>
      <c r="N1963" s="2">
        <f t="shared" si="245"/>
        <v>-1.6519361930441298E-3</v>
      </c>
      <c r="O1963" s="2">
        <f t="shared" si="246"/>
        <v>6.4184029446575516E-2</v>
      </c>
      <c r="Q1963" s="1">
        <v>40480</v>
      </c>
      <c r="R1963" s="3">
        <v>23096.32</v>
      </c>
      <c r="S1963" s="2">
        <f t="shared" si="247"/>
        <v>-2.1484439952625728E-3</v>
      </c>
      <c r="T1963" s="2">
        <f t="shared" si="248"/>
        <v>2.6026223659441468E-2</v>
      </c>
      <c r="V1963" s="1">
        <v>40470</v>
      </c>
      <c r="W1963" s="3">
        <v>9539.4500000000007</v>
      </c>
      <c r="X1963" s="2">
        <f t="shared" si="249"/>
        <v>1.868766203312561E-3</v>
      </c>
      <c r="Y1963" s="2">
        <f t="shared" si="250"/>
        <v>-3.0628578989050283E-2</v>
      </c>
    </row>
    <row r="1964" spans="2:25" hidden="1" x14ac:dyDescent="0.25">
      <c r="B1964" s="1">
        <v>40542</v>
      </c>
      <c r="C1964" s="3">
        <v>1257.8800000000001</v>
      </c>
      <c r="D1964" s="2">
        <v>-6.5549730485127552E-4</v>
      </c>
      <c r="E1964" s="2">
        <v>4.8023688991688483E-2</v>
      </c>
      <c r="G1964" s="1">
        <v>40542</v>
      </c>
      <c r="H1964" s="3">
        <v>11569.71</v>
      </c>
      <c r="I1964" s="2">
        <f t="shared" si="243"/>
        <v>-5.8780990014139427E-4</v>
      </c>
      <c r="J1964" s="2">
        <f t="shared" si="244"/>
        <v>4.0190233138055226E-2</v>
      </c>
      <c r="L1964" s="1">
        <v>40542</v>
      </c>
      <c r="M1964" s="3">
        <v>2662.98</v>
      </c>
      <c r="N1964" s="2">
        <f t="shared" si="245"/>
        <v>-6.4371200173335137E-4</v>
      </c>
      <c r="O1964" s="2">
        <f t="shared" si="246"/>
        <v>6.5327650571370327E-2</v>
      </c>
      <c r="Q1964" s="1">
        <v>40479</v>
      </c>
      <c r="R1964" s="3">
        <v>23210.86</v>
      </c>
      <c r="S1964" s="2">
        <f t="shared" si="247"/>
        <v>8.6680170774247872E-4</v>
      </c>
      <c r="T1964" s="2">
        <f t="shared" si="248"/>
        <v>3.8026049248520849E-2</v>
      </c>
      <c r="V1964" s="1">
        <v>40469</v>
      </c>
      <c r="W1964" s="3">
        <v>9498.49</v>
      </c>
      <c r="X1964" s="2">
        <f t="shared" si="249"/>
        <v>-8.0464103444367202E-5</v>
      </c>
      <c r="Y1964" s="2">
        <f t="shared" si="250"/>
        <v>-3.3389496147144572E-2</v>
      </c>
    </row>
    <row r="1965" spans="2:25" hidden="1" x14ac:dyDescent="0.25">
      <c r="B1965" s="1">
        <v>40541</v>
      </c>
      <c r="C1965" s="3">
        <v>1259.78</v>
      </c>
      <c r="D1965" s="2">
        <v>4.3803854105429731E-4</v>
      </c>
      <c r="E1965" s="2">
        <v>4.8070320739792297E-2</v>
      </c>
      <c r="G1965" s="1">
        <v>40541</v>
      </c>
      <c r="H1965" s="3">
        <v>11585.38</v>
      </c>
      <c r="I1965" s="2">
        <f t="shared" si="243"/>
        <v>3.6902316134656535E-4</v>
      </c>
      <c r="J1965" s="2">
        <f t="shared" si="244"/>
        <v>4.1890415128585101E-2</v>
      </c>
      <c r="L1965" s="1">
        <v>40541</v>
      </c>
      <c r="M1965" s="3">
        <v>2666.93</v>
      </c>
      <c r="N1965" s="2">
        <f t="shared" si="245"/>
        <v>6.6002089764697627E-4</v>
      </c>
      <c r="O1965" s="2">
        <f t="shared" si="246"/>
        <v>6.699428849669975E-2</v>
      </c>
      <c r="Q1965" s="1">
        <v>40478</v>
      </c>
      <c r="R1965" s="3">
        <v>23164.58</v>
      </c>
      <c r="S1965" s="2">
        <f t="shared" si="247"/>
        <v>-8.110390872196175E-3</v>
      </c>
      <c r="T1965" s="2">
        <f t="shared" si="248"/>
        <v>2.7134006229653972E-2</v>
      </c>
      <c r="V1965" s="1">
        <v>40466</v>
      </c>
      <c r="W1965" s="3">
        <v>9500.25</v>
      </c>
      <c r="X1965" s="2">
        <f t="shared" si="249"/>
        <v>-3.7895664159274482E-3</v>
      </c>
      <c r="Y1965" s="2">
        <f t="shared" si="250"/>
        <v>-3.2507663304506239E-2</v>
      </c>
    </row>
    <row r="1966" spans="2:25" hidden="1" x14ac:dyDescent="0.25">
      <c r="B1966" s="1">
        <v>40540</v>
      </c>
      <c r="C1966" s="3">
        <v>1258.51</v>
      </c>
      <c r="D1966" s="2">
        <v>3.3486271601675848E-4</v>
      </c>
      <c r="E1966" s="2">
        <v>4.813318527918245E-2</v>
      </c>
      <c r="G1966" s="1">
        <v>40540</v>
      </c>
      <c r="H1966" s="3">
        <v>11575.54</v>
      </c>
      <c r="I1966" s="2">
        <f t="shared" si="243"/>
        <v>7.7018267671764005E-4</v>
      </c>
      <c r="J1966" s="2">
        <f t="shared" si="244"/>
        <v>4.3742271891598072E-2</v>
      </c>
      <c r="L1966" s="1">
        <v>40540</v>
      </c>
      <c r="M1966" s="3">
        <v>2662.88</v>
      </c>
      <c r="N1966" s="2">
        <f t="shared" si="245"/>
        <v>-7.1538444758784245E-4</v>
      </c>
      <c r="O1966" s="2">
        <f t="shared" si="246"/>
        <v>6.9394619002045202E-2</v>
      </c>
      <c r="Q1966" s="1">
        <v>40477</v>
      </c>
      <c r="R1966" s="3">
        <v>23601.24</v>
      </c>
      <c r="S1966" s="2">
        <f t="shared" si="247"/>
        <v>-4.9048670422873039E-4</v>
      </c>
      <c r="T1966" s="2">
        <f t="shared" si="248"/>
        <v>2.7177159800504499E-2</v>
      </c>
      <c r="V1966" s="1">
        <v>40465</v>
      </c>
      <c r="W1966" s="3">
        <v>9583.51</v>
      </c>
      <c r="X1966" s="2">
        <f t="shared" si="249"/>
        <v>8.234609618716365E-3</v>
      </c>
      <c r="Y1966" s="2">
        <f t="shared" si="250"/>
        <v>-2.1082446058116072E-2</v>
      </c>
    </row>
    <row r="1967" spans="2:25" hidden="1" x14ac:dyDescent="0.25">
      <c r="B1967" s="1">
        <v>40539</v>
      </c>
      <c r="C1967" s="3">
        <v>1257.54</v>
      </c>
      <c r="D1967" s="2">
        <v>2.6600280913634391E-4</v>
      </c>
      <c r="E1967" s="2">
        <v>5.0075065483315105E-2</v>
      </c>
      <c r="G1967" s="1">
        <v>40539</v>
      </c>
      <c r="H1967" s="3">
        <v>11555.03</v>
      </c>
      <c r="I1967" s="2">
        <f t="shared" si="243"/>
        <v>-6.9326336819975915E-4</v>
      </c>
      <c r="J1967" s="2">
        <f t="shared" si="244"/>
        <v>4.3034749677985505E-2</v>
      </c>
      <c r="L1967" s="1">
        <v>40539</v>
      </c>
      <c r="M1967" s="3">
        <v>2667.27</v>
      </c>
      <c r="N1967" s="2">
        <f t="shared" si="245"/>
        <v>2.7200055823084734E-4</v>
      </c>
      <c r="O1967" s="2">
        <f t="shared" si="246"/>
        <v>7.336940492859681E-2</v>
      </c>
      <c r="Q1967" s="1">
        <v>40476</v>
      </c>
      <c r="R1967" s="3">
        <v>23627.91</v>
      </c>
      <c r="S1967" s="2">
        <f t="shared" si="247"/>
        <v>2.0334165665688263E-3</v>
      </c>
      <c r="T1967" s="2">
        <f t="shared" si="248"/>
        <v>1.9514267818843536E-2</v>
      </c>
      <c r="V1967" s="1">
        <v>40464</v>
      </c>
      <c r="W1967" s="3">
        <v>9403.51</v>
      </c>
      <c r="X1967" s="2">
        <f t="shared" si="249"/>
        <v>6.8730403852210545E-4</v>
      </c>
      <c r="Y1967" s="2">
        <f t="shared" si="250"/>
        <v>-3.0022304466933512E-2</v>
      </c>
    </row>
    <row r="1968" spans="2:25" hidden="1" x14ac:dyDescent="0.25">
      <c r="B1968" s="1">
        <v>40535</v>
      </c>
      <c r="C1968" s="3">
        <v>1256.77</v>
      </c>
      <c r="D1968" s="2">
        <v>-7.1472905612741087E-4</v>
      </c>
      <c r="E1968" s="2">
        <v>5.0806232622352863E-2</v>
      </c>
      <c r="G1968" s="1">
        <v>40535</v>
      </c>
      <c r="H1968" s="3">
        <v>11573.49</v>
      </c>
      <c r="I1968" s="2">
        <f t="shared" si="243"/>
        <v>5.256671201854606E-4</v>
      </c>
      <c r="J1968" s="2">
        <f t="shared" si="244"/>
        <v>4.5840929018462713E-2</v>
      </c>
      <c r="L1968" s="1">
        <v>40535</v>
      </c>
      <c r="M1968" s="3">
        <v>2665.6</v>
      </c>
      <c r="N1968" s="2">
        <f t="shared" si="245"/>
        <v>-9.5694746445603232E-4</v>
      </c>
      <c r="O1968" s="2">
        <f t="shared" si="246"/>
        <v>7.6000881154266883E-2</v>
      </c>
      <c r="Q1968" s="1">
        <v>40473</v>
      </c>
      <c r="R1968" s="3">
        <v>23517.54</v>
      </c>
      <c r="S1968" s="2">
        <f t="shared" si="247"/>
        <v>-2.4297046283524287E-3</v>
      </c>
      <c r="T1968" s="2">
        <f t="shared" si="248"/>
        <v>2.4833164858150708E-2</v>
      </c>
      <c r="V1968" s="1">
        <v>40463</v>
      </c>
      <c r="W1968" s="3">
        <v>9388.64</v>
      </c>
      <c r="X1968" s="2">
        <f t="shared" si="249"/>
        <v>-9.1651969859008336E-3</v>
      </c>
      <c r="Y1968" s="2">
        <f t="shared" si="250"/>
        <v>-2.8108539265929718E-2</v>
      </c>
    </row>
    <row r="1969" spans="2:25" hidden="1" x14ac:dyDescent="0.25">
      <c r="B1969" s="1">
        <v>40534</v>
      </c>
      <c r="C1969" s="3">
        <v>1258.8399999999999</v>
      </c>
      <c r="D1969" s="2">
        <v>1.4652510901345646E-3</v>
      </c>
      <c r="E1969" s="2">
        <v>5.3065851320171074E-2</v>
      </c>
      <c r="G1969" s="1">
        <v>40534</v>
      </c>
      <c r="H1969" s="3">
        <v>11559.49</v>
      </c>
      <c r="I1969" s="2">
        <f t="shared" si="243"/>
        <v>9.9035655620256942E-4</v>
      </c>
      <c r="J1969" s="2">
        <f t="shared" si="244"/>
        <v>4.8885021285823851E-2</v>
      </c>
      <c r="L1969" s="1">
        <v>40534</v>
      </c>
      <c r="M1969" s="3">
        <v>2671.48</v>
      </c>
      <c r="N1969" s="2">
        <f t="shared" si="245"/>
        <v>6.2959041309060596E-4</v>
      </c>
      <c r="O1969" s="2">
        <f t="shared" si="246"/>
        <v>8.2027672878651606E-2</v>
      </c>
      <c r="Q1969" s="1">
        <v>40472</v>
      </c>
      <c r="R1969" s="3">
        <v>23649.48</v>
      </c>
      <c r="S1969" s="2">
        <f t="shared" si="247"/>
        <v>1.7108321084566116E-3</v>
      </c>
      <c r="T1969" s="2">
        <f t="shared" si="248"/>
        <v>2.5164182226786937E-2</v>
      </c>
      <c r="V1969" s="1">
        <v>40459</v>
      </c>
      <c r="W1969" s="3">
        <v>9588.8799999999992</v>
      </c>
      <c r="X1969" s="2">
        <f t="shared" si="249"/>
        <v>-4.3232213119914677E-3</v>
      </c>
      <c r="Y1969" s="2">
        <f t="shared" si="250"/>
        <v>-1.0894746316035334E-2</v>
      </c>
    </row>
    <row r="1970" spans="2:25" hidden="1" x14ac:dyDescent="0.25">
      <c r="B1970" s="1">
        <v>40533</v>
      </c>
      <c r="C1970" s="3">
        <v>1254.5999999999999</v>
      </c>
      <c r="D1970" s="2">
        <v>2.6109689014967353E-3</v>
      </c>
      <c r="E1970" s="2">
        <v>5.6138502759147377E-2</v>
      </c>
      <c r="G1970" s="1">
        <v>40533</v>
      </c>
      <c r="H1970" s="3">
        <v>11533.16</v>
      </c>
      <c r="I1970" s="2">
        <f t="shared" si="243"/>
        <v>2.077177846080564E-3</v>
      </c>
      <c r="J1970" s="2">
        <f t="shared" si="244"/>
        <v>4.8762953049093165E-2</v>
      </c>
      <c r="L1970" s="1">
        <v>40533</v>
      </c>
      <c r="M1970" s="3">
        <v>2667.61</v>
      </c>
      <c r="N1970" s="2">
        <f t="shared" si="245"/>
        <v>2.9485781008110629E-3</v>
      </c>
      <c r="O1970" s="2">
        <f t="shared" si="246"/>
        <v>8.7655882405070107E-2</v>
      </c>
      <c r="Q1970" s="1">
        <v>40471</v>
      </c>
      <c r="R1970" s="3">
        <v>23556.5</v>
      </c>
      <c r="S1970" s="2">
        <f t="shared" si="247"/>
        <v>-3.8038454519335732E-3</v>
      </c>
      <c r="T1970" s="2">
        <f t="shared" si="248"/>
        <v>2.2154441217576003E-2</v>
      </c>
      <c r="V1970" s="1">
        <v>40458</v>
      </c>
      <c r="W1970" s="3">
        <v>9684.81</v>
      </c>
      <c r="X1970" s="2">
        <f t="shared" si="249"/>
        <v>-2.9675825465270826E-4</v>
      </c>
      <c r="Y1970" s="2">
        <f t="shared" si="250"/>
        <v>-5.1172440281317053E-3</v>
      </c>
    </row>
    <row r="1971" spans="2:25" hidden="1" x14ac:dyDescent="0.25">
      <c r="B1971" s="1">
        <v>40532</v>
      </c>
      <c r="C1971" s="3">
        <v>1247.08</v>
      </c>
      <c r="D1971" s="2">
        <v>1.1053551004370434E-3</v>
      </c>
      <c r="E1971" s="2">
        <v>5.6052060981211918E-2</v>
      </c>
      <c r="G1971" s="1">
        <v>40532</v>
      </c>
      <c r="H1971" s="3">
        <v>11478.13</v>
      </c>
      <c r="I1971" s="2">
        <f t="shared" si="243"/>
        <v>-5.2107690527012523E-4</v>
      </c>
      <c r="J1971" s="2">
        <f t="shared" si="244"/>
        <v>4.1124052062703476E-2</v>
      </c>
      <c r="L1971" s="1">
        <v>40532</v>
      </c>
      <c r="M1971" s="3">
        <v>2649.56</v>
      </c>
      <c r="N1971" s="2">
        <f t="shared" si="245"/>
        <v>1.0815251363061281E-3</v>
      </c>
      <c r="O1971" s="2">
        <f t="shared" si="246"/>
        <v>7.9389136118381137E-2</v>
      </c>
      <c r="Q1971" s="1">
        <v>40470</v>
      </c>
      <c r="R1971" s="3">
        <v>23763.73</v>
      </c>
      <c r="S1971" s="2">
        <f t="shared" si="247"/>
        <v>5.4129925236751459E-3</v>
      </c>
      <c r="T1971" s="2">
        <f t="shared" si="248"/>
        <v>2.9552636090667987E-2</v>
      </c>
      <c r="V1971" s="1">
        <v>40457</v>
      </c>
      <c r="W1971" s="3">
        <v>9691.43</v>
      </c>
      <c r="X1971" s="2">
        <f t="shared" si="249"/>
        <v>7.807486320392948E-3</v>
      </c>
      <c r="Y1971" s="2">
        <f t="shared" si="250"/>
        <v>-1.658020446765416E-5</v>
      </c>
    </row>
    <row r="1972" spans="2:25" hidden="1" x14ac:dyDescent="0.25">
      <c r="B1972" s="1">
        <v>40529</v>
      </c>
      <c r="C1972" s="3">
        <v>1243.9100000000001</v>
      </c>
      <c r="D1972" s="2">
        <v>3.6325391672105471E-4</v>
      </c>
      <c r="E1972" s="2">
        <v>4.9786929133754536E-2</v>
      </c>
      <c r="G1972" s="1">
        <v>40529</v>
      </c>
      <c r="H1972" s="3">
        <v>11491.91</v>
      </c>
      <c r="I1972" s="2">
        <f t="shared" si="243"/>
        <v>-2.7729976264531436E-4</v>
      </c>
      <c r="J1972" s="2">
        <f t="shared" si="244"/>
        <v>4.1192815058876182E-2</v>
      </c>
      <c r="L1972" s="1">
        <v>40529</v>
      </c>
      <c r="M1972" s="3">
        <v>2642.97</v>
      </c>
      <c r="N1972" s="2">
        <f t="shared" si="245"/>
        <v>9.3105203096255547E-4</v>
      </c>
      <c r="O1972" s="2">
        <f t="shared" si="246"/>
        <v>7.9462325254993568E-2</v>
      </c>
      <c r="Q1972" s="1">
        <v>40469</v>
      </c>
      <c r="R1972" s="3">
        <v>23469.38</v>
      </c>
      <c r="S1972" s="2">
        <f t="shared" si="247"/>
        <v>-5.3014975515548327E-3</v>
      </c>
      <c r="T1972" s="2">
        <f t="shared" si="248"/>
        <v>2.9464965513057873E-2</v>
      </c>
      <c r="V1972" s="1">
        <v>40456</v>
      </c>
      <c r="W1972" s="3">
        <v>9518.76</v>
      </c>
      <c r="X1972" s="2">
        <f t="shared" si="249"/>
        <v>6.3284632708033783E-3</v>
      </c>
      <c r="Y1972" s="2">
        <f t="shared" si="250"/>
        <v>-7.0477031136203915E-3</v>
      </c>
    </row>
    <row r="1973" spans="2:25" hidden="1" x14ac:dyDescent="0.25">
      <c r="B1973" s="1">
        <v>40528</v>
      </c>
      <c r="C1973" s="3">
        <v>1242.8699999999999</v>
      </c>
      <c r="D1973" s="2">
        <v>2.6778744637325986E-3</v>
      </c>
      <c r="E1973" s="2">
        <v>4.9913383134005597E-2</v>
      </c>
      <c r="G1973" s="1">
        <v>40528</v>
      </c>
      <c r="H1973" s="3">
        <v>11499.25</v>
      </c>
      <c r="I1973" s="2">
        <f t="shared" si="243"/>
        <v>1.5807871060919858E-3</v>
      </c>
      <c r="J1973" s="2">
        <f t="shared" si="244"/>
        <v>3.9436789530008801E-2</v>
      </c>
      <c r="L1973" s="1">
        <v>40528</v>
      </c>
      <c r="M1973" s="3">
        <v>2637.31</v>
      </c>
      <c r="N1973" s="2">
        <f t="shared" si="245"/>
        <v>3.3209511245029396E-3</v>
      </c>
      <c r="O1973" s="2">
        <f t="shared" si="246"/>
        <v>7.6356425755012128E-2</v>
      </c>
      <c r="Q1973" s="1">
        <v>40466</v>
      </c>
      <c r="R1973" s="3">
        <v>23757.63</v>
      </c>
      <c r="S1973" s="2">
        <f t="shared" si="247"/>
        <v>-1.7247816325578413E-3</v>
      </c>
      <c r="T1973" s="2">
        <f t="shared" si="248"/>
        <v>3.3398595333775552E-2</v>
      </c>
      <c r="V1973" s="1">
        <v>40455</v>
      </c>
      <c r="W1973" s="3">
        <v>9381.06</v>
      </c>
      <c r="X1973" s="2">
        <f t="shared" si="249"/>
        <v>-1.0713284967616046E-3</v>
      </c>
      <c r="Y1973" s="2">
        <f t="shared" si="250"/>
        <v>-1.5944385256178816E-2</v>
      </c>
    </row>
    <row r="1974" spans="2:25" hidden="1" x14ac:dyDescent="0.25">
      <c r="B1974" s="1">
        <v>40527</v>
      </c>
      <c r="C1974" s="3">
        <v>1235.23</v>
      </c>
      <c r="D1974" s="2">
        <v>-2.2303752196145827E-3</v>
      </c>
      <c r="E1974" s="2">
        <v>4.4819758442112209E-2</v>
      </c>
      <c r="G1974" s="1">
        <v>40527</v>
      </c>
      <c r="H1974" s="3">
        <v>11457.47</v>
      </c>
      <c r="I1974" s="2">
        <f t="shared" si="243"/>
        <v>-7.222459289651542E-4</v>
      </c>
      <c r="J1974" s="2">
        <f t="shared" si="244"/>
        <v>3.9079831708643896E-2</v>
      </c>
      <c r="L1974" s="1">
        <v>40527</v>
      </c>
      <c r="M1974" s="3">
        <v>2617.2199999999998</v>
      </c>
      <c r="N1974" s="2">
        <f t="shared" si="245"/>
        <v>-1.7388561744685774E-3</v>
      </c>
      <c r="O1974" s="2">
        <f t="shared" si="246"/>
        <v>7.7334644421343857E-2</v>
      </c>
      <c r="Q1974" s="1">
        <v>40465</v>
      </c>
      <c r="R1974" s="3">
        <v>23852.17</v>
      </c>
      <c r="S1974" s="2">
        <f t="shared" si="247"/>
        <v>7.2426533407973078E-3</v>
      </c>
      <c r="T1974" s="2">
        <f t="shared" si="248"/>
        <v>3.7351976349430376E-2</v>
      </c>
      <c r="V1974" s="1">
        <v>40452</v>
      </c>
      <c r="W1974" s="3">
        <v>9404.23</v>
      </c>
      <c r="X1974" s="2">
        <f t="shared" si="249"/>
        <v>1.6137794665543521E-3</v>
      </c>
      <c r="Y1974" s="2">
        <f t="shared" si="250"/>
        <v>-2.5748112682741769E-2</v>
      </c>
    </row>
    <row r="1975" spans="2:25" hidden="1" x14ac:dyDescent="0.25">
      <c r="B1975" s="1">
        <v>40526</v>
      </c>
      <c r="C1975" s="3">
        <v>1241.5899999999999</v>
      </c>
      <c r="D1975" s="2">
        <v>3.954415087985228E-4</v>
      </c>
      <c r="E1975" s="2">
        <v>5.0062113661445216E-2</v>
      </c>
      <c r="G1975" s="1">
        <v>40526</v>
      </c>
      <c r="H1975" s="3">
        <v>11476.54</v>
      </c>
      <c r="I1975" s="2">
        <f t="shared" si="243"/>
        <v>1.8194620166952814E-3</v>
      </c>
      <c r="J1975" s="2">
        <f t="shared" si="244"/>
        <v>4.2534248148794321E-2</v>
      </c>
      <c r="L1975" s="1">
        <v>40526</v>
      </c>
      <c r="M1975" s="3">
        <v>2627.72</v>
      </c>
      <c r="N1975" s="2">
        <f t="shared" si="245"/>
        <v>4.6466916975622299E-4</v>
      </c>
      <c r="O1975" s="2">
        <f t="shared" si="246"/>
        <v>7.8964460332000871E-2</v>
      </c>
      <c r="Q1975" s="1">
        <v>40464</v>
      </c>
      <c r="R1975" s="3">
        <v>23457.69</v>
      </c>
      <c r="S1975" s="2">
        <f t="shared" si="247"/>
        <v>6.2654806700735838E-3</v>
      </c>
      <c r="T1975" s="2">
        <f t="shared" si="248"/>
        <v>3.8506603346232182E-2</v>
      </c>
      <c r="V1975" s="1">
        <v>40451</v>
      </c>
      <c r="W1975" s="3">
        <v>9369.35</v>
      </c>
      <c r="X1975" s="2">
        <f t="shared" si="249"/>
        <v>-8.7202631301576267E-3</v>
      </c>
      <c r="Y1975" s="2">
        <f t="shared" si="250"/>
        <v>-3.403843751480367E-2</v>
      </c>
    </row>
    <row r="1976" spans="2:25" hidden="1" x14ac:dyDescent="0.25">
      <c r="B1976" s="1">
        <v>40525</v>
      </c>
      <c r="C1976" s="3">
        <v>1240.46</v>
      </c>
      <c r="D1976" s="2">
        <v>2.1006964455311284E-5</v>
      </c>
      <c r="E1976" s="2">
        <v>5.1263258094415509E-2</v>
      </c>
      <c r="G1976" s="1">
        <v>40525</v>
      </c>
      <c r="H1976" s="3">
        <v>11428.56</v>
      </c>
      <c r="I1976" s="2">
        <f t="shared" si="243"/>
        <v>6.9368839751283735E-4</v>
      </c>
      <c r="J1976" s="2">
        <f t="shared" si="244"/>
        <v>4.3594895735022829E-2</v>
      </c>
      <c r="L1976" s="1">
        <v>40525</v>
      </c>
      <c r="M1976" s="3">
        <v>2624.91</v>
      </c>
      <c r="N1976" s="2">
        <f t="shared" si="245"/>
        <v>-2.0846373222138488E-3</v>
      </c>
      <c r="O1976" s="2">
        <f t="shared" si="246"/>
        <v>7.9915476928411625E-2</v>
      </c>
      <c r="Q1976" s="1">
        <v>40463</v>
      </c>
      <c r="R1976" s="3">
        <v>23121.7</v>
      </c>
      <c r="S1976" s="2">
        <f t="shared" si="247"/>
        <v>-1.6050415458628506E-3</v>
      </c>
      <c r="T1976" s="2">
        <f t="shared" si="248"/>
        <v>3.5653411873790508E-2</v>
      </c>
      <c r="V1976" s="1">
        <v>40450</v>
      </c>
      <c r="W1976" s="3">
        <v>9559.3799999999992</v>
      </c>
      <c r="X1976" s="2">
        <f t="shared" si="249"/>
        <v>2.8999962848601304E-3</v>
      </c>
      <c r="Y1976" s="2">
        <f t="shared" si="250"/>
        <v>-2.3900247767197538E-2</v>
      </c>
    </row>
    <row r="1977" spans="2:25" hidden="1" x14ac:dyDescent="0.25">
      <c r="B1977" s="1">
        <v>40522</v>
      </c>
      <c r="C1977" s="3">
        <v>1240.4000000000001</v>
      </c>
      <c r="D1977" s="2">
        <v>2.5986809695571766E-3</v>
      </c>
      <c r="E1977" s="2">
        <v>5.3771016573350511E-2</v>
      </c>
      <c r="G1977" s="1">
        <v>40522</v>
      </c>
      <c r="H1977" s="3">
        <v>11410.32</v>
      </c>
      <c r="I1977" s="2">
        <f t="shared" si="243"/>
        <v>1.535067812325757E-3</v>
      </c>
      <c r="J1977" s="2">
        <f t="shared" si="244"/>
        <v>4.5052570959304469E-2</v>
      </c>
      <c r="L1977" s="1">
        <v>40522</v>
      </c>
      <c r="M1977" s="3">
        <v>2637.54</v>
      </c>
      <c r="N1977" s="2">
        <f t="shared" si="245"/>
        <v>3.4500994457864922E-3</v>
      </c>
      <c r="O1977" s="2">
        <f t="shared" si="246"/>
        <v>8.4141326990502835E-2</v>
      </c>
      <c r="Q1977" s="1">
        <v>40462</v>
      </c>
      <c r="R1977" s="3">
        <v>23207.31</v>
      </c>
      <c r="S1977" s="2">
        <f t="shared" si="247"/>
        <v>4.9522624418532803E-3</v>
      </c>
      <c r="T1977" s="2">
        <f t="shared" si="248"/>
        <v>3.3197655626162927E-2</v>
      </c>
      <c r="V1977" s="1">
        <v>40449</v>
      </c>
      <c r="W1977" s="3">
        <v>9495.76</v>
      </c>
      <c r="X1977" s="2">
        <f t="shared" si="249"/>
        <v>-4.8835307640794174E-3</v>
      </c>
      <c r="Y1977" s="2">
        <f t="shared" si="250"/>
        <v>-2.2883522134003631E-2</v>
      </c>
    </row>
    <row r="1978" spans="2:25" hidden="1" x14ac:dyDescent="0.25">
      <c r="B1978" s="1">
        <v>40521</v>
      </c>
      <c r="C1978" s="3">
        <v>1233</v>
      </c>
      <c r="D1978" s="2">
        <v>1.6656962779053744E-3</v>
      </c>
      <c r="E1978" s="2">
        <v>5.2764301216766112E-2</v>
      </c>
      <c r="G1978" s="1">
        <v>40521</v>
      </c>
      <c r="H1978" s="3">
        <v>11370.06</v>
      </c>
      <c r="I1978" s="2">
        <f t="shared" si="243"/>
        <v>-9.24252656187384E-5</v>
      </c>
      <c r="J1978" s="2">
        <f t="shared" si="244"/>
        <v>3.9142611019905377E-2</v>
      </c>
      <c r="L1978" s="1">
        <v>40521</v>
      </c>
      <c r="M1978" s="3">
        <v>2616.67</v>
      </c>
      <c r="N1978" s="2">
        <f t="shared" si="245"/>
        <v>1.2482433620632791E-3</v>
      </c>
      <c r="O1978" s="2">
        <f t="shared" si="246"/>
        <v>7.7382187426979318E-2</v>
      </c>
      <c r="Q1978" s="1">
        <v>40459</v>
      </c>
      <c r="R1978" s="3">
        <v>22944.18</v>
      </c>
      <c r="S1978" s="2">
        <f t="shared" si="247"/>
        <v>1.134529058166092E-3</v>
      </c>
      <c r="T1978" s="2">
        <f t="shared" si="248"/>
        <v>2.8377523044352315E-2</v>
      </c>
      <c r="V1978" s="1">
        <v>40448</v>
      </c>
      <c r="W1978" s="3">
        <v>9603.14</v>
      </c>
      <c r="X1978" s="2">
        <f t="shared" si="249"/>
        <v>5.9867017993219035E-3</v>
      </c>
      <c r="Y1978" s="2">
        <f t="shared" si="250"/>
        <v>-2.8987153540518937E-2</v>
      </c>
    </row>
    <row r="1979" spans="2:25" hidden="1" x14ac:dyDescent="0.25">
      <c r="B1979" s="1">
        <v>40520</v>
      </c>
      <c r="C1979" s="3">
        <v>1228.28</v>
      </c>
      <c r="D1979" s="2">
        <v>1.6046755066320502E-3</v>
      </c>
      <c r="E1979" s="2">
        <v>4.6623444198595911E-2</v>
      </c>
      <c r="G1979" s="1">
        <v>40520</v>
      </c>
      <c r="H1979" s="3">
        <v>11372.48</v>
      </c>
      <c r="I1979" s="2">
        <f t="shared" si="243"/>
        <v>5.0896487548073802E-4</v>
      </c>
      <c r="J1979" s="2">
        <f t="shared" si="244"/>
        <v>3.9285615819746128E-2</v>
      </c>
      <c r="L1979" s="1">
        <v>40520</v>
      </c>
      <c r="M1979" s="3">
        <v>2609.16</v>
      </c>
      <c r="N1979" s="2">
        <f t="shared" si="245"/>
        <v>1.779662076509705E-3</v>
      </c>
      <c r="O1979" s="2">
        <f t="shared" si="246"/>
        <v>7.5194812938542133E-2</v>
      </c>
      <c r="Q1979" s="1">
        <v>40458</v>
      </c>
      <c r="R1979" s="3">
        <v>22884.32</v>
      </c>
      <c r="S1979" s="2">
        <f t="shared" si="247"/>
        <v>7.4209612003491823E-5</v>
      </c>
      <c r="T1979" s="2">
        <f t="shared" si="248"/>
        <v>3.2350990100406742E-2</v>
      </c>
      <c r="V1979" s="1">
        <v>40445</v>
      </c>
      <c r="W1979" s="3">
        <v>9471.67</v>
      </c>
      <c r="X1979" s="2">
        <f t="shared" si="249"/>
        <v>-4.318345727867331E-3</v>
      </c>
      <c r="Y1979" s="2">
        <f t="shared" si="250"/>
        <v>-4.6587900185773988E-2</v>
      </c>
    </row>
    <row r="1980" spans="2:25" hidden="1" x14ac:dyDescent="0.25">
      <c r="B1980" s="1">
        <v>40519</v>
      </c>
      <c r="C1980" s="3">
        <v>1223.75</v>
      </c>
      <c r="D1980" s="2">
        <v>2.2363716065421357E-4</v>
      </c>
      <c r="E1980" s="2">
        <v>4.3945431339958742E-2</v>
      </c>
      <c r="G1980" s="1">
        <v>40519</v>
      </c>
      <c r="H1980" s="3">
        <v>11359.16</v>
      </c>
      <c r="I1980" s="2">
        <f t="shared" si="243"/>
        <v>-1.1583046676079198E-4</v>
      </c>
      <c r="J1980" s="2">
        <f t="shared" si="244"/>
        <v>3.9728727997343442E-2</v>
      </c>
      <c r="L1980" s="1">
        <v>40519</v>
      </c>
      <c r="M1980" s="3">
        <v>2598.4899999999998</v>
      </c>
      <c r="N1980" s="2">
        <f t="shared" si="245"/>
        <v>5.970765044947513E-4</v>
      </c>
      <c r="O1980" s="2">
        <f t="shared" si="246"/>
        <v>7.7633344092457035E-2</v>
      </c>
      <c r="Q1980" s="1">
        <v>40457</v>
      </c>
      <c r="R1980" s="3">
        <v>22880.41</v>
      </c>
      <c r="S1980" s="2">
        <f t="shared" si="247"/>
        <v>4.6038772751291314E-3</v>
      </c>
      <c r="T1980" s="2">
        <f t="shared" si="248"/>
        <v>4.1159793039523711E-2</v>
      </c>
      <c r="V1980" s="1">
        <v>40443</v>
      </c>
      <c r="W1980" s="3">
        <v>9566.32</v>
      </c>
      <c r="X1980" s="2">
        <f t="shared" si="249"/>
        <v>-1.6217726302820946E-3</v>
      </c>
      <c r="Y1980" s="2">
        <f t="shared" si="250"/>
        <v>-3.5056466713221782E-2</v>
      </c>
    </row>
    <row r="1981" spans="2:25" hidden="1" x14ac:dyDescent="0.25">
      <c r="B1981" s="1">
        <v>40518</v>
      </c>
      <c r="C1981" s="3">
        <v>1223.1199999999999</v>
      </c>
      <c r="D1981" s="2">
        <v>-5.6419630721295233E-4</v>
      </c>
      <c r="E1981" s="2">
        <v>4.6107968694147135E-2</v>
      </c>
      <c r="G1981" s="1">
        <v>40518</v>
      </c>
      <c r="H1981" s="3">
        <v>11362.19</v>
      </c>
      <c r="I1981" s="2">
        <f t="shared" si="243"/>
        <v>-7.5996799153260522E-4</v>
      </c>
      <c r="J1981" s="2">
        <f t="shared" si="244"/>
        <v>3.6234392290694889E-2</v>
      </c>
      <c r="L1981" s="1">
        <v>40518</v>
      </c>
      <c r="M1981" s="3">
        <v>2594.92</v>
      </c>
      <c r="N1981" s="2">
        <f t="shared" si="245"/>
        <v>5.794635681582932E-4</v>
      </c>
      <c r="O1981" s="2">
        <f t="shared" si="246"/>
        <v>7.4666569204743599E-2</v>
      </c>
      <c r="Q1981" s="1">
        <v>40456</v>
      </c>
      <c r="R1981" s="3">
        <v>22639.14</v>
      </c>
      <c r="S1981" s="2">
        <f t="shared" si="247"/>
        <v>3.9305275981097734E-4</v>
      </c>
      <c r="T1981" s="2">
        <f t="shared" si="248"/>
        <v>4.461132861457863E-2</v>
      </c>
      <c r="V1981" s="1">
        <v>40442</v>
      </c>
      <c r="W1981" s="3">
        <v>9602.11</v>
      </c>
      <c r="X1981" s="2">
        <f t="shared" si="249"/>
        <v>-1.0832409768250363E-3</v>
      </c>
      <c r="Y1981" s="2">
        <f t="shared" si="250"/>
        <v>-3.6491869580986457E-2</v>
      </c>
    </row>
    <row r="1982" spans="2:25" hidden="1" x14ac:dyDescent="0.25">
      <c r="B1982" s="1">
        <v>40515</v>
      </c>
      <c r="C1982" s="3">
        <v>1224.71</v>
      </c>
      <c r="D1982" s="2">
        <v>1.1291265210228454E-3</v>
      </c>
      <c r="E1982" s="2">
        <v>4.301165705637517E-2</v>
      </c>
      <c r="G1982" s="1">
        <v>40515</v>
      </c>
      <c r="H1982" s="3">
        <v>11382.09</v>
      </c>
      <c r="I1982" s="2">
        <f t="shared" si="243"/>
        <v>7.5155906147257058E-4</v>
      </c>
      <c r="J1982" s="2">
        <f t="shared" si="244"/>
        <v>3.6209800356070014E-2</v>
      </c>
      <c r="L1982" s="1">
        <v>40515</v>
      </c>
      <c r="M1982" s="3">
        <v>2591.46</v>
      </c>
      <c r="N1982" s="2">
        <f t="shared" si="245"/>
        <v>2.0342328538557964E-3</v>
      </c>
      <c r="O1982" s="2">
        <f t="shared" si="246"/>
        <v>7.592354131852154E-2</v>
      </c>
      <c r="Q1982" s="1">
        <v>40455</v>
      </c>
      <c r="R1982" s="3">
        <v>22618.66</v>
      </c>
      <c r="S1982" s="2">
        <f t="shared" si="247"/>
        <v>5.030618410557971E-3</v>
      </c>
      <c r="T1982" s="2">
        <f t="shared" si="248"/>
        <v>4.5358810722152913E-2</v>
      </c>
      <c r="V1982" s="1">
        <v>40438</v>
      </c>
      <c r="W1982" s="3">
        <v>9626.09</v>
      </c>
      <c r="X1982" s="2">
        <f t="shared" si="249"/>
        <v>5.292235067734798E-3</v>
      </c>
      <c r="Y1982" s="2">
        <f t="shared" si="250"/>
        <v>-2.8153086054999929E-2</v>
      </c>
    </row>
    <row r="1983" spans="2:25" hidden="1" x14ac:dyDescent="0.25">
      <c r="B1983" s="1">
        <v>40514</v>
      </c>
      <c r="C1983" s="3">
        <v>1221.53</v>
      </c>
      <c r="D1983" s="2">
        <v>5.5316225583901864E-3</v>
      </c>
      <c r="E1983" s="2">
        <v>4.2027420021166391E-2</v>
      </c>
      <c r="G1983" s="1">
        <v>40514</v>
      </c>
      <c r="H1983" s="3">
        <v>11362.41</v>
      </c>
      <c r="I1983" s="2">
        <f t="shared" si="243"/>
        <v>4.0948602591247803E-3</v>
      </c>
      <c r="J1983" s="2">
        <f t="shared" si="244"/>
        <v>4.0746678286335651E-2</v>
      </c>
      <c r="L1983" s="1">
        <v>40514</v>
      </c>
      <c r="M1983" s="3">
        <v>2579.35</v>
      </c>
      <c r="N1983" s="2">
        <f t="shared" si="245"/>
        <v>5.0671849091169195E-3</v>
      </c>
      <c r="O1983" s="2">
        <f t="shared" si="246"/>
        <v>8.0163975248967512E-2</v>
      </c>
      <c r="Q1983" s="1">
        <v>40451</v>
      </c>
      <c r="R1983" s="3">
        <v>22358.17</v>
      </c>
      <c r="S1983" s="2">
        <f t="shared" si="247"/>
        <v>-3.9801816588607201E-4</v>
      </c>
      <c r="T1983" s="2">
        <f t="shared" si="248"/>
        <v>2.8143407566562313E-2</v>
      </c>
      <c r="V1983" s="1">
        <v>40437</v>
      </c>
      <c r="W1983" s="3">
        <v>9509.5</v>
      </c>
      <c r="X1983" s="2">
        <f t="shared" si="249"/>
        <v>-3.2230731774885043E-4</v>
      </c>
      <c r="Y1983" s="2">
        <f t="shared" si="250"/>
        <v>-3.1192064181336347E-2</v>
      </c>
    </row>
    <row r="1984" spans="2:25" hidden="1" x14ac:dyDescent="0.25">
      <c r="B1984" s="1">
        <v>40513</v>
      </c>
      <c r="C1984" s="3">
        <v>1206.07</v>
      </c>
      <c r="D1984" s="2">
        <v>9.2881293388628102E-3</v>
      </c>
      <c r="E1984" s="2">
        <v>4.1708599496415089E-2</v>
      </c>
      <c r="G1984" s="1">
        <v>40513</v>
      </c>
      <c r="H1984" s="3">
        <v>11255.78</v>
      </c>
      <c r="I1984" s="2">
        <f t="shared" si="243"/>
        <v>9.7452983307021908E-3</v>
      </c>
      <c r="J1984" s="2">
        <f t="shared" si="244"/>
        <v>3.8120300619827963E-2</v>
      </c>
      <c r="L1984" s="1">
        <v>40513</v>
      </c>
      <c r="M1984" s="3">
        <v>2549.4299999999998</v>
      </c>
      <c r="N1984" s="2">
        <f t="shared" si="245"/>
        <v>8.8106727130652703E-3</v>
      </c>
      <c r="O1984" s="2">
        <f t="shared" si="246"/>
        <v>7.6346022592232443E-2</v>
      </c>
      <c r="Q1984" s="1">
        <v>40450</v>
      </c>
      <c r="R1984" s="3">
        <v>22378.67</v>
      </c>
      <c r="S1984" s="2">
        <f t="shared" si="247"/>
        <v>5.2465116912395991E-3</v>
      </c>
      <c r="T1984" s="2">
        <f t="shared" si="248"/>
        <v>2.7342698100490823E-2</v>
      </c>
      <c r="V1984" s="1">
        <v>40436</v>
      </c>
      <c r="W1984" s="3">
        <v>9516.56</v>
      </c>
      <c r="X1984" s="2">
        <f t="shared" si="249"/>
        <v>1.0029264576023277E-2</v>
      </c>
      <c r="Y1984" s="2">
        <f t="shared" si="250"/>
        <v>-3.0207883274346758E-2</v>
      </c>
    </row>
    <row r="1985" spans="2:25" hidden="1" x14ac:dyDescent="0.25">
      <c r="B1985" s="1">
        <v>40512</v>
      </c>
      <c r="C1985" s="3">
        <v>1180.55</v>
      </c>
      <c r="D1985" s="2">
        <v>-2.6443099832851868E-3</v>
      </c>
      <c r="E1985" s="2">
        <v>3.4064624390071185E-2</v>
      </c>
      <c r="G1985" s="1">
        <v>40512</v>
      </c>
      <c r="H1985" s="3">
        <v>11006.02</v>
      </c>
      <c r="I1985" s="2">
        <f t="shared" si="243"/>
        <v>-1.8298329696724166E-3</v>
      </c>
      <c r="J1985" s="2">
        <f t="shared" si="244"/>
        <v>2.1915965536366148E-2</v>
      </c>
      <c r="L1985" s="1">
        <v>40512</v>
      </c>
      <c r="M1985" s="3">
        <v>2498.23</v>
      </c>
      <c r="N1985" s="2">
        <f t="shared" si="245"/>
        <v>-4.6668010461849924E-3</v>
      </c>
      <c r="O1985" s="2">
        <f t="shared" si="246"/>
        <v>5.9963549174799985E-2</v>
      </c>
      <c r="Q1985" s="1">
        <v>40449</v>
      </c>
      <c r="R1985" s="3">
        <v>22109.95</v>
      </c>
      <c r="S1985" s="2">
        <f t="shared" si="247"/>
        <v>-4.5117378008536855E-3</v>
      </c>
      <c r="T1985" s="2">
        <f t="shared" si="248"/>
        <v>3.0964952200046136E-2</v>
      </c>
      <c r="V1985" s="1">
        <v>40435</v>
      </c>
      <c r="W1985" s="3">
        <v>9299.31</v>
      </c>
      <c r="X1985" s="2">
        <f t="shared" si="249"/>
        <v>-1.0499871435853787E-3</v>
      </c>
      <c r="Y1985" s="2">
        <f t="shared" si="250"/>
        <v>-5.0429859865724874E-2</v>
      </c>
    </row>
    <row r="1986" spans="2:25" hidden="1" x14ac:dyDescent="0.25">
      <c r="B1986" s="1">
        <v>40511</v>
      </c>
      <c r="C1986" s="3">
        <v>1187.76</v>
      </c>
      <c r="D1986" s="2">
        <v>-5.9923864049644005E-4</v>
      </c>
      <c r="E1986" s="2">
        <v>2.9159295197226345E-2</v>
      </c>
      <c r="G1986" s="1">
        <v>40511</v>
      </c>
      <c r="H1986" s="3">
        <v>11052.49</v>
      </c>
      <c r="I1986" s="2">
        <f t="shared" si="243"/>
        <v>-1.5497302658707066E-3</v>
      </c>
      <c r="J1986" s="2">
        <f t="shared" si="244"/>
        <v>2.5021369094121396E-2</v>
      </c>
      <c r="L1986" s="1">
        <v>40511</v>
      </c>
      <c r="M1986" s="3">
        <v>2525.2199999999998</v>
      </c>
      <c r="N1986" s="2">
        <f t="shared" si="245"/>
        <v>-1.6033562993732352E-3</v>
      </c>
      <c r="O1986" s="2">
        <f t="shared" si="246"/>
        <v>6.6003628770896966E-2</v>
      </c>
      <c r="Q1986" s="1">
        <v>40448</v>
      </c>
      <c r="R1986" s="3">
        <v>22340.84</v>
      </c>
      <c r="S1986" s="2">
        <f t="shared" si="247"/>
        <v>4.3255669003576776E-3</v>
      </c>
      <c r="T1986" s="2">
        <f t="shared" si="248"/>
        <v>2.6375887622462263E-2</v>
      </c>
      <c r="V1986" s="1">
        <v>40434</v>
      </c>
      <c r="W1986" s="3">
        <v>9321.82</v>
      </c>
      <c r="X1986" s="2">
        <f t="shared" si="249"/>
        <v>3.8677544864700918E-3</v>
      </c>
      <c r="Y1986" s="2">
        <f t="shared" si="250"/>
        <v>-5.2253628734635314E-2</v>
      </c>
    </row>
    <row r="1987" spans="2:25" hidden="1" x14ac:dyDescent="0.25">
      <c r="B1987" s="1">
        <v>40508</v>
      </c>
      <c r="C1987" s="3">
        <v>1189.4000000000001</v>
      </c>
      <c r="D1987" s="2">
        <v>-3.2557460510262148E-3</v>
      </c>
      <c r="E1987" s="2">
        <v>3.1710263907833977E-2</v>
      </c>
      <c r="G1987" s="1">
        <v>40508</v>
      </c>
      <c r="H1987" s="3">
        <v>11092</v>
      </c>
      <c r="I1987" s="2">
        <f t="shared" si="243"/>
        <v>-3.7146470181027547E-3</v>
      </c>
      <c r="J1987" s="2">
        <f t="shared" si="244"/>
        <v>2.5854090936710736E-2</v>
      </c>
      <c r="L1987" s="1">
        <v>40508</v>
      </c>
      <c r="M1987" s="3">
        <v>2534.56</v>
      </c>
      <c r="N1987" s="2">
        <f t="shared" si="245"/>
        <v>-1.4642767117300519E-3</v>
      </c>
      <c r="O1987" s="2">
        <f t="shared" si="246"/>
        <v>6.6241689764742109E-2</v>
      </c>
      <c r="Q1987" s="1">
        <v>40445</v>
      </c>
      <c r="R1987" s="3">
        <v>22119.43</v>
      </c>
      <c r="S1987" s="2">
        <f t="shared" si="247"/>
        <v>1.4104434934710895E-3</v>
      </c>
      <c r="T1987" s="2">
        <f t="shared" si="248"/>
        <v>2.1506770401466917E-2</v>
      </c>
      <c r="V1987" s="1">
        <v>40431</v>
      </c>
      <c r="W1987" s="3">
        <v>9239.17</v>
      </c>
      <c r="X1987" s="2">
        <f t="shared" si="249"/>
        <v>6.6684093598386503E-3</v>
      </c>
      <c r="Y1987" s="2">
        <f t="shared" si="250"/>
        <v>-4.7715842300792545E-2</v>
      </c>
    </row>
    <row r="1988" spans="2:25" hidden="1" x14ac:dyDescent="0.25">
      <c r="B1988" s="1">
        <v>40506</v>
      </c>
      <c r="C1988" s="3">
        <v>1198.3499999999999</v>
      </c>
      <c r="D1988" s="2">
        <v>6.4330822756903869E-3</v>
      </c>
      <c r="E1988" s="2">
        <v>3.473432235197204E-2</v>
      </c>
      <c r="G1988" s="1">
        <v>40506</v>
      </c>
      <c r="H1988" s="3">
        <v>11187.28</v>
      </c>
      <c r="I1988" s="2">
        <f t="shared" ref="I1988:I2051" si="251">LOG(H1988/H1989)</f>
        <v>5.898255926068143E-3</v>
      </c>
      <c r="J1988" s="2">
        <f t="shared" ref="J1988:J2051" si="252">SUM(I1988:I2241)</f>
        <v>3.5122249885925057E-2</v>
      </c>
      <c r="L1988" s="1">
        <v>40506</v>
      </c>
      <c r="M1988" s="3">
        <v>2543.12</v>
      </c>
      <c r="N1988" s="2">
        <f t="shared" ref="N1988:N2051" si="253">LOG(M1988/M1989)</f>
        <v>8.3050067606705493E-3</v>
      </c>
      <c r="O1988" s="2">
        <f t="shared" ref="O1988:O2051" si="254">SUM(N1988:N2241)</f>
        <v>7.3729040824425079E-2</v>
      </c>
      <c r="Q1988" s="1">
        <v>40443</v>
      </c>
      <c r="R1988" s="3">
        <v>22047.71</v>
      </c>
      <c r="S1988" s="2">
        <f t="shared" ref="S1988:S2051" si="255">LOG(R1988/R1989)</f>
        <v>8.8968174456696789E-4</v>
      </c>
      <c r="T1988" s="2">
        <f t="shared" ref="T1988:T2051" si="256">SUM(S1988:S2235)</f>
        <v>8.9998219464334367E-3</v>
      </c>
      <c r="V1988" s="1">
        <v>40430</v>
      </c>
      <c r="W1988" s="3">
        <v>9098.39</v>
      </c>
      <c r="X1988" s="2">
        <f t="shared" ref="X1988:X2051" si="257">LOG(W1988/W1989)</f>
        <v>3.5365871649386494E-3</v>
      </c>
      <c r="Y1988" s="2">
        <f t="shared" ref="Y1988:Y2051" si="258">SUM(X1988:X2232)</f>
        <v>-5.7785989431230145E-2</v>
      </c>
    </row>
    <row r="1989" spans="2:25" hidden="1" x14ac:dyDescent="0.25">
      <c r="B1989" s="1">
        <v>40505</v>
      </c>
      <c r="C1989" s="3">
        <v>1180.73</v>
      </c>
      <c r="D1989" s="2">
        <v>-6.2482136391338273E-3</v>
      </c>
      <c r="E1989" s="2">
        <v>3.417460704857174E-2</v>
      </c>
      <c r="G1989" s="1">
        <v>40505</v>
      </c>
      <c r="H1989" s="3">
        <v>11036.37</v>
      </c>
      <c r="I1989" s="2">
        <f t="shared" si="251"/>
        <v>-5.5603872115964782E-3</v>
      </c>
      <c r="J1989" s="2">
        <f t="shared" si="252"/>
        <v>2.8623359964709816E-2</v>
      </c>
      <c r="L1989" s="1">
        <v>40505</v>
      </c>
      <c r="M1989" s="3">
        <v>2494.9499999999998</v>
      </c>
      <c r="N1989" s="2">
        <f t="shared" si="253"/>
        <v>-6.4052852019441586E-3</v>
      </c>
      <c r="O1989" s="2">
        <f t="shared" si="254"/>
        <v>6.3247944527973846E-2</v>
      </c>
      <c r="Q1989" s="1">
        <v>40442</v>
      </c>
      <c r="R1989" s="3">
        <v>22002.59</v>
      </c>
      <c r="S1989" s="2">
        <f t="shared" si="255"/>
        <v>4.9867914173220337E-4</v>
      </c>
      <c r="T1989" s="2">
        <f t="shared" si="256"/>
        <v>5.9912573980309917E-3</v>
      </c>
      <c r="V1989" s="1">
        <v>40429</v>
      </c>
      <c r="W1989" s="3">
        <v>9024.6</v>
      </c>
      <c r="X1989" s="2">
        <f t="shared" si="257"/>
        <v>-9.585488630017916E-3</v>
      </c>
      <c r="Y1989" s="2">
        <f t="shared" si="258"/>
        <v>-5.8291291678220059E-2</v>
      </c>
    </row>
    <row r="1990" spans="2:25" hidden="1" x14ac:dyDescent="0.25">
      <c r="B1990" s="1">
        <v>40504</v>
      </c>
      <c r="C1990" s="3">
        <v>1197.8399999999999</v>
      </c>
      <c r="D1990" s="2">
        <v>-6.847072167399192E-4</v>
      </c>
      <c r="E1990" s="2">
        <v>3.9024355809254001E-2</v>
      </c>
      <c r="G1990" s="1">
        <v>40504</v>
      </c>
      <c r="H1990" s="3">
        <v>11178.58</v>
      </c>
      <c r="I1990" s="2">
        <f t="shared" si="251"/>
        <v>-9.690174895888898E-4</v>
      </c>
      <c r="J1990" s="2">
        <f t="shared" si="252"/>
        <v>3.0256005776721426E-2</v>
      </c>
      <c r="L1990" s="1">
        <v>40504</v>
      </c>
      <c r="M1990" s="3">
        <v>2532.02</v>
      </c>
      <c r="N1990" s="2">
        <f t="shared" si="253"/>
        <v>2.3907093833372998E-3</v>
      </c>
      <c r="O1990" s="2">
        <f t="shared" si="254"/>
        <v>6.2400775847408961E-2</v>
      </c>
      <c r="Q1990" s="1">
        <v>40441</v>
      </c>
      <c r="R1990" s="3">
        <v>21977.34</v>
      </c>
      <c r="S1990" s="2">
        <f t="shared" si="255"/>
        <v>1.280702401066308E-4</v>
      </c>
      <c r="T1990" s="2">
        <f t="shared" si="256"/>
        <v>1.0085436655760536E-2</v>
      </c>
      <c r="V1990" s="1">
        <v>40428</v>
      </c>
      <c r="W1990" s="3">
        <v>9226</v>
      </c>
      <c r="X1990" s="2">
        <f t="shared" si="257"/>
        <v>-3.5311357049533573E-3</v>
      </c>
      <c r="Y1990" s="2">
        <f t="shared" si="258"/>
        <v>-4.3037545405596456E-2</v>
      </c>
    </row>
    <row r="1991" spans="2:25" hidden="1" x14ac:dyDescent="0.25">
      <c r="B1991" s="1">
        <v>40501</v>
      </c>
      <c r="C1991" s="3">
        <v>1199.73</v>
      </c>
      <c r="D1991" s="2">
        <v>1.1018568808387574E-3</v>
      </c>
      <c r="E1991" s="2">
        <v>3.3838798316321181E-2</v>
      </c>
      <c r="G1991" s="1">
        <v>40501</v>
      </c>
      <c r="H1991" s="3">
        <v>11203.55</v>
      </c>
      <c r="I1991" s="2">
        <f t="shared" si="251"/>
        <v>8.6607561464167252E-4</v>
      </c>
      <c r="J1991" s="2">
        <f t="shared" si="252"/>
        <v>3.0762496944314689E-2</v>
      </c>
      <c r="L1991" s="1">
        <v>40501</v>
      </c>
      <c r="M1991" s="3">
        <v>2518.12</v>
      </c>
      <c r="N1991" s="2">
        <f t="shared" si="253"/>
        <v>6.4205438505286229E-4</v>
      </c>
      <c r="O1991" s="2">
        <f t="shared" si="254"/>
        <v>5.7908185007435706E-2</v>
      </c>
      <c r="Q1991" s="1">
        <v>40438</v>
      </c>
      <c r="R1991" s="3">
        <v>21970.86</v>
      </c>
      <c r="S1991" s="2">
        <f t="shared" si="255"/>
        <v>5.558472635478701E-3</v>
      </c>
      <c r="T1991" s="2">
        <f t="shared" si="256"/>
        <v>6.9220703365380663E-3</v>
      </c>
      <c r="V1991" s="1">
        <v>40427</v>
      </c>
      <c r="W1991" s="3">
        <v>9301.32</v>
      </c>
      <c r="X1991" s="2">
        <f t="shared" si="257"/>
        <v>8.8293670983379813E-3</v>
      </c>
      <c r="Y1991" s="2">
        <f t="shared" si="258"/>
        <v>-4.0678479189155826E-2</v>
      </c>
    </row>
    <row r="1992" spans="2:25" hidden="1" x14ac:dyDescent="0.25">
      <c r="B1992" s="1">
        <v>40500</v>
      </c>
      <c r="C1992" s="3">
        <v>1196.69</v>
      </c>
      <c r="D1992" s="2">
        <v>6.6189100036789022E-3</v>
      </c>
      <c r="E1992" s="2">
        <v>3.2533499157840325E-2</v>
      </c>
      <c r="G1992" s="1">
        <v>40500</v>
      </c>
      <c r="H1992" s="3">
        <v>11181.23</v>
      </c>
      <c r="I1992" s="2">
        <f t="shared" si="251"/>
        <v>6.7858945336175579E-3</v>
      </c>
      <c r="J1992" s="2">
        <f t="shared" si="252"/>
        <v>3.1165695765752763E-2</v>
      </c>
      <c r="L1992" s="1">
        <v>40500</v>
      </c>
      <c r="M1992" s="3">
        <v>2514.4</v>
      </c>
      <c r="N1992" s="2">
        <f t="shared" si="253"/>
        <v>6.6819736484993114E-3</v>
      </c>
      <c r="O1992" s="2">
        <f t="shared" si="254"/>
        <v>5.8436318864377335E-2</v>
      </c>
      <c r="Q1992" s="1">
        <v>40437</v>
      </c>
      <c r="R1992" s="3">
        <v>21691.45</v>
      </c>
      <c r="S1992" s="2">
        <f t="shared" si="255"/>
        <v>-6.8399477742841781E-4</v>
      </c>
      <c r="T1992" s="2">
        <f t="shared" si="256"/>
        <v>-1.5401195881643327E-3</v>
      </c>
      <c r="V1992" s="1">
        <v>40424</v>
      </c>
      <c r="W1992" s="3">
        <v>9114.1299999999992</v>
      </c>
      <c r="X1992" s="2">
        <f t="shared" si="257"/>
        <v>2.4509060745423589E-3</v>
      </c>
      <c r="Y1992" s="2">
        <f t="shared" si="258"/>
        <v>-5.2297328756281139E-2</v>
      </c>
    </row>
    <row r="1993" spans="2:25" hidden="1" x14ac:dyDescent="0.25">
      <c r="B1993" s="1">
        <v>40499</v>
      </c>
      <c r="C1993" s="3">
        <v>1178.5899999999999</v>
      </c>
      <c r="D1993" s="2">
        <v>9.2131392008285454E-5</v>
      </c>
      <c r="E1993" s="2">
        <v>2.6313738920989534E-2</v>
      </c>
      <c r="G1993" s="1">
        <v>40499</v>
      </c>
      <c r="H1993" s="3">
        <v>11007.88</v>
      </c>
      <c r="I1993" s="2">
        <f t="shared" si="251"/>
        <v>-6.1581988454367722E-4</v>
      </c>
      <c r="J1993" s="2">
        <f t="shared" si="252"/>
        <v>3.0113368198300461E-2</v>
      </c>
      <c r="L1993" s="1">
        <v>40499</v>
      </c>
      <c r="M1993" s="3">
        <v>2476.0100000000002</v>
      </c>
      <c r="N1993" s="2">
        <f t="shared" si="253"/>
        <v>1.0835744486445635E-3</v>
      </c>
      <c r="O1993" s="2">
        <f t="shared" si="254"/>
        <v>5.7717155599927669E-2</v>
      </c>
      <c r="Q1993" s="1">
        <v>40436</v>
      </c>
      <c r="R1993" s="3">
        <v>21725.64</v>
      </c>
      <c r="S1993" s="2">
        <f t="shared" si="255"/>
        <v>5.9210600122256145E-4</v>
      </c>
      <c r="T1993" s="2">
        <f t="shared" si="256"/>
        <v>6.4995506979747559E-3</v>
      </c>
      <c r="V1993" s="1">
        <v>40423</v>
      </c>
      <c r="W1993" s="3">
        <v>9062.84</v>
      </c>
      <c r="X1993" s="2">
        <f t="shared" si="257"/>
        <v>6.5578050406637891E-3</v>
      </c>
      <c r="Y1993" s="2">
        <f t="shared" si="258"/>
        <v>-6.5166532986547898E-2</v>
      </c>
    </row>
    <row r="1994" spans="2:25" hidden="1" x14ac:dyDescent="0.25">
      <c r="B1994" s="1">
        <v>40498</v>
      </c>
      <c r="C1994" s="3">
        <v>1178.3399999999999</v>
      </c>
      <c r="D1994" s="2">
        <v>-7.0955590122406603E-3</v>
      </c>
      <c r="E1994" s="2">
        <v>3.2459776417328036E-2</v>
      </c>
      <c r="G1994" s="1">
        <v>40498</v>
      </c>
      <c r="H1994" s="3">
        <v>11023.5</v>
      </c>
      <c r="I1994" s="2">
        <f t="shared" si="251"/>
        <v>-6.9748988147382892E-3</v>
      </c>
      <c r="J1994" s="2">
        <f t="shared" si="252"/>
        <v>3.3827070097936195E-2</v>
      </c>
      <c r="L1994" s="1">
        <v>40498</v>
      </c>
      <c r="M1994" s="3">
        <v>2469.84</v>
      </c>
      <c r="N1994" s="2">
        <f t="shared" si="253"/>
        <v>-7.6653572540141355E-3</v>
      </c>
      <c r="O1994" s="2">
        <f t="shared" si="254"/>
        <v>6.0428362611155077E-2</v>
      </c>
      <c r="Q1994" s="1">
        <v>40435</v>
      </c>
      <c r="R1994" s="3">
        <v>21696.04</v>
      </c>
      <c r="S1994" s="2">
        <f t="shared" si="255"/>
        <v>7.551052221712193E-4</v>
      </c>
      <c r="T1994" s="2">
        <f t="shared" si="256"/>
        <v>1.6933568904035988E-2</v>
      </c>
      <c r="V1994" s="1">
        <v>40422</v>
      </c>
      <c r="W1994" s="3">
        <v>8927.02</v>
      </c>
      <c r="X1994" s="2">
        <f t="shared" si="257"/>
        <v>5.0380552965814864E-3</v>
      </c>
      <c r="Y1994" s="2">
        <f t="shared" si="258"/>
        <v>-7.0173711846421016E-2</v>
      </c>
    </row>
    <row r="1995" spans="2:25" hidden="1" x14ac:dyDescent="0.25">
      <c r="B1995" s="1">
        <v>40497</v>
      </c>
      <c r="C1995" s="3">
        <v>1197.75</v>
      </c>
      <c r="D1995" s="2">
        <v>-5.290618299795927E-4</v>
      </c>
      <c r="E1995" s="2">
        <v>4.2040757641916109E-2</v>
      </c>
      <c r="G1995" s="1">
        <v>40497</v>
      </c>
      <c r="H1995" s="3">
        <v>11201.97</v>
      </c>
      <c r="I1995" s="2">
        <f t="shared" si="251"/>
        <v>3.6419802354219086E-4</v>
      </c>
      <c r="J1995" s="2">
        <f t="shared" si="252"/>
        <v>3.6825854827068252E-2</v>
      </c>
      <c r="L1995" s="1">
        <v>40497</v>
      </c>
      <c r="M1995" s="3">
        <v>2513.8200000000002</v>
      </c>
      <c r="N1995" s="2">
        <f t="shared" si="253"/>
        <v>-7.5776704799012935E-4</v>
      </c>
      <c r="O1995" s="2">
        <f t="shared" si="254"/>
        <v>6.4495307586439746E-2</v>
      </c>
      <c r="Q1995" s="1">
        <v>40434</v>
      </c>
      <c r="R1995" s="3">
        <v>21658.35</v>
      </c>
      <c r="S1995" s="2">
        <f t="shared" si="255"/>
        <v>8.1154272311440932E-3</v>
      </c>
      <c r="T1995" s="2">
        <f t="shared" si="256"/>
        <v>1.4810492032031568E-2</v>
      </c>
      <c r="V1995" s="1">
        <v>40421</v>
      </c>
      <c r="W1995" s="3">
        <v>8824.06</v>
      </c>
      <c r="X1995" s="2">
        <f t="shared" si="257"/>
        <v>-1.5717516909436218E-2</v>
      </c>
      <c r="Y1995" s="2">
        <f t="shared" si="258"/>
        <v>-7.6930633419151587E-2</v>
      </c>
    </row>
    <row r="1996" spans="2:25" hidden="1" x14ac:dyDescent="0.25">
      <c r="B1996" s="1">
        <v>40494</v>
      </c>
      <c r="C1996" s="3">
        <v>1199.21</v>
      </c>
      <c r="D1996" s="2">
        <v>-5.1588545059563732E-3</v>
      </c>
      <c r="E1996" s="2">
        <v>3.8091226598807287E-2</v>
      </c>
      <c r="G1996" s="1">
        <v>40494</v>
      </c>
      <c r="H1996" s="3">
        <v>11192.58</v>
      </c>
      <c r="I1996" s="2">
        <f t="shared" si="251"/>
        <v>-3.4982300031676742E-3</v>
      </c>
      <c r="J1996" s="2">
        <f t="shared" si="252"/>
        <v>3.8334742499800817E-2</v>
      </c>
      <c r="L1996" s="1">
        <v>40494</v>
      </c>
      <c r="M1996" s="3">
        <v>2518.21</v>
      </c>
      <c r="N1996" s="2">
        <f t="shared" si="253"/>
        <v>-6.3873399638408089E-3</v>
      </c>
      <c r="O1996" s="2">
        <f t="shared" si="254"/>
        <v>6.8435381845295726E-2</v>
      </c>
      <c r="Q1996" s="1">
        <v>40431</v>
      </c>
      <c r="R1996" s="3">
        <v>21257.39</v>
      </c>
      <c r="S1996" s="2">
        <f t="shared" si="255"/>
        <v>1.8450909248872624E-3</v>
      </c>
      <c r="T1996" s="2">
        <f t="shared" si="256"/>
        <v>1.9651335123287072E-3</v>
      </c>
      <c r="V1996" s="1">
        <v>40420</v>
      </c>
      <c r="W1996" s="3">
        <v>9149.26</v>
      </c>
      <c r="X1996" s="2">
        <f t="shared" si="257"/>
        <v>7.5750735261341899E-3</v>
      </c>
      <c r="Y1996" s="2">
        <f t="shared" si="258"/>
        <v>-5.8725356265610124E-2</v>
      </c>
    </row>
    <row r="1997" spans="2:25" hidden="1" x14ac:dyDescent="0.25">
      <c r="B1997" s="1">
        <v>40493</v>
      </c>
      <c r="C1997" s="3">
        <v>1213.54</v>
      </c>
      <c r="D1997" s="2">
        <v>-1.8462788389499833E-3</v>
      </c>
      <c r="E1997" s="2">
        <v>4.5429960517557884E-2</v>
      </c>
      <c r="G1997" s="1">
        <v>40493</v>
      </c>
      <c r="H1997" s="3">
        <v>11283.1</v>
      </c>
      <c r="I1997" s="2">
        <f t="shared" si="251"/>
        <v>-2.8367181616666842E-3</v>
      </c>
      <c r="J1997" s="2">
        <f t="shared" si="252"/>
        <v>4.2682729217517618E-2</v>
      </c>
      <c r="L1997" s="1">
        <v>40493</v>
      </c>
      <c r="M1997" s="3">
        <v>2555.52</v>
      </c>
      <c r="N1997" s="2">
        <f t="shared" si="253"/>
        <v>-3.9350091572913463E-3</v>
      </c>
      <c r="O1997" s="2">
        <f t="shared" si="254"/>
        <v>7.4221488045416797E-2</v>
      </c>
      <c r="Q1997" s="1">
        <v>40430</v>
      </c>
      <c r="R1997" s="3">
        <v>21167.27</v>
      </c>
      <c r="S1997" s="2">
        <f t="shared" si="255"/>
        <v>1.6117457708513308E-3</v>
      </c>
      <c r="T1997" s="2">
        <f t="shared" si="256"/>
        <v>2.0093832575635009E-3</v>
      </c>
      <c r="V1997" s="1">
        <v>40417</v>
      </c>
      <c r="W1997" s="3">
        <v>8991.06</v>
      </c>
      <c r="X1997" s="2">
        <f t="shared" si="257"/>
        <v>4.1047988420730855E-3</v>
      </c>
      <c r="Y1997" s="2">
        <f t="shared" si="258"/>
        <v>-7.3118894973675672E-2</v>
      </c>
    </row>
    <row r="1998" spans="2:25" hidden="1" x14ac:dyDescent="0.25">
      <c r="B1998" s="1">
        <v>40492</v>
      </c>
      <c r="C1998" s="3">
        <v>1218.71</v>
      </c>
      <c r="D1998" s="2">
        <v>1.8963840970394863E-3</v>
      </c>
      <c r="E1998" s="2">
        <v>4.7248426582337008E-2</v>
      </c>
      <c r="G1998" s="1">
        <v>40492</v>
      </c>
      <c r="H1998" s="3">
        <v>11357.04</v>
      </c>
      <c r="I1998" s="2">
        <f t="shared" si="251"/>
        <v>3.9366912086294934E-4</v>
      </c>
      <c r="J1998" s="2">
        <f t="shared" si="252"/>
        <v>5.4249226903182721E-2</v>
      </c>
      <c r="L1998" s="1">
        <v>40492</v>
      </c>
      <c r="M1998" s="3">
        <v>2578.7800000000002</v>
      </c>
      <c r="N1998" s="2">
        <f t="shared" si="253"/>
        <v>2.6690761187038608E-3</v>
      </c>
      <c r="O1998" s="2">
        <f t="shared" si="254"/>
        <v>8.6629910880163002E-2</v>
      </c>
      <c r="Q1998" s="1">
        <v>40429</v>
      </c>
      <c r="R1998" s="3">
        <v>21088.86</v>
      </c>
      <c r="S1998" s="2">
        <f t="shared" si="255"/>
        <v>-6.3969946034757212E-3</v>
      </c>
      <c r="T1998" s="2">
        <f t="shared" si="256"/>
        <v>4.9253823076503295E-3</v>
      </c>
      <c r="V1998" s="1">
        <v>40416</v>
      </c>
      <c r="W1998" s="3">
        <v>8906.48</v>
      </c>
      <c r="X1998" s="2">
        <f t="shared" si="257"/>
        <v>2.9891109650551978E-3</v>
      </c>
      <c r="Y1998" s="2">
        <f t="shared" si="258"/>
        <v>-7.1373994290916939E-2</v>
      </c>
    </row>
    <row r="1999" spans="2:25" hidden="1" x14ac:dyDescent="0.25">
      <c r="B1999" s="1">
        <v>40491</v>
      </c>
      <c r="C1999" s="3">
        <v>1213.4000000000001</v>
      </c>
      <c r="D1999" s="2">
        <v>-3.5112338239463737E-3</v>
      </c>
      <c r="E1999" s="2">
        <v>5.4904423784486622E-2</v>
      </c>
      <c r="G1999" s="1">
        <v>40491</v>
      </c>
      <c r="H1999" s="3">
        <v>11346.75</v>
      </c>
      <c r="I1999" s="2">
        <f t="shared" si="251"/>
        <v>-2.2938636133670192E-3</v>
      </c>
      <c r="J1999" s="2">
        <f t="shared" si="252"/>
        <v>5.4612723862821233E-2</v>
      </c>
      <c r="L1999" s="1">
        <v>40491</v>
      </c>
      <c r="M1999" s="3">
        <v>2562.98</v>
      </c>
      <c r="N1999" s="2">
        <f t="shared" si="253"/>
        <v>-2.8829052245900725E-3</v>
      </c>
      <c r="O1999" s="2">
        <f t="shared" si="254"/>
        <v>8.5427101048964962E-2</v>
      </c>
      <c r="Q1999" s="1">
        <v>40428</v>
      </c>
      <c r="R1999" s="3">
        <v>21401.79</v>
      </c>
      <c r="S1999" s="2">
        <f t="shared" si="255"/>
        <v>9.3486343817101322E-4</v>
      </c>
      <c r="T1999" s="2">
        <f t="shared" si="256"/>
        <v>6.7894790173974508E-3</v>
      </c>
      <c r="V1999" s="1">
        <v>40415</v>
      </c>
      <c r="W1999" s="3">
        <v>8845.39</v>
      </c>
      <c r="X1999" s="2">
        <f t="shared" si="257"/>
        <v>-7.2909410329077091E-3</v>
      </c>
      <c r="Y1999" s="2">
        <f t="shared" si="258"/>
        <v>-7.7811780576469411E-2</v>
      </c>
    </row>
    <row r="2000" spans="2:25" hidden="1" x14ac:dyDescent="0.25">
      <c r="B2000" s="1">
        <v>40490</v>
      </c>
      <c r="C2000" s="3">
        <v>1223.25</v>
      </c>
      <c r="D2000" s="2">
        <v>-9.221069594121179E-4</v>
      </c>
      <c r="E2000" s="2">
        <v>5.9501429961143527E-2</v>
      </c>
      <c r="G2000" s="1">
        <v>40490</v>
      </c>
      <c r="H2000" s="3">
        <v>11406.84</v>
      </c>
      <c r="I2000" s="2">
        <f t="shared" si="251"/>
        <v>-1.4155352015741049E-3</v>
      </c>
      <c r="J2000" s="2">
        <f t="shared" si="252"/>
        <v>6.584444881057093E-2</v>
      </c>
      <c r="L2000" s="1">
        <v>40490</v>
      </c>
      <c r="M2000" s="3">
        <v>2580.0500000000002</v>
      </c>
      <c r="N2000" s="2">
        <f t="shared" si="253"/>
        <v>1.8014824581352926E-4</v>
      </c>
      <c r="O2000" s="2">
        <f t="shared" si="254"/>
        <v>9.8706415663451993E-2</v>
      </c>
      <c r="Q2000" s="1">
        <v>40427</v>
      </c>
      <c r="R2000" s="3">
        <v>21355.77</v>
      </c>
      <c r="S2000" s="2">
        <f t="shared" si="255"/>
        <v>7.8857401249839698E-3</v>
      </c>
      <c r="T2000" s="2">
        <f t="shared" si="256"/>
        <v>1.5030532765793974E-2</v>
      </c>
      <c r="V2000" s="1">
        <v>40414</v>
      </c>
      <c r="W2000" s="3">
        <v>8995.14</v>
      </c>
      <c r="X2000" s="2">
        <f t="shared" si="257"/>
        <v>-5.8292604120150195E-3</v>
      </c>
      <c r="Y2000" s="2">
        <f t="shared" si="258"/>
        <v>-5.6215682026328449E-2</v>
      </c>
    </row>
    <row r="2001" spans="2:25" hidden="1" x14ac:dyDescent="0.25">
      <c r="B2001" s="1">
        <v>40487</v>
      </c>
      <c r="C2001" s="3">
        <v>1225.8499999999999</v>
      </c>
      <c r="D2001" s="2">
        <v>1.7003267186614073E-3</v>
      </c>
      <c r="E2001" s="2">
        <v>6.8698098716682615E-2</v>
      </c>
      <c r="G2001" s="1">
        <v>40487</v>
      </c>
      <c r="H2001" s="3">
        <v>11444.08</v>
      </c>
      <c r="I2001" s="2">
        <f t="shared" si="251"/>
        <v>3.5079288978348794E-4</v>
      </c>
      <c r="J2001" s="2">
        <f t="shared" si="252"/>
        <v>6.8601426649302091E-2</v>
      </c>
      <c r="L2001" s="1">
        <v>40487</v>
      </c>
      <c r="M2001" s="3">
        <v>2578.98</v>
      </c>
      <c r="N2001" s="2">
        <f t="shared" si="253"/>
        <v>2.7626019112002461E-4</v>
      </c>
      <c r="O2001" s="2">
        <f t="shared" si="254"/>
        <v>9.8146126144291093E-2</v>
      </c>
      <c r="Q2001" s="1">
        <v>40424</v>
      </c>
      <c r="R2001" s="3">
        <v>20971.5</v>
      </c>
      <c r="S2001" s="2">
        <f t="shared" si="255"/>
        <v>2.1295205552147095E-3</v>
      </c>
      <c r="T2001" s="2">
        <f t="shared" si="256"/>
        <v>1.3735286566322353E-2</v>
      </c>
      <c r="V2001" s="1">
        <v>40413</v>
      </c>
      <c r="W2001" s="3">
        <v>9116.69</v>
      </c>
      <c r="X2001" s="2">
        <f t="shared" si="257"/>
        <v>-2.9761612869335851E-3</v>
      </c>
      <c r="Y2001" s="2">
        <f t="shared" si="258"/>
        <v>-5.650281544424221E-2</v>
      </c>
    </row>
    <row r="2002" spans="2:25" hidden="1" x14ac:dyDescent="0.25">
      <c r="B2002" s="1">
        <v>40486</v>
      </c>
      <c r="C2002" s="3">
        <v>1221.06</v>
      </c>
      <c r="D2002" s="2">
        <v>8.2946875120012021E-3</v>
      </c>
      <c r="E2002" s="2">
        <v>6.7450354592984846E-2</v>
      </c>
      <c r="G2002" s="1">
        <v>40486</v>
      </c>
      <c r="H2002" s="3">
        <v>11434.84</v>
      </c>
      <c r="I2002" s="2">
        <f t="shared" si="251"/>
        <v>8.4257801299503048E-3</v>
      </c>
      <c r="J2002" s="2">
        <f t="shared" si="252"/>
        <v>6.7472243279741106E-2</v>
      </c>
      <c r="L2002" s="1">
        <v>40486</v>
      </c>
      <c r="M2002" s="3">
        <v>2577.34</v>
      </c>
      <c r="N2002" s="2">
        <f t="shared" si="253"/>
        <v>6.2918346765547641E-3</v>
      </c>
      <c r="O2002" s="2">
        <f t="shared" si="254"/>
        <v>9.9587366800165431E-2</v>
      </c>
      <c r="Q2002" s="1">
        <v>40423</v>
      </c>
      <c r="R2002" s="3">
        <v>20868.919999999998</v>
      </c>
      <c r="S2002" s="2">
        <f t="shared" si="255"/>
        <v>5.1306540310585265E-3</v>
      </c>
      <c r="T2002" s="2">
        <f t="shared" si="256"/>
        <v>2.367611170828926E-2</v>
      </c>
      <c r="V2002" s="1">
        <v>40410</v>
      </c>
      <c r="W2002" s="3">
        <v>9179.3799999999992</v>
      </c>
      <c r="X2002" s="2">
        <f t="shared" si="257"/>
        <v>-8.5868314389901459E-3</v>
      </c>
      <c r="Y2002" s="2">
        <f t="shared" si="258"/>
        <v>-4.5957101162646709E-2</v>
      </c>
    </row>
    <row r="2003" spans="2:25" hidden="1" x14ac:dyDescent="0.25">
      <c r="B2003" s="1">
        <v>40485</v>
      </c>
      <c r="C2003" s="3">
        <v>1197.96</v>
      </c>
      <c r="D2003" s="2">
        <v>1.594422747776432E-3</v>
      </c>
      <c r="E2003" s="2">
        <v>6.0207978375675049E-2</v>
      </c>
      <c r="G2003" s="1">
        <v>40485</v>
      </c>
      <c r="H2003" s="3">
        <v>11215.13</v>
      </c>
      <c r="I2003" s="2">
        <f t="shared" si="251"/>
        <v>1.0239063892913604E-3</v>
      </c>
      <c r="J2003" s="2">
        <f t="shared" si="252"/>
        <v>6.2462995927450873E-2</v>
      </c>
      <c r="L2003" s="1">
        <v>40485</v>
      </c>
      <c r="M2003" s="3">
        <v>2540.27</v>
      </c>
      <c r="N2003" s="2">
        <f t="shared" si="253"/>
        <v>1.1555422996632927E-3</v>
      </c>
      <c r="O2003" s="2">
        <f t="shared" si="254"/>
        <v>9.4163207029432094E-2</v>
      </c>
      <c r="Q2003" s="1">
        <v>40422</v>
      </c>
      <c r="R2003" s="3">
        <v>20623.830000000002</v>
      </c>
      <c r="S2003" s="2">
        <f t="shared" si="255"/>
        <v>1.8431021420679957E-3</v>
      </c>
      <c r="T2003" s="2">
        <f t="shared" si="256"/>
        <v>2.3845011744950451E-2</v>
      </c>
      <c r="V2003" s="1">
        <v>40409</v>
      </c>
      <c r="W2003" s="3">
        <v>9362.68</v>
      </c>
      <c r="X2003" s="2">
        <f t="shared" si="257"/>
        <v>5.7028288892633896E-3</v>
      </c>
      <c r="Y2003" s="2">
        <f t="shared" si="258"/>
        <v>-4.0802426773082788E-2</v>
      </c>
    </row>
    <row r="2004" spans="2:25" hidden="1" x14ac:dyDescent="0.25">
      <c r="B2004" s="1">
        <v>40484</v>
      </c>
      <c r="C2004" s="3">
        <v>1193.57</v>
      </c>
      <c r="D2004" s="2">
        <v>3.3531625001055891E-3</v>
      </c>
      <c r="E2004" s="2">
        <v>6.1408497704632824E-2</v>
      </c>
      <c r="G2004" s="1">
        <v>40484</v>
      </c>
      <c r="H2004" s="3">
        <v>11188.72</v>
      </c>
      <c r="I2004" s="2">
        <f t="shared" si="251"/>
        <v>2.4952206051693962E-3</v>
      </c>
      <c r="J2004" s="2">
        <f t="shared" si="252"/>
        <v>5.0408583852513171E-2</v>
      </c>
      <c r="L2004" s="1">
        <v>40484</v>
      </c>
      <c r="M2004" s="3">
        <v>2533.52</v>
      </c>
      <c r="N2004" s="2">
        <f t="shared" si="253"/>
        <v>4.944347079017415E-3</v>
      </c>
      <c r="O2004" s="2">
        <f t="shared" si="254"/>
        <v>8.2012014981490244E-2</v>
      </c>
      <c r="Q2004" s="1">
        <v>40421</v>
      </c>
      <c r="R2004" s="3">
        <v>20536.490000000002</v>
      </c>
      <c r="S2004" s="2">
        <f t="shared" si="255"/>
        <v>-4.224317061517339E-3</v>
      </c>
      <c r="T2004" s="2">
        <f t="shared" si="256"/>
        <v>1.4278083214527781E-2</v>
      </c>
      <c r="V2004" s="1">
        <v>40408</v>
      </c>
      <c r="W2004" s="3">
        <v>9240.5400000000009</v>
      </c>
      <c r="X2004" s="2">
        <f t="shared" si="257"/>
        <v>3.7222326973886566E-3</v>
      </c>
      <c r="Y2004" s="2">
        <f t="shared" si="258"/>
        <v>-4.5814308417962211E-2</v>
      </c>
    </row>
    <row r="2005" spans="2:25" hidden="1" x14ac:dyDescent="0.25">
      <c r="B2005" s="1">
        <v>40483</v>
      </c>
      <c r="C2005" s="3">
        <v>1184.3900000000001</v>
      </c>
      <c r="D2005" s="2">
        <v>4.1454843563240817E-4</v>
      </c>
      <c r="E2005" s="2">
        <v>4.5692714906741649E-2</v>
      </c>
      <c r="G2005" s="1">
        <v>40483</v>
      </c>
      <c r="H2005" s="3">
        <v>11124.62</v>
      </c>
      <c r="I2005" s="2">
        <f t="shared" si="251"/>
        <v>2.3937527094607412E-4</v>
      </c>
      <c r="J2005" s="2">
        <f t="shared" si="252"/>
        <v>5.6715685929946733E-2</v>
      </c>
      <c r="L2005" s="1">
        <v>40483</v>
      </c>
      <c r="M2005" s="3">
        <v>2504.84</v>
      </c>
      <c r="N2005" s="2">
        <f t="shared" si="253"/>
        <v>-4.4536362563889545E-4</v>
      </c>
      <c r="O2005" s="2">
        <f t="shared" si="254"/>
        <v>8.4994998164071314E-2</v>
      </c>
      <c r="Q2005" s="1">
        <v>40420</v>
      </c>
      <c r="R2005" s="3">
        <v>20737.22</v>
      </c>
      <c r="S2005" s="2">
        <f t="shared" si="255"/>
        <v>2.9391863051636633E-3</v>
      </c>
      <c r="T2005" s="2">
        <f t="shared" si="256"/>
        <v>2.1751357731843668E-2</v>
      </c>
      <c r="V2005" s="1">
        <v>40407</v>
      </c>
      <c r="W2005" s="3">
        <v>9161.68</v>
      </c>
      <c r="X2005" s="2">
        <f t="shared" si="257"/>
        <v>-1.6554845421564363E-3</v>
      </c>
      <c r="Y2005" s="2">
        <f t="shared" si="258"/>
        <v>-6.3221339813654368E-2</v>
      </c>
    </row>
    <row r="2006" spans="2:25" hidden="1" x14ac:dyDescent="0.25">
      <c r="B2006" s="1">
        <v>40480</v>
      </c>
      <c r="C2006" s="3">
        <v>1183.26</v>
      </c>
      <c r="D2006" s="2">
        <v>-1.9081480179686881E-4</v>
      </c>
      <c r="E2006" s="2">
        <v>5.494996658176645E-2</v>
      </c>
      <c r="G2006" s="1">
        <v>40480</v>
      </c>
      <c r="H2006" s="3">
        <v>11118.49</v>
      </c>
      <c r="I2006" s="2">
        <f t="shared" si="251"/>
        <v>1.7737117250711876E-4</v>
      </c>
      <c r="J2006" s="2">
        <f t="shared" si="252"/>
        <v>5.1193489145209908E-2</v>
      </c>
      <c r="L2006" s="1">
        <v>40480</v>
      </c>
      <c r="M2006" s="3">
        <v>2507.41</v>
      </c>
      <c r="N2006" s="2">
        <f t="shared" si="253"/>
        <v>6.9282318572080549E-6</v>
      </c>
      <c r="O2006" s="2">
        <f t="shared" si="254"/>
        <v>7.3691218722045371E-2</v>
      </c>
      <c r="Q2006" s="1">
        <v>40417</v>
      </c>
      <c r="R2006" s="3">
        <v>20597.349999999999</v>
      </c>
      <c r="S2006" s="2">
        <f t="shared" si="255"/>
        <v>-3.1004919022786879E-4</v>
      </c>
      <c r="T2006" s="2">
        <f t="shared" si="256"/>
        <v>1.0645109632147114E-2</v>
      </c>
      <c r="V2006" s="1">
        <v>40406</v>
      </c>
      <c r="W2006" s="3">
        <v>9196.67</v>
      </c>
      <c r="X2006" s="2">
        <f t="shared" si="257"/>
        <v>-2.6735488061479279E-3</v>
      </c>
      <c r="Y2006" s="2">
        <f t="shared" si="258"/>
        <v>-5.8269116637709326E-2</v>
      </c>
    </row>
    <row r="2007" spans="2:25" hidden="1" x14ac:dyDescent="0.25">
      <c r="B2007" s="1">
        <v>40479</v>
      </c>
      <c r="C2007" s="3">
        <v>1183.78</v>
      </c>
      <c r="D2007" s="2">
        <v>4.8821266044241839E-4</v>
      </c>
      <c r="E2007" s="2">
        <v>4.6566174341511155E-2</v>
      </c>
      <c r="G2007" s="1">
        <v>40479</v>
      </c>
      <c r="H2007" s="3">
        <v>11113.95</v>
      </c>
      <c r="I2007" s="2">
        <f t="shared" si="251"/>
        <v>-4.8154641480683798E-4</v>
      </c>
      <c r="J2007" s="2">
        <f t="shared" si="252"/>
        <v>5.164105822906942E-2</v>
      </c>
      <c r="L2007" s="1">
        <v>40479</v>
      </c>
      <c r="M2007" s="3">
        <v>2507.37</v>
      </c>
      <c r="N2007" s="2">
        <f t="shared" si="253"/>
        <v>7.1246558653867084E-4</v>
      </c>
      <c r="O2007" s="2">
        <f t="shared" si="254"/>
        <v>6.8429372690945942E-2</v>
      </c>
      <c r="Q2007" s="1">
        <v>40416</v>
      </c>
      <c r="R2007" s="3">
        <v>20612.060000000001</v>
      </c>
      <c r="S2007" s="2">
        <f t="shared" si="255"/>
        <v>-4.8265429712017666E-4</v>
      </c>
      <c r="T2007" s="2">
        <f t="shared" si="256"/>
        <v>7.8518864242524081E-3</v>
      </c>
      <c r="V2007" s="1">
        <v>40403</v>
      </c>
      <c r="W2007" s="3">
        <v>9253.4599999999991</v>
      </c>
      <c r="X2007" s="2">
        <f t="shared" si="257"/>
        <v>1.9224083610204265E-3</v>
      </c>
      <c r="Y2007" s="2">
        <f t="shared" si="258"/>
        <v>-5.2188301425724629E-2</v>
      </c>
    </row>
    <row r="2008" spans="2:25" hidden="1" x14ac:dyDescent="0.25">
      <c r="B2008" s="1">
        <v>40478</v>
      </c>
      <c r="C2008" s="3">
        <v>1182.45</v>
      </c>
      <c r="D2008" s="2">
        <v>-1.1700570799775558E-3</v>
      </c>
      <c r="E2008" s="2">
        <v>4.4638717865033477E-2</v>
      </c>
      <c r="G2008" s="1">
        <v>40478</v>
      </c>
      <c r="H2008" s="3">
        <v>11126.28</v>
      </c>
      <c r="I2008" s="2">
        <f t="shared" si="251"/>
        <v>-1.6821921294874866E-3</v>
      </c>
      <c r="J2008" s="2">
        <f t="shared" si="252"/>
        <v>4.7559876031034495E-2</v>
      </c>
      <c r="L2008" s="1">
        <v>40478</v>
      </c>
      <c r="M2008" s="3">
        <v>2503.2600000000002</v>
      </c>
      <c r="N2008" s="2">
        <f t="shared" si="253"/>
        <v>1.0369816475358981E-3</v>
      </c>
      <c r="O2008" s="2">
        <f t="shared" si="254"/>
        <v>6.516550864012742E-2</v>
      </c>
      <c r="Q2008" s="1">
        <v>40415</v>
      </c>
      <c r="R2008" s="3">
        <v>20634.98</v>
      </c>
      <c r="S2008" s="2">
        <f t="shared" si="255"/>
        <v>-4.9914692487030242E-4</v>
      </c>
      <c r="T2008" s="2">
        <f t="shared" si="256"/>
        <v>3.7765435053548737E-3</v>
      </c>
      <c r="V2008" s="1">
        <v>40402</v>
      </c>
      <c r="W2008" s="3">
        <v>9212.59</v>
      </c>
      <c r="X2008" s="2">
        <f t="shared" si="257"/>
        <v>-3.7671834525952797E-3</v>
      </c>
      <c r="Y2008" s="2">
        <f t="shared" si="258"/>
        <v>-6.0327991779995142E-2</v>
      </c>
    </row>
    <row r="2009" spans="2:25" hidden="1" x14ac:dyDescent="0.25">
      <c r="B2009" s="1">
        <v>40477</v>
      </c>
      <c r="C2009" s="3">
        <v>1185.6400000000001</v>
      </c>
      <c r="D2009" s="2">
        <v>7.325969854266917E-6</v>
      </c>
      <c r="E2009" s="2">
        <v>4.0689966814063901E-2</v>
      </c>
      <c r="G2009" s="1">
        <v>40477</v>
      </c>
      <c r="H2009" s="3">
        <v>11169.46</v>
      </c>
      <c r="I2009" s="2">
        <f t="shared" si="251"/>
        <v>2.1040429319465136E-4</v>
      </c>
      <c r="J2009" s="2">
        <f t="shared" si="252"/>
        <v>4.451520768106787E-2</v>
      </c>
      <c r="L2009" s="1">
        <v>40477</v>
      </c>
      <c r="M2009" s="3">
        <v>2497.29</v>
      </c>
      <c r="N2009" s="2">
        <f t="shared" si="253"/>
        <v>1.1214031753042737E-3</v>
      </c>
      <c r="O2009" s="2">
        <f t="shared" si="254"/>
        <v>6.1952907920543379E-2</v>
      </c>
      <c r="Q2009" s="1">
        <v>40414</v>
      </c>
      <c r="R2009" s="3">
        <v>20658.71</v>
      </c>
      <c r="S2009" s="2">
        <f t="shared" si="255"/>
        <v>-4.8146585928744851E-3</v>
      </c>
      <c r="T2009" s="2">
        <f t="shared" si="256"/>
        <v>4.72345659466087E-3</v>
      </c>
      <c r="V2009" s="1">
        <v>40401</v>
      </c>
      <c r="W2009" s="3">
        <v>9292.85</v>
      </c>
      <c r="X2009" s="2">
        <f t="shared" si="257"/>
        <v>-1.1902191546713028E-2</v>
      </c>
      <c r="Y2009" s="2">
        <f t="shared" si="258"/>
        <v>-5.4042641647985341E-2</v>
      </c>
    </row>
    <row r="2010" spans="2:25" hidden="1" x14ac:dyDescent="0.25">
      <c r="B2010" s="1">
        <v>40476</v>
      </c>
      <c r="C2010" s="3">
        <v>1185.6199999999999</v>
      </c>
      <c r="D2010" s="2">
        <v>9.3140406707760458E-4</v>
      </c>
      <c r="E2010" s="2">
        <v>3.5361117004688948E-2</v>
      </c>
      <c r="G2010" s="1">
        <v>40476</v>
      </c>
      <c r="H2010" s="3">
        <v>11164.05</v>
      </c>
      <c r="I2010" s="2">
        <f t="shared" si="251"/>
        <v>1.2267283975513873E-3</v>
      </c>
      <c r="J2010" s="2">
        <f t="shared" si="252"/>
        <v>5.002662755103722E-2</v>
      </c>
      <c r="L2010" s="1">
        <v>40476</v>
      </c>
      <c r="M2010" s="3">
        <v>2490.85</v>
      </c>
      <c r="N2010" s="2">
        <f t="shared" si="253"/>
        <v>2.0027296800595581E-3</v>
      </c>
      <c r="O2010" s="2">
        <f t="shared" si="254"/>
        <v>6.3761681919541055E-2</v>
      </c>
      <c r="Q2010" s="1">
        <v>40413</v>
      </c>
      <c r="R2010" s="3">
        <v>20889.009999999998</v>
      </c>
      <c r="S2010" s="2">
        <f t="shared" si="255"/>
        <v>-1.9252991582846867E-3</v>
      </c>
      <c r="T2010" s="2">
        <f t="shared" si="256"/>
        <v>7.4032710170141239E-3</v>
      </c>
      <c r="V2010" s="1">
        <v>40400</v>
      </c>
      <c r="W2010" s="3">
        <v>9551.0499999999993</v>
      </c>
      <c r="X2010" s="2">
        <f t="shared" si="257"/>
        <v>-9.7380271573488484E-4</v>
      </c>
      <c r="Y2010" s="2">
        <f t="shared" si="258"/>
        <v>-3.7486794793047035E-2</v>
      </c>
    </row>
    <row r="2011" spans="2:25" hidden="1" x14ac:dyDescent="0.25">
      <c r="B2011" s="1">
        <v>40473</v>
      </c>
      <c r="C2011" s="3">
        <v>1183.08</v>
      </c>
      <c r="D2011" s="2">
        <v>1.0327442564372765E-3</v>
      </c>
      <c r="E2011" s="2">
        <v>3.9027747422005196E-2</v>
      </c>
      <c r="G2011" s="1">
        <v>40473</v>
      </c>
      <c r="H2011" s="3">
        <v>11132.56</v>
      </c>
      <c r="I2011" s="2">
        <f t="shared" si="251"/>
        <v>-5.4620323984617514E-4</v>
      </c>
      <c r="J2011" s="2">
        <f t="shared" si="252"/>
        <v>4.4797316885141616E-2</v>
      </c>
      <c r="L2011" s="1">
        <v>40473</v>
      </c>
      <c r="M2011" s="3">
        <v>2479.39</v>
      </c>
      <c r="N2011" s="2">
        <f t="shared" si="253"/>
        <v>3.4680010740288153E-3</v>
      </c>
      <c r="O2011" s="2">
        <f t="shared" si="254"/>
        <v>5.9193967870342583E-2</v>
      </c>
      <c r="Q2011" s="1">
        <v>40410</v>
      </c>
      <c r="R2011" s="3">
        <v>20981.82</v>
      </c>
      <c r="S2011" s="2">
        <f t="shared" si="255"/>
        <v>-1.8720811671915122E-3</v>
      </c>
      <c r="T2011" s="2">
        <f t="shared" si="256"/>
        <v>1.6512857756084749E-2</v>
      </c>
      <c r="V2011" s="1">
        <v>40399</v>
      </c>
      <c r="W2011" s="3">
        <v>9572.49</v>
      </c>
      <c r="X2011" s="2">
        <f t="shared" si="257"/>
        <v>-3.1476108175833243E-3</v>
      </c>
      <c r="Y2011" s="2">
        <f t="shared" si="258"/>
        <v>-3.5510782270356353E-2</v>
      </c>
    </row>
    <row r="2012" spans="2:25" hidden="1" x14ac:dyDescent="0.25">
      <c r="B2012" s="1">
        <v>40472</v>
      </c>
      <c r="C2012" s="3">
        <v>1180.27</v>
      </c>
      <c r="D2012" s="2">
        <v>7.7340839964301199E-4</v>
      </c>
      <c r="E2012" s="2">
        <v>3.4132734267414658E-2</v>
      </c>
      <c r="G2012" s="1">
        <v>40472</v>
      </c>
      <c r="H2012" s="3">
        <v>11146.57</v>
      </c>
      <c r="I2012" s="2">
        <f t="shared" si="251"/>
        <v>1.5065495680675394E-3</v>
      </c>
      <c r="J2012" s="2">
        <f t="shared" si="252"/>
        <v>4.3155829580083863E-2</v>
      </c>
      <c r="L2012" s="1">
        <v>40472</v>
      </c>
      <c r="M2012" s="3">
        <v>2459.67</v>
      </c>
      <c r="N2012" s="2">
        <f t="shared" si="253"/>
        <v>4.0275753792163216E-4</v>
      </c>
      <c r="O2012" s="2">
        <f t="shared" si="254"/>
        <v>5.3154091013462051E-2</v>
      </c>
      <c r="Q2012" s="1">
        <v>40409</v>
      </c>
      <c r="R2012" s="3">
        <v>21072.46</v>
      </c>
      <c r="S2012" s="2">
        <f t="shared" si="255"/>
        <v>1.026125532748639E-3</v>
      </c>
      <c r="T2012" s="2">
        <f t="shared" si="256"/>
        <v>1.5602213132877969E-2</v>
      </c>
      <c r="V2012" s="1">
        <v>40396</v>
      </c>
      <c r="W2012" s="3">
        <v>9642.1200000000008</v>
      </c>
      <c r="X2012" s="2">
        <f t="shared" si="257"/>
        <v>-5.3116344340806403E-4</v>
      </c>
      <c r="Y2012" s="2">
        <f t="shared" si="258"/>
        <v>-2.665851660615931E-2</v>
      </c>
    </row>
    <row r="2013" spans="2:25" hidden="1" x14ac:dyDescent="0.25">
      <c r="B2013" s="1">
        <v>40471</v>
      </c>
      <c r="C2013" s="3">
        <v>1178.17</v>
      </c>
      <c r="D2013" s="2">
        <v>4.54665770485358E-3</v>
      </c>
      <c r="E2013" s="2">
        <v>3.0641219258820827E-2</v>
      </c>
      <c r="G2013" s="1">
        <v>40471</v>
      </c>
      <c r="H2013" s="3">
        <v>11107.97</v>
      </c>
      <c r="I2013" s="2">
        <f t="shared" si="251"/>
        <v>5.0869449289129365E-3</v>
      </c>
      <c r="J2013" s="2">
        <f t="shared" si="252"/>
        <v>4.5812360930729337E-2</v>
      </c>
      <c r="L2013" s="1">
        <v>40471</v>
      </c>
      <c r="M2013" s="3">
        <v>2457.39</v>
      </c>
      <c r="N2013" s="2">
        <f t="shared" si="253"/>
        <v>3.6274679808487652E-3</v>
      </c>
      <c r="O2013" s="2">
        <f t="shared" si="254"/>
        <v>5.6664211786400423E-2</v>
      </c>
      <c r="Q2013" s="1">
        <v>40408</v>
      </c>
      <c r="R2013" s="3">
        <v>21022.73</v>
      </c>
      <c r="S2013" s="2">
        <f t="shared" si="255"/>
        <v>-2.3630697783869436E-3</v>
      </c>
      <c r="T2013" s="2">
        <f t="shared" si="256"/>
        <v>2.2654138840183528E-2</v>
      </c>
      <c r="V2013" s="1">
        <v>40395</v>
      </c>
      <c r="W2013" s="3">
        <v>9653.92</v>
      </c>
      <c r="X2013" s="2">
        <f t="shared" si="257"/>
        <v>7.4676880450062384E-3</v>
      </c>
      <c r="Y2013" s="2">
        <f t="shared" si="258"/>
        <v>-3.1284828390257244E-2</v>
      </c>
    </row>
    <row r="2014" spans="2:25" hidden="1" x14ac:dyDescent="0.25">
      <c r="B2014" s="1">
        <v>40470</v>
      </c>
      <c r="C2014" s="3">
        <v>1165.9000000000001</v>
      </c>
      <c r="D2014" s="2">
        <v>-6.9507520004606308E-3</v>
      </c>
      <c r="E2014" s="2">
        <v>3.016015939771164E-2</v>
      </c>
      <c r="G2014" s="1">
        <v>40470</v>
      </c>
      <c r="H2014" s="3">
        <v>10978.62</v>
      </c>
      <c r="I2014" s="2">
        <f t="shared" si="251"/>
        <v>-6.4812689675481901E-3</v>
      </c>
      <c r="J2014" s="2">
        <f t="shared" si="252"/>
        <v>3.7822869995428152E-2</v>
      </c>
      <c r="L2014" s="1">
        <v>40470</v>
      </c>
      <c r="M2014" s="3">
        <v>2436.9499999999998</v>
      </c>
      <c r="N2014" s="2">
        <f t="shared" si="253"/>
        <v>-7.7206251589711263E-3</v>
      </c>
      <c r="O2014" s="2">
        <f t="shared" si="254"/>
        <v>4.972893698065254E-2</v>
      </c>
      <c r="Q2014" s="1">
        <v>40407</v>
      </c>
      <c r="R2014" s="3">
        <v>21137.43</v>
      </c>
      <c r="S2014" s="2">
        <f t="shared" si="255"/>
        <v>5.2033664982843329E-4</v>
      </c>
      <c r="T2014" s="2">
        <f t="shared" si="256"/>
        <v>1.7422025938644593E-2</v>
      </c>
      <c r="V2014" s="1">
        <v>40394</v>
      </c>
      <c r="W2014" s="3">
        <v>9489.34</v>
      </c>
      <c r="X2014" s="2">
        <f t="shared" si="257"/>
        <v>-9.2674558441388204E-3</v>
      </c>
      <c r="Y2014" s="2">
        <f t="shared" si="258"/>
        <v>-3.7807973106241316E-2</v>
      </c>
    </row>
    <row r="2015" spans="2:25" hidden="1" x14ac:dyDescent="0.25">
      <c r="B2015" s="1">
        <v>40469</v>
      </c>
      <c r="C2015" s="3">
        <v>1184.71</v>
      </c>
      <c r="D2015" s="2">
        <v>3.1345716031523098E-3</v>
      </c>
      <c r="E2015" s="2">
        <v>3.3579654533826921E-2</v>
      </c>
      <c r="G2015" s="1">
        <v>40469</v>
      </c>
      <c r="H2015" s="3">
        <v>11143.69</v>
      </c>
      <c r="I2015" s="2">
        <f t="shared" si="251"/>
        <v>3.1647463126687914E-3</v>
      </c>
      <c r="J2015" s="2">
        <f t="shared" si="252"/>
        <v>4.6340776777912443E-2</v>
      </c>
      <c r="L2015" s="1">
        <v>40469</v>
      </c>
      <c r="M2015" s="3">
        <v>2480.66</v>
      </c>
      <c r="N2015" s="2">
        <f t="shared" si="253"/>
        <v>2.0866125284210216E-3</v>
      </c>
      <c r="O2015" s="2">
        <f t="shared" si="254"/>
        <v>5.7661436511366557E-2</v>
      </c>
      <c r="Q2015" s="1">
        <v>40406</v>
      </c>
      <c r="R2015" s="3">
        <v>21112.12</v>
      </c>
      <c r="S2015" s="2">
        <f t="shared" si="255"/>
        <v>8.349505064879437E-4</v>
      </c>
      <c r="T2015" s="2">
        <f t="shared" si="256"/>
        <v>2.0523057338871466E-2</v>
      </c>
      <c r="V2015" s="1">
        <v>40393</v>
      </c>
      <c r="W2015" s="3">
        <v>9694.01</v>
      </c>
      <c r="X2015" s="2">
        <f t="shared" si="257"/>
        <v>5.5774577855812711E-3</v>
      </c>
      <c r="Y2015" s="2">
        <f t="shared" si="258"/>
        <v>-2.872338428021267E-2</v>
      </c>
    </row>
    <row r="2016" spans="2:25" hidden="1" x14ac:dyDescent="0.25">
      <c r="B2016" s="1">
        <v>40466</v>
      </c>
      <c r="C2016" s="3">
        <v>1176.19</v>
      </c>
      <c r="D2016" s="2">
        <v>8.7967763431762288E-4</v>
      </c>
      <c r="E2016" s="2">
        <v>3.2246890290715979E-2</v>
      </c>
      <c r="G2016" s="1">
        <v>40466</v>
      </c>
      <c r="H2016" s="3">
        <v>11062.78</v>
      </c>
      <c r="I2016" s="2">
        <f t="shared" si="251"/>
        <v>-1.2461987604984878E-3</v>
      </c>
      <c r="J2016" s="2">
        <f t="shared" si="252"/>
        <v>4.9500484158527341E-2</v>
      </c>
      <c r="L2016" s="1">
        <v>40466</v>
      </c>
      <c r="M2016" s="3">
        <v>2468.77</v>
      </c>
      <c r="N2016" s="2">
        <f t="shared" si="253"/>
        <v>5.9138961196350554E-3</v>
      </c>
      <c r="O2016" s="2">
        <f t="shared" si="254"/>
        <v>6.2089182064027762E-2</v>
      </c>
      <c r="Q2016" s="1">
        <v>40403</v>
      </c>
      <c r="R2016" s="3">
        <v>21071.57</v>
      </c>
      <c r="S2016" s="2">
        <f t="shared" si="255"/>
        <v>-7.0307126729483057E-4</v>
      </c>
      <c r="T2016" s="2">
        <f t="shared" si="256"/>
        <v>3.6892314265019252E-3</v>
      </c>
      <c r="V2016" s="1">
        <v>40392</v>
      </c>
      <c r="W2016" s="3">
        <v>9570.31</v>
      </c>
      <c r="X2016" s="2">
        <f t="shared" si="257"/>
        <v>1.5005618295395105E-3</v>
      </c>
      <c r="Y2016" s="2">
        <f t="shared" si="258"/>
        <v>-2.6190349420814774E-2</v>
      </c>
    </row>
    <row r="2017" spans="2:25" hidden="1" x14ac:dyDescent="0.25">
      <c r="B2017" s="1">
        <v>40465</v>
      </c>
      <c r="C2017" s="3">
        <v>1173.81</v>
      </c>
      <c r="D2017" s="2">
        <v>-1.5843509264128561E-3</v>
      </c>
      <c r="E2017" s="2">
        <v>3.8921187807199976E-2</v>
      </c>
      <c r="G2017" s="1">
        <v>40465</v>
      </c>
      <c r="H2017" s="3">
        <v>11094.57</v>
      </c>
      <c r="I2017" s="2">
        <f t="shared" si="251"/>
        <v>-5.9104593032293982E-5</v>
      </c>
      <c r="J2017" s="2">
        <f t="shared" si="252"/>
        <v>5.0098654654312749E-2</v>
      </c>
      <c r="L2017" s="1">
        <v>40465</v>
      </c>
      <c r="M2017" s="3">
        <v>2435.38</v>
      </c>
      <c r="N2017" s="2">
        <f t="shared" si="253"/>
        <v>-1.0419631415384475E-3</v>
      </c>
      <c r="O2017" s="2">
        <f t="shared" si="254"/>
        <v>5.6327526459071436E-2</v>
      </c>
      <c r="Q2017" s="1">
        <v>40402</v>
      </c>
      <c r="R2017" s="3">
        <v>21105.71</v>
      </c>
      <c r="S2017" s="2">
        <f t="shared" si="255"/>
        <v>-3.8682964934822562E-3</v>
      </c>
      <c r="T2017" s="2">
        <f t="shared" si="256"/>
        <v>5.0585979038784822E-3</v>
      </c>
      <c r="V2017" s="1">
        <v>40389</v>
      </c>
      <c r="W2017" s="3">
        <v>9537.2999999999993</v>
      </c>
      <c r="X2017" s="2">
        <f t="shared" si="257"/>
        <v>-7.1680588684641484E-3</v>
      </c>
      <c r="Y2017" s="2">
        <f t="shared" si="258"/>
        <v>-2.5464869946517199E-2</v>
      </c>
    </row>
    <row r="2018" spans="2:25" hidden="1" x14ac:dyDescent="0.25">
      <c r="B2018" s="1">
        <v>40464</v>
      </c>
      <c r="C2018" s="3">
        <v>1178.0999999999999</v>
      </c>
      <c r="D2018" s="2">
        <v>3.081676765414302E-3</v>
      </c>
      <c r="E2018" s="2">
        <v>3.9293203742341569E-2</v>
      </c>
      <c r="G2018" s="1">
        <v>40464</v>
      </c>
      <c r="H2018" s="3">
        <v>11096.08</v>
      </c>
      <c r="I2018" s="2">
        <f t="shared" si="251"/>
        <v>2.9722211378941763E-3</v>
      </c>
      <c r="J2018" s="2">
        <f t="shared" si="252"/>
        <v>5.1075131078580138E-2</v>
      </c>
      <c r="L2018" s="1">
        <v>40464</v>
      </c>
      <c r="M2018" s="3">
        <v>2441.23</v>
      </c>
      <c r="N2018" s="2">
        <f t="shared" si="253"/>
        <v>4.1667707435286937E-3</v>
      </c>
      <c r="O2018" s="2">
        <f t="shared" si="254"/>
        <v>5.7341067319726616E-2</v>
      </c>
      <c r="Q2018" s="1">
        <v>40401</v>
      </c>
      <c r="R2018" s="3">
        <v>21294.54</v>
      </c>
      <c r="S2018" s="2">
        <f t="shared" si="255"/>
        <v>-3.6365960415012263E-3</v>
      </c>
      <c r="T2018" s="2">
        <f t="shared" si="256"/>
        <v>1.7888520363110581E-2</v>
      </c>
      <c r="V2018" s="1">
        <v>40388</v>
      </c>
      <c r="W2018" s="3">
        <v>9696.02</v>
      </c>
      <c r="X2018" s="2">
        <f t="shared" si="257"/>
        <v>-2.5567443231968474E-3</v>
      </c>
      <c r="Y2018" s="2">
        <f t="shared" si="258"/>
        <v>-1.7179712307151686E-2</v>
      </c>
    </row>
    <row r="2019" spans="2:25" hidden="1" x14ac:dyDescent="0.25">
      <c r="B2019" s="1">
        <v>40463</v>
      </c>
      <c r="C2019" s="3">
        <v>1169.77</v>
      </c>
      <c r="D2019" s="2">
        <v>1.655279054806037E-3</v>
      </c>
      <c r="E2019" s="2">
        <v>3.8112357010687291E-2</v>
      </c>
      <c r="G2019" s="1">
        <v>40463</v>
      </c>
      <c r="H2019" s="3">
        <v>11020.4</v>
      </c>
      <c r="I2019" s="2">
        <f t="shared" si="251"/>
        <v>3.9662787465285544E-4</v>
      </c>
      <c r="J2019" s="2">
        <f t="shared" si="252"/>
        <v>5.1553538515786416E-2</v>
      </c>
      <c r="L2019" s="1">
        <v>40463</v>
      </c>
      <c r="M2019" s="3">
        <v>2417.92</v>
      </c>
      <c r="N2019" s="2">
        <f t="shared" si="253"/>
        <v>2.8092628312586885E-3</v>
      </c>
      <c r="O2019" s="2">
        <f t="shared" si="254"/>
        <v>5.6301728302783113E-2</v>
      </c>
      <c r="Q2019" s="1">
        <v>40400</v>
      </c>
      <c r="R2019" s="3">
        <v>21473.599999999999</v>
      </c>
      <c r="S2019" s="2">
        <f t="shared" si="255"/>
        <v>-6.5833090381298897E-3</v>
      </c>
      <c r="T2019" s="2">
        <f t="shared" si="256"/>
        <v>8.153555629800335E-3</v>
      </c>
      <c r="V2019" s="1">
        <v>40387</v>
      </c>
      <c r="W2019" s="3">
        <v>9753.27</v>
      </c>
      <c r="X2019" s="2">
        <f t="shared" si="257"/>
        <v>1.1570668464189625E-2</v>
      </c>
      <c r="Y2019" s="2">
        <f t="shared" si="258"/>
        <v>-1.4683239067071807E-2</v>
      </c>
    </row>
    <row r="2020" spans="2:25" hidden="1" x14ac:dyDescent="0.25">
      <c r="B2020" s="1">
        <v>40462</v>
      </c>
      <c r="C2020" s="3">
        <v>1165.32</v>
      </c>
      <c r="D2020" s="2">
        <v>6.3360662917327047E-5</v>
      </c>
      <c r="E2020" s="2">
        <v>3.889989813386624E-2</v>
      </c>
      <c r="G2020" s="1">
        <v>40462</v>
      </c>
      <c r="H2020" s="3">
        <v>11010.34</v>
      </c>
      <c r="I2020" s="2">
        <f t="shared" si="251"/>
        <v>1.5228145729696276E-4</v>
      </c>
      <c r="J2020" s="2">
        <f t="shared" si="252"/>
        <v>5.3885219627111854E-2</v>
      </c>
      <c r="L2020" s="1">
        <v>40462</v>
      </c>
      <c r="M2020" s="3">
        <v>2402.33</v>
      </c>
      <c r="N2020" s="2">
        <f t="shared" si="253"/>
        <v>7.5934459087882152E-5</v>
      </c>
      <c r="O2020" s="2">
        <f t="shared" si="254"/>
        <v>5.6282291918035833E-2</v>
      </c>
      <c r="Q2020" s="1">
        <v>40399</v>
      </c>
      <c r="R2020" s="3">
        <v>21801.59</v>
      </c>
      <c r="S2020" s="2">
        <f t="shared" si="255"/>
        <v>2.4529292951295414E-3</v>
      </c>
      <c r="T2020" s="2">
        <f t="shared" si="256"/>
        <v>1.7728899762533775E-2</v>
      </c>
      <c r="V2020" s="1">
        <v>40386</v>
      </c>
      <c r="W2020" s="3">
        <v>9496.85</v>
      </c>
      <c r="X2020" s="2">
        <f t="shared" si="257"/>
        <v>-3.1131222776669049E-4</v>
      </c>
      <c r="Y2020" s="2">
        <f t="shared" si="258"/>
        <v>-2.000555717957234E-2</v>
      </c>
    </row>
    <row r="2021" spans="2:25" hidden="1" x14ac:dyDescent="0.25">
      <c r="B2021" s="1">
        <v>40459</v>
      </c>
      <c r="C2021" s="3">
        <v>1165.1500000000001</v>
      </c>
      <c r="D2021" s="2">
        <v>2.6507783937049349E-3</v>
      </c>
      <c r="E2021" s="2">
        <v>4.2068610273630153E-2</v>
      </c>
      <c r="G2021" s="1">
        <v>40459</v>
      </c>
      <c r="H2021" s="3">
        <v>11006.48</v>
      </c>
      <c r="I2021" s="2">
        <f t="shared" si="251"/>
        <v>2.2906527057723601E-3</v>
      </c>
      <c r="J2021" s="2">
        <f t="shared" si="252"/>
        <v>5.3479818850573561E-2</v>
      </c>
      <c r="L2021" s="1">
        <v>40459</v>
      </c>
      <c r="M2021" s="3">
        <v>2401.91</v>
      </c>
      <c r="N2021" s="2">
        <f t="shared" si="253"/>
        <v>3.3105996386429961E-3</v>
      </c>
      <c r="O2021" s="2">
        <f t="shared" si="254"/>
        <v>5.7599761771403267E-2</v>
      </c>
      <c r="Q2021" s="1">
        <v>40396</v>
      </c>
      <c r="R2021" s="3">
        <v>21678.799999999999</v>
      </c>
      <c r="S2021" s="2">
        <f t="shared" si="255"/>
        <v>2.5533027005259167E-3</v>
      </c>
      <c r="T2021" s="2">
        <f t="shared" si="256"/>
        <v>2.6929734846048679E-2</v>
      </c>
      <c r="V2021" s="1">
        <v>40385</v>
      </c>
      <c r="W2021" s="3">
        <v>9503.66</v>
      </c>
      <c r="X2021" s="2">
        <f t="shared" si="257"/>
        <v>3.334987867325665E-3</v>
      </c>
      <c r="Y2021" s="2">
        <f t="shared" si="258"/>
        <v>-1.3022202921508798E-2</v>
      </c>
    </row>
    <row r="2022" spans="2:25" hidden="1" x14ac:dyDescent="0.25">
      <c r="B2022" s="1">
        <v>40458</v>
      </c>
      <c r="C2022" s="3">
        <v>1158.06</v>
      </c>
      <c r="D2022" s="2">
        <v>-7.1569621459739697E-4</v>
      </c>
      <c r="E2022" s="2">
        <v>4.0593879768253939E-2</v>
      </c>
      <c r="G2022" s="1">
        <v>40458</v>
      </c>
      <c r="H2022" s="3">
        <v>10948.58</v>
      </c>
      <c r="I2022" s="2">
        <f t="shared" si="251"/>
        <v>-7.5578672609977529E-4</v>
      </c>
      <c r="J2022" s="2">
        <f t="shared" si="252"/>
        <v>5.7097872916826109E-2</v>
      </c>
      <c r="L2022" s="1">
        <v>40458</v>
      </c>
      <c r="M2022" s="3">
        <v>2383.67</v>
      </c>
      <c r="N2022" s="2">
        <f t="shared" si="253"/>
        <v>5.4875567580445705E-4</v>
      </c>
      <c r="O2022" s="2">
        <f t="shared" si="254"/>
        <v>6.1664096310770626E-2</v>
      </c>
      <c r="Q2022" s="1">
        <v>40395</v>
      </c>
      <c r="R2022" s="3">
        <v>21551.72</v>
      </c>
      <c r="S2022" s="2">
        <f t="shared" si="255"/>
        <v>3.7079915696295674E-5</v>
      </c>
      <c r="T2022" s="2">
        <f t="shared" si="256"/>
        <v>1.335144276327479E-2</v>
      </c>
      <c r="V2022" s="1">
        <v>40382</v>
      </c>
      <c r="W2022" s="3">
        <v>9430.9599999999991</v>
      </c>
      <c r="X2022" s="2">
        <f t="shared" si="257"/>
        <v>9.7835326868498888E-3</v>
      </c>
      <c r="Y2022" s="2">
        <f t="shared" si="258"/>
        <v>-1.3251529504981058E-2</v>
      </c>
    </row>
    <row r="2023" spans="2:25" hidden="1" x14ac:dyDescent="0.25">
      <c r="B2023" s="1">
        <v>40457</v>
      </c>
      <c r="C2023" s="3">
        <v>1159.97</v>
      </c>
      <c r="D2023" s="2">
        <v>-2.91935010376214E-4</v>
      </c>
      <c r="E2023" s="2">
        <v>4.7225542790616998E-2</v>
      </c>
      <c r="G2023" s="1">
        <v>40457</v>
      </c>
      <c r="H2023" s="3">
        <v>10967.65</v>
      </c>
      <c r="I2023" s="2">
        <f t="shared" si="251"/>
        <v>9.0892734149500992E-4</v>
      </c>
      <c r="J2023" s="2">
        <f t="shared" si="252"/>
        <v>6.2954012124568692E-2</v>
      </c>
      <c r="L2023" s="1">
        <v>40457</v>
      </c>
      <c r="M2023" s="3">
        <v>2380.66</v>
      </c>
      <c r="N2023" s="2">
        <f t="shared" si="253"/>
        <v>-3.4831031313389189E-3</v>
      </c>
      <c r="O2023" s="2">
        <f t="shared" si="254"/>
        <v>6.5344096923759032E-2</v>
      </c>
      <c r="Q2023" s="1">
        <v>40394</v>
      </c>
      <c r="R2023" s="3">
        <v>21549.88</v>
      </c>
      <c r="S2023" s="2">
        <f t="shared" si="255"/>
        <v>1.8624965996401079E-3</v>
      </c>
      <c r="T2023" s="2">
        <f t="shared" si="256"/>
        <v>2.1801807280659183E-2</v>
      </c>
      <c r="V2023" s="1">
        <v>40381</v>
      </c>
      <c r="W2023" s="3">
        <v>9220.8799999999992</v>
      </c>
      <c r="X2023" s="2">
        <f t="shared" si="257"/>
        <v>-2.7208477910774806E-3</v>
      </c>
      <c r="Y2023" s="2">
        <f t="shared" si="258"/>
        <v>-1.9845842965660741E-2</v>
      </c>
    </row>
    <row r="2024" spans="2:25" hidden="1" x14ac:dyDescent="0.25">
      <c r="B2024" s="1">
        <v>40456</v>
      </c>
      <c r="C2024" s="3">
        <v>1160.75</v>
      </c>
      <c r="D2024" s="2">
        <v>8.9667688443416452E-3</v>
      </c>
      <c r="E2024" s="2">
        <v>5.3925858653904028E-2</v>
      </c>
      <c r="G2024" s="1">
        <v>40456</v>
      </c>
      <c r="H2024" s="3">
        <v>10944.72</v>
      </c>
      <c r="I2024" s="2">
        <f t="shared" si="251"/>
        <v>7.7448868723576899E-3</v>
      </c>
      <c r="J2024" s="2">
        <f t="shared" si="252"/>
        <v>6.1057020088255795E-2</v>
      </c>
      <c r="L2024" s="1">
        <v>40456</v>
      </c>
      <c r="M2024" s="3">
        <v>2399.83</v>
      </c>
      <c r="N2024" s="2">
        <f t="shared" si="253"/>
        <v>1.0126536243135996E-2</v>
      </c>
      <c r="O2024" s="2">
        <f t="shared" si="254"/>
        <v>6.684485580700858E-2</v>
      </c>
      <c r="Q2024" s="1">
        <v>40393</v>
      </c>
      <c r="R2024" s="3">
        <v>21457.66</v>
      </c>
      <c r="S2024" s="2">
        <f t="shared" si="255"/>
        <v>9.0910174811149511E-4</v>
      </c>
      <c r="T2024" s="2">
        <f t="shared" si="256"/>
        <v>1.3593570946388838E-2</v>
      </c>
      <c r="V2024" s="1">
        <v>40380</v>
      </c>
      <c r="W2024" s="3">
        <v>9278.83</v>
      </c>
      <c r="X2024" s="2">
        <f t="shared" si="257"/>
        <v>-1.0112112882204643E-3</v>
      </c>
      <c r="Y2024" s="2">
        <f t="shared" si="258"/>
        <v>-5.4183585789953255E-3</v>
      </c>
    </row>
    <row r="2025" spans="2:25" hidden="1" x14ac:dyDescent="0.25">
      <c r="B2025" s="1">
        <v>40455</v>
      </c>
      <c r="C2025" s="3">
        <v>1137.03</v>
      </c>
      <c r="D2025" s="2">
        <v>-3.5036363390486768E-3</v>
      </c>
      <c r="E2025" s="2">
        <v>4.2997950163701552E-2</v>
      </c>
      <c r="G2025" s="1">
        <v>40455</v>
      </c>
      <c r="H2025" s="3">
        <v>10751.27</v>
      </c>
      <c r="I2025" s="2">
        <f t="shared" si="251"/>
        <v>-3.1558555272280576E-3</v>
      </c>
      <c r="J2025" s="2">
        <f t="shared" si="252"/>
        <v>4.4138574172693928E-2</v>
      </c>
      <c r="L2025" s="1">
        <v>40455</v>
      </c>
      <c r="M2025" s="3">
        <v>2344.52</v>
      </c>
      <c r="N2025" s="2">
        <f t="shared" si="253"/>
        <v>-4.8318173781687866E-3</v>
      </c>
      <c r="O2025" s="2">
        <f t="shared" si="254"/>
        <v>4.3222612413368507E-2</v>
      </c>
      <c r="Q2025" s="1">
        <v>40392</v>
      </c>
      <c r="R2025" s="3">
        <v>21412.79</v>
      </c>
      <c r="S2025" s="2">
        <f t="shared" si="255"/>
        <v>7.8379088542309665E-3</v>
      </c>
      <c r="T2025" s="2">
        <f t="shared" si="256"/>
        <v>1.2458363804969683E-2</v>
      </c>
      <c r="V2025" s="1">
        <v>40379</v>
      </c>
      <c r="W2025" s="3">
        <v>9300.4599999999991</v>
      </c>
      <c r="X2025" s="2">
        <f t="shared" si="257"/>
        <v>-5.0094975702798857E-3</v>
      </c>
      <c r="Y2025" s="2">
        <f t="shared" si="258"/>
        <v>-2.03583699886891E-3</v>
      </c>
    </row>
    <row r="2026" spans="2:25" hidden="1" x14ac:dyDescent="0.25">
      <c r="B2026" s="1">
        <v>40452</v>
      </c>
      <c r="C2026" s="3">
        <v>1146.24</v>
      </c>
      <c r="D2026" s="2">
        <v>1.913796847879963E-3</v>
      </c>
      <c r="E2026" s="2">
        <v>3.5167703799078326E-2</v>
      </c>
      <c r="G2026" s="1">
        <v>40452</v>
      </c>
      <c r="H2026" s="3">
        <v>10829.68</v>
      </c>
      <c r="I2026" s="2">
        <f t="shared" si="251"/>
        <v>1.6726734611718322E-3</v>
      </c>
      <c r="J2026" s="2">
        <f t="shared" si="252"/>
        <v>4.5958583031855842E-2</v>
      </c>
      <c r="L2026" s="1">
        <v>40452</v>
      </c>
      <c r="M2026" s="3">
        <v>2370.75</v>
      </c>
      <c r="N2026" s="2">
        <f t="shared" si="253"/>
        <v>3.9036720439034316E-4</v>
      </c>
      <c r="O2026" s="2">
        <f t="shared" si="254"/>
        <v>4.772306809505851E-2</v>
      </c>
      <c r="Q2026" s="1">
        <v>40389</v>
      </c>
      <c r="R2026" s="3">
        <v>21029.81</v>
      </c>
      <c r="S2026" s="2">
        <f t="shared" si="255"/>
        <v>-1.3198867801164442E-3</v>
      </c>
      <c r="T2026" s="2">
        <f t="shared" si="256"/>
        <v>9.5307566367247715E-3</v>
      </c>
      <c r="V2026" s="1">
        <v>40375</v>
      </c>
      <c r="W2026" s="3">
        <v>9408.36</v>
      </c>
      <c r="X2026" s="2">
        <f t="shared" si="257"/>
        <v>-1.2609463823683576E-2</v>
      </c>
      <c r="Y2026" s="2">
        <f t="shared" si="258"/>
        <v>6.4693311964026893E-3</v>
      </c>
    </row>
    <row r="2027" spans="2:25" hidden="1" x14ac:dyDescent="0.25">
      <c r="B2027" s="1">
        <v>40451</v>
      </c>
      <c r="C2027" s="3">
        <v>1141.2</v>
      </c>
      <c r="D2027" s="2">
        <v>-1.3413015619206481E-3</v>
      </c>
      <c r="E2027" s="2">
        <v>3.1806045421856485E-2</v>
      </c>
      <c r="G2027" s="1">
        <v>40451</v>
      </c>
      <c r="H2027" s="3">
        <v>10788.05</v>
      </c>
      <c r="I2027" s="2">
        <f t="shared" si="251"/>
        <v>-1.8971879908845546E-3</v>
      </c>
      <c r="J2027" s="2">
        <f t="shared" si="252"/>
        <v>4.2188650819287007E-2</v>
      </c>
      <c r="L2027" s="1">
        <v>40451</v>
      </c>
      <c r="M2027" s="3">
        <v>2368.62</v>
      </c>
      <c r="N2027" s="2">
        <f t="shared" si="253"/>
        <v>-1.4533911904554904E-3</v>
      </c>
      <c r="O2027" s="2">
        <f t="shared" si="254"/>
        <v>4.5964933140581948E-2</v>
      </c>
      <c r="Q2027" s="1">
        <v>40388</v>
      </c>
      <c r="R2027" s="3">
        <v>21093.82</v>
      </c>
      <c r="S2027" s="2">
        <f t="shared" si="255"/>
        <v>5.4357588418714756E-5</v>
      </c>
      <c r="T2027" s="2">
        <f t="shared" si="256"/>
        <v>1.8071772980427371E-2</v>
      </c>
      <c r="V2027" s="1">
        <v>40374</v>
      </c>
      <c r="W2027" s="3">
        <v>9685.5300000000007</v>
      </c>
      <c r="X2027" s="2">
        <f t="shared" si="257"/>
        <v>-4.8916907637124654E-3</v>
      </c>
      <c r="Y2027" s="2">
        <f t="shared" si="258"/>
        <v>1.9427523168284257E-2</v>
      </c>
    </row>
    <row r="2028" spans="2:25" hidden="1" x14ac:dyDescent="0.25">
      <c r="B2028" s="1">
        <v>40450</v>
      </c>
      <c r="C2028" s="3">
        <v>1144.73</v>
      </c>
      <c r="D2028" s="2">
        <v>-1.1253170940234204E-3</v>
      </c>
      <c r="E2028" s="2">
        <v>3.2177971210257388E-2</v>
      </c>
      <c r="G2028" s="1">
        <v>40450</v>
      </c>
      <c r="H2028" s="3">
        <v>10835.28</v>
      </c>
      <c r="I2028" s="2">
        <f t="shared" si="251"/>
        <v>-9.1529832835276668E-4</v>
      </c>
      <c r="J2028" s="2">
        <f t="shared" si="252"/>
        <v>4.9629742740609072E-2</v>
      </c>
      <c r="L2028" s="1">
        <v>40450</v>
      </c>
      <c r="M2028" s="3">
        <v>2376.56</v>
      </c>
      <c r="N2028" s="2">
        <f t="shared" si="253"/>
        <v>-5.5335195828199975E-4</v>
      </c>
      <c r="O2028" s="2">
        <f t="shared" si="254"/>
        <v>5.5611366479634924E-2</v>
      </c>
      <c r="Q2028" s="1">
        <v>40387</v>
      </c>
      <c r="R2028" s="3">
        <v>21091.18</v>
      </c>
      <c r="S2028" s="2">
        <f t="shared" si="255"/>
        <v>2.4322455088167526E-3</v>
      </c>
      <c r="T2028" s="2">
        <f t="shared" si="256"/>
        <v>2.0138459758814446E-2</v>
      </c>
      <c r="V2028" s="1">
        <v>40373</v>
      </c>
      <c r="W2028" s="3">
        <v>9795.24</v>
      </c>
      <c r="X2028" s="2">
        <f t="shared" si="257"/>
        <v>1.1592825199012587E-2</v>
      </c>
      <c r="Y2028" s="2">
        <f t="shared" si="258"/>
        <v>3.4350666343946845E-2</v>
      </c>
    </row>
    <row r="2029" spans="2:25" hidden="1" x14ac:dyDescent="0.25">
      <c r="B2029" s="1">
        <v>40449</v>
      </c>
      <c r="C2029" s="3">
        <v>1147.7</v>
      </c>
      <c r="D2029" s="2">
        <v>2.1014351306192724E-3</v>
      </c>
      <c r="E2029" s="2">
        <v>4.0969835200919943E-2</v>
      </c>
      <c r="G2029" s="1">
        <v>40449</v>
      </c>
      <c r="H2029" s="3">
        <v>10858.14</v>
      </c>
      <c r="I2029" s="2">
        <f t="shared" si="251"/>
        <v>1.8477932179774936E-3</v>
      </c>
      <c r="J2029" s="2">
        <f t="shared" si="252"/>
        <v>4.8650722026891705E-2</v>
      </c>
      <c r="L2029" s="1">
        <v>40449</v>
      </c>
      <c r="M2029" s="3">
        <v>2379.59</v>
      </c>
      <c r="N2029" s="2">
        <f t="shared" si="253"/>
        <v>1.7959379326219973E-3</v>
      </c>
      <c r="O2029" s="2">
        <f t="shared" si="254"/>
        <v>5.2711884668254785E-2</v>
      </c>
      <c r="Q2029" s="1">
        <v>40386</v>
      </c>
      <c r="R2029" s="3">
        <v>20973.39</v>
      </c>
      <c r="S2029" s="2">
        <f t="shared" si="255"/>
        <v>2.7727935543210196E-3</v>
      </c>
      <c r="T2029" s="2">
        <f t="shared" si="256"/>
        <v>7.284361594816326E-3</v>
      </c>
      <c r="V2029" s="1">
        <v>40372</v>
      </c>
      <c r="W2029" s="3">
        <v>9537.23</v>
      </c>
      <c r="X2029" s="2">
        <f t="shared" si="257"/>
        <v>-4.9515748474657651E-4</v>
      </c>
      <c r="Y2029" s="2">
        <f t="shared" si="258"/>
        <v>1.153371702714818E-2</v>
      </c>
    </row>
    <row r="2030" spans="2:25" hidden="1" x14ac:dyDescent="0.25">
      <c r="B2030" s="1">
        <v>40448</v>
      </c>
      <c r="C2030" s="3">
        <v>1142.1600000000001</v>
      </c>
      <c r="D2030" s="2">
        <v>-2.4683321659412778E-3</v>
      </c>
      <c r="E2030" s="2">
        <v>3.6215148452953386E-2</v>
      </c>
      <c r="G2030" s="1">
        <v>40448</v>
      </c>
      <c r="H2030" s="3">
        <v>10812.04</v>
      </c>
      <c r="I2030" s="2">
        <f t="shared" si="251"/>
        <v>-1.932578865590479E-3</v>
      </c>
      <c r="J2030" s="2">
        <f t="shared" si="252"/>
        <v>4.4967620225639042E-2</v>
      </c>
      <c r="L2030" s="1">
        <v>40448</v>
      </c>
      <c r="M2030" s="3">
        <v>2369.77</v>
      </c>
      <c r="N2030" s="2">
        <f t="shared" si="253"/>
        <v>-2.0933243156798934E-3</v>
      </c>
      <c r="O2030" s="2">
        <f t="shared" si="254"/>
        <v>4.603716061667832E-2</v>
      </c>
      <c r="Q2030" s="1">
        <v>40385</v>
      </c>
      <c r="R2030" s="3">
        <v>20839.91</v>
      </c>
      <c r="S2030" s="2">
        <f t="shared" si="255"/>
        <v>5.1253861959148206E-4</v>
      </c>
      <c r="T2030" s="2">
        <f t="shared" si="256"/>
        <v>1.2436069351880241E-2</v>
      </c>
      <c r="V2030" s="1">
        <v>40371</v>
      </c>
      <c r="W2030" s="3">
        <v>9548.11</v>
      </c>
      <c r="X2030" s="2">
        <f t="shared" si="257"/>
        <v>-1.6892024111445352E-3</v>
      </c>
      <c r="Y2030" s="2">
        <f t="shared" si="258"/>
        <v>1.1852149017125406E-2</v>
      </c>
    </row>
    <row r="2031" spans="2:25" hidden="1" x14ac:dyDescent="0.25">
      <c r="B2031" s="1">
        <v>40445</v>
      </c>
      <c r="C2031" s="3">
        <v>1148.67</v>
      </c>
      <c r="D2031" s="2">
        <v>9.1083879095963834E-3</v>
      </c>
      <c r="E2031" s="2">
        <v>3.4537204142740308E-2</v>
      </c>
      <c r="G2031" s="1">
        <v>40445</v>
      </c>
      <c r="H2031" s="3">
        <v>10860.26</v>
      </c>
      <c r="I2031" s="2">
        <f t="shared" si="251"/>
        <v>7.9844369202541447E-3</v>
      </c>
      <c r="J2031" s="2">
        <f t="shared" si="252"/>
        <v>4.3292448275200346E-2</v>
      </c>
      <c r="L2031" s="1">
        <v>40445</v>
      </c>
      <c r="M2031" s="3">
        <v>2381.2199999999998</v>
      </c>
      <c r="N2031" s="2">
        <f t="shared" si="253"/>
        <v>9.9882079061014029E-3</v>
      </c>
      <c r="O2031" s="2">
        <f t="shared" si="254"/>
        <v>4.510909598905468E-2</v>
      </c>
      <c r="Q2031" s="1">
        <v>40382</v>
      </c>
      <c r="R2031" s="3">
        <v>20815.330000000002</v>
      </c>
      <c r="S2031" s="2">
        <f t="shared" si="255"/>
        <v>4.7332816285711593E-3</v>
      </c>
      <c r="T2031" s="2">
        <f t="shared" si="256"/>
        <v>1.7727176070755798E-2</v>
      </c>
      <c r="V2031" s="1">
        <v>40368</v>
      </c>
      <c r="W2031" s="3">
        <v>9585.32</v>
      </c>
      <c r="X2031" s="2">
        <f t="shared" si="257"/>
        <v>2.25221495772491E-3</v>
      </c>
      <c r="Y2031" s="2">
        <f t="shared" si="258"/>
        <v>7.521137107096146E-3</v>
      </c>
    </row>
    <row r="2032" spans="2:25" hidden="1" x14ac:dyDescent="0.25">
      <c r="B2032" s="1">
        <v>40444</v>
      </c>
      <c r="C2032" s="3">
        <v>1124.83</v>
      </c>
      <c r="D2032" s="2">
        <v>-3.6333837590989786E-3</v>
      </c>
      <c r="E2032" s="2">
        <v>2.1029869910937131E-2</v>
      </c>
      <c r="G2032" s="1">
        <v>40444</v>
      </c>
      <c r="H2032" s="3">
        <v>10662.42</v>
      </c>
      <c r="I2032" s="2">
        <f t="shared" si="251"/>
        <v>-3.1205931845285635E-3</v>
      </c>
      <c r="J2032" s="2">
        <f t="shared" si="252"/>
        <v>3.7567557128127295E-2</v>
      </c>
      <c r="L2032" s="1">
        <v>40444</v>
      </c>
      <c r="M2032" s="3">
        <v>2327.08</v>
      </c>
      <c r="N2032" s="2">
        <f t="shared" si="253"/>
        <v>-1.3918661741285595E-3</v>
      </c>
      <c r="O2032" s="2">
        <f t="shared" si="254"/>
        <v>3.6795487608274807E-2</v>
      </c>
      <c r="Q2032" s="1">
        <v>40381</v>
      </c>
      <c r="R2032" s="3">
        <v>20589.7</v>
      </c>
      <c r="S2032" s="2">
        <f t="shared" si="255"/>
        <v>2.1667757484695694E-3</v>
      </c>
      <c r="T2032" s="2">
        <f t="shared" si="256"/>
        <v>1.6596769040829667E-2</v>
      </c>
      <c r="V2032" s="1">
        <v>40367</v>
      </c>
      <c r="W2032" s="3">
        <v>9535.74</v>
      </c>
      <c r="X2032" s="2">
        <f t="shared" si="257"/>
        <v>1.1822804883013226E-2</v>
      </c>
      <c r="Y2032" s="2">
        <f t="shared" si="258"/>
        <v>-5.0734406140775816E-3</v>
      </c>
    </row>
    <row r="2033" spans="2:25" hidden="1" x14ac:dyDescent="0.25">
      <c r="B2033" s="1">
        <v>40443</v>
      </c>
      <c r="C2033" s="3">
        <v>1134.28</v>
      </c>
      <c r="D2033" s="2">
        <v>-2.1007575067715071E-3</v>
      </c>
      <c r="E2033" s="2">
        <v>2.7509336890980812E-2</v>
      </c>
      <c r="G2033" s="1">
        <v>40443</v>
      </c>
      <c r="H2033" s="3">
        <v>10739.31</v>
      </c>
      <c r="I2033" s="2">
        <f t="shared" si="251"/>
        <v>-8.7746327321421328E-4</v>
      </c>
      <c r="J2033" s="2">
        <f t="shared" si="252"/>
        <v>3.8856046068081608E-2</v>
      </c>
      <c r="L2033" s="1">
        <v>40443</v>
      </c>
      <c r="M2033" s="3">
        <v>2334.5500000000002</v>
      </c>
      <c r="N2033" s="2">
        <f t="shared" si="253"/>
        <v>-2.7445418234330575E-3</v>
      </c>
      <c r="O2033" s="2">
        <f t="shared" si="254"/>
        <v>3.9240830342077641E-2</v>
      </c>
      <c r="Q2033" s="1">
        <v>40380</v>
      </c>
      <c r="R2033" s="3">
        <v>20487.23</v>
      </c>
      <c r="S2033" s="2">
        <f t="shared" si="255"/>
        <v>4.7454217002343485E-3</v>
      </c>
      <c r="T2033" s="2">
        <f t="shared" si="256"/>
        <v>2.7093797369579405E-2</v>
      </c>
      <c r="V2033" s="1">
        <v>40366</v>
      </c>
      <c r="W2033" s="3">
        <v>9279.65</v>
      </c>
      <c r="X2033" s="2">
        <f t="shared" si="257"/>
        <v>-2.724133653751043E-3</v>
      </c>
      <c r="Y2033" s="2">
        <f t="shared" si="258"/>
        <v>-1.8382791950709642E-2</v>
      </c>
    </row>
    <row r="2034" spans="2:25" hidden="1" x14ac:dyDescent="0.25">
      <c r="B2034" s="1">
        <v>40442</v>
      </c>
      <c r="C2034" s="3">
        <v>1139.78</v>
      </c>
      <c r="D2034" s="2">
        <v>-1.1149959306989493E-3</v>
      </c>
      <c r="E2034" s="2">
        <v>2.8127803638662852E-2</v>
      </c>
      <c r="G2034" s="1">
        <v>40442</v>
      </c>
      <c r="H2034" s="3">
        <v>10761.03</v>
      </c>
      <c r="I2034" s="2">
        <f t="shared" si="251"/>
        <v>2.9915636444478476E-4</v>
      </c>
      <c r="J2034" s="2">
        <f t="shared" si="252"/>
        <v>4.1340949184651352E-2</v>
      </c>
      <c r="L2034" s="1">
        <v>40442</v>
      </c>
      <c r="M2034" s="3">
        <v>2349.35</v>
      </c>
      <c r="N2034" s="2">
        <f t="shared" si="253"/>
        <v>-1.1962262961159595E-3</v>
      </c>
      <c r="O2034" s="2">
        <f t="shared" si="254"/>
        <v>4.3231280173205752E-2</v>
      </c>
      <c r="Q2034" s="1">
        <v>40379</v>
      </c>
      <c r="R2034" s="3">
        <v>20264.59</v>
      </c>
      <c r="S2034" s="2">
        <f t="shared" si="255"/>
        <v>3.7373485385688797E-3</v>
      </c>
      <c r="T2034" s="2">
        <f t="shared" si="256"/>
        <v>1.6664682005530639E-2</v>
      </c>
      <c r="V2034" s="1">
        <v>40365</v>
      </c>
      <c r="W2034" s="3">
        <v>9338.0400000000009</v>
      </c>
      <c r="X2034" s="2">
        <f t="shared" si="257"/>
        <v>3.3268772415220322E-3</v>
      </c>
      <c r="Y2034" s="2">
        <f t="shared" si="258"/>
        <v>-2.168191683224184E-2</v>
      </c>
    </row>
    <row r="2035" spans="2:25" hidden="1" x14ac:dyDescent="0.25">
      <c r="B2035" s="1">
        <v>40441</v>
      </c>
      <c r="C2035" s="3">
        <v>1142.71</v>
      </c>
      <c r="D2035" s="2">
        <v>6.5558018913424616E-3</v>
      </c>
      <c r="E2035" s="2">
        <v>3.0390725927283736E-2</v>
      </c>
      <c r="G2035" s="1">
        <v>40441</v>
      </c>
      <c r="H2035" s="3">
        <v>10753.62</v>
      </c>
      <c r="I2035" s="2">
        <f t="shared" si="251"/>
        <v>5.9273157997973003E-3</v>
      </c>
      <c r="J2035" s="2">
        <f t="shared" si="252"/>
        <v>4.0696143235226648E-2</v>
      </c>
      <c r="L2035" s="1">
        <v>40441</v>
      </c>
      <c r="M2035" s="3">
        <v>2355.83</v>
      </c>
      <c r="N2035" s="2">
        <f t="shared" si="253"/>
        <v>7.4785315395579774E-3</v>
      </c>
      <c r="O2035" s="2">
        <f t="shared" si="254"/>
        <v>4.3122552467854486E-2</v>
      </c>
      <c r="Q2035" s="1">
        <v>40378</v>
      </c>
      <c r="R2035" s="3">
        <v>20090.95</v>
      </c>
      <c r="S2035" s="2">
        <f t="shared" si="255"/>
        <v>-3.4279861636877175E-3</v>
      </c>
      <c r="T2035" s="2">
        <f t="shared" si="256"/>
        <v>1.2913081197664794E-2</v>
      </c>
      <c r="V2035" s="1">
        <v>40364</v>
      </c>
      <c r="W2035" s="3">
        <v>9266.7800000000007</v>
      </c>
      <c r="X2035" s="2">
        <f t="shared" si="257"/>
        <v>2.9659266680531469E-3</v>
      </c>
      <c r="Y2035" s="2">
        <f t="shared" si="258"/>
        <v>-2.7658824738857925E-2</v>
      </c>
    </row>
    <row r="2036" spans="2:25" hidden="1" x14ac:dyDescent="0.25">
      <c r="B2036" s="1">
        <v>40438</v>
      </c>
      <c r="C2036" s="3">
        <v>1125.5899999999999</v>
      </c>
      <c r="D2036" s="2">
        <v>3.5897690582457225E-4</v>
      </c>
      <c r="E2036" s="2">
        <v>2.2500034780617496E-2</v>
      </c>
      <c r="G2036" s="1">
        <v>40438</v>
      </c>
      <c r="H2036" s="3">
        <v>10607.85</v>
      </c>
      <c r="I2036" s="2">
        <f t="shared" si="251"/>
        <v>5.3337737164614813E-4</v>
      </c>
      <c r="J2036" s="2">
        <f t="shared" si="252"/>
        <v>3.9599049506216899E-2</v>
      </c>
      <c r="L2036" s="1">
        <v>40438</v>
      </c>
      <c r="M2036" s="3">
        <v>2315.61</v>
      </c>
      <c r="N2036" s="2">
        <f t="shared" si="253"/>
        <v>2.3243365719340095E-3</v>
      </c>
      <c r="O2036" s="2">
        <f t="shared" si="254"/>
        <v>4.1900494360887379E-2</v>
      </c>
      <c r="Q2036" s="1">
        <v>40375</v>
      </c>
      <c r="R2036" s="3">
        <v>20250.16</v>
      </c>
      <c r="S2036" s="2">
        <f t="shared" si="255"/>
        <v>-1.1708195154138502E-4</v>
      </c>
      <c r="T2036" s="2">
        <f t="shared" si="256"/>
        <v>3.2139879054199343E-2</v>
      </c>
      <c r="V2036" s="1">
        <v>40361</v>
      </c>
      <c r="W2036" s="3">
        <v>9203.7099999999991</v>
      </c>
      <c r="X2036" s="2">
        <f t="shared" si="257"/>
        <v>5.7180954663078453E-4</v>
      </c>
      <c r="Y2036" s="2">
        <f t="shared" si="258"/>
        <v>-3.3420399961572977E-2</v>
      </c>
    </row>
    <row r="2037" spans="2:25" hidden="1" x14ac:dyDescent="0.25">
      <c r="B2037" s="1">
        <v>40437</v>
      </c>
      <c r="C2037" s="3">
        <v>1124.6600000000001</v>
      </c>
      <c r="D2037" s="2">
        <v>-1.5443503599719635E-4</v>
      </c>
      <c r="E2037" s="2">
        <v>2.8745505897170075E-2</v>
      </c>
      <c r="G2037" s="1">
        <v>40437</v>
      </c>
      <c r="H2037" s="3">
        <v>10594.83</v>
      </c>
      <c r="I2037" s="2">
        <f t="shared" si="251"/>
        <v>9.0685100573103562E-4</v>
      </c>
      <c r="J2037" s="2">
        <f t="shared" si="252"/>
        <v>4.1612043308438276E-2</v>
      </c>
      <c r="L2037" s="1">
        <v>40437</v>
      </c>
      <c r="M2037" s="3">
        <v>2303.25</v>
      </c>
      <c r="N2037" s="2">
        <f t="shared" si="253"/>
        <v>3.6406804507654736E-4</v>
      </c>
      <c r="O2037" s="2">
        <f t="shared" si="254"/>
        <v>4.1825073544999383E-2</v>
      </c>
      <c r="Q2037" s="1">
        <v>40374</v>
      </c>
      <c r="R2037" s="3">
        <v>20255.62</v>
      </c>
      <c r="S2037" s="2">
        <f t="shared" si="255"/>
        <v>-6.4946788856616389E-3</v>
      </c>
      <c r="T2037" s="2">
        <f t="shared" si="256"/>
        <v>4.2628632641279821E-2</v>
      </c>
      <c r="V2037" s="1">
        <v>40360</v>
      </c>
      <c r="W2037" s="3">
        <v>9191.6</v>
      </c>
      <c r="X2037" s="2">
        <f t="shared" si="257"/>
        <v>-8.9339368503160745E-3</v>
      </c>
      <c r="Y2037" s="2">
        <f t="shared" si="258"/>
        <v>-3.4800194602334071E-2</v>
      </c>
    </row>
    <row r="2038" spans="2:25" hidden="1" x14ac:dyDescent="0.25">
      <c r="B2038" s="1">
        <v>40436</v>
      </c>
      <c r="C2038" s="3">
        <v>1125.06</v>
      </c>
      <c r="D2038" s="2">
        <v>1.531331632808132E-3</v>
      </c>
      <c r="E2038" s="2">
        <v>3.0259456066368033E-2</v>
      </c>
      <c r="G2038" s="1">
        <v>40436</v>
      </c>
      <c r="H2038" s="3">
        <v>10572.73</v>
      </c>
      <c r="I2038" s="2">
        <f t="shared" si="251"/>
        <v>1.9035593726690475E-3</v>
      </c>
      <c r="J2038" s="2">
        <f t="shared" si="252"/>
        <v>4.167123445784706E-2</v>
      </c>
      <c r="L2038" s="1">
        <v>40436</v>
      </c>
      <c r="M2038" s="3">
        <v>2301.3200000000002</v>
      </c>
      <c r="N2038" s="2">
        <f t="shared" si="253"/>
        <v>2.1851507368654019E-3</v>
      </c>
      <c r="O2038" s="2">
        <f t="shared" si="254"/>
        <v>4.3725801588493166E-2</v>
      </c>
      <c r="Q2038" s="1">
        <v>40373</v>
      </c>
      <c r="R2038" s="3">
        <v>20560.810000000001</v>
      </c>
      <c r="S2038" s="2">
        <f t="shared" si="255"/>
        <v>2.7493206440746144E-3</v>
      </c>
      <c r="T2038" s="2">
        <f t="shared" si="256"/>
        <v>5.1571318268418917E-2</v>
      </c>
      <c r="V2038" s="1">
        <v>40359</v>
      </c>
      <c r="W2038" s="3">
        <v>9382.64</v>
      </c>
      <c r="X2038" s="2">
        <f t="shared" si="257"/>
        <v>-8.6172885475575573E-3</v>
      </c>
      <c r="Y2038" s="2">
        <f t="shared" si="258"/>
        <v>-1.8167864310153395E-2</v>
      </c>
    </row>
    <row r="2039" spans="2:25" hidden="1" x14ac:dyDescent="0.25">
      <c r="B2039" s="1">
        <v>40435</v>
      </c>
      <c r="C2039" s="3">
        <v>1121.0999999999999</v>
      </c>
      <c r="D2039" s="2">
        <v>-3.0979545274644594E-4</v>
      </c>
      <c r="E2039" s="2">
        <v>3.1472483922384768E-2</v>
      </c>
      <c r="G2039" s="1">
        <v>40435</v>
      </c>
      <c r="H2039" s="3">
        <v>10526.49</v>
      </c>
      <c r="I2039" s="2">
        <f t="shared" si="251"/>
        <v>-7.2716953279707789E-4</v>
      </c>
      <c r="J2039" s="2">
        <f t="shared" si="252"/>
        <v>3.8770957127274693E-2</v>
      </c>
      <c r="L2039" s="1">
        <v>40435</v>
      </c>
      <c r="M2039" s="3">
        <v>2289.77</v>
      </c>
      <c r="N2039" s="2">
        <f t="shared" si="253"/>
        <v>7.7073271407602183E-4</v>
      </c>
      <c r="O2039" s="2">
        <f t="shared" si="254"/>
        <v>4.0889978552039505E-2</v>
      </c>
      <c r="Q2039" s="1">
        <v>40372</v>
      </c>
      <c r="R2039" s="3">
        <v>20431.060000000001</v>
      </c>
      <c r="S2039" s="2">
        <f t="shared" si="255"/>
        <v>-7.7241455469444968E-4</v>
      </c>
      <c r="T2039" s="2">
        <f t="shared" si="256"/>
        <v>5.778422876421168E-2</v>
      </c>
      <c r="V2039" s="1">
        <v>40358</v>
      </c>
      <c r="W2039" s="3">
        <v>9570.67</v>
      </c>
      <c r="X2039" s="2">
        <f t="shared" si="257"/>
        <v>-5.5579854937391837E-3</v>
      </c>
      <c r="Y2039" s="2">
        <f t="shared" si="258"/>
        <v>-1.36998599759257E-2</v>
      </c>
    </row>
    <row r="2040" spans="2:25" hidden="1" x14ac:dyDescent="0.25">
      <c r="B2040" s="1">
        <v>40434</v>
      </c>
      <c r="C2040" s="3">
        <v>1121.9000000000001</v>
      </c>
      <c r="D2040" s="2">
        <v>4.8072702644571912E-3</v>
      </c>
      <c r="E2040" s="2">
        <v>3.1195414536722376E-2</v>
      </c>
      <c r="G2040" s="1">
        <v>40434</v>
      </c>
      <c r="H2040" s="3">
        <v>10544.13</v>
      </c>
      <c r="I2040" s="2">
        <f t="shared" si="251"/>
        <v>3.3640733019106228E-3</v>
      </c>
      <c r="J2040" s="2">
        <f t="shared" si="252"/>
        <v>4.3133821475095271E-2</v>
      </c>
      <c r="L2040" s="1">
        <v>40434</v>
      </c>
      <c r="M2040" s="3">
        <v>2285.71</v>
      </c>
      <c r="N2040" s="2">
        <f t="shared" si="253"/>
        <v>8.2925499463097699E-3</v>
      </c>
      <c r="O2040" s="2">
        <f t="shared" si="254"/>
        <v>4.5071694951680792E-2</v>
      </c>
      <c r="Q2040" s="1">
        <v>40371</v>
      </c>
      <c r="R2040" s="3">
        <v>20467.43</v>
      </c>
      <c r="S2040" s="2">
        <f t="shared" si="255"/>
        <v>1.8876901977554169E-3</v>
      </c>
      <c r="T2040" s="2">
        <f t="shared" si="256"/>
        <v>7.4157662822493503E-2</v>
      </c>
      <c r="V2040" s="1">
        <v>40357</v>
      </c>
      <c r="W2040" s="3">
        <v>9693.94</v>
      </c>
      <c r="X2040" s="2">
        <f t="shared" si="257"/>
        <v>-1.9462513175253144E-3</v>
      </c>
      <c r="Y2040" s="2">
        <f t="shared" si="258"/>
        <v>-4.5519957887983284E-3</v>
      </c>
    </row>
    <row r="2041" spans="2:25" hidden="1" x14ac:dyDescent="0.25">
      <c r="B2041" s="1">
        <v>40431</v>
      </c>
      <c r="C2041" s="3">
        <v>1109.55</v>
      </c>
      <c r="D2041" s="2">
        <v>2.1070012533259998E-3</v>
      </c>
      <c r="E2041" s="2">
        <v>3.0891028467025936E-2</v>
      </c>
      <c r="G2041" s="1">
        <v>40431</v>
      </c>
      <c r="H2041" s="3">
        <v>10462.77</v>
      </c>
      <c r="I2041" s="2">
        <f t="shared" si="251"/>
        <v>1.9773965416765671E-3</v>
      </c>
      <c r="J2041" s="2">
        <f t="shared" si="252"/>
        <v>4.2044692649844367E-2</v>
      </c>
      <c r="L2041" s="1">
        <v>40431</v>
      </c>
      <c r="M2041" s="3">
        <v>2242.48</v>
      </c>
      <c r="N2041" s="2">
        <f t="shared" si="253"/>
        <v>1.2179352549579962E-3</v>
      </c>
      <c r="O2041" s="2">
        <f t="shared" si="254"/>
        <v>4.1573414113453985E-2</v>
      </c>
      <c r="Q2041" s="1">
        <v>40368</v>
      </c>
      <c r="R2041" s="3">
        <v>20378.66</v>
      </c>
      <c r="S2041" s="2">
        <f t="shared" si="255"/>
        <v>7.0491168422711975E-3</v>
      </c>
      <c r="T2041" s="2">
        <f t="shared" si="256"/>
        <v>6.0995809727979217E-2</v>
      </c>
      <c r="V2041" s="1">
        <v>40354</v>
      </c>
      <c r="W2041" s="3">
        <v>9737.48</v>
      </c>
      <c r="X2041" s="2">
        <f t="shared" si="257"/>
        <v>-8.4300626590640484E-3</v>
      </c>
      <c r="Y2041" s="2">
        <f t="shared" si="258"/>
        <v>6.6134801686194272E-3</v>
      </c>
    </row>
    <row r="2042" spans="2:25" hidden="1" x14ac:dyDescent="0.25">
      <c r="B2042" s="1">
        <v>40430</v>
      </c>
      <c r="C2042" s="3">
        <v>1104.18</v>
      </c>
      <c r="D2042" s="2">
        <v>2.0935595331090144E-3</v>
      </c>
      <c r="E2042" s="2">
        <v>3.2150798787044847E-2</v>
      </c>
      <c r="G2042" s="1">
        <v>40430</v>
      </c>
      <c r="H2042" s="3">
        <v>10415.24</v>
      </c>
      <c r="I2042" s="2">
        <f t="shared" si="251"/>
        <v>1.1787321804444142E-3</v>
      </c>
      <c r="J2042" s="2">
        <f t="shared" si="252"/>
        <v>4.2638864216704341E-2</v>
      </c>
      <c r="L2042" s="1">
        <v>40430</v>
      </c>
      <c r="M2042" s="3">
        <v>2236.1999999999998</v>
      </c>
      <c r="N2042" s="2">
        <f t="shared" si="253"/>
        <v>1.4259043697151298E-3</v>
      </c>
      <c r="O2042" s="2">
        <f t="shared" si="254"/>
        <v>4.4421649598454495E-2</v>
      </c>
      <c r="Q2042" s="1">
        <v>40367</v>
      </c>
      <c r="R2042" s="3">
        <v>20050.560000000001</v>
      </c>
      <c r="S2042" s="2">
        <f t="shared" si="255"/>
        <v>4.2113399251593828E-3</v>
      </c>
      <c r="T2042" s="2">
        <f t="shared" si="256"/>
        <v>5.1936155616522942E-2</v>
      </c>
      <c r="V2042" s="1">
        <v>40353</v>
      </c>
      <c r="W2042" s="3">
        <v>9928.34</v>
      </c>
      <c r="X2042" s="2">
        <f t="shared" si="257"/>
        <v>2.0301454487559118E-4</v>
      </c>
      <c r="Y2042" s="2">
        <f t="shared" si="258"/>
        <v>1.6891005699274035E-2</v>
      </c>
    </row>
    <row r="2043" spans="2:25" hidden="1" x14ac:dyDescent="0.25">
      <c r="B2043" s="1">
        <v>40429</v>
      </c>
      <c r="C2043" s="3">
        <v>1098.8699999999999</v>
      </c>
      <c r="D2043" s="2">
        <v>2.7873161557628243E-3</v>
      </c>
      <c r="E2043" s="2">
        <v>3.3881660592822535E-2</v>
      </c>
      <c r="G2043" s="1">
        <v>40429</v>
      </c>
      <c r="H2043" s="3">
        <v>10387.01</v>
      </c>
      <c r="I2043" s="2">
        <f t="shared" si="251"/>
        <v>1.9410309767225391E-3</v>
      </c>
      <c r="J2043" s="2">
        <f t="shared" si="252"/>
        <v>4.5929369046803642E-2</v>
      </c>
      <c r="L2043" s="1">
        <v>40429</v>
      </c>
      <c r="M2043" s="3">
        <v>2228.87</v>
      </c>
      <c r="N2043" s="2">
        <f t="shared" si="253"/>
        <v>3.9106496878645609E-3</v>
      </c>
      <c r="O2043" s="2">
        <f t="shared" si="254"/>
        <v>5.0718225008003492E-2</v>
      </c>
      <c r="Q2043" s="1">
        <v>40366</v>
      </c>
      <c r="R2043" s="3">
        <v>19857.07</v>
      </c>
      <c r="S2043" s="2">
        <f t="shared" si="255"/>
        <v>-4.9376407806601009E-3</v>
      </c>
      <c r="T2043" s="2">
        <f t="shared" si="256"/>
        <v>4.9425225694842402E-2</v>
      </c>
      <c r="V2043" s="1">
        <v>40352</v>
      </c>
      <c r="W2043" s="3">
        <v>9923.7000000000007</v>
      </c>
      <c r="X2043" s="2">
        <f t="shared" si="257"/>
        <v>-8.20165656543413E-3</v>
      </c>
      <c r="Y2043" s="2">
        <f t="shared" si="258"/>
        <v>4.2849335593987663E-3</v>
      </c>
    </row>
    <row r="2044" spans="2:25" hidden="1" x14ac:dyDescent="0.25">
      <c r="B2044" s="1">
        <v>40428</v>
      </c>
      <c r="C2044" s="3">
        <v>1091.8399999999999</v>
      </c>
      <c r="D2044" s="2">
        <v>-5.010651420273249E-3</v>
      </c>
      <c r="E2044" s="2">
        <v>3.6754161307061634E-2</v>
      </c>
      <c r="G2044" s="1">
        <v>40428</v>
      </c>
      <c r="H2044" s="3">
        <v>10340.69</v>
      </c>
      <c r="I2044" s="2">
        <f t="shared" si="251"/>
        <v>-4.4807354573360081E-3</v>
      </c>
      <c r="J2044" s="2">
        <f t="shared" si="252"/>
        <v>4.697018835756691E-2</v>
      </c>
      <c r="L2044" s="1">
        <v>40428</v>
      </c>
      <c r="M2044" s="3">
        <v>2208.89</v>
      </c>
      <c r="N2044" s="2">
        <f t="shared" si="253"/>
        <v>-4.8604764337970971E-3</v>
      </c>
      <c r="O2044" s="2">
        <f t="shared" si="254"/>
        <v>5.0354274115925746E-2</v>
      </c>
      <c r="Q2044" s="1">
        <v>40365</v>
      </c>
      <c r="R2044" s="3">
        <v>20084.12</v>
      </c>
      <c r="S2044" s="2">
        <f t="shared" si="255"/>
        <v>5.2629847604319119E-3</v>
      </c>
      <c r="T2044" s="2">
        <f t="shared" si="256"/>
        <v>5.0916157835292811E-2</v>
      </c>
      <c r="V2044" s="1">
        <v>40351</v>
      </c>
      <c r="W2044" s="3">
        <v>10112.89</v>
      </c>
      <c r="X2044" s="2">
        <f t="shared" si="257"/>
        <v>-5.3402660573189922E-3</v>
      </c>
      <c r="Y2044" s="2">
        <f t="shared" si="258"/>
        <v>1.4258533502428235E-2</v>
      </c>
    </row>
    <row r="2045" spans="2:25" hidden="1" x14ac:dyDescent="0.25">
      <c r="B2045" s="1">
        <v>40424</v>
      </c>
      <c r="C2045" s="3">
        <v>1104.51</v>
      </c>
      <c r="D2045" s="2">
        <v>5.7033125921642615E-3</v>
      </c>
      <c r="E2045" s="2">
        <v>4.5455704417238826E-2</v>
      </c>
      <c r="G2045" s="1">
        <v>40424</v>
      </c>
      <c r="H2045" s="3">
        <v>10447.93</v>
      </c>
      <c r="I2045" s="2">
        <f t="shared" si="251"/>
        <v>5.3463486640630258E-3</v>
      </c>
      <c r="J2045" s="2">
        <f t="shared" si="252"/>
        <v>5.0052585232008569E-2</v>
      </c>
      <c r="L2045" s="1">
        <v>40424</v>
      </c>
      <c r="M2045" s="3">
        <v>2233.75</v>
      </c>
      <c r="N2045" s="2">
        <f t="shared" si="253"/>
        <v>6.6099106301539942E-3</v>
      </c>
      <c r="O2045" s="2">
        <f t="shared" si="254"/>
        <v>5.4813112314883734E-2</v>
      </c>
      <c r="Q2045" s="1">
        <v>40364</v>
      </c>
      <c r="R2045" s="3">
        <v>19842.2</v>
      </c>
      <c r="S2045" s="2">
        <f t="shared" si="255"/>
        <v>-1.3793409370461292E-3</v>
      </c>
      <c r="T2045" s="2">
        <f t="shared" si="256"/>
        <v>4.2814386681692324E-2</v>
      </c>
      <c r="V2045" s="1">
        <v>40350</v>
      </c>
      <c r="W2045" s="3">
        <v>10238.01</v>
      </c>
      <c r="X2045" s="2">
        <f t="shared" si="257"/>
        <v>1.0431881935833911E-2</v>
      </c>
      <c r="Y2045" s="2">
        <f t="shared" si="258"/>
        <v>2.3277292902918578E-2</v>
      </c>
    </row>
    <row r="2046" spans="2:25" hidden="1" x14ac:dyDescent="0.25">
      <c r="B2046" s="1">
        <v>40423</v>
      </c>
      <c r="C2046" s="3">
        <v>1090.0999999999999</v>
      </c>
      <c r="D2046" s="2">
        <v>3.9259836996597287E-3</v>
      </c>
      <c r="E2046" s="2">
        <v>3.8318392112488539E-2</v>
      </c>
      <c r="G2046" s="1">
        <v>40423</v>
      </c>
      <c r="H2046" s="3">
        <v>10320.1</v>
      </c>
      <c r="I2046" s="2">
        <f t="shared" si="251"/>
        <v>2.1358750025533557E-3</v>
      </c>
      <c r="J2046" s="2">
        <f t="shared" si="252"/>
        <v>3.613039414265555E-2</v>
      </c>
      <c r="L2046" s="1">
        <v>40423</v>
      </c>
      <c r="M2046" s="3">
        <v>2200.0100000000002</v>
      </c>
      <c r="N2046" s="2">
        <f t="shared" si="253"/>
        <v>4.5981457646983069E-3</v>
      </c>
      <c r="O2046" s="2">
        <f t="shared" si="254"/>
        <v>3.9431747861625524E-2</v>
      </c>
      <c r="Q2046" s="1">
        <v>40361</v>
      </c>
      <c r="R2046" s="3">
        <v>19905.32</v>
      </c>
      <c r="S2046" s="2">
        <f t="shared" si="255"/>
        <v>-4.8528203675608124E-3</v>
      </c>
      <c r="T2046" s="2">
        <f t="shared" si="256"/>
        <v>3.8816651395674695E-2</v>
      </c>
      <c r="V2046" s="1">
        <v>40347</v>
      </c>
      <c r="W2046" s="3">
        <v>9995.02</v>
      </c>
      <c r="X2046" s="2">
        <f t="shared" si="257"/>
        <v>-1.9027407258261742E-4</v>
      </c>
      <c r="Y2046" s="2">
        <f t="shared" si="258"/>
        <v>6.7510553902638609E-3</v>
      </c>
    </row>
    <row r="2047" spans="2:25" hidden="1" x14ac:dyDescent="0.25">
      <c r="B2047" s="1">
        <v>40422</v>
      </c>
      <c r="C2047" s="3">
        <v>1080.29</v>
      </c>
      <c r="D2047" s="2">
        <v>1.2628266567237614E-2</v>
      </c>
      <c r="E2047" s="2">
        <v>2.467202627746054E-2</v>
      </c>
      <c r="G2047" s="1">
        <v>40422</v>
      </c>
      <c r="H2047" s="3">
        <v>10269.469999999999</v>
      </c>
      <c r="I2047" s="2">
        <f t="shared" si="251"/>
        <v>1.0909219120700453E-2</v>
      </c>
      <c r="J2047" s="2">
        <f t="shared" si="252"/>
        <v>3.1808499090950793E-2</v>
      </c>
      <c r="L2047" s="1">
        <v>40422</v>
      </c>
      <c r="M2047" s="3">
        <v>2176.84</v>
      </c>
      <c r="N2047" s="2">
        <f t="shared" si="253"/>
        <v>1.2715363071749671E-2</v>
      </c>
      <c r="O2047" s="2">
        <f t="shared" si="254"/>
        <v>3.0593694905965654E-2</v>
      </c>
      <c r="Q2047" s="1">
        <v>40359</v>
      </c>
      <c r="R2047" s="3">
        <v>20128.990000000002</v>
      </c>
      <c r="S2047" s="2">
        <f t="shared" si="255"/>
        <v>-2.5794514975466839E-3</v>
      </c>
      <c r="T2047" s="2">
        <f t="shared" si="256"/>
        <v>4.4274690461113646E-2</v>
      </c>
      <c r="V2047" s="1">
        <v>40346</v>
      </c>
      <c r="W2047" s="3">
        <v>9999.4</v>
      </c>
      <c r="X2047" s="2">
        <f t="shared" si="257"/>
        <v>-2.9325980749725124E-3</v>
      </c>
      <c r="Y2047" s="2">
        <f t="shared" si="258"/>
        <v>1.0841060885103487E-2</v>
      </c>
    </row>
    <row r="2048" spans="2:25" hidden="1" x14ac:dyDescent="0.25">
      <c r="B2048" s="1">
        <v>40421</v>
      </c>
      <c r="C2048" s="3">
        <v>1049.33</v>
      </c>
      <c r="D2048" s="2">
        <v>1.6972309290743095E-4</v>
      </c>
      <c r="E2048" s="2">
        <v>8.5262594614146404E-3</v>
      </c>
      <c r="G2048" s="1">
        <v>40421</v>
      </c>
      <c r="H2048" s="3">
        <v>10014.719999999999</v>
      </c>
      <c r="I2048" s="2">
        <f t="shared" si="251"/>
        <v>2.1644834285642058E-4</v>
      </c>
      <c r="J2048" s="2">
        <f t="shared" si="252"/>
        <v>1.9244743212378755E-2</v>
      </c>
      <c r="L2048" s="1">
        <v>40421</v>
      </c>
      <c r="M2048" s="3">
        <v>2114.0300000000002</v>
      </c>
      <c r="N2048" s="2">
        <f t="shared" si="253"/>
        <v>-1.218569161538012E-3</v>
      </c>
      <c r="O2048" s="2">
        <f t="shared" si="254"/>
        <v>1.8101019506384285E-2</v>
      </c>
      <c r="Q2048" s="1">
        <v>40358</v>
      </c>
      <c r="R2048" s="3">
        <v>20248.900000000001</v>
      </c>
      <c r="S2048" s="2">
        <f t="shared" si="255"/>
        <v>-1.0128306761586176E-2</v>
      </c>
      <c r="T2048" s="2">
        <f t="shared" si="256"/>
        <v>4.2085937969658309E-2</v>
      </c>
      <c r="V2048" s="1">
        <v>40345</v>
      </c>
      <c r="W2048" s="3">
        <v>10067.15</v>
      </c>
      <c r="X2048" s="2">
        <f t="shared" si="257"/>
        <v>7.8029132568557067E-3</v>
      </c>
      <c r="Y2048" s="2">
        <f t="shared" si="258"/>
        <v>1.1871016693196807E-3</v>
      </c>
    </row>
    <row r="2049" spans="2:25" hidden="1" x14ac:dyDescent="0.25">
      <c r="B2049" s="1">
        <v>40420</v>
      </c>
      <c r="C2049" s="3">
        <v>1048.92</v>
      </c>
      <c r="D2049" s="2">
        <v>-6.4400161192471684E-3</v>
      </c>
      <c r="E2049" s="2">
        <v>7.4921258051125266E-3</v>
      </c>
      <c r="G2049" s="1">
        <v>40420</v>
      </c>
      <c r="H2049" s="3">
        <v>10009.73</v>
      </c>
      <c r="I2049" s="2">
        <f t="shared" si="251"/>
        <v>-6.0714902360772564E-3</v>
      </c>
      <c r="J2049" s="2">
        <f t="shared" si="252"/>
        <v>2.0713775108105004E-2</v>
      </c>
      <c r="L2049" s="1">
        <v>40420</v>
      </c>
      <c r="M2049" s="3">
        <v>2119.9699999999998</v>
      </c>
      <c r="N2049" s="2">
        <f t="shared" si="253"/>
        <v>-6.8413770862263872E-3</v>
      </c>
      <c r="O2049" s="2">
        <f t="shared" si="254"/>
        <v>2.0026950720316503E-2</v>
      </c>
      <c r="Q2049" s="1">
        <v>40357</v>
      </c>
      <c r="R2049" s="3">
        <v>20726.68</v>
      </c>
      <c r="S2049" s="2">
        <f t="shared" si="255"/>
        <v>7.5266948255755487E-4</v>
      </c>
      <c r="T2049" s="2">
        <f t="shared" si="256"/>
        <v>4.868924613408615E-2</v>
      </c>
      <c r="V2049" s="1">
        <v>40344</v>
      </c>
      <c r="W2049" s="3">
        <v>9887.89</v>
      </c>
      <c r="X2049" s="2">
        <f t="shared" si="257"/>
        <v>3.5327536957080908E-4</v>
      </c>
      <c r="Y2049" s="2">
        <f t="shared" si="258"/>
        <v>-1.0755263027589536E-2</v>
      </c>
    </row>
    <row r="2050" spans="2:25" hidden="1" x14ac:dyDescent="0.25">
      <c r="B2050" s="1">
        <v>40417</v>
      </c>
      <c r="C2050" s="3">
        <v>1064.5899999999999</v>
      </c>
      <c r="D2050" s="2">
        <v>7.1444545452174837E-3</v>
      </c>
      <c r="E2050" s="2">
        <v>1.5138574848439014E-2</v>
      </c>
      <c r="G2050" s="1">
        <v>40417</v>
      </c>
      <c r="H2050" s="3">
        <v>10150.65</v>
      </c>
      <c r="I2050" s="2">
        <f t="shared" si="251"/>
        <v>7.1105548437395468E-3</v>
      </c>
      <c r="J2050" s="2">
        <f t="shared" si="252"/>
        <v>2.6977801526069427E-2</v>
      </c>
      <c r="L2050" s="1">
        <v>40417</v>
      </c>
      <c r="M2050" s="3">
        <v>2153.63</v>
      </c>
      <c r="N2050" s="2">
        <f t="shared" si="253"/>
        <v>7.1036755266457715E-3</v>
      </c>
      <c r="O2050" s="2">
        <f t="shared" si="254"/>
        <v>2.6911235285289586E-2</v>
      </c>
      <c r="Q2050" s="1">
        <v>40354</v>
      </c>
      <c r="R2050" s="3">
        <v>20690.79</v>
      </c>
      <c r="S2050" s="2">
        <f t="shared" si="255"/>
        <v>-8.953387214130599E-4</v>
      </c>
      <c r="T2050" s="2">
        <f t="shared" si="256"/>
        <v>4.6258057925184469E-2</v>
      </c>
      <c r="V2050" s="1">
        <v>40343</v>
      </c>
      <c r="W2050" s="3">
        <v>9879.85</v>
      </c>
      <c r="X2050" s="2">
        <f t="shared" si="257"/>
        <v>7.7436240275252791E-3</v>
      </c>
      <c r="Y2050" s="2">
        <f t="shared" si="258"/>
        <v>-4.4380633532479031E-3</v>
      </c>
    </row>
    <row r="2051" spans="2:25" hidden="1" x14ac:dyDescent="0.25">
      <c r="B2051" s="1">
        <v>40416</v>
      </c>
      <c r="C2051" s="3">
        <v>1047.22</v>
      </c>
      <c r="D2051" s="2">
        <v>-3.3503562017358378E-3</v>
      </c>
      <c r="E2051" s="2">
        <v>8.0448131984684271E-3</v>
      </c>
      <c r="G2051" s="1">
        <v>40416</v>
      </c>
      <c r="H2051" s="3">
        <v>9985.81</v>
      </c>
      <c r="I2051" s="2">
        <f t="shared" si="251"/>
        <v>-3.2172724608278418E-3</v>
      </c>
      <c r="J2051" s="2">
        <f t="shared" si="252"/>
        <v>2.1235663123548337E-2</v>
      </c>
      <c r="L2051" s="1">
        <v>40416</v>
      </c>
      <c r="M2051" s="3">
        <v>2118.69</v>
      </c>
      <c r="N2051" s="2">
        <f t="shared" si="253"/>
        <v>-4.6587738565206527E-3</v>
      </c>
      <c r="O2051" s="2">
        <f t="shared" si="254"/>
        <v>2.1150559095611667E-2</v>
      </c>
      <c r="Q2051" s="1">
        <v>40353</v>
      </c>
      <c r="R2051" s="3">
        <v>20733.490000000002</v>
      </c>
      <c r="S2051" s="2">
        <f t="shared" si="255"/>
        <v>-2.5713086916551884E-3</v>
      </c>
      <c r="T2051" s="2">
        <f t="shared" si="256"/>
        <v>5.4814313043733499E-2</v>
      </c>
      <c r="V2051" s="1">
        <v>40340</v>
      </c>
      <c r="W2051" s="3">
        <v>9705.25</v>
      </c>
      <c r="X2051" s="2">
        <f t="shared" si="257"/>
        <v>7.3377316622520268E-3</v>
      </c>
      <c r="Y2051" s="2">
        <f t="shared" si="258"/>
        <v>-1.2623531078031137E-2</v>
      </c>
    </row>
    <row r="2052" spans="2:25" hidden="1" x14ac:dyDescent="0.25">
      <c r="B2052" s="1">
        <v>40415</v>
      </c>
      <c r="C2052" s="3">
        <v>1055.33</v>
      </c>
      <c r="D2052" s="2">
        <v>1.4262151270326546E-3</v>
      </c>
      <c r="E2052" s="2">
        <v>1.2422975692261083E-2</v>
      </c>
      <c r="G2052" s="1">
        <v>40415</v>
      </c>
      <c r="H2052" s="3">
        <v>10060.06</v>
      </c>
      <c r="I2052" s="2">
        <f t="shared" ref="I2052:I2115" si="259">LOG(H2052/H2053)</f>
        <v>8.4739317481006681E-4</v>
      </c>
      <c r="J2052" s="2">
        <f t="shared" ref="J2052:J2115" si="260">SUM(I2052:I2305)</f>
        <v>2.4604588436990243E-2</v>
      </c>
      <c r="L2052" s="1">
        <v>40415</v>
      </c>
      <c r="M2052" s="3">
        <v>2141.54</v>
      </c>
      <c r="N2052" s="2">
        <f t="shared" ref="N2052:N2115" si="261">LOG(M2052/M2053)</f>
        <v>3.6207538108050932E-3</v>
      </c>
      <c r="O2052" s="2">
        <f t="shared" ref="O2052:O2115" si="262">SUM(N2052:N2305)</f>
        <v>2.5181366729761102E-2</v>
      </c>
      <c r="Q2052" s="1">
        <v>40352</v>
      </c>
      <c r="R2052" s="3">
        <v>20856.61</v>
      </c>
      <c r="S2052" s="2">
        <f t="shared" ref="S2052:S2115" si="263">LOG(R2052/R2053)</f>
        <v>7.8218627270312943E-4</v>
      </c>
      <c r="T2052" s="2">
        <f t="shared" ref="T2052:T2115" si="264">SUM(S2052:S2299)</f>
        <v>6.658118984498089E-2</v>
      </c>
      <c r="V2052" s="1">
        <v>40339</v>
      </c>
      <c r="W2052" s="3">
        <v>9542.65</v>
      </c>
      <c r="X2052" s="2">
        <f t="shared" ref="X2052:X2115" si="265">LOG(W2052/W2053)</f>
        <v>4.7370278756184532E-3</v>
      </c>
      <c r="Y2052" s="2">
        <f t="shared" ref="Y2052:Y2115" si="266">SUM(X2052:X2296)</f>
        <v>-1.0972605504311736E-2</v>
      </c>
    </row>
    <row r="2053" spans="2:25" hidden="1" x14ac:dyDescent="0.25">
      <c r="B2053" s="1">
        <v>40414</v>
      </c>
      <c r="C2053" s="3">
        <v>1051.8699999999999</v>
      </c>
      <c r="D2053" s="2">
        <v>-6.3488543760794082E-3</v>
      </c>
      <c r="E2053" s="2">
        <v>1.0759684076555261E-2</v>
      </c>
      <c r="G2053" s="1">
        <v>40414</v>
      </c>
      <c r="H2053" s="3">
        <v>10040.450000000001</v>
      </c>
      <c r="I2053" s="2">
        <f t="shared" si="259"/>
        <v>-5.7560567266302688E-3</v>
      </c>
      <c r="J2053" s="2">
        <f t="shared" si="260"/>
        <v>3.0939244466219137E-2</v>
      </c>
      <c r="L2053" s="1">
        <v>40414</v>
      </c>
      <c r="M2053" s="3">
        <v>2123.7600000000002</v>
      </c>
      <c r="N2053" s="2">
        <f t="shared" si="261"/>
        <v>-7.2739149283926382E-3</v>
      </c>
      <c r="O2053" s="2">
        <f t="shared" si="262"/>
        <v>2.842261975164815E-2</v>
      </c>
      <c r="Q2053" s="1">
        <v>40351</v>
      </c>
      <c r="R2053" s="3">
        <v>20819.080000000002</v>
      </c>
      <c r="S2053" s="2">
        <f t="shared" si="263"/>
        <v>-1.9377743851866666E-3</v>
      </c>
      <c r="T2053" s="2">
        <f t="shared" si="264"/>
        <v>7.4472306048842238E-2</v>
      </c>
      <c r="V2053" s="1">
        <v>40338</v>
      </c>
      <c r="W2053" s="3">
        <v>9439.1299999999992</v>
      </c>
      <c r="X2053" s="2">
        <f t="shared" si="265"/>
        <v>-4.522618672201697E-3</v>
      </c>
      <c r="Y2053" s="2">
        <f t="shared" si="266"/>
        <v>-1.9192856244681339E-2</v>
      </c>
    </row>
    <row r="2054" spans="2:25" hidden="1" x14ac:dyDescent="0.25">
      <c r="B2054" s="1">
        <v>40413</v>
      </c>
      <c r="C2054" s="3">
        <v>1067.3599999999999</v>
      </c>
      <c r="D2054" s="2">
        <v>-1.758254996544116E-3</v>
      </c>
      <c r="E2054" s="2">
        <v>2.5121910108691581E-2</v>
      </c>
      <c r="G2054" s="1">
        <v>40413</v>
      </c>
      <c r="H2054" s="3">
        <v>10174.41</v>
      </c>
      <c r="I2054" s="2">
        <f t="shared" si="259"/>
        <v>-1.6704613079197423E-3</v>
      </c>
      <c r="J2054" s="2">
        <f t="shared" si="260"/>
        <v>4.0000571188403326E-2</v>
      </c>
      <c r="L2054" s="1">
        <v>40413</v>
      </c>
      <c r="M2054" s="3">
        <v>2159.63</v>
      </c>
      <c r="N2054" s="2">
        <f t="shared" si="261"/>
        <v>-4.0293269936801917E-3</v>
      </c>
      <c r="O2054" s="2">
        <f t="shared" si="262"/>
        <v>4.0080702986700661E-2</v>
      </c>
      <c r="Q2054" s="1">
        <v>40350</v>
      </c>
      <c r="R2054" s="3">
        <v>20912.18</v>
      </c>
      <c r="S2054" s="2">
        <f t="shared" si="263"/>
        <v>1.3187687433101516E-2</v>
      </c>
      <c r="T2054" s="2">
        <f t="shared" si="264"/>
        <v>6.3692383857712406E-2</v>
      </c>
      <c r="V2054" s="1">
        <v>40337</v>
      </c>
      <c r="W2054" s="3">
        <v>9537.94</v>
      </c>
      <c r="X2054" s="2">
        <f t="shared" si="265"/>
        <v>7.8114391891989687E-4</v>
      </c>
      <c r="Y2054" s="2">
        <f t="shared" si="266"/>
        <v>-1.0351509441342454E-2</v>
      </c>
    </row>
    <row r="2055" spans="2:25" hidden="1" x14ac:dyDescent="0.25">
      <c r="B2055" s="1">
        <v>40410</v>
      </c>
      <c r="C2055" s="3">
        <v>1071.69</v>
      </c>
      <c r="D2055" s="2">
        <v>-1.5937281625044433E-3</v>
      </c>
      <c r="E2055" s="2">
        <v>3.1609308412490843E-2</v>
      </c>
      <c r="G2055" s="1">
        <v>40410</v>
      </c>
      <c r="H2055" s="3">
        <v>10213.620000000001</v>
      </c>
      <c r="I2055" s="2">
        <f t="shared" si="259"/>
        <v>-2.4419128795467658E-3</v>
      </c>
      <c r="J2055" s="2">
        <f t="shared" si="260"/>
        <v>4.454581884273312E-2</v>
      </c>
      <c r="L2055" s="1">
        <v>40410</v>
      </c>
      <c r="M2055" s="3">
        <v>2179.7600000000002</v>
      </c>
      <c r="N2055" s="2">
        <f t="shared" si="261"/>
        <v>1.6141405800859798E-4</v>
      </c>
      <c r="O2055" s="2">
        <f t="shared" si="262"/>
        <v>4.7057591203173016E-2</v>
      </c>
      <c r="Q2055" s="1">
        <v>40347</v>
      </c>
      <c r="R2055" s="3">
        <v>20286.71</v>
      </c>
      <c r="S2055" s="2">
        <f t="shared" si="263"/>
        <v>3.1866581734059933E-3</v>
      </c>
      <c r="T2055" s="2">
        <f t="shared" si="264"/>
        <v>5.3851077514602545E-2</v>
      </c>
      <c r="V2055" s="1">
        <v>40336</v>
      </c>
      <c r="W2055" s="3">
        <v>9520.7999999999993</v>
      </c>
      <c r="X2055" s="2">
        <f t="shared" si="265"/>
        <v>-1.7013952348674703E-2</v>
      </c>
      <c r="Y2055" s="2">
        <f t="shared" si="266"/>
        <v>-6.7063213955826503E-3</v>
      </c>
    </row>
    <row r="2056" spans="2:25" hidden="1" x14ac:dyDescent="0.25">
      <c r="B2056" s="1">
        <v>40409</v>
      </c>
      <c r="C2056" s="3">
        <v>1075.6300000000001</v>
      </c>
      <c r="D2056" s="2">
        <v>-7.4179274460118676E-3</v>
      </c>
      <c r="E2056" s="2">
        <v>3.6172500830141972E-2</v>
      </c>
      <c r="G2056" s="1">
        <v>40409</v>
      </c>
      <c r="H2056" s="3">
        <v>10271.209999999999</v>
      </c>
      <c r="I2056" s="2">
        <f t="shared" si="259"/>
        <v>-6.0601824517610382E-3</v>
      </c>
      <c r="J2056" s="2">
        <f t="shared" si="260"/>
        <v>5.0896893072086405E-2</v>
      </c>
      <c r="L2056" s="1">
        <v>40409</v>
      </c>
      <c r="M2056" s="3">
        <v>2178.9499999999998</v>
      </c>
      <c r="N2056" s="2">
        <f t="shared" si="261"/>
        <v>-7.2636930189528227E-3</v>
      </c>
      <c r="O2056" s="2">
        <f t="shared" si="262"/>
        <v>5.2500977432040005E-2</v>
      </c>
      <c r="Q2056" s="1">
        <v>40346</v>
      </c>
      <c r="R2056" s="3">
        <v>20138.400000000001</v>
      </c>
      <c r="S2056" s="2">
        <f t="shared" si="263"/>
        <v>1.6474895968797061E-3</v>
      </c>
      <c r="T2056" s="2">
        <f t="shared" si="264"/>
        <v>5.4174796710222031E-2</v>
      </c>
      <c r="V2056" s="1">
        <v>40333</v>
      </c>
      <c r="W2056" s="3">
        <v>9901.19</v>
      </c>
      <c r="X2056" s="2">
        <f t="shared" si="265"/>
        <v>-5.6984312940235743E-4</v>
      </c>
      <c r="Y2056" s="2">
        <f t="shared" si="266"/>
        <v>7.053980816483665E-3</v>
      </c>
    </row>
    <row r="2057" spans="2:25" hidden="1" x14ac:dyDescent="0.25">
      <c r="B2057" s="1">
        <v>40408</v>
      </c>
      <c r="C2057" s="3">
        <v>1094.1600000000001</v>
      </c>
      <c r="D2057" s="2">
        <v>6.4348762006545546E-4</v>
      </c>
      <c r="E2057" s="2">
        <v>4.7974427268193107E-2</v>
      </c>
      <c r="G2057" s="1">
        <v>40408</v>
      </c>
      <c r="H2057" s="3">
        <v>10415.540000000001</v>
      </c>
      <c r="I2057" s="2">
        <f t="shared" si="259"/>
        <v>4.042298649093183E-4</v>
      </c>
      <c r="J2057" s="2">
        <f t="shared" si="260"/>
        <v>4.8200646305573636E-2</v>
      </c>
      <c r="L2057" s="1">
        <v>40408</v>
      </c>
      <c r="M2057" s="3">
        <v>2215.6999999999998</v>
      </c>
      <c r="N2057" s="2">
        <f t="shared" si="261"/>
        <v>1.2287454273884597E-3</v>
      </c>
      <c r="O2057" s="2">
        <f t="shared" si="262"/>
        <v>4.7636691657969479E-2</v>
      </c>
      <c r="Q2057" s="1">
        <v>40344</v>
      </c>
      <c r="R2057" s="3">
        <v>20062.150000000001</v>
      </c>
      <c r="S2057" s="2">
        <f t="shared" si="263"/>
        <v>2.2172652637443221E-4</v>
      </c>
      <c r="T2057" s="2">
        <f t="shared" si="264"/>
        <v>4.5068565843080534E-2</v>
      </c>
      <c r="V2057" s="1">
        <v>40332</v>
      </c>
      <c r="W2057" s="3">
        <v>9914.19</v>
      </c>
      <c r="X2057" s="2">
        <f t="shared" si="265"/>
        <v>1.3839454965486926E-2</v>
      </c>
      <c r="Y2057" s="2">
        <f t="shared" si="266"/>
        <v>9.2925762336972927E-3</v>
      </c>
    </row>
    <row r="2058" spans="2:25" hidden="1" x14ac:dyDescent="0.25">
      <c r="B2058" s="1">
        <v>40407</v>
      </c>
      <c r="C2058" s="3">
        <v>1092.54</v>
      </c>
      <c r="D2058" s="2">
        <v>5.2629795997986119E-3</v>
      </c>
      <c r="E2058" s="2">
        <v>3.6664704449053363E-2</v>
      </c>
      <c r="G2058" s="1">
        <v>40407</v>
      </c>
      <c r="H2058" s="3">
        <v>10405.85</v>
      </c>
      <c r="I2058" s="2">
        <f t="shared" si="259"/>
        <v>4.3555941562342356E-3</v>
      </c>
      <c r="J2058" s="2">
        <f t="shared" si="260"/>
        <v>4.4233340504841775E-2</v>
      </c>
      <c r="L2058" s="1">
        <v>40407</v>
      </c>
      <c r="M2058" s="3">
        <v>2209.44</v>
      </c>
      <c r="N2058" s="2">
        <f t="shared" si="261"/>
        <v>5.453341344718008E-3</v>
      </c>
      <c r="O2058" s="2">
        <f t="shared" si="262"/>
        <v>4.122662105166712E-2</v>
      </c>
      <c r="Q2058" s="1">
        <v>40343</v>
      </c>
      <c r="R2058" s="3">
        <v>20051.91</v>
      </c>
      <c r="S2058" s="2">
        <f t="shared" si="263"/>
        <v>3.905863516930075E-3</v>
      </c>
      <c r="T2058" s="2">
        <f t="shared" si="264"/>
        <v>4.2908390489480239E-2</v>
      </c>
      <c r="V2058" s="1">
        <v>40331</v>
      </c>
      <c r="W2058" s="3">
        <v>9603.24</v>
      </c>
      <c r="X2058" s="2">
        <f t="shared" si="265"/>
        <v>-4.8832890241766649E-3</v>
      </c>
      <c r="Y2058" s="2">
        <f t="shared" si="266"/>
        <v>-3.3566163283580705E-3</v>
      </c>
    </row>
    <row r="2059" spans="2:25" hidden="1" x14ac:dyDescent="0.25">
      <c r="B2059" s="1">
        <v>40406</v>
      </c>
      <c r="C2059" s="3">
        <v>1079.3800000000001</v>
      </c>
      <c r="D2059" s="2">
        <v>5.2309365399082679E-5</v>
      </c>
      <c r="E2059" s="2">
        <v>2.768069146153403E-2</v>
      </c>
      <c r="G2059" s="1">
        <v>40406</v>
      </c>
      <c r="H2059" s="3">
        <v>10302.01</v>
      </c>
      <c r="I2059" s="2">
        <f t="shared" si="259"/>
        <v>-4.805550744324631E-5</v>
      </c>
      <c r="J2059" s="2">
        <f t="shared" si="260"/>
        <v>4.157142243070041E-2</v>
      </c>
      <c r="L2059" s="1">
        <v>40406</v>
      </c>
      <c r="M2059" s="3">
        <v>2181.87</v>
      </c>
      <c r="N2059" s="2">
        <f t="shared" si="261"/>
        <v>1.6732226848986146E-3</v>
      </c>
      <c r="O2059" s="2">
        <f t="shared" si="262"/>
        <v>3.8076912710758255E-2</v>
      </c>
      <c r="Q2059" s="1">
        <v>40340</v>
      </c>
      <c r="R2059" s="3">
        <v>19872.38</v>
      </c>
      <c r="S2059" s="2">
        <f t="shared" si="263"/>
        <v>5.269852820553045E-3</v>
      </c>
      <c r="T2059" s="2">
        <f t="shared" si="264"/>
        <v>3.1102569838361821E-2</v>
      </c>
      <c r="V2059" s="1">
        <v>40330</v>
      </c>
      <c r="W2059" s="3">
        <v>9711.83</v>
      </c>
      <c r="X2059" s="2">
        <f t="shared" si="265"/>
        <v>-2.5357007586231631E-3</v>
      </c>
      <c r="Y2059" s="2">
        <f t="shared" si="266"/>
        <v>8.5500903895393797E-3</v>
      </c>
    </row>
    <row r="2060" spans="2:25" hidden="1" x14ac:dyDescent="0.25">
      <c r="B2060" s="1">
        <v>40403</v>
      </c>
      <c r="C2060" s="3">
        <v>1079.25</v>
      </c>
      <c r="D2060" s="2">
        <v>-1.7509468999162478E-3</v>
      </c>
      <c r="E2060" s="2">
        <v>3.060610816386863E-2</v>
      </c>
      <c r="G2060" s="1">
        <v>40403</v>
      </c>
      <c r="H2060" s="3">
        <v>10303.15</v>
      </c>
      <c r="I2060" s="2">
        <f t="shared" si="259"/>
        <v>-7.075705310937003E-4</v>
      </c>
      <c r="J2060" s="2">
        <f t="shared" si="260"/>
        <v>4.7229904469255582E-2</v>
      </c>
      <c r="L2060" s="1">
        <v>40403</v>
      </c>
      <c r="M2060" s="3">
        <v>2173.48</v>
      </c>
      <c r="N2060" s="2">
        <f t="shared" si="261"/>
        <v>-3.3420064551424318E-3</v>
      </c>
      <c r="O2060" s="2">
        <f t="shared" si="262"/>
        <v>4.2748948751651202E-2</v>
      </c>
      <c r="Q2060" s="1">
        <v>40339</v>
      </c>
      <c r="R2060" s="3">
        <v>19632.7</v>
      </c>
      <c r="S2060" s="2">
        <f t="shared" si="263"/>
        <v>2.5358040003177132E-4</v>
      </c>
      <c r="T2060" s="2">
        <f t="shared" si="264"/>
        <v>1.6755429509231885E-2</v>
      </c>
      <c r="V2060" s="1">
        <v>40329</v>
      </c>
      <c r="W2060" s="3">
        <v>9768.7000000000007</v>
      </c>
      <c r="X2060" s="2">
        <f t="shared" si="265"/>
        <v>2.5437284529604892E-4</v>
      </c>
      <c r="Y2060" s="2">
        <f t="shared" si="266"/>
        <v>1.4341088317137053E-2</v>
      </c>
    </row>
    <row r="2061" spans="2:25" hidden="1" x14ac:dyDescent="0.25">
      <c r="B2061" s="1">
        <v>40402</v>
      </c>
      <c r="C2061" s="3">
        <v>1083.6099999999999</v>
      </c>
      <c r="D2061" s="2">
        <v>-2.3422716447013513E-3</v>
      </c>
      <c r="E2061" s="2">
        <v>3.7333726155010079E-2</v>
      </c>
      <c r="G2061" s="1">
        <v>40402</v>
      </c>
      <c r="H2061" s="3">
        <v>10319.950000000001</v>
      </c>
      <c r="I2061" s="2">
        <f t="shared" si="259"/>
        <v>-2.4708053390060949E-3</v>
      </c>
      <c r="J2061" s="2">
        <f t="shared" si="260"/>
        <v>4.3426048972475643E-2</v>
      </c>
      <c r="L2061" s="1">
        <v>40402</v>
      </c>
      <c r="M2061" s="3">
        <v>2190.27</v>
      </c>
      <c r="N2061" s="2">
        <f t="shared" si="261"/>
        <v>-3.6253122323755041E-3</v>
      </c>
      <c r="O2061" s="2">
        <f t="shared" si="262"/>
        <v>4.1155999122867437E-2</v>
      </c>
      <c r="Q2061" s="1">
        <v>40338</v>
      </c>
      <c r="R2061" s="3">
        <v>19621.240000000002</v>
      </c>
      <c r="S2061" s="2">
        <f t="shared" si="263"/>
        <v>2.9707674613105302E-3</v>
      </c>
      <c r="T2061" s="2">
        <f t="shared" si="264"/>
        <v>1.8775864037536866E-2</v>
      </c>
      <c r="V2061" s="1">
        <v>40326</v>
      </c>
      <c r="W2061" s="3">
        <v>9762.98</v>
      </c>
      <c r="X2061" s="2">
        <f t="shared" si="265"/>
        <v>5.5179802787643506E-3</v>
      </c>
      <c r="Y2061" s="2">
        <f t="shared" si="266"/>
        <v>1.4666996123462461E-2</v>
      </c>
    </row>
    <row r="2062" spans="2:25" hidden="1" x14ac:dyDescent="0.25">
      <c r="B2062" s="1">
        <v>40401</v>
      </c>
      <c r="C2062" s="3">
        <v>1089.47</v>
      </c>
      <c r="D2062" s="2">
        <v>-1.2413581121326308E-2</v>
      </c>
      <c r="E2062" s="2">
        <v>3.414699225395304E-2</v>
      </c>
      <c r="G2062" s="1">
        <v>40401</v>
      </c>
      <c r="H2062" s="3">
        <v>10378.83</v>
      </c>
      <c r="I2062" s="2">
        <f t="shared" si="259"/>
        <v>-1.0966667727274247E-2</v>
      </c>
      <c r="J2062" s="2">
        <f t="shared" si="260"/>
        <v>4.4405563146998131E-2</v>
      </c>
      <c r="L2062" s="1">
        <v>40401</v>
      </c>
      <c r="M2062" s="3">
        <v>2208.63</v>
      </c>
      <c r="N2062" s="2">
        <f t="shared" si="261"/>
        <v>-1.3272486746967615E-2</v>
      </c>
      <c r="O2062" s="2">
        <f t="shared" si="262"/>
        <v>4.3038687845887214E-2</v>
      </c>
      <c r="Q2062" s="1">
        <v>40337</v>
      </c>
      <c r="R2062" s="3">
        <v>19487.48</v>
      </c>
      <c r="S2062" s="2">
        <f t="shared" si="263"/>
        <v>2.443369164425468E-3</v>
      </c>
      <c r="T2062" s="2">
        <f t="shared" si="264"/>
        <v>1.5929224666470333E-2</v>
      </c>
      <c r="V2062" s="1">
        <v>40325</v>
      </c>
      <c r="W2062" s="3">
        <v>9639.7199999999993</v>
      </c>
      <c r="X2062" s="2">
        <f t="shared" si="265"/>
        <v>5.3061409347519356E-3</v>
      </c>
      <c r="Y2062" s="2">
        <f t="shared" si="266"/>
        <v>1.5076954999986458E-2</v>
      </c>
    </row>
    <row r="2063" spans="2:25" hidden="1" x14ac:dyDescent="0.25">
      <c r="B2063" s="1">
        <v>40400</v>
      </c>
      <c r="C2063" s="3">
        <v>1121.06</v>
      </c>
      <c r="D2063" s="2">
        <v>-2.5993824298592683E-3</v>
      </c>
      <c r="E2063" s="2">
        <v>4.5105432787520917E-2</v>
      </c>
      <c r="G2063" s="1">
        <v>40400</v>
      </c>
      <c r="H2063" s="3">
        <v>10644.25</v>
      </c>
      <c r="I2063" s="2">
        <f t="shared" si="259"/>
        <v>-2.2179731723512776E-3</v>
      </c>
      <c r="J2063" s="2">
        <f t="shared" si="260"/>
        <v>6.0679521156885491E-2</v>
      </c>
      <c r="L2063" s="1">
        <v>40400</v>
      </c>
      <c r="M2063" s="3">
        <v>2277.17</v>
      </c>
      <c r="N2063" s="2">
        <f t="shared" si="261"/>
        <v>-5.4054623199947622E-3</v>
      </c>
      <c r="O2063" s="2">
        <f t="shared" si="262"/>
        <v>6.2233150834943456E-2</v>
      </c>
      <c r="Q2063" s="1">
        <v>40336</v>
      </c>
      <c r="R2063" s="3">
        <v>19378.150000000001</v>
      </c>
      <c r="S2063" s="2">
        <f t="shared" si="263"/>
        <v>-8.9155108791439484E-3</v>
      </c>
      <c r="T2063" s="2">
        <f t="shared" si="264"/>
        <v>3.063088030028413E-2</v>
      </c>
      <c r="V2063" s="1">
        <v>40324</v>
      </c>
      <c r="W2063" s="3">
        <v>9522.66</v>
      </c>
      <c r="X2063" s="2">
        <f t="shared" si="265"/>
        <v>2.8721919857379163E-3</v>
      </c>
      <c r="Y2063" s="2">
        <f t="shared" si="266"/>
        <v>8.086035732614634E-3</v>
      </c>
    </row>
    <row r="2064" spans="2:25" hidden="1" x14ac:dyDescent="0.25">
      <c r="B2064" s="1">
        <v>40399</v>
      </c>
      <c r="C2064" s="3">
        <v>1127.79</v>
      </c>
      <c r="D2064" s="2">
        <v>2.3747506867641851E-3</v>
      </c>
      <c r="E2064" s="2">
        <v>5.3498234407635584E-2</v>
      </c>
      <c r="G2064" s="1">
        <v>40399</v>
      </c>
      <c r="H2064" s="3">
        <v>10698.75</v>
      </c>
      <c r="I2064" s="2">
        <f t="shared" si="259"/>
        <v>1.8382832526780643E-3</v>
      </c>
      <c r="J2064" s="2">
        <f t="shared" si="260"/>
        <v>6.1739670533130349E-2</v>
      </c>
      <c r="L2064" s="1">
        <v>40399</v>
      </c>
      <c r="M2064" s="3">
        <v>2305.69</v>
      </c>
      <c r="N2064" s="2">
        <f t="shared" si="261"/>
        <v>3.2556924449392527E-3</v>
      </c>
      <c r="O2064" s="2">
        <f t="shared" si="262"/>
        <v>6.3282721934323299E-2</v>
      </c>
      <c r="Q2064" s="1">
        <v>40333</v>
      </c>
      <c r="R2064" s="3">
        <v>19780.07</v>
      </c>
      <c r="S2064" s="2">
        <f t="shared" si="263"/>
        <v>-1.4576447145350313E-4</v>
      </c>
      <c r="T2064" s="2">
        <f t="shared" si="264"/>
        <v>3.4884291207210878E-2</v>
      </c>
      <c r="V2064" s="1">
        <v>40323</v>
      </c>
      <c r="W2064" s="3">
        <v>9459.89</v>
      </c>
      <c r="X2064" s="2">
        <f t="shared" si="265"/>
        <v>-1.3492529577029493E-2</v>
      </c>
      <c r="Y2064" s="2">
        <f t="shared" si="266"/>
        <v>1.0881580105518684E-2</v>
      </c>
    </row>
    <row r="2065" spans="2:25" hidden="1" x14ac:dyDescent="0.25">
      <c r="B2065" s="1">
        <v>40396</v>
      </c>
      <c r="C2065" s="3">
        <v>1121.6400000000001</v>
      </c>
      <c r="D2065" s="2">
        <v>-1.6116132218816743E-3</v>
      </c>
      <c r="E2065" s="2">
        <v>4.8673811381448474E-2</v>
      </c>
      <c r="G2065" s="1">
        <v>40396</v>
      </c>
      <c r="H2065" s="3">
        <v>10653.56</v>
      </c>
      <c r="I2065" s="2">
        <f t="shared" si="259"/>
        <v>-8.7231389770542247E-4</v>
      </c>
      <c r="J2065" s="2">
        <f t="shared" si="260"/>
        <v>5.8069990225508676E-2</v>
      </c>
      <c r="L2065" s="1">
        <v>40396</v>
      </c>
      <c r="M2065" s="3">
        <v>2288.4699999999998</v>
      </c>
      <c r="N2065" s="2">
        <f t="shared" si="261"/>
        <v>-8.7019503915333968E-4</v>
      </c>
      <c r="O2065" s="2">
        <f t="shared" si="262"/>
        <v>5.6066210678451106E-2</v>
      </c>
      <c r="Q2065" s="1">
        <v>40332</v>
      </c>
      <c r="R2065" s="3">
        <v>19786.71</v>
      </c>
      <c r="S2065" s="2">
        <f t="shared" si="263"/>
        <v>6.9674885113037667E-3</v>
      </c>
      <c r="T2065" s="2">
        <f t="shared" si="264"/>
        <v>2.500764401983737E-2</v>
      </c>
      <c r="V2065" s="1">
        <v>40322</v>
      </c>
      <c r="W2065" s="3">
        <v>9758.4</v>
      </c>
      <c r="X2065" s="2">
        <f t="shared" si="265"/>
        <v>-1.1617969995441606E-3</v>
      </c>
      <c r="Y2065" s="2">
        <f t="shared" si="266"/>
        <v>2.2573037716955697E-2</v>
      </c>
    </row>
    <row r="2066" spans="2:25" hidden="1" x14ac:dyDescent="0.25">
      <c r="B2066" s="1">
        <v>40395</v>
      </c>
      <c r="C2066" s="3">
        <v>1125.81</v>
      </c>
      <c r="D2066" s="2">
        <v>-5.5128931227863671E-4</v>
      </c>
      <c r="E2066" s="2">
        <v>4.9018244019323774E-2</v>
      </c>
      <c r="G2066" s="1">
        <v>40395</v>
      </c>
      <c r="H2066" s="3">
        <v>10674.98</v>
      </c>
      <c r="I2066" s="2">
        <f t="shared" si="259"/>
        <v>-2.2166794997224013E-4</v>
      </c>
      <c r="J2066" s="2">
        <f t="shared" si="260"/>
        <v>6.0512200997230335E-2</v>
      </c>
      <c r="L2066" s="1">
        <v>40395</v>
      </c>
      <c r="M2066" s="3">
        <v>2293.06</v>
      </c>
      <c r="N2066" s="2">
        <f t="shared" si="261"/>
        <v>-1.9859953744145878E-3</v>
      </c>
      <c r="O2066" s="2">
        <f t="shared" si="262"/>
        <v>5.7519798062460159E-2</v>
      </c>
      <c r="Q2066" s="1">
        <v>40331</v>
      </c>
      <c r="R2066" s="3">
        <v>19471.8</v>
      </c>
      <c r="S2066" s="2">
        <f t="shared" si="263"/>
        <v>-5.6057778278101203E-4</v>
      </c>
      <c r="T2066" s="2">
        <f t="shared" si="264"/>
        <v>2.216934982490815E-2</v>
      </c>
      <c r="V2066" s="1">
        <v>40319</v>
      </c>
      <c r="W2066" s="3">
        <v>9784.5400000000009</v>
      </c>
      <c r="X2066" s="2">
        <f t="shared" si="265"/>
        <v>-1.0773942660178329E-2</v>
      </c>
      <c r="Y2066" s="2">
        <f t="shared" si="266"/>
        <v>1.9977838066113675E-2</v>
      </c>
    </row>
    <row r="2067" spans="2:25" hidden="1" x14ac:dyDescent="0.25">
      <c r="B2067" s="1">
        <v>40394</v>
      </c>
      <c r="C2067" s="3">
        <v>1127.24</v>
      </c>
      <c r="D2067" s="2">
        <v>2.6200342731201309E-3</v>
      </c>
      <c r="E2067" s="2">
        <v>5.087569614155199E-2</v>
      </c>
      <c r="G2067" s="1">
        <v>40394</v>
      </c>
      <c r="H2067" s="3">
        <v>10680.43</v>
      </c>
      <c r="I2067" s="2">
        <f t="shared" si="259"/>
        <v>1.7948932470154158E-3</v>
      </c>
      <c r="J2067" s="2">
        <f t="shared" si="260"/>
        <v>6.6143158826495255E-2</v>
      </c>
      <c r="L2067" s="1">
        <v>40394</v>
      </c>
      <c r="M2067" s="3">
        <v>2303.5700000000002</v>
      </c>
      <c r="N2067" s="2">
        <f t="shared" si="261"/>
        <v>3.7965942750811782E-3</v>
      </c>
      <c r="O2067" s="2">
        <f t="shared" si="262"/>
        <v>6.6065359361007797E-2</v>
      </c>
      <c r="Q2067" s="1">
        <v>40330</v>
      </c>
      <c r="R2067" s="3">
        <v>19496.95</v>
      </c>
      <c r="S2067" s="2">
        <f t="shared" si="263"/>
        <v>-5.9343155726480157E-3</v>
      </c>
      <c r="T2067" s="2">
        <f t="shared" si="264"/>
        <v>2.1003487396563995E-2</v>
      </c>
      <c r="V2067" s="1">
        <v>40318</v>
      </c>
      <c r="W2067" s="3">
        <v>10030.31</v>
      </c>
      <c r="X2067" s="2">
        <f t="shared" si="265"/>
        <v>-6.7251292753424336E-3</v>
      </c>
      <c r="Y2067" s="2">
        <f t="shared" si="266"/>
        <v>3.3285084797681004E-2</v>
      </c>
    </row>
    <row r="2068" spans="2:25" hidden="1" x14ac:dyDescent="0.25">
      <c r="B2068" s="1">
        <v>40393</v>
      </c>
      <c r="C2068" s="3">
        <v>1120.46</v>
      </c>
      <c r="D2068" s="2">
        <v>-2.0880326220873149E-3</v>
      </c>
      <c r="E2068" s="2">
        <v>5.4868048626567766E-2</v>
      </c>
      <c r="G2068" s="1">
        <v>40393</v>
      </c>
      <c r="H2068" s="3">
        <v>10636.38</v>
      </c>
      <c r="I2068" s="2">
        <f t="shared" si="259"/>
        <v>-1.5488145709876707E-3</v>
      </c>
      <c r="J2068" s="2">
        <f t="shared" si="260"/>
        <v>6.5161113346505567E-2</v>
      </c>
      <c r="L2068" s="1">
        <v>40393</v>
      </c>
      <c r="M2068" s="3">
        <v>2283.52</v>
      </c>
      <c r="N2068" s="2">
        <f t="shared" si="261"/>
        <v>-2.2459894673706039E-3</v>
      </c>
      <c r="O2068" s="2">
        <f t="shared" si="262"/>
        <v>6.0997487305733428E-2</v>
      </c>
      <c r="Q2068" s="1">
        <v>40329</v>
      </c>
      <c r="R2068" s="3">
        <v>19765.189999999999</v>
      </c>
      <c r="S2068" s="2">
        <f t="shared" si="263"/>
        <v>-3.3397211508587112E-5</v>
      </c>
      <c r="T2068" s="2">
        <f t="shared" si="264"/>
        <v>3.1340991348405414E-2</v>
      </c>
      <c r="V2068" s="1">
        <v>40317</v>
      </c>
      <c r="W2068" s="3">
        <v>10186.84</v>
      </c>
      <c r="X2068" s="2">
        <f t="shared" si="265"/>
        <v>-2.3724238065295417E-3</v>
      </c>
      <c r="Y2068" s="2">
        <f t="shared" si="266"/>
        <v>5.1933993300453327E-2</v>
      </c>
    </row>
    <row r="2069" spans="2:25" hidden="1" x14ac:dyDescent="0.25">
      <c r="B2069" s="1">
        <v>40392</v>
      </c>
      <c r="C2069" s="3">
        <v>1125.8599999999999</v>
      </c>
      <c r="D2069" s="2">
        <v>9.460462371604526E-3</v>
      </c>
      <c r="E2069" s="2">
        <v>5.7277254552918884E-2</v>
      </c>
      <c r="G2069" s="1">
        <v>40392</v>
      </c>
      <c r="H2069" s="3">
        <v>10674.38</v>
      </c>
      <c r="I2069" s="2">
        <f t="shared" si="259"/>
        <v>8.5644186520417668E-3</v>
      </c>
      <c r="J2069" s="2">
        <f t="shared" si="260"/>
        <v>7.0700898195547826E-2</v>
      </c>
      <c r="L2069" s="1">
        <v>40392</v>
      </c>
      <c r="M2069" s="3">
        <v>2295.36</v>
      </c>
      <c r="N2069" s="2">
        <f t="shared" si="261"/>
        <v>7.7620443213950062E-3</v>
      </c>
      <c r="O2069" s="2">
        <f t="shared" si="262"/>
        <v>6.6878681031414686E-2</v>
      </c>
      <c r="Q2069" s="1">
        <v>40326</v>
      </c>
      <c r="R2069" s="3">
        <v>19766.71</v>
      </c>
      <c r="S2069" s="2">
        <f t="shared" si="263"/>
        <v>7.4309693062085593E-3</v>
      </c>
      <c r="T2069" s="2">
        <f t="shared" si="264"/>
        <v>1.9734850909451256E-2</v>
      </c>
      <c r="V2069" s="1">
        <v>40316</v>
      </c>
      <c r="W2069" s="3">
        <v>10242.64</v>
      </c>
      <c r="X2069" s="2">
        <f t="shared" si="265"/>
        <v>2.9181441400812536E-4</v>
      </c>
      <c r="Y2069" s="2">
        <f t="shared" si="266"/>
        <v>4.3565547606481396E-2</v>
      </c>
    </row>
    <row r="2070" spans="2:25" hidden="1" x14ac:dyDescent="0.25">
      <c r="B2070" s="1">
        <v>40389</v>
      </c>
      <c r="C2070" s="3">
        <v>1101.5999999999999</v>
      </c>
      <c r="D2070" s="2">
        <v>2.759765764473321E-5</v>
      </c>
      <c r="E2070" s="2">
        <v>5.2952502153705658E-2</v>
      </c>
      <c r="G2070" s="1">
        <v>40389</v>
      </c>
      <c r="H2070" s="3">
        <v>10465.94</v>
      </c>
      <c r="I2070" s="2">
        <f t="shared" si="259"/>
        <v>-5.0622150424111953E-5</v>
      </c>
      <c r="J2070" s="2">
        <f t="shared" si="260"/>
        <v>6.0893413460618113E-2</v>
      </c>
      <c r="L2070" s="1">
        <v>40389</v>
      </c>
      <c r="M2070" s="3">
        <v>2254.6999999999998</v>
      </c>
      <c r="N2070" s="2">
        <f t="shared" si="261"/>
        <v>5.8016575792715333E-4</v>
      </c>
      <c r="O2070" s="2">
        <f t="shared" si="262"/>
        <v>5.740953241920356E-2</v>
      </c>
      <c r="Q2070" s="1">
        <v>40325</v>
      </c>
      <c r="R2070" s="3">
        <v>19431.37</v>
      </c>
      <c r="S2070" s="2">
        <f t="shared" si="263"/>
        <v>5.2824993773199717E-3</v>
      </c>
      <c r="T2070" s="2">
        <f t="shared" si="264"/>
        <v>2.9124593033349022E-2</v>
      </c>
      <c r="V2070" s="1">
        <v>40315</v>
      </c>
      <c r="W2070" s="3">
        <v>10235.76</v>
      </c>
      <c r="X2070" s="2">
        <f t="shared" si="265"/>
        <v>-9.5157917561849315E-3</v>
      </c>
      <c r="Y2070" s="2">
        <f t="shared" si="266"/>
        <v>5.1378038825636907E-2</v>
      </c>
    </row>
    <row r="2071" spans="2:25" hidden="1" x14ac:dyDescent="0.25">
      <c r="B2071" s="1">
        <v>40388</v>
      </c>
      <c r="C2071" s="3">
        <v>1101.53</v>
      </c>
      <c r="D2071" s="2">
        <v>-1.8098416494594775E-3</v>
      </c>
      <c r="E2071" s="2">
        <v>5.0938686457276609E-2</v>
      </c>
      <c r="G2071" s="1">
        <v>40388</v>
      </c>
      <c r="H2071" s="3">
        <v>10467.16</v>
      </c>
      <c r="I2071" s="2">
        <f t="shared" si="259"/>
        <v>-1.272741290508677E-3</v>
      </c>
      <c r="J2071" s="2">
        <f t="shared" si="260"/>
        <v>6.0381523337648978E-2</v>
      </c>
      <c r="L2071" s="1">
        <v>40388</v>
      </c>
      <c r="M2071" s="3">
        <v>2251.69</v>
      </c>
      <c r="N2071" s="2">
        <f t="shared" si="261"/>
        <v>-2.4752328202830342E-3</v>
      </c>
      <c r="O2071" s="2">
        <f t="shared" si="262"/>
        <v>5.8507780249073688E-2</v>
      </c>
      <c r="Q2071" s="1">
        <v>40324</v>
      </c>
      <c r="R2071" s="3">
        <v>19196.45</v>
      </c>
      <c r="S2071" s="2">
        <f t="shared" si="263"/>
        <v>4.7988828817687084E-3</v>
      </c>
      <c r="T2071" s="2">
        <f t="shared" si="264"/>
        <v>3.0725421298761806E-2</v>
      </c>
      <c r="V2071" s="1">
        <v>40312</v>
      </c>
      <c r="W2071" s="3">
        <v>10462.51</v>
      </c>
      <c r="X2071" s="2">
        <f t="shared" si="265"/>
        <v>-6.5111217761172147E-3</v>
      </c>
      <c r="Y2071" s="2">
        <f t="shared" si="266"/>
        <v>4.9266226279059071E-2</v>
      </c>
    </row>
    <row r="2072" spans="2:25" hidden="1" x14ac:dyDescent="0.25">
      <c r="B2072" s="1">
        <v>40387</v>
      </c>
      <c r="C2072" s="3">
        <v>1106.1300000000001</v>
      </c>
      <c r="D2072" s="2">
        <v>-3.0166388899540014E-3</v>
      </c>
      <c r="E2072" s="2">
        <v>5.1615084835518778E-2</v>
      </c>
      <c r="G2072" s="1">
        <v>40387</v>
      </c>
      <c r="H2072" s="3">
        <v>10497.88</v>
      </c>
      <c r="I2072" s="2">
        <f t="shared" si="259"/>
        <v>-1.6438141648291173E-3</v>
      </c>
      <c r="J2072" s="2">
        <f t="shared" si="260"/>
        <v>6.2382950418750777E-2</v>
      </c>
      <c r="L2072" s="1">
        <v>40387</v>
      </c>
      <c r="M2072" s="3">
        <v>2264.56</v>
      </c>
      <c r="N2072" s="2">
        <f t="shared" si="261"/>
        <v>-4.5196391378029971E-3</v>
      </c>
      <c r="O2072" s="2">
        <f t="shared" si="262"/>
        <v>6.1409154593474E-2</v>
      </c>
      <c r="Q2072" s="1">
        <v>40323</v>
      </c>
      <c r="R2072" s="3">
        <v>18985.5</v>
      </c>
      <c r="S2072" s="2">
        <f t="shared" si="263"/>
        <v>-1.5332860922989747E-2</v>
      </c>
      <c r="T2072" s="2">
        <f t="shared" si="264"/>
        <v>4.8188785756683242E-2</v>
      </c>
      <c r="V2072" s="1">
        <v>40311</v>
      </c>
      <c r="W2072" s="3">
        <v>10620.55</v>
      </c>
      <c r="X2072" s="2">
        <f t="shared" si="265"/>
        <v>9.3630418927679194E-3</v>
      </c>
      <c r="Y2072" s="2">
        <f t="shared" si="266"/>
        <v>5.7728974851542769E-2</v>
      </c>
    </row>
    <row r="2073" spans="2:25" hidden="1" x14ac:dyDescent="0.25">
      <c r="B2073" s="1">
        <v>40386</v>
      </c>
      <c r="C2073" s="3">
        <v>1113.8399999999999</v>
      </c>
      <c r="D2073" s="2">
        <v>-4.5595225385207063E-4</v>
      </c>
      <c r="E2073" s="2">
        <v>5.5924794962921152E-2</v>
      </c>
      <c r="G2073" s="1">
        <v>40386</v>
      </c>
      <c r="H2073" s="3">
        <v>10537.69</v>
      </c>
      <c r="I2073" s="2">
        <f t="shared" si="259"/>
        <v>5.0557096474129629E-4</v>
      </c>
      <c r="J2073" s="2">
        <f t="shared" si="260"/>
        <v>6.5172129119284328E-2</v>
      </c>
      <c r="L2073" s="1">
        <v>40386</v>
      </c>
      <c r="M2073" s="3">
        <v>2288.25</v>
      </c>
      <c r="N2073" s="2">
        <f t="shared" si="261"/>
        <v>-1.5497407154520912E-3</v>
      </c>
      <c r="O2073" s="2">
        <f t="shared" si="262"/>
        <v>6.4244334552428062E-2</v>
      </c>
      <c r="Q2073" s="1">
        <v>40322</v>
      </c>
      <c r="R2073" s="3">
        <v>19667.759999999998</v>
      </c>
      <c r="S2073" s="2">
        <f t="shared" si="263"/>
        <v>2.7007829089586489E-3</v>
      </c>
      <c r="T2073" s="2">
        <f t="shared" si="264"/>
        <v>6.020497303662023E-2</v>
      </c>
      <c r="V2073" s="1">
        <v>40310</v>
      </c>
      <c r="W2073" s="3">
        <v>10394.030000000001</v>
      </c>
      <c r="X2073" s="2">
        <f t="shared" si="265"/>
        <v>-7.1265197281525079E-4</v>
      </c>
      <c r="Y2073" s="2">
        <f t="shared" si="266"/>
        <v>4.1261171968661421E-2</v>
      </c>
    </row>
    <row r="2074" spans="2:25" hidden="1" x14ac:dyDescent="0.25">
      <c r="B2074" s="1">
        <v>40385</v>
      </c>
      <c r="C2074" s="3">
        <v>1115.01</v>
      </c>
      <c r="D2074" s="2">
        <v>4.8371419539604546E-3</v>
      </c>
      <c r="E2074" s="2">
        <v>5.7699921467481784E-2</v>
      </c>
      <c r="G2074" s="1">
        <v>40385</v>
      </c>
      <c r="H2074" s="3">
        <v>10525.43</v>
      </c>
      <c r="I2074" s="2">
        <f t="shared" si="259"/>
        <v>4.179614333854503E-3</v>
      </c>
      <c r="J2074" s="2">
        <f t="shared" si="260"/>
        <v>7.376526301994768E-2</v>
      </c>
      <c r="L2074" s="1">
        <v>40385</v>
      </c>
      <c r="M2074" s="3">
        <v>2296.4299999999998</v>
      </c>
      <c r="N2074" s="2">
        <f t="shared" si="261"/>
        <v>5.1287655477876707E-3</v>
      </c>
      <c r="O2074" s="2">
        <f t="shared" si="262"/>
        <v>7.6311251066517233E-2</v>
      </c>
      <c r="Q2074" s="1">
        <v>40318</v>
      </c>
      <c r="R2074" s="3">
        <v>19545.830000000002</v>
      </c>
      <c r="S2074" s="2">
        <f t="shared" si="263"/>
        <v>-7.359455813460427E-4</v>
      </c>
      <c r="T2074" s="2">
        <f t="shared" si="264"/>
        <v>5.9010943723593792E-2</v>
      </c>
      <c r="V2074" s="1">
        <v>40309</v>
      </c>
      <c r="W2074" s="3">
        <v>10411.1</v>
      </c>
      <c r="X2074" s="2">
        <f t="shared" si="265"/>
        <v>-4.9606227507391189E-3</v>
      </c>
      <c r="Y2074" s="2">
        <f t="shared" si="266"/>
        <v>4.2854610370262641E-2</v>
      </c>
    </row>
    <row r="2075" spans="2:25" hidden="1" x14ac:dyDescent="0.25">
      <c r="B2075" s="1">
        <v>40382</v>
      </c>
      <c r="C2075" s="3">
        <v>1102.6600000000001</v>
      </c>
      <c r="D2075" s="2">
        <v>3.5553211011734895E-3</v>
      </c>
      <c r="E2075" s="2">
        <v>6.2861380424062197E-2</v>
      </c>
      <c r="G2075" s="1">
        <v>40382</v>
      </c>
      <c r="H2075" s="3">
        <v>10424.620000000001</v>
      </c>
      <c r="I2075" s="2">
        <f t="shared" si="259"/>
        <v>4.2837560149943023E-3</v>
      </c>
      <c r="J2075" s="2">
        <f t="shared" si="260"/>
        <v>6.7893095734426728E-2</v>
      </c>
      <c r="L2075" s="1">
        <v>40382</v>
      </c>
      <c r="M2075" s="3">
        <v>2269.4699999999998</v>
      </c>
      <c r="N2075" s="2">
        <f t="shared" si="261"/>
        <v>4.5359647851913034E-3</v>
      </c>
      <c r="O2075" s="2">
        <f t="shared" si="262"/>
        <v>7.3483610371902625E-2</v>
      </c>
      <c r="Q2075" s="1">
        <v>40317</v>
      </c>
      <c r="R2075" s="3">
        <v>19578.98</v>
      </c>
      <c r="S2075" s="2">
        <f t="shared" si="263"/>
        <v>-8.0426714150359634E-3</v>
      </c>
      <c r="T2075" s="2">
        <f t="shared" si="264"/>
        <v>5.6274493372352574E-2</v>
      </c>
      <c r="V2075" s="1">
        <v>40308</v>
      </c>
      <c r="W2075" s="3">
        <v>10530.7</v>
      </c>
      <c r="X2075" s="2">
        <f t="shared" si="265"/>
        <v>6.9051136530390422E-3</v>
      </c>
      <c r="Y2075" s="2">
        <f t="shared" si="266"/>
        <v>4.9990572185888302E-2</v>
      </c>
    </row>
    <row r="2076" spans="2:25" hidden="1" x14ac:dyDescent="0.25">
      <c r="B2076" s="1">
        <v>40381</v>
      </c>
      <c r="C2076" s="3">
        <v>1093.67</v>
      </c>
      <c r="D2076" s="2">
        <v>9.6689654392265786E-3</v>
      </c>
      <c r="E2076" s="2">
        <v>5.9073968377935972E-2</v>
      </c>
      <c r="G2076" s="1">
        <v>40381</v>
      </c>
      <c r="H2076" s="3">
        <v>10322.299999999999</v>
      </c>
      <c r="I2076" s="2">
        <f t="shared" si="259"/>
        <v>8.573220364199571E-3</v>
      </c>
      <c r="J2076" s="2">
        <f t="shared" si="260"/>
        <v>6.6924000458397914E-2</v>
      </c>
      <c r="L2076" s="1">
        <v>40381</v>
      </c>
      <c r="M2076" s="3">
        <v>2245.89</v>
      </c>
      <c r="N2076" s="2">
        <f t="shared" si="261"/>
        <v>1.1474171919210952E-2</v>
      </c>
      <c r="O2076" s="2">
        <f t="shared" si="262"/>
        <v>7.0516583492053794E-2</v>
      </c>
      <c r="Q2076" s="1">
        <v>40316</v>
      </c>
      <c r="R2076" s="3">
        <v>19944.939999999999</v>
      </c>
      <c r="S2076" s="2">
        <f t="shared" si="263"/>
        <v>5.0315470543221925E-3</v>
      </c>
      <c r="T2076" s="2">
        <f t="shared" si="264"/>
        <v>5.7394674293713956E-2</v>
      </c>
      <c r="V2076" s="1">
        <v>40305</v>
      </c>
      <c r="W2076" s="3">
        <v>10364.59</v>
      </c>
      <c r="X2076" s="2">
        <f t="shared" si="265"/>
        <v>-1.3656679951317873E-2</v>
      </c>
      <c r="Y2076" s="2">
        <f t="shared" si="266"/>
        <v>6.240300216336267E-2</v>
      </c>
    </row>
    <row r="2077" spans="2:25" hidden="1" x14ac:dyDescent="0.25">
      <c r="B2077" s="1">
        <v>40380</v>
      </c>
      <c r="C2077" s="3">
        <v>1069.5899999999999</v>
      </c>
      <c r="D2077" s="2">
        <v>-5.603565180749252E-3</v>
      </c>
      <c r="E2077" s="2">
        <v>5.0977453730709534E-2</v>
      </c>
      <c r="G2077" s="1">
        <v>40380</v>
      </c>
      <c r="H2077" s="3">
        <v>10120.530000000001</v>
      </c>
      <c r="I2077" s="2">
        <f t="shared" si="259"/>
        <v>-4.6706790080014333E-3</v>
      </c>
      <c r="J2077" s="2">
        <f t="shared" si="260"/>
        <v>6.3496087711050919E-2</v>
      </c>
      <c r="L2077" s="1">
        <v>40380</v>
      </c>
      <c r="M2077" s="3">
        <v>2187.33</v>
      </c>
      <c r="N2077" s="2">
        <f t="shared" si="261"/>
        <v>-6.9255060595775067E-3</v>
      </c>
      <c r="O2077" s="2">
        <f t="shared" si="262"/>
        <v>6.4232177405209825E-2</v>
      </c>
      <c r="Q2077" s="1">
        <v>40315</v>
      </c>
      <c r="R2077" s="3">
        <v>19715.2</v>
      </c>
      <c r="S2077" s="2">
        <f t="shared" si="263"/>
        <v>-9.3753546351152944E-3</v>
      </c>
      <c r="T2077" s="2">
        <f t="shared" si="264"/>
        <v>5.0671825806861075E-2</v>
      </c>
      <c r="V2077" s="1">
        <v>40304</v>
      </c>
      <c r="W2077" s="3">
        <v>10695.69</v>
      </c>
      <c r="X2077" s="2">
        <f t="shared" si="265"/>
        <v>-1.4444213420289904E-2</v>
      </c>
      <c r="Y2077" s="2">
        <f t="shared" si="266"/>
        <v>8.3333691971216095E-2</v>
      </c>
    </row>
    <row r="2078" spans="2:25" hidden="1" x14ac:dyDescent="0.25">
      <c r="B2078" s="1">
        <v>40379</v>
      </c>
      <c r="C2078" s="3">
        <v>1083.48</v>
      </c>
      <c r="D2078" s="2">
        <v>4.9300641396221711E-3</v>
      </c>
      <c r="E2078" s="2">
        <v>6.1517515093946054E-2</v>
      </c>
      <c r="G2078" s="1">
        <v>40379</v>
      </c>
      <c r="H2078" s="3">
        <v>10229.959999999999</v>
      </c>
      <c r="I2078" s="2">
        <f t="shared" si="259"/>
        <v>3.2183854738918249E-3</v>
      </c>
      <c r="J2078" s="2">
        <f t="shared" si="260"/>
        <v>6.9765041959163165E-2</v>
      </c>
      <c r="L2078" s="1">
        <v>40379</v>
      </c>
      <c r="M2078" s="3">
        <v>2222.4899999999998</v>
      </c>
      <c r="N2078" s="2">
        <f t="shared" si="261"/>
        <v>4.766685019498962E-3</v>
      </c>
      <c r="O2078" s="2">
        <f t="shared" si="262"/>
        <v>7.1521549221618158E-2</v>
      </c>
      <c r="Q2078" s="1">
        <v>40312</v>
      </c>
      <c r="R2078" s="3">
        <v>20145.43</v>
      </c>
      <c r="S2078" s="2">
        <f t="shared" si="263"/>
        <v>-5.9315123627764555E-3</v>
      </c>
      <c r="T2078" s="2">
        <f t="shared" si="264"/>
        <v>7.3142738707522983E-2</v>
      </c>
      <c r="V2078" s="1">
        <v>40298</v>
      </c>
      <c r="W2078" s="3">
        <v>11057.4</v>
      </c>
      <c r="X2078" s="2">
        <f t="shared" si="265"/>
        <v>5.2399228552611737E-3</v>
      </c>
      <c r="Y2078" s="2">
        <f t="shared" si="266"/>
        <v>0.11455252372620708</v>
      </c>
    </row>
    <row r="2079" spans="2:25" hidden="1" x14ac:dyDescent="0.25">
      <c r="B2079" s="1">
        <v>40378</v>
      </c>
      <c r="C2079" s="3">
        <v>1071.25</v>
      </c>
      <c r="D2079" s="2">
        <v>2.5901645030936143E-3</v>
      </c>
      <c r="E2079" s="2">
        <v>5.6421224434597489E-2</v>
      </c>
      <c r="G2079" s="1">
        <v>40378</v>
      </c>
      <c r="H2079" s="3">
        <v>10154.43</v>
      </c>
      <c r="I2079" s="2">
        <f t="shared" si="259"/>
        <v>2.424484572643363E-3</v>
      </c>
      <c r="J2079" s="2">
        <f t="shared" si="260"/>
        <v>7.1339274780964093E-2</v>
      </c>
      <c r="L2079" s="1">
        <v>40378</v>
      </c>
      <c r="M2079" s="3">
        <v>2198.23</v>
      </c>
      <c r="N2079" s="2">
        <f t="shared" si="261"/>
        <v>3.8059349516039189E-3</v>
      </c>
      <c r="O2079" s="2">
        <f t="shared" si="262"/>
        <v>7.1883587833267079E-2</v>
      </c>
      <c r="Q2079" s="1">
        <v>40311</v>
      </c>
      <c r="R2079" s="3">
        <v>20422.46</v>
      </c>
      <c r="S2079" s="2">
        <f t="shared" si="263"/>
        <v>4.4882360611105719E-3</v>
      </c>
      <c r="T2079" s="2">
        <f t="shared" si="264"/>
        <v>8.5039251969568574E-2</v>
      </c>
      <c r="V2079" s="1">
        <v>40296</v>
      </c>
      <c r="W2079" s="3">
        <v>10924.79</v>
      </c>
      <c r="X2079" s="2">
        <f t="shared" si="265"/>
        <v>-1.1295555730589438E-2</v>
      </c>
      <c r="Y2079" s="2">
        <f t="shared" si="266"/>
        <v>9.7580967389508375E-2</v>
      </c>
    </row>
    <row r="2080" spans="2:25" hidden="1" x14ac:dyDescent="0.25">
      <c r="B2080" s="1">
        <v>40375</v>
      </c>
      <c r="C2080" s="3">
        <v>1064.8800000000001</v>
      </c>
      <c r="D2080" s="2">
        <v>-1.270004404515848E-2</v>
      </c>
      <c r="E2080" s="2">
        <v>5.7568006394765045E-2</v>
      </c>
      <c r="G2080" s="1">
        <v>40375</v>
      </c>
      <c r="H2080" s="3">
        <v>10097.9</v>
      </c>
      <c r="I2080" s="2">
        <f t="shared" si="259"/>
        <v>-1.1099763886188762E-2</v>
      </c>
      <c r="J2080" s="2">
        <f t="shared" si="260"/>
        <v>8.2051282951671342E-2</v>
      </c>
      <c r="L2080" s="1">
        <v>40375</v>
      </c>
      <c r="M2080" s="3">
        <v>2179.0500000000002</v>
      </c>
      <c r="N2080" s="2">
        <f t="shared" si="261"/>
        <v>-1.3737708022589154E-2</v>
      </c>
      <c r="O2080" s="2">
        <f t="shared" si="262"/>
        <v>8.3059839541125446E-2</v>
      </c>
      <c r="Q2080" s="1">
        <v>40310</v>
      </c>
      <c r="R2080" s="3">
        <v>20212.490000000002</v>
      </c>
      <c r="S2080" s="2">
        <f t="shared" si="263"/>
        <v>1.4199943231576412E-3</v>
      </c>
      <c r="T2080" s="2">
        <f t="shared" si="264"/>
        <v>8.7039940392193926E-2</v>
      </c>
      <c r="V2080" s="1">
        <v>40295</v>
      </c>
      <c r="W2080" s="3">
        <v>11212.66</v>
      </c>
      <c r="X2080" s="2">
        <f t="shared" si="265"/>
        <v>1.8191976772878669E-3</v>
      </c>
      <c r="Y2080" s="2">
        <f t="shared" si="266"/>
        <v>0.10979073165988419</v>
      </c>
    </row>
    <row r="2081" spans="2:25" hidden="1" x14ac:dyDescent="0.25">
      <c r="B2081" s="1">
        <v>40374</v>
      </c>
      <c r="C2081" s="3">
        <v>1096.48</v>
      </c>
      <c r="D2081" s="2">
        <v>5.1917581643714681E-4</v>
      </c>
      <c r="E2081" s="2">
        <v>8.2949220166875948E-2</v>
      </c>
      <c r="G2081" s="1">
        <v>40374</v>
      </c>
      <c r="H2081" s="3">
        <v>10359.31</v>
      </c>
      <c r="I2081" s="2">
        <f t="shared" si="259"/>
        <v>-3.1053918652226208E-4</v>
      </c>
      <c r="J2081" s="2">
        <f t="shared" si="260"/>
        <v>9.4598248048788247E-2</v>
      </c>
      <c r="L2081" s="1">
        <v>40374</v>
      </c>
      <c r="M2081" s="3">
        <v>2249.08</v>
      </c>
      <c r="N2081" s="2">
        <f t="shared" si="261"/>
        <v>-1.4673024165188622E-4</v>
      </c>
      <c r="O2081" s="2">
        <f t="shared" si="262"/>
        <v>9.8373751524923836E-2</v>
      </c>
      <c r="Q2081" s="1">
        <v>40309</v>
      </c>
      <c r="R2081" s="3">
        <v>20146.509999999998</v>
      </c>
      <c r="S2081" s="2">
        <f t="shared" si="263"/>
        <v>-5.9971112135003297E-3</v>
      </c>
      <c r="T2081" s="2">
        <f t="shared" si="264"/>
        <v>7.2230470620003318E-2</v>
      </c>
      <c r="V2081" s="1">
        <v>40294</v>
      </c>
      <c r="W2081" s="3">
        <v>11165.79</v>
      </c>
      <c r="X2081" s="2">
        <f t="shared" si="265"/>
        <v>9.8872020458958855E-3</v>
      </c>
      <c r="Y2081" s="2">
        <f t="shared" si="266"/>
        <v>0.10109293745509351</v>
      </c>
    </row>
    <row r="2082" spans="2:25" hidden="1" x14ac:dyDescent="0.25">
      <c r="B2082" s="1">
        <v>40373</v>
      </c>
      <c r="C2082" s="3">
        <v>1095.17</v>
      </c>
      <c r="D2082" s="2">
        <v>-6.7409016230655564E-5</v>
      </c>
      <c r="E2082" s="2">
        <v>8.4732647653845916E-2</v>
      </c>
      <c r="G2082" s="1">
        <v>40373</v>
      </c>
      <c r="H2082" s="3">
        <v>10366.719999999999</v>
      </c>
      <c r="I2082" s="2">
        <f t="shared" si="259"/>
        <v>1.5503229660439839E-4</v>
      </c>
      <c r="J2082" s="2">
        <f t="shared" si="260"/>
        <v>0.10466924055566218</v>
      </c>
      <c r="L2082" s="1">
        <v>40373</v>
      </c>
      <c r="M2082" s="3">
        <v>2249.84</v>
      </c>
      <c r="N2082" s="2">
        <f t="shared" si="261"/>
        <v>1.510214374676824E-3</v>
      </c>
      <c r="O2082" s="2">
        <f t="shared" si="262"/>
        <v>0.1076197027337807</v>
      </c>
      <c r="Q2082" s="1">
        <v>40308</v>
      </c>
      <c r="R2082" s="3">
        <v>20426.64</v>
      </c>
      <c r="S2082" s="2">
        <f t="shared" si="263"/>
        <v>1.0901278338553163E-2</v>
      </c>
      <c r="T2082" s="2">
        <f t="shared" si="264"/>
        <v>7.5840643554296927E-2</v>
      </c>
      <c r="V2082" s="1">
        <v>40291</v>
      </c>
      <c r="W2082" s="3">
        <v>10914.46</v>
      </c>
      <c r="X2082" s="2">
        <f t="shared" si="265"/>
        <v>-1.3757720484907389E-3</v>
      </c>
      <c r="Y2082" s="2">
        <f t="shared" si="266"/>
        <v>9.7122348525535154E-2</v>
      </c>
    </row>
    <row r="2083" spans="2:25" hidden="1" x14ac:dyDescent="0.25">
      <c r="B2083" s="1">
        <v>40372</v>
      </c>
      <c r="C2083" s="3">
        <v>1095.3399999999999</v>
      </c>
      <c r="D2083" s="2">
        <v>6.6281389498470348E-3</v>
      </c>
      <c r="E2083" s="2">
        <v>9.5495847220386995E-2</v>
      </c>
      <c r="G2083" s="1">
        <v>40372</v>
      </c>
      <c r="H2083" s="3">
        <v>10363.02</v>
      </c>
      <c r="I2083" s="2">
        <f t="shared" si="259"/>
        <v>6.1939741879287616E-3</v>
      </c>
      <c r="J2083" s="2">
        <f t="shared" si="260"/>
        <v>0.10256476286388662</v>
      </c>
      <c r="L2083" s="1">
        <v>40372</v>
      </c>
      <c r="M2083" s="3">
        <v>2242.0300000000002</v>
      </c>
      <c r="N2083" s="2">
        <f t="shared" si="261"/>
        <v>8.5426061780650864E-3</v>
      </c>
      <c r="O2083" s="2">
        <f t="shared" si="262"/>
        <v>0.10697100230071628</v>
      </c>
      <c r="Q2083" s="1">
        <v>40305</v>
      </c>
      <c r="R2083" s="3">
        <v>19920.29</v>
      </c>
      <c r="S2083" s="2">
        <f t="shared" si="263"/>
        <v>-4.6216810668124999E-3</v>
      </c>
      <c r="T2083" s="2">
        <f t="shared" si="264"/>
        <v>6.6605692013949641E-2</v>
      </c>
      <c r="V2083" s="1">
        <v>40290</v>
      </c>
      <c r="W2083" s="3">
        <v>10949.09</v>
      </c>
      <c r="X2083" s="2">
        <f t="shared" si="265"/>
        <v>-5.5554785666963643E-3</v>
      </c>
      <c r="Y2083" s="2">
        <f t="shared" si="266"/>
        <v>9.9293559758742225E-2</v>
      </c>
    </row>
    <row r="2084" spans="2:25" hidden="1" x14ac:dyDescent="0.25">
      <c r="B2084" s="1">
        <v>40371</v>
      </c>
      <c r="C2084" s="3">
        <v>1078.75</v>
      </c>
      <c r="D2084" s="2">
        <v>3.181629946060209E-4</v>
      </c>
      <c r="E2084" s="2">
        <v>8.7117522385209228E-2</v>
      </c>
      <c r="G2084" s="1">
        <v>40371</v>
      </c>
      <c r="H2084" s="3">
        <v>10216.27</v>
      </c>
      <c r="I2084" s="2">
        <f t="shared" si="259"/>
        <v>7.7607691254717888E-4</v>
      </c>
      <c r="J2084" s="2">
        <f t="shared" si="260"/>
        <v>9.6623483316962161E-2</v>
      </c>
      <c r="L2084" s="1">
        <v>40371</v>
      </c>
      <c r="M2084" s="3">
        <v>2198.36</v>
      </c>
      <c r="N2084" s="2">
        <f t="shared" si="261"/>
        <v>3.7749186547811494E-4</v>
      </c>
      <c r="O2084" s="2">
        <f t="shared" si="262"/>
        <v>9.9763649316148825E-2</v>
      </c>
      <c r="Q2084" s="1">
        <v>40304</v>
      </c>
      <c r="R2084" s="3">
        <v>20133.41</v>
      </c>
      <c r="S2084" s="2">
        <f t="shared" si="263"/>
        <v>-4.1674866619820497E-3</v>
      </c>
      <c r="T2084" s="2">
        <f t="shared" si="264"/>
        <v>6.3621002272868279E-2</v>
      </c>
      <c r="V2084" s="1">
        <v>40289</v>
      </c>
      <c r="W2084" s="3">
        <v>11090.05</v>
      </c>
      <c r="X2084" s="2">
        <f t="shared" si="265"/>
        <v>7.4799134939578342E-3</v>
      </c>
      <c r="Y2084" s="2">
        <f t="shared" si="266"/>
        <v>9.4337444687890903E-2</v>
      </c>
    </row>
    <row r="2085" spans="2:25" hidden="1" x14ac:dyDescent="0.25">
      <c r="B2085" s="1">
        <v>40368</v>
      </c>
      <c r="C2085" s="3">
        <v>1077.96</v>
      </c>
      <c r="D2085" s="2">
        <v>3.1214671201018826E-3</v>
      </c>
      <c r="E2085" s="2">
        <v>8.8337175124355613E-2</v>
      </c>
      <c r="G2085" s="1">
        <v>40368</v>
      </c>
      <c r="H2085" s="3">
        <v>10198.030000000001</v>
      </c>
      <c r="I2085" s="2">
        <f t="shared" si="259"/>
        <v>2.5215905028626623E-3</v>
      </c>
      <c r="J2085" s="2">
        <f t="shared" si="260"/>
        <v>9.6634568208601557E-2</v>
      </c>
      <c r="L2085" s="1">
        <v>40368</v>
      </c>
      <c r="M2085" s="3">
        <v>2196.4499999999998</v>
      </c>
      <c r="N2085" s="2">
        <f t="shared" si="261"/>
        <v>4.1821972351537501E-3</v>
      </c>
      <c r="O2085" s="2">
        <f t="shared" si="262"/>
        <v>9.9634798861908042E-2</v>
      </c>
      <c r="Q2085" s="1">
        <v>40303</v>
      </c>
      <c r="R2085" s="3">
        <v>20327.54</v>
      </c>
      <c r="S2085" s="2">
        <f t="shared" si="263"/>
        <v>-9.2063254659822315E-3</v>
      </c>
      <c r="T2085" s="2">
        <f t="shared" si="264"/>
        <v>7.2104895418803924E-2</v>
      </c>
      <c r="V2085" s="1">
        <v>40288</v>
      </c>
      <c r="W2085" s="3">
        <v>10900.68</v>
      </c>
      <c r="X2085" s="2">
        <f t="shared" si="265"/>
        <v>-3.2219450923733338E-4</v>
      </c>
      <c r="Y2085" s="2">
        <f t="shared" si="266"/>
        <v>8.7693859207005898E-2</v>
      </c>
    </row>
    <row r="2086" spans="2:25" hidden="1" x14ac:dyDescent="0.25">
      <c r="B2086" s="1">
        <v>40367</v>
      </c>
      <c r="C2086" s="3">
        <v>1070.24</v>
      </c>
      <c r="D2086" s="2">
        <v>4.0647052507170262E-3</v>
      </c>
      <c r="E2086" s="2">
        <v>8.4490481759924727E-2</v>
      </c>
      <c r="G2086" s="1">
        <v>40367</v>
      </c>
      <c r="H2086" s="3">
        <v>10138.99</v>
      </c>
      <c r="I2086" s="2">
        <f t="shared" si="259"/>
        <v>5.201529133685402E-3</v>
      </c>
      <c r="J2086" s="2">
        <f t="shared" si="260"/>
        <v>8.5617234364218364E-2</v>
      </c>
      <c r="L2086" s="1">
        <v>40367</v>
      </c>
      <c r="M2086" s="3">
        <v>2175.4</v>
      </c>
      <c r="N2086" s="2">
        <f t="shared" si="261"/>
        <v>3.191949119494828E-3</v>
      </c>
      <c r="O2086" s="2">
        <f t="shared" si="262"/>
        <v>8.5317370598024536E-2</v>
      </c>
      <c r="Q2086" s="1">
        <v>40302</v>
      </c>
      <c r="R2086" s="3">
        <v>20763.05</v>
      </c>
      <c r="S2086" s="2">
        <f t="shared" si="263"/>
        <v>-1.0093120197744475E-3</v>
      </c>
      <c r="T2086" s="2">
        <f t="shared" si="264"/>
        <v>9.1089121974973472E-2</v>
      </c>
      <c r="V2086" s="1">
        <v>40287</v>
      </c>
      <c r="W2086" s="3">
        <v>10908.77</v>
      </c>
      <c r="X2086" s="2">
        <f t="shared" si="265"/>
        <v>-7.6324790777895241E-3</v>
      </c>
      <c r="Y2086" s="2">
        <f t="shared" si="266"/>
        <v>9.5506737597132657E-2</v>
      </c>
    </row>
    <row r="2087" spans="2:25" hidden="1" x14ac:dyDescent="0.25">
      <c r="B2087" s="1">
        <v>40366</v>
      </c>
      <c r="C2087" s="3">
        <v>1060.27</v>
      </c>
      <c r="D2087" s="2">
        <v>1.3398011511321552E-2</v>
      </c>
      <c r="E2087" s="2">
        <v>7.1792066825774034E-2</v>
      </c>
      <c r="G2087" s="1">
        <v>40366</v>
      </c>
      <c r="H2087" s="3">
        <v>10018.280000000001</v>
      </c>
      <c r="I2087" s="2">
        <f t="shared" si="259"/>
        <v>1.2072827393374872E-2</v>
      </c>
      <c r="J2087" s="2">
        <f t="shared" si="260"/>
        <v>8.2724016771648992E-2</v>
      </c>
      <c r="L2087" s="1">
        <v>40366</v>
      </c>
      <c r="M2087" s="3">
        <v>2159.4699999999998</v>
      </c>
      <c r="N2087" s="2">
        <f t="shared" si="261"/>
        <v>1.339538638346704E-2</v>
      </c>
      <c r="O2087" s="2">
        <f t="shared" si="262"/>
        <v>7.9915118668032414E-2</v>
      </c>
      <c r="Q2087" s="1">
        <v>40301</v>
      </c>
      <c r="R2087" s="3">
        <v>20811.36</v>
      </c>
      <c r="S2087" s="2">
        <f t="shared" si="263"/>
        <v>-6.1587626958180645E-3</v>
      </c>
      <c r="T2087" s="2">
        <f t="shared" si="264"/>
        <v>0.10266078374510276</v>
      </c>
      <c r="V2087" s="1">
        <v>40284</v>
      </c>
      <c r="W2087" s="3">
        <v>11102.18</v>
      </c>
      <c r="X2087" s="2">
        <f t="shared" si="265"/>
        <v>-6.6616765529822842E-3</v>
      </c>
      <c r="Y2087" s="2">
        <f t="shared" si="266"/>
        <v>0.10374977283517436</v>
      </c>
    </row>
    <row r="2088" spans="2:25" hidden="1" x14ac:dyDescent="0.25">
      <c r="B2088" s="1">
        <v>40365</v>
      </c>
      <c r="C2088" s="3">
        <v>1028.06</v>
      </c>
      <c r="D2088" s="2">
        <v>2.3211674659548071E-3</v>
      </c>
      <c r="E2088" s="2">
        <v>5.9506924344114004E-2</v>
      </c>
      <c r="G2088" s="1">
        <v>40365</v>
      </c>
      <c r="H2088" s="3">
        <v>9743.6200000000008</v>
      </c>
      <c r="I2088" s="2">
        <f t="shared" si="259"/>
        <v>2.554352086073939E-3</v>
      </c>
      <c r="J2088" s="2">
        <f t="shared" si="260"/>
        <v>5.9094022516293108E-2</v>
      </c>
      <c r="L2088" s="1">
        <v>40365</v>
      </c>
      <c r="M2088" s="3">
        <v>2093.88</v>
      </c>
      <c r="N2088" s="2">
        <f t="shared" si="261"/>
        <v>4.3370621315714434E-4</v>
      </c>
      <c r="O2088" s="2">
        <f t="shared" si="262"/>
        <v>5.4785970486063353E-2</v>
      </c>
      <c r="Q2088" s="1">
        <v>40298</v>
      </c>
      <c r="R2088" s="3">
        <v>21108.59</v>
      </c>
      <c r="S2088" s="2">
        <f t="shared" si="263"/>
        <v>6.8362534869365792E-3</v>
      </c>
      <c r="T2088" s="2">
        <f t="shared" si="264"/>
        <v>0.11011748859024047</v>
      </c>
      <c r="V2088" s="1">
        <v>40283</v>
      </c>
      <c r="W2088" s="3">
        <v>11273.79</v>
      </c>
      <c r="X2088" s="2">
        <f t="shared" si="265"/>
        <v>2.6619558814584953E-3</v>
      </c>
      <c r="Y2088" s="2">
        <f t="shared" si="266"/>
        <v>0.10548603183930187</v>
      </c>
    </row>
    <row r="2089" spans="2:25" hidden="1" x14ac:dyDescent="0.25">
      <c r="B2089" s="1">
        <v>40361</v>
      </c>
      <c r="C2089" s="3">
        <v>1022.58</v>
      </c>
      <c r="D2089" s="2">
        <v>-2.0295854575480155E-3</v>
      </c>
      <c r="E2089" s="2">
        <v>4.4340347888723861E-2</v>
      </c>
      <c r="G2089" s="1">
        <v>40361</v>
      </c>
      <c r="H2089" s="3">
        <v>9686.48</v>
      </c>
      <c r="I2089" s="2">
        <f t="shared" si="259"/>
        <v>-2.0597649808355768E-3</v>
      </c>
      <c r="J2089" s="2">
        <f t="shared" si="260"/>
        <v>5.9463491918151978E-2</v>
      </c>
      <c r="L2089" s="1">
        <v>40361</v>
      </c>
      <c r="M2089" s="3">
        <v>2091.79</v>
      </c>
      <c r="N2089" s="2">
        <f t="shared" si="261"/>
        <v>-1.9823785975673735E-3</v>
      </c>
      <c r="O2089" s="2">
        <f t="shared" si="262"/>
        <v>5.6872547085977464E-2</v>
      </c>
      <c r="Q2089" s="1">
        <v>40297</v>
      </c>
      <c r="R2089" s="3">
        <v>20778.919999999998</v>
      </c>
      <c r="S2089" s="2">
        <f t="shared" si="263"/>
        <v>-3.5486180707602301E-3</v>
      </c>
      <c r="T2089" s="2">
        <f t="shared" si="264"/>
        <v>0.12670355192372612</v>
      </c>
      <c r="V2089" s="1">
        <v>40282</v>
      </c>
      <c r="W2089" s="3">
        <v>11204.9</v>
      </c>
      <c r="X2089" s="2">
        <f t="shared" si="265"/>
        <v>1.6959272011332668E-3</v>
      </c>
      <c r="Y2089" s="2">
        <f t="shared" si="266"/>
        <v>9.8827497510608889E-2</v>
      </c>
    </row>
    <row r="2090" spans="2:25" hidden="1" x14ac:dyDescent="0.25">
      <c r="B2090" s="1">
        <v>40360</v>
      </c>
      <c r="C2090" s="3">
        <v>1027.3699999999999</v>
      </c>
      <c r="D2090" s="2">
        <v>-1.4096097751276568E-3</v>
      </c>
      <c r="E2090" s="2">
        <v>4.8260171450812663E-2</v>
      </c>
      <c r="G2090" s="1">
        <v>40360</v>
      </c>
      <c r="H2090" s="3">
        <v>9732.5300000000007</v>
      </c>
      <c r="I2090" s="2">
        <f t="shared" si="259"/>
        <v>-1.8474722825837185E-3</v>
      </c>
      <c r="J2090" s="2">
        <f t="shared" si="260"/>
        <v>5.7308287600496527E-2</v>
      </c>
      <c r="L2090" s="1">
        <v>40360</v>
      </c>
      <c r="M2090" s="3">
        <v>2101.36</v>
      </c>
      <c r="N2090" s="2">
        <f t="shared" si="261"/>
        <v>-1.6255376966445652E-3</v>
      </c>
      <c r="O2090" s="2">
        <f t="shared" si="262"/>
        <v>5.6725413533547646E-2</v>
      </c>
      <c r="Q2090" s="1">
        <v>40296</v>
      </c>
      <c r="R2090" s="3">
        <v>20949.400000000001</v>
      </c>
      <c r="S2090" s="2">
        <f t="shared" si="263"/>
        <v>-6.4282352679686239E-3</v>
      </c>
      <c r="T2090" s="2">
        <f t="shared" si="264"/>
        <v>0.14632854725317923</v>
      </c>
      <c r="V2090" s="1">
        <v>40281</v>
      </c>
      <c r="W2090" s="3">
        <v>11161.23</v>
      </c>
      <c r="X2090" s="2">
        <f t="shared" si="265"/>
        <v>-3.5138060131272688E-3</v>
      </c>
      <c r="Y2090" s="2">
        <f t="shared" si="266"/>
        <v>9.5204880562223426E-2</v>
      </c>
    </row>
    <row r="2091" spans="2:25" hidden="1" x14ac:dyDescent="0.25">
      <c r="B2091" s="1">
        <v>40359</v>
      </c>
      <c r="C2091" s="3">
        <v>1030.71</v>
      </c>
      <c r="D2091" s="2">
        <v>-4.4143538861907625E-3</v>
      </c>
      <c r="E2091" s="2">
        <v>4.594901507909363E-2</v>
      </c>
      <c r="G2091" s="1">
        <v>40359</v>
      </c>
      <c r="H2091" s="3">
        <v>9774.02</v>
      </c>
      <c r="I2091" s="2">
        <f t="shared" si="259"/>
        <v>-4.2571295449887669E-3</v>
      </c>
      <c r="J2091" s="2">
        <f t="shared" si="260"/>
        <v>6.3813629915669301E-2</v>
      </c>
      <c r="L2091" s="1">
        <v>40359</v>
      </c>
      <c r="M2091" s="3">
        <v>2109.2399999999998</v>
      </c>
      <c r="N2091" s="2">
        <f t="shared" si="261"/>
        <v>-5.3084940342847517E-3</v>
      </c>
      <c r="O2091" s="2">
        <f t="shared" si="262"/>
        <v>5.9728511818105602E-2</v>
      </c>
      <c r="Q2091" s="1">
        <v>40295</v>
      </c>
      <c r="R2091" s="3">
        <v>21261.79</v>
      </c>
      <c r="S2091" s="2">
        <f t="shared" si="263"/>
        <v>-6.5936742592045327E-3</v>
      </c>
      <c r="T2091" s="2">
        <f t="shared" si="264"/>
        <v>0.16458433240354414</v>
      </c>
      <c r="V2091" s="1">
        <v>40280</v>
      </c>
      <c r="W2091" s="3">
        <v>11251.9</v>
      </c>
      <c r="X2091" s="2">
        <f t="shared" si="265"/>
        <v>1.8395845824633538E-3</v>
      </c>
      <c r="Y2091" s="2">
        <f t="shared" si="266"/>
        <v>0.10105288139451885</v>
      </c>
    </row>
    <row r="2092" spans="2:25" hidden="1" x14ac:dyDescent="0.25">
      <c r="B2092" s="1">
        <v>40358</v>
      </c>
      <c r="C2092" s="3">
        <v>1041.24</v>
      </c>
      <c r="D2092" s="2">
        <v>-1.368386820660536E-2</v>
      </c>
      <c r="E2092" s="2">
        <v>5.4282591973196057E-2</v>
      </c>
      <c r="G2092" s="1">
        <v>40358</v>
      </c>
      <c r="H2092" s="3">
        <v>9870.2999999999993</v>
      </c>
      <c r="I2092" s="2">
        <f t="shared" si="259"/>
        <v>-1.1644209312469359E-2</v>
      </c>
      <c r="J2092" s="2">
        <f t="shared" si="260"/>
        <v>6.6323901360779272E-2</v>
      </c>
      <c r="L2092" s="1">
        <v>40358</v>
      </c>
      <c r="M2092" s="3">
        <v>2135.1799999999998</v>
      </c>
      <c r="N2092" s="2">
        <f t="shared" si="261"/>
        <v>-1.7045621323917612E-2</v>
      </c>
      <c r="O2092" s="2">
        <f t="shared" si="262"/>
        <v>6.7092583720340479E-2</v>
      </c>
      <c r="Q2092" s="1">
        <v>40294</v>
      </c>
      <c r="R2092" s="3">
        <v>21587.06</v>
      </c>
      <c r="S2092" s="2">
        <f t="shared" si="263"/>
        <v>6.9471888434862322E-3</v>
      </c>
      <c r="T2092" s="2">
        <f t="shared" si="264"/>
        <v>0.16274730650091382</v>
      </c>
      <c r="V2092" s="1">
        <v>40277</v>
      </c>
      <c r="W2092" s="3">
        <v>11204.34</v>
      </c>
      <c r="X2092" s="2">
        <f t="shared" si="265"/>
        <v>1.4030964949017176E-3</v>
      </c>
      <c r="Y2092" s="2">
        <f t="shared" si="266"/>
        <v>0.11513989287419177</v>
      </c>
    </row>
    <row r="2093" spans="2:25" hidden="1" x14ac:dyDescent="0.25">
      <c r="B2093" s="1">
        <v>40357</v>
      </c>
      <c r="C2093" s="3">
        <v>1074.57</v>
      </c>
      <c r="D2093" s="2">
        <v>-8.8823541907846618E-4</v>
      </c>
      <c r="E2093" s="2">
        <v>6.7324166303200011E-2</v>
      </c>
      <c r="G2093" s="1">
        <v>40357</v>
      </c>
      <c r="H2093" s="3">
        <v>10138.52</v>
      </c>
      <c r="I2093" s="2">
        <f t="shared" si="259"/>
        <v>-2.2654378085382179E-4</v>
      </c>
      <c r="J2093" s="2">
        <f t="shared" si="260"/>
        <v>8.69037953564743E-2</v>
      </c>
      <c r="L2093" s="1">
        <v>40357</v>
      </c>
      <c r="M2093" s="3">
        <v>2220.65</v>
      </c>
      <c r="N2093" s="2">
        <f t="shared" si="261"/>
        <v>-5.531132302234675E-4</v>
      </c>
      <c r="O2093" s="2">
        <f t="shared" si="262"/>
        <v>9.3059717000158082E-2</v>
      </c>
      <c r="Q2093" s="1">
        <v>40291</v>
      </c>
      <c r="R2093" s="3">
        <v>21244.49</v>
      </c>
      <c r="S2093" s="2">
        <f t="shared" si="263"/>
        <v>-4.2809945605930605E-3</v>
      </c>
      <c r="T2093" s="2">
        <f t="shared" si="264"/>
        <v>0.14372450600848574</v>
      </c>
      <c r="V2093" s="1">
        <v>40276</v>
      </c>
      <c r="W2093" s="3">
        <v>11168.2</v>
      </c>
      <c r="X2093" s="2">
        <f t="shared" si="265"/>
        <v>-4.8196077182392763E-3</v>
      </c>
      <c r="Y2093" s="2">
        <f t="shared" si="266"/>
        <v>0.10188232740540054</v>
      </c>
    </row>
    <row r="2094" spans="2:25" hidden="1" x14ac:dyDescent="0.25">
      <c r="B2094" s="1">
        <v>40354</v>
      </c>
      <c r="C2094" s="3">
        <v>1076.77</v>
      </c>
      <c r="D2094" s="2">
        <v>1.244038874387753E-3</v>
      </c>
      <c r="E2094" s="2">
        <v>7.7427077940255842E-2</v>
      </c>
      <c r="G2094" s="1">
        <v>40354</v>
      </c>
      <c r="H2094" s="3">
        <v>10143.81</v>
      </c>
      <c r="I2094" s="2">
        <f t="shared" si="259"/>
        <v>-3.8472509918025319E-4</v>
      </c>
      <c r="J2094" s="2">
        <f t="shared" si="260"/>
        <v>8.5925907598668028E-2</v>
      </c>
      <c r="L2094" s="1">
        <v>40354</v>
      </c>
      <c r="M2094" s="3">
        <v>2223.48</v>
      </c>
      <c r="N2094" s="2">
        <f t="shared" si="261"/>
        <v>1.1852670377221158E-3</v>
      </c>
      <c r="O2094" s="2">
        <f t="shared" si="262"/>
        <v>0.1003082028212393</v>
      </c>
      <c r="Q2094" s="1">
        <v>40290</v>
      </c>
      <c r="R2094" s="3">
        <v>21454.94</v>
      </c>
      <c r="S2094" s="2">
        <f t="shared" si="263"/>
        <v>-1.1318826690049221E-3</v>
      </c>
      <c r="T2094" s="2">
        <f t="shared" si="264"/>
        <v>0.14927076159175462</v>
      </c>
      <c r="V2094" s="1">
        <v>40275</v>
      </c>
      <c r="W2094" s="3">
        <v>11292.83</v>
      </c>
      <c r="X2094" s="2">
        <f t="shared" si="265"/>
        <v>4.0437696622814705E-4</v>
      </c>
      <c r="Y2094" s="2">
        <f t="shared" si="266"/>
        <v>0.10547054646771108</v>
      </c>
    </row>
    <row r="2095" spans="2:25" hidden="1" x14ac:dyDescent="0.25">
      <c r="B2095" s="1">
        <v>40353</v>
      </c>
      <c r="C2095" s="3">
        <v>1073.69</v>
      </c>
      <c r="D2095" s="2">
        <v>-7.3596380494192343E-3</v>
      </c>
      <c r="E2095" s="2">
        <v>7.9007351122362915E-2</v>
      </c>
      <c r="G2095" s="1">
        <v>40353</v>
      </c>
      <c r="H2095" s="3">
        <v>10152.799999999999</v>
      </c>
      <c r="I2095" s="2">
        <f t="shared" si="259"/>
        <v>-6.1856119818390056E-3</v>
      </c>
      <c r="J2095" s="2">
        <f t="shared" si="260"/>
        <v>8.5471336466105163E-2</v>
      </c>
      <c r="L2095" s="1">
        <v>40353</v>
      </c>
      <c r="M2095" s="3">
        <v>2217.42</v>
      </c>
      <c r="N2095" s="2">
        <f t="shared" si="261"/>
        <v>-7.1502648871848949E-3</v>
      </c>
      <c r="O2095" s="2">
        <f t="shared" si="262"/>
        <v>9.8810538822901778E-2</v>
      </c>
      <c r="Q2095" s="1">
        <v>40289</v>
      </c>
      <c r="R2095" s="3">
        <v>21510.93</v>
      </c>
      <c r="S2095" s="2">
        <f t="shared" si="263"/>
        <v>-2.2643934782442874E-3</v>
      </c>
      <c r="T2095" s="2">
        <f t="shared" si="264"/>
        <v>0.16010149716439787</v>
      </c>
      <c r="V2095" s="1">
        <v>40274</v>
      </c>
      <c r="W2095" s="3">
        <v>11282.32</v>
      </c>
      <c r="X2095" s="2">
        <f t="shared" si="265"/>
        <v>-2.1878319866510429E-3</v>
      </c>
      <c r="Y2095" s="2">
        <f t="shared" si="266"/>
        <v>0.11039830187654037</v>
      </c>
    </row>
    <row r="2096" spans="2:25" hidden="1" x14ac:dyDescent="0.25">
      <c r="B2096" s="1">
        <v>40352</v>
      </c>
      <c r="C2096" s="3">
        <v>1092.04</v>
      </c>
      <c r="D2096" s="2">
        <v>-1.2985064244737166E-3</v>
      </c>
      <c r="E2096" s="2">
        <v>8.7367634567006483E-2</v>
      </c>
      <c r="G2096" s="1">
        <v>40352</v>
      </c>
      <c r="H2096" s="3">
        <v>10298.44</v>
      </c>
      <c r="I2096" s="2">
        <f t="shared" si="259"/>
        <v>2.0753040425712692E-4</v>
      </c>
      <c r="J2096" s="2">
        <f t="shared" si="260"/>
        <v>8.1327303233393294E-2</v>
      </c>
      <c r="L2096" s="1">
        <v>40352</v>
      </c>
      <c r="M2096" s="3">
        <v>2254.23</v>
      </c>
      <c r="N2096" s="2">
        <f t="shared" si="261"/>
        <v>-1.4559745206329322E-3</v>
      </c>
      <c r="O2096" s="2">
        <f t="shared" si="262"/>
        <v>9.1147968962493262E-2</v>
      </c>
      <c r="Q2096" s="1">
        <v>40288</v>
      </c>
      <c r="R2096" s="3">
        <v>21623.38</v>
      </c>
      <c r="S2096" s="2">
        <f t="shared" si="263"/>
        <v>4.4048991339706673E-3</v>
      </c>
      <c r="T2096" s="2">
        <f t="shared" si="264"/>
        <v>0.15063285048822148</v>
      </c>
      <c r="V2096" s="1">
        <v>40273</v>
      </c>
      <c r="W2096" s="3">
        <v>11339.3</v>
      </c>
      <c r="X2096" s="2">
        <f t="shared" si="265"/>
        <v>2.042736234490819E-3</v>
      </c>
      <c r="Y2096" s="2">
        <f t="shared" si="266"/>
        <v>0.1140807176046123</v>
      </c>
    </row>
    <row r="2097" spans="2:25" hidden="1" x14ac:dyDescent="0.25">
      <c r="B2097" s="1">
        <v>40351</v>
      </c>
      <c r="C2097" s="3">
        <v>1095.31</v>
      </c>
      <c r="D2097" s="2">
        <v>-7.0361449373851932E-3</v>
      </c>
      <c r="E2097" s="2">
        <v>7.5168980333955443E-2</v>
      </c>
      <c r="G2097" s="1">
        <v>40351</v>
      </c>
      <c r="H2097" s="3">
        <v>10293.52</v>
      </c>
      <c r="I2097" s="2">
        <f t="shared" si="259"/>
        <v>-6.2368282201079065E-3</v>
      </c>
      <c r="J2097" s="2">
        <f t="shared" si="260"/>
        <v>8.0313440876762496E-2</v>
      </c>
      <c r="L2097" s="1">
        <v>40351</v>
      </c>
      <c r="M2097" s="3">
        <v>2261.8000000000002</v>
      </c>
      <c r="N2097" s="2">
        <f t="shared" si="261"/>
        <v>-5.2086684042930839E-3</v>
      </c>
      <c r="O2097" s="2">
        <f t="shared" si="262"/>
        <v>9.7323036797535081E-2</v>
      </c>
      <c r="Q2097" s="1">
        <v>40287</v>
      </c>
      <c r="R2097" s="3">
        <v>21405.17</v>
      </c>
      <c r="S2097" s="2">
        <f t="shared" si="263"/>
        <v>-9.2359645574664473E-3</v>
      </c>
      <c r="T2097" s="2">
        <f t="shared" si="264"/>
        <v>0.13321303138282162</v>
      </c>
      <c r="V2097" s="1">
        <v>40270</v>
      </c>
      <c r="W2097" s="3">
        <v>11286.09</v>
      </c>
      <c r="X2097" s="2">
        <f t="shared" si="265"/>
        <v>1.6072227115109783E-3</v>
      </c>
      <c r="Y2097" s="2">
        <f t="shared" si="266"/>
        <v>0.13075770345805651</v>
      </c>
    </row>
    <row r="2098" spans="2:25" hidden="1" x14ac:dyDescent="0.25">
      <c r="B2098" s="1">
        <v>40350</v>
      </c>
      <c r="C2098" s="3">
        <v>1113.2</v>
      </c>
      <c r="D2098" s="2">
        <v>-1.6782204286690272E-3</v>
      </c>
      <c r="E2098" s="2">
        <v>8.3555509288484486E-2</v>
      </c>
      <c r="G2098" s="1">
        <v>40350</v>
      </c>
      <c r="H2098" s="3">
        <v>10442.41</v>
      </c>
      <c r="I2098" s="2">
        <f t="shared" si="259"/>
        <v>-3.4214667278642703E-4</v>
      </c>
      <c r="J2098" s="2">
        <f t="shared" si="260"/>
        <v>8.9525922672371444E-2</v>
      </c>
      <c r="L2098" s="1">
        <v>40350</v>
      </c>
      <c r="M2098" s="3">
        <v>2289.09</v>
      </c>
      <c r="N2098" s="2">
        <f t="shared" si="261"/>
        <v>-3.9115088728272976E-3</v>
      </c>
      <c r="O2098" s="2">
        <f t="shared" si="262"/>
        <v>0.10245002980991702</v>
      </c>
      <c r="Q2098" s="1">
        <v>40284</v>
      </c>
      <c r="R2098" s="3">
        <v>21865.26</v>
      </c>
      <c r="S2098" s="2">
        <f t="shared" si="263"/>
        <v>-5.7723841280193046E-3</v>
      </c>
      <c r="T2098" s="2">
        <f t="shared" si="264"/>
        <v>0.14659469297060682</v>
      </c>
      <c r="V2098" s="1">
        <v>40269</v>
      </c>
      <c r="W2098" s="3">
        <v>11244.4</v>
      </c>
      <c r="X2098" s="2">
        <f t="shared" si="265"/>
        <v>6.0070899938251083E-3</v>
      </c>
      <c r="Y2098" s="2">
        <f t="shared" si="266"/>
        <v>0.14194060173102255</v>
      </c>
    </row>
    <row r="2099" spans="2:25" hidden="1" x14ac:dyDescent="0.25">
      <c r="B2099" s="1">
        <v>40347</v>
      </c>
      <c r="C2099" s="3">
        <v>1117.51</v>
      </c>
      <c r="D2099" s="2">
        <v>5.7165765760787315E-4</v>
      </c>
      <c r="E2099" s="2">
        <v>8.8871312742485789E-2</v>
      </c>
      <c r="G2099" s="1">
        <v>40347</v>
      </c>
      <c r="H2099" s="3">
        <v>10450.64</v>
      </c>
      <c r="I2099" s="2">
        <f t="shared" si="259"/>
        <v>6.8497933184433907E-4</v>
      </c>
      <c r="J2099" s="2">
        <f t="shared" si="260"/>
        <v>8.9485420882797692E-2</v>
      </c>
      <c r="L2099" s="1">
        <v>40347</v>
      </c>
      <c r="M2099" s="3">
        <v>2309.8000000000002</v>
      </c>
      <c r="N2099" s="2">
        <f t="shared" si="261"/>
        <v>4.966634136671157E-4</v>
      </c>
      <c r="O2099" s="2">
        <f t="shared" si="262"/>
        <v>0.10922452068715174</v>
      </c>
      <c r="Q2099" s="1">
        <v>40283</v>
      </c>
      <c r="R2099" s="3">
        <v>22157.82</v>
      </c>
      <c r="S2099" s="2">
        <f t="shared" si="263"/>
        <v>7.1383231443550668E-4</v>
      </c>
      <c r="T2099" s="2">
        <f t="shared" si="264"/>
        <v>0.15287623806884126</v>
      </c>
      <c r="V2099" s="1">
        <v>40268</v>
      </c>
      <c r="W2099" s="3">
        <v>11089.94</v>
      </c>
      <c r="X2099" s="2">
        <f t="shared" si="265"/>
        <v>-2.8186858112624213E-4</v>
      </c>
      <c r="Y2099" s="2">
        <f t="shared" si="266"/>
        <v>0.12920864006365637</v>
      </c>
    </row>
    <row r="2100" spans="2:25" hidden="1" x14ac:dyDescent="0.25">
      <c r="B2100" s="1">
        <v>40346</v>
      </c>
      <c r="C2100" s="3">
        <v>1116.04</v>
      </c>
      <c r="D2100" s="2">
        <v>5.5682531477187767E-4</v>
      </c>
      <c r="E2100" s="2">
        <v>8.7699208342316967E-2</v>
      </c>
      <c r="G2100" s="1">
        <v>40346</v>
      </c>
      <c r="H2100" s="3">
        <v>10434.17</v>
      </c>
      <c r="I2100" s="2">
        <f t="shared" si="259"/>
        <v>1.0297075581490516E-3</v>
      </c>
      <c r="J2100" s="2">
        <f t="shared" si="260"/>
        <v>8.3347331369368352E-2</v>
      </c>
      <c r="L2100" s="1">
        <v>40346</v>
      </c>
      <c r="M2100" s="3">
        <v>2307.16</v>
      </c>
      <c r="N2100" s="2">
        <f t="shared" si="261"/>
        <v>2.3159410520927809E-4</v>
      </c>
      <c r="O2100" s="2">
        <f t="shared" si="262"/>
        <v>0.10387100231976504</v>
      </c>
      <c r="Q2100" s="1">
        <v>40282</v>
      </c>
      <c r="R2100" s="3">
        <v>22121.43</v>
      </c>
      <c r="S2100" s="2">
        <f t="shared" si="263"/>
        <v>3.5156037000723297E-4</v>
      </c>
      <c r="T2100" s="2">
        <f t="shared" si="264"/>
        <v>0.14975473309427156</v>
      </c>
      <c r="V2100" s="1">
        <v>40267</v>
      </c>
      <c r="W2100" s="3">
        <v>11097.14</v>
      </c>
      <c r="X2100" s="2">
        <f t="shared" si="265"/>
        <v>4.3528909155979021E-3</v>
      </c>
      <c r="Y2100" s="2">
        <f t="shared" si="266"/>
        <v>0.10935277727343146</v>
      </c>
    </row>
    <row r="2101" spans="2:25" hidden="1" x14ac:dyDescent="0.25">
      <c r="B2101" s="1">
        <v>40345</v>
      </c>
      <c r="C2101" s="3">
        <v>1114.6099999999999</v>
      </c>
      <c r="D2101" s="2">
        <v>-2.4150843622767888E-4</v>
      </c>
      <c r="E2101" s="2">
        <v>8.1582588230731654E-2</v>
      </c>
      <c r="G2101" s="1">
        <v>40345</v>
      </c>
      <c r="H2101" s="3">
        <v>10409.459999999999</v>
      </c>
      <c r="I2101" s="2">
        <f t="shared" si="259"/>
        <v>1.9571621478167074E-4</v>
      </c>
      <c r="J2101" s="2">
        <f t="shared" si="260"/>
        <v>7.2982050285414213E-2</v>
      </c>
      <c r="L2101" s="1">
        <v>40345</v>
      </c>
      <c r="M2101" s="3">
        <v>2305.9299999999998</v>
      </c>
      <c r="N2101" s="2">
        <f t="shared" si="261"/>
        <v>9.4170072470139544E-6</v>
      </c>
      <c r="O2101" s="2">
        <f t="shared" si="262"/>
        <v>9.3613455684739416E-2</v>
      </c>
      <c r="Q2101" s="1">
        <v>40281</v>
      </c>
      <c r="R2101" s="3">
        <v>22103.53</v>
      </c>
      <c r="S2101" s="2">
        <f t="shared" si="263"/>
        <v>-6.8008073502313037E-4</v>
      </c>
      <c r="T2101" s="2">
        <f t="shared" si="264"/>
        <v>0.15188972402068296</v>
      </c>
      <c r="V2101" s="1">
        <v>40266</v>
      </c>
      <c r="W2101" s="3">
        <v>10986.47</v>
      </c>
      <c r="X2101" s="2">
        <f t="shared" si="265"/>
        <v>-3.9117017287243548E-4</v>
      </c>
      <c r="Y2101" s="2">
        <f t="shared" si="266"/>
        <v>0.10452894548917638</v>
      </c>
    </row>
    <row r="2102" spans="2:25" hidden="1" x14ac:dyDescent="0.25">
      <c r="B2102" s="1">
        <v>40344</v>
      </c>
      <c r="C2102" s="3">
        <v>1115.23</v>
      </c>
      <c r="D2102" s="2">
        <v>1.0085391703232815E-2</v>
      </c>
      <c r="E2102" s="2">
        <v>7.1376909985846393E-2</v>
      </c>
      <c r="G2102" s="1">
        <v>40344</v>
      </c>
      <c r="H2102" s="3">
        <v>10404.77</v>
      </c>
      <c r="I2102" s="2">
        <f t="shared" si="259"/>
        <v>9.0203706071708412E-3</v>
      </c>
      <c r="J2102" s="2">
        <f t="shared" si="260"/>
        <v>7.4187334662628335E-2</v>
      </c>
      <c r="L2102" s="1">
        <v>40344</v>
      </c>
      <c r="M2102" s="3">
        <v>2305.88</v>
      </c>
      <c r="N2102" s="2">
        <f t="shared" si="261"/>
        <v>1.1821591403811397E-2</v>
      </c>
      <c r="O2102" s="2">
        <f t="shared" si="262"/>
        <v>9.2770735293842638E-2</v>
      </c>
      <c r="Q2102" s="1">
        <v>40280</v>
      </c>
      <c r="R2102" s="3">
        <v>22138.17</v>
      </c>
      <c r="S2102" s="2">
        <f t="shared" si="263"/>
        <v>-1.3775084586753088E-3</v>
      </c>
      <c r="T2102" s="2">
        <f t="shared" si="264"/>
        <v>0.17191435395612414</v>
      </c>
      <c r="V2102" s="1">
        <v>40263</v>
      </c>
      <c r="W2102" s="3">
        <v>10996.37</v>
      </c>
      <c r="X2102" s="2">
        <f t="shared" si="265"/>
        <v>6.6670063691954638E-3</v>
      </c>
      <c r="Y2102" s="2">
        <f t="shared" si="266"/>
        <v>0.11285400420996597</v>
      </c>
    </row>
    <row r="2103" spans="2:25" hidden="1" x14ac:dyDescent="0.25">
      <c r="B2103" s="1">
        <v>40343</v>
      </c>
      <c r="C2103" s="3">
        <v>1089.6300000000001</v>
      </c>
      <c r="D2103" s="2">
        <v>-7.8447514656936187E-4</v>
      </c>
      <c r="E2103" s="2">
        <v>6.1897799081316693E-2</v>
      </c>
      <c r="G2103" s="1">
        <v>40343</v>
      </c>
      <c r="H2103" s="3">
        <v>10190.89</v>
      </c>
      <c r="I2103" s="2">
        <f t="shared" si="259"/>
        <v>-8.5913956335026377E-4</v>
      </c>
      <c r="J2103" s="2">
        <f t="shared" si="260"/>
        <v>6.6749380591442045E-2</v>
      </c>
      <c r="L2103" s="1">
        <v>40343</v>
      </c>
      <c r="M2103" s="3">
        <v>2243.96</v>
      </c>
      <c r="N2103" s="2">
        <f t="shared" si="261"/>
        <v>6.9679743032153934E-5</v>
      </c>
      <c r="O2103" s="2">
        <f t="shared" si="262"/>
        <v>8.3120942269667208E-2</v>
      </c>
      <c r="Q2103" s="1">
        <v>40277</v>
      </c>
      <c r="R2103" s="3">
        <v>22208.5</v>
      </c>
      <c r="S2103" s="2">
        <f t="shared" si="263"/>
        <v>6.7292271718402416E-3</v>
      </c>
      <c r="T2103" s="2">
        <f t="shared" si="264"/>
        <v>0.18590485459944081</v>
      </c>
      <c r="V2103" s="1">
        <v>40262</v>
      </c>
      <c r="W2103" s="3">
        <v>10828.85</v>
      </c>
      <c r="X2103" s="2">
        <f t="shared" si="265"/>
        <v>5.5460948365802039E-4</v>
      </c>
      <c r="Y2103" s="2">
        <f t="shared" si="266"/>
        <v>0.10576161762471516</v>
      </c>
    </row>
    <row r="2104" spans="2:25" hidden="1" x14ac:dyDescent="0.25">
      <c r="B2104" s="1">
        <v>40340</v>
      </c>
      <c r="C2104" s="3">
        <v>1091.5999999999999</v>
      </c>
      <c r="D2104" s="2">
        <v>1.901909163455356E-3</v>
      </c>
      <c r="E2104" s="2">
        <v>6.532856415706137E-2</v>
      </c>
      <c r="G2104" s="1">
        <v>40340</v>
      </c>
      <c r="H2104" s="3">
        <v>10211.07</v>
      </c>
      <c r="I2104" s="2">
        <f t="shared" si="259"/>
        <v>1.6422741103340099E-3</v>
      </c>
      <c r="J2104" s="2">
        <f t="shared" si="260"/>
        <v>6.64154681391744E-2</v>
      </c>
      <c r="L2104" s="1">
        <v>40340</v>
      </c>
      <c r="M2104" s="3">
        <v>2243.6</v>
      </c>
      <c r="N2104" s="2">
        <f t="shared" si="261"/>
        <v>4.8448905432083795E-3</v>
      </c>
      <c r="O2104" s="2">
        <f t="shared" si="262"/>
        <v>8.1402134264867226E-2</v>
      </c>
      <c r="Q2104" s="1">
        <v>40276</v>
      </c>
      <c r="R2104" s="3">
        <v>21867.040000000001</v>
      </c>
      <c r="S2104" s="2">
        <f t="shared" si="263"/>
        <v>-1.2242731038207728E-3</v>
      </c>
      <c r="T2104" s="2">
        <f t="shared" si="264"/>
        <v>0.16576015405922823</v>
      </c>
      <c r="V2104" s="1">
        <v>40261</v>
      </c>
      <c r="W2104" s="3">
        <v>10815.03</v>
      </c>
      <c r="X2104" s="2">
        <f t="shared" si="265"/>
        <v>1.6447108819490491E-3</v>
      </c>
      <c r="Y2104" s="2">
        <f t="shared" si="266"/>
        <v>0.11939214260769195</v>
      </c>
    </row>
    <row r="2105" spans="2:25" hidden="1" x14ac:dyDescent="0.25">
      <c r="B2105" s="1">
        <v>40339</v>
      </c>
      <c r="C2105" s="3">
        <v>1086.83</v>
      </c>
      <c r="D2105" s="2">
        <v>1.2625210104867429E-2</v>
      </c>
      <c r="E2105" s="2">
        <v>6.1912515447527502E-2</v>
      </c>
      <c r="G2105" s="1">
        <v>40339</v>
      </c>
      <c r="H2105" s="3">
        <v>10172.530000000001</v>
      </c>
      <c r="I2105" s="2">
        <f t="shared" si="259"/>
        <v>1.1826687059136141E-2</v>
      </c>
      <c r="J2105" s="2">
        <f t="shared" si="260"/>
        <v>6.4702329462999766E-2</v>
      </c>
      <c r="L2105" s="1">
        <v>40339</v>
      </c>
      <c r="M2105" s="3">
        <v>2218.71</v>
      </c>
      <c r="N2105" s="2">
        <f t="shared" si="261"/>
        <v>1.1878072816403301E-2</v>
      </c>
      <c r="O2105" s="2">
        <f t="shared" si="262"/>
        <v>8.0716615838096611E-2</v>
      </c>
      <c r="Q2105" s="1">
        <v>40275</v>
      </c>
      <c r="R2105" s="3">
        <v>21928.77</v>
      </c>
      <c r="S2105" s="2">
        <f t="shared" si="263"/>
        <v>7.8290644275975669E-3</v>
      </c>
      <c r="T2105" s="2">
        <f t="shared" si="264"/>
        <v>0.16497976494482736</v>
      </c>
      <c r="V2105" s="1">
        <v>40260</v>
      </c>
      <c r="W2105" s="3">
        <v>10774.15</v>
      </c>
      <c r="X2105" s="2">
        <f t="shared" si="265"/>
        <v>-2.0336538051266544E-3</v>
      </c>
      <c r="Y2105" s="2">
        <f t="shared" si="266"/>
        <v>0.13223664310747313</v>
      </c>
    </row>
    <row r="2106" spans="2:25" hidden="1" x14ac:dyDescent="0.25">
      <c r="B2106" s="1">
        <v>40338</v>
      </c>
      <c r="C2106" s="3">
        <v>1055.69</v>
      </c>
      <c r="D2106" s="2">
        <v>-2.5881090159140785E-3</v>
      </c>
      <c r="E2106" s="2">
        <v>5.0806069249001391E-2</v>
      </c>
      <c r="G2106" s="1">
        <v>40338</v>
      </c>
      <c r="H2106" s="3">
        <v>9899.25</v>
      </c>
      <c r="I2106" s="2">
        <f t="shared" si="259"/>
        <v>-1.7832183103592418E-3</v>
      </c>
      <c r="J2106" s="2">
        <f t="shared" si="260"/>
        <v>5.2943037805700748E-2</v>
      </c>
      <c r="L2106" s="1">
        <v>40338</v>
      </c>
      <c r="M2106" s="3">
        <v>2158.85</v>
      </c>
      <c r="N2106" s="2">
        <f t="shared" si="261"/>
        <v>-2.351328243165164E-3</v>
      </c>
      <c r="O2106" s="2">
        <f t="shared" si="262"/>
        <v>6.7186918111796681E-2</v>
      </c>
      <c r="Q2106" s="1">
        <v>40269</v>
      </c>
      <c r="R2106" s="3">
        <v>21537</v>
      </c>
      <c r="S2106" s="2">
        <f t="shared" si="263"/>
        <v>6.043986402876734E-3</v>
      </c>
      <c r="T2106" s="2">
        <f t="shared" si="264"/>
        <v>0.17045088047003631</v>
      </c>
      <c r="V2106" s="1">
        <v>40256</v>
      </c>
      <c r="W2106" s="3">
        <v>10824.72</v>
      </c>
      <c r="X2106" s="2">
        <f t="shared" si="265"/>
        <v>3.2494590765819813E-3</v>
      </c>
      <c r="Y2106" s="2">
        <f t="shared" si="266"/>
        <v>0.13284012029543502</v>
      </c>
    </row>
    <row r="2107" spans="2:25" hidden="1" x14ac:dyDescent="0.25">
      <c r="B2107" s="1">
        <v>40337</v>
      </c>
      <c r="C2107" s="3">
        <v>1062</v>
      </c>
      <c r="D2107" s="2">
        <v>4.7408626883891671E-3</v>
      </c>
      <c r="E2107" s="2">
        <v>5.2955083749657662E-2</v>
      </c>
      <c r="G2107" s="1">
        <v>40337</v>
      </c>
      <c r="H2107" s="3">
        <v>9939.98</v>
      </c>
      <c r="I2107" s="2">
        <f t="shared" si="259"/>
        <v>5.429282057340749E-3</v>
      </c>
      <c r="J2107" s="2">
        <f t="shared" si="260"/>
        <v>5.5365545628309504E-2</v>
      </c>
      <c r="L2107" s="1">
        <v>40337</v>
      </c>
      <c r="M2107" s="3">
        <v>2170.5700000000002</v>
      </c>
      <c r="N2107" s="2">
        <f t="shared" si="261"/>
        <v>-6.657663226846039E-4</v>
      </c>
      <c r="O2107" s="2">
        <f t="shared" si="262"/>
        <v>6.9397372767918034E-2</v>
      </c>
      <c r="Q2107" s="1">
        <v>40268</v>
      </c>
      <c r="R2107" s="3">
        <v>21239.35</v>
      </c>
      <c r="S2107" s="2">
        <f t="shared" si="263"/>
        <v>-2.7606349765605174E-3</v>
      </c>
      <c r="T2107" s="2">
        <f t="shared" si="264"/>
        <v>0.16511568640870547</v>
      </c>
      <c r="V2107" s="1">
        <v>40255</v>
      </c>
      <c r="W2107" s="3">
        <v>10744.03</v>
      </c>
      <c r="X2107" s="2">
        <f t="shared" si="265"/>
        <v>-4.1416270714289705E-3</v>
      </c>
      <c r="Y2107" s="2">
        <f t="shared" si="266"/>
        <v>0.13084761283057458</v>
      </c>
    </row>
    <row r="2108" spans="2:25" hidden="1" x14ac:dyDescent="0.25">
      <c r="B2108" s="1">
        <v>40336</v>
      </c>
      <c r="C2108" s="3">
        <v>1050.47</v>
      </c>
      <c r="D2108" s="2">
        <v>-5.9170163710998685E-3</v>
      </c>
      <c r="E2108" s="2">
        <v>4.7120727166412038E-2</v>
      </c>
      <c r="G2108" s="1">
        <v>40336</v>
      </c>
      <c r="H2108" s="3">
        <v>9816.49</v>
      </c>
      <c r="I2108" s="2">
        <f t="shared" si="259"/>
        <v>-5.0791705696966415E-3</v>
      </c>
      <c r="J2108" s="2">
        <f t="shared" si="260"/>
        <v>5.3672727696385591E-2</v>
      </c>
      <c r="L2108" s="1">
        <v>40336</v>
      </c>
      <c r="M2108" s="3">
        <v>2173.9</v>
      </c>
      <c r="N2108" s="2">
        <f t="shared" si="261"/>
        <v>-8.9510101857978724E-3</v>
      </c>
      <c r="O2108" s="2">
        <f t="shared" si="262"/>
        <v>7.5757816902754349E-2</v>
      </c>
      <c r="Q2108" s="1">
        <v>40267</v>
      </c>
      <c r="R2108" s="3">
        <v>21374.79</v>
      </c>
      <c r="S2108" s="2">
        <f t="shared" si="263"/>
        <v>2.7998962108546541E-3</v>
      </c>
      <c r="T2108" s="2">
        <f t="shared" si="264"/>
        <v>0.1989399415637505</v>
      </c>
      <c r="V2108" s="1">
        <v>40254</v>
      </c>
      <c r="W2108" s="3">
        <v>10846.98</v>
      </c>
      <c r="X2108" s="2">
        <f t="shared" si="265"/>
        <v>5.0447831079344476E-3</v>
      </c>
      <c r="Y2108" s="2">
        <f t="shared" si="266"/>
        <v>0.14858410946822523</v>
      </c>
    </row>
    <row r="2109" spans="2:25" hidden="1" x14ac:dyDescent="0.25">
      <c r="B2109" s="1">
        <v>40333</v>
      </c>
      <c r="C2109" s="3">
        <v>1064.8800000000001</v>
      </c>
      <c r="D2109" s="2">
        <v>-1.5203963148916507E-2</v>
      </c>
      <c r="E2109" s="2">
        <v>5.7996607964973405E-2</v>
      </c>
      <c r="G2109" s="1">
        <v>40333</v>
      </c>
      <c r="H2109" s="3">
        <v>9931.9699999999993</v>
      </c>
      <c r="I2109" s="2">
        <f t="shared" si="259"/>
        <v>-1.3912123335484375E-2</v>
      </c>
      <c r="J2109" s="2">
        <f t="shared" si="260"/>
        <v>5.5480737907516037E-2</v>
      </c>
      <c r="L2109" s="1">
        <v>40333</v>
      </c>
      <c r="M2109" s="3">
        <v>2219.17</v>
      </c>
      <c r="N2109" s="2">
        <f t="shared" si="261"/>
        <v>-1.6109022529374351E-2</v>
      </c>
      <c r="O2109" s="2">
        <f t="shared" si="262"/>
        <v>8.2128702011636232E-2</v>
      </c>
      <c r="Q2109" s="1">
        <v>40266</v>
      </c>
      <c r="R2109" s="3">
        <v>21237.43</v>
      </c>
      <c r="S2109" s="2">
        <f t="shared" si="263"/>
        <v>3.7857008104952468E-3</v>
      </c>
      <c r="T2109" s="2">
        <f t="shared" si="264"/>
        <v>0.19432949130903332</v>
      </c>
      <c r="V2109" s="1">
        <v>40253</v>
      </c>
      <c r="W2109" s="3">
        <v>10721.71</v>
      </c>
      <c r="X2109" s="2">
        <f t="shared" si="265"/>
        <v>-1.2243915856651702E-3</v>
      </c>
      <c r="Y2109" s="2">
        <f t="shared" si="266"/>
        <v>0.15120948548901941</v>
      </c>
    </row>
    <row r="2110" spans="2:25" hidden="1" x14ac:dyDescent="0.25">
      <c r="B2110" s="1">
        <v>40332</v>
      </c>
      <c r="C2110" s="3">
        <v>1102.82</v>
      </c>
      <c r="D2110" s="2">
        <v>1.7520171858847382E-3</v>
      </c>
      <c r="E2110" s="2">
        <v>6.7192329937275225E-2</v>
      </c>
      <c r="G2110" s="1">
        <v>40332</v>
      </c>
      <c r="H2110" s="3">
        <v>10255.280000000001</v>
      </c>
      <c r="I2110" s="2">
        <f t="shared" si="259"/>
        <v>2.4314774684592973E-4</v>
      </c>
      <c r="J2110" s="2">
        <f t="shared" si="260"/>
        <v>7.0359325045988449E-2</v>
      </c>
      <c r="L2110" s="1">
        <v>40332</v>
      </c>
      <c r="M2110" s="3">
        <v>2303.0300000000002</v>
      </c>
      <c r="N2110" s="2">
        <f t="shared" si="261"/>
        <v>4.1609824297325218E-3</v>
      </c>
      <c r="O2110" s="2">
        <f t="shared" si="262"/>
        <v>0.10016188015591403</v>
      </c>
      <c r="Q2110" s="1">
        <v>40263</v>
      </c>
      <c r="R2110" s="3">
        <v>21053.11</v>
      </c>
      <c r="S2110" s="2">
        <f t="shared" si="263"/>
        <v>5.7010219166864703E-3</v>
      </c>
      <c r="T2110" s="2">
        <f t="shared" si="264"/>
        <v>0.19438963048080191</v>
      </c>
      <c r="V2110" s="1">
        <v>40252</v>
      </c>
      <c r="W2110" s="3">
        <v>10751.98</v>
      </c>
      <c r="X2110" s="2">
        <f t="shared" si="265"/>
        <v>2.9083247648886183E-5</v>
      </c>
      <c r="Y2110" s="2">
        <f t="shared" si="266"/>
        <v>0.17426152195513583</v>
      </c>
    </row>
    <row r="2111" spans="2:25" hidden="1" x14ac:dyDescent="0.25">
      <c r="B2111" s="1">
        <v>40331</v>
      </c>
      <c r="C2111" s="3">
        <v>1098.3800000000001</v>
      </c>
      <c r="D2111" s="2">
        <v>1.1080757561448986E-2</v>
      </c>
      <c r="E2111" s="2">
        <v>6.6300798706478592E-2</v>
      </c>
      <c r="G2111" s="1">
        <v>40331</v>
      </c>
      <c r="H2111" s="3">
        <v>10249.540000000001</v>
      </c>
      <c r="I2111" s="2">
        <f t="shared" si="259"/>
        <v>9.6624501709024636E-3</v>
      </c>
      <c r="J2111" s="2">
        <f t="shared" si="260"/>
        <v>8.1268588433878339E-2</v>
      </c>
      <c r="L2111" s="1">
        <v>40331</v>
      </c>
      <c r="M2111" s="3">
        <v>2281.0700000000002</v>
      </c>
      <c r="N2111" s="2">
        <f t="shared" si="261"/>
        <v>1.1330063832896338E-2</v>
      </c>
      <c r="O2111" s="2">
        <f t="shared" si="262"/>
        <v>0.1091042172597582</v>
      </c>
      <c r="Q2111" s="1">
        <v>40262</v>
      </c>
      <c r="R2111" s="3">
        <v>20778.55</v>
      </c>
      <c r="S2111" s="2">
        <f t="shared" si="263"/>
        <v>-4.7822880127040262E-3</v>
      </c>
      <c r="T2111" s="2">
        <f t="shared" si="264"/>
        <v>0.16779591994470111</v>
      </c>
      <c r="V2111" s="1">
        <v>40249</v>
      </c>
      <c r="W2111" s="3">
        <v>10751.26</v>
      </c>
      <c r="X2111" s="2">
        <f t="shared" si="265"/>
        <v>3.500540914757354E-3</v>
      </c>
      <c r="Y2111" s="2">
        <f t="shared" si="266"/>
        <v>0.16363139110536509</v>
      </c>
    </row>
    <row r="2112" spans="2:25" hidden="1" x14ac:dyDescent="0.25">
      <c r="B2112" s="1">
        <v>40330</v>
      </c>
      <c r="C2112" s="3">
        <v>1070.71</v>
      </c>
      <c r="D2112" s="2">
        <v>-7.5194986365476084E-3</v>
      </c>
      <c r="E2112" s="2">
        <v>6.629019227853733E-2</v>
      </c>
      <c r="G2112" s="1">
        <v>40330</v>
      </c>
      <c r="H2112" s="3">
        <v>10024.02</v>
      </c>
      <c r="I2112" s="2">
        <f t="shared" si="259"/>
        <v>-4.8516699835192793E-3</v>
      </c>
      <c r="J2112" s="2">
        <f t="shared" si="260"/>
        <v>7.6566216306816232E-2</v>
      </c>
      <c r="L2112" s="1">
        <v>40330</v>
      </c>
      <c r="M2112" s="3">
        <v>2222.33</v>
      </c>
      <c r="N2112" s="2">
        <f t="shared" si="261"/>
        <v>-6.7307068583473259E-3</v>
      </c>
      <c r="O2112" s="2">
        <f t="shared" si="262"/>
        <v>0.10332650612966748</v>
      </c>
      <c r="Q2112" s="1">
        <v>40261</v>
      </c>
      <c r="R2112" s="3">
        <v>21008.62</v>
      </c>
      <c r="S2112" s="2">
        <f t="shared" si="263"/>
        <v>4.310225517314184E-4</v>
      </c>
      <c r="T2112" s="2">
        <f t="shared" si="264"/>
        <v>0.17290190786339618</v>
      </c>
      <c r="V2112" s="1">
        <v>40248</v>
      </c>
      <c r="W2112" s="3">
        <v>10664.95</v>
      </c>
      <c r="X2112" s="2">
        <f t="shared" si="265"/>
        <v>4.1337200486507089E-3</v>
      </c>
      <c r="Y2112" s="2">
        <f t="shared" si="266"/>
        <v>0.17946303678644748</v>
      </c>
    </row>
    <row r="2113" spans="2:25" hidden="1" x14ac:dyDescent="0.25">
      <c r="B2113" s="1">
        <v>40326</v>
      </c>
      <c r="C2113" s="3">
        <v>1089.4100000000001</v>
      </c>
      <c r="D2113" s="2">
        <v>-5.4077786912240036E-3</v>
      </c>
      <c r="E2113" s="2">
        <v>7.9665478324402045E-2</v>
      </c>
      <c r="G2113" s="1">
        <v>40326</v>
      </c>
      <c r="H2113" s="3">
        <v>10136.629999999999</v>
      </c>
      <c r="I2113" s="2">
        <f t="shared" si="259"/>
        <v>-5.2110120074548971E-3</v>
      </c>
      <c r="J2113" s="2">
        <f t="shared" si="260"/>
        <v>8.6814455610548569E-2</v>
      </c>
      <c r="L2113" s="1">
        <v>40326</v>
      </c>
      <c r="M2113" s="3">
        <v>2257.04</v>
      </c>
      <c r="N2113" s="2">
        <f t="shared" si="261"/>
        <v>-3.9534524765932741E-3</v>
      </c>
      <c r="O2113" s="2">
        <f t="shared" si="262"/>
        <v>0.11522211706314199</v>
      </c>
      <c r="Q2113" s="1">
        <v>40260</v>
      </c>
      <c r="R2113" s="3">
        <v>20987.78</v>
      </c>
      <c r="S2113" s="2">
        <f t="shared" si="263"/>
        <v>1.1298430145966283E-3</v>
      </c>
      <c r="T2113" s="2">
        <f t="shared" si="264"/>
        <v>0.18772212021408849</v>
      </c>
      <c r="V2113" s="1">
        <v>40247</v>
      </c>
      <c r="W2113" s="3">
        <v>10563.92</v>
      </c>
      <c r="X2113" s="2">
        <f t="shared" si="265"/>
        <v>-1.5331737625958337E-4</v>
      </c>
      <c r="Y2113" s="2">
        <f t="shared" si="266"/>
        <v>0.17342211699257901</v>
      </c>
    </row>
    <row r="2114" spans="2:25" hidden="1" x14ac:dyDescent="0.25">
      <c r="B2114" s="1">
        <v>40325</v>
      </c>
      <c r="C2114" s="3">
        <v>1103.06</v>
      </c>
      <c r="D2114" s="2">
        <v>1.4048216079597954E-2</v>
      </c>
      <c r="E2114" s="2">
        <v>9.1718498328816914E-2</v>
      </c>
      <c r="G2114" s="1">
        <v>40325</v>
      </c>
      <c r="H2114" s="3">
        <v>10258.99</v>
      </c>
      <c r="I2114" s="2">
        <f t="shared" si="259"/>
        <v>1.2215648848609014E-2</v>
      </c>
      <c r="J2114" s="2">
        <f t="shared" si="260"/>
        <v>8.3042285226418253E-2</v>
      </c>
      <c r="L2114" s="1">
        <v>40325</v>
      </c>
      <c r="M2114" s="3">
        <v>2277.6799999999998</v>
      </c>
      <c r="N2114" s="2">
        <f t="shared" si="261"/>
        <v>1.5884105140485862E-2</v>
      </c>
      <c r="O2114" s="2">
        <f t="shared" si="262"/>
        <v>0.11434796039472503</v>
      </c>
      <c r="Q2114" s="1">
        <v>40259</v>
      </c>
      <c r="R2114" s="3">
        <v>20933.25</v>
      </c>
      <c r="S2114" s="2">
        <f t="shared" si="263"/>
        <v>-8.984526261519233E-3</v>
      </c>
      <c r="T2114" s="2">
        <f t="shared" si="264"/>
        <v>0.17749891487895361</v>
      </c>
      <c r="V2114" s="1">
        <v>40246</v>
      </c>
      <c r="W2114" s="3">
        <v>10567.65</v>
      </c>
      <c r="X2114" s="2">
        <f t="shared" si="265"/>
        <v>-7.5018657912606711E-4</v>
      </c>
      <c r="Y2114" s="2">
        <f t="shared" si="266"/>
        <v>0.16827153566907854</v>
      </c>
    </row>
    <row r="2115" spans="2:25" hidden="1" x14ac:dyDescent="0.25">
      <c r="B2115" s="1">
        <v>40324</v>
      </c>
      <c r="C2115" s="3">
        <v>1067.95</v>
      </c>
      <c r="D2115" s="2">
        <v>-2.4654922469728659E-3</v>
      </c>
      <c r="E2115" s="2">
        <v>6.9352064900530613E-2</v>
      </c>
      <c r="G2115" s="1">
        <v>40324</v>
      </c>
      <c r="H2115" s="3">
        <v>9974.4500000000007</v>
      </c>
      <c r="I2115" s="2">
        <f t="shared" si="259"/>
        <v>-3.0069364704840805E-3</v>
      </c>
      <c r="J2115" s="2">
        <f t="shared" si="260"/>
        <v>8.099921235136337E-2</v>
      </c>
      <c r="L2115" s="1">
        <v>40324</v>
      </c>
      <c r="M2115" s="3">
        <v>2195.88</v>
      </c>
      <c r="N2115" s="2">
        <f t="shared" si="261"/>
        <v>-2.9703180539283479E-3</v>
      </c>
      <c r="O2115" s="2">
        <f t="shared" si="262"/>
        <v>0.11320567774303902</v>
      </c>
      <c r="Q2115" s="1">
        <v>40256</v>
      </c>
      <c r="R2115" s="3">
        <v>21370.82</v>
      </c>
      <c r="S2115" s="2">
        <f t="shared" si="263"/>
        <v>8.1668946853544427E-4</v>
      </c>
      <c r="T2115" s="2">
        <f t="shared" si="264"/>
        <v>0.2011822170945432</v>
      </c>
      <c r="V2115" s="1">
        <v>40245</v>
      </c>
      <c r="W2115" s="3">
        <v>10585.92</v>
      </c>
      <c r="X2115" s="2">
        <f t="shared" si="265"/>
        <v>8.9934084969158293E-3</v>
      </c>
      <c r="Y2115" s="2">
        <f t="shared" si="266"/>
        <v>0.15353584609007701</v>
      </c>
    </row>
    <row r="2116" spans="2:25" hidden="1" x14ac:dyDescent="0.25">
      <c r="B2116" s="1">
        <v>40323</v>
      </c>
      <c r="C2116" s="3">
        <v>1074.03</v>
      </c>
      <c r="D2116" s="2">
        <v>1.536838866547925E-4</v>
      </c>
      <c r="E2116" s="2">
        <v>8.3092792493163939E-2</v>
      </c>
      <c r="G2116" s="1">
        <v>40323</v>
      </c>
      <c r="H2116" s="3">
        <v>10043.75</v>
      </c>
      <c r="I2116" s="2">
        <f t="shared" ref="I2116:I2179" si="267">LOG(H2116/H2117)</f>
        <v>-9.8562373256972074E-4</v>
      </c>
      <c r="J2116" s="2">
        <f t="shared" ref="J2116:J2179" si="268">SUM(I2116:I2369)</f>
        <v>8.3229791973574399E-2</v>
      </c>
      <c r="L2116" s="1">
        <v>40323</v>
      </c>
      <c r="M2116" s="3">
        <v>2210.9499999999998</v>
      </c>
      <c r="N2116" s="2">
        <f t="shared" ref="N2116:N2179" si="269">LOG(M2116/M2117)</f>
        <v>-5.1041509003146217E-4</v>
      </c>
      <c r="O2116" s="2">
        <f t="shared" ref="O2116:O2179" si="270">SUM(N2116:N2369)</f>
        <v>0.11534516819559708</v>
      </c>
      <c r="Q2116" s="1">
        <v>40255</v>
      </c>
      <c r="R2116" s="3">
        <v>21330.67</v>
      </c>
      <c r="S2116" s="2">
        <f t="shared" ref="S2116:S2179" si="271">LOG(R2116/R2117)</f>
        <v>-1.0944002731076118E-3</v>
      </c>
      <c r="T2116" s="2">
        <f t="shared" ref="T2116:T2179" si="272">SUM(S2116:S2363)</f>
        <v>0.22065904358072103</v>
      </c>
      <c r="V2116" s="1">
        <v>40242</v>
      </c>
      <c r="W2116" s="3">
        <v>10368.959999999999</v>
      </c>
      <c r="X2116" s="2">
        <f t="shared" ref="X2116:X2179" si="273">LOG(W2116/W2117)</f>
        <v>9.4523265616575456E-3</v>
      </c>
      <c r="Y2116" s="2">
        <f t="shared" ref="Y2116:Y2179" si="274">SUM(X2116:X2360)</f>
        <v>0.15295048352144919</v>
      </c>
    </row>
    <row r="2117" spans="2:25" hidden="1" x14ac:dyDescent="0.25">
      <c r="B2117" s="1">
        <v>40322</v>
      </c>
      <c r="C2117" s="3">
        <v>1073.6500000000001</v>
      </c>
      <c r="D2117" s="2">
        <v>-5.6424072979669943E-3</v>
      </c>
      <c r="E2117" s="2">
        <v>8.2288399421185765E-2</v>
      </c>
      <c r="G2117" s="1">
        <v>40322</v>
      </c>
      <c r="H2117" s="3">
        <v>10066.57</v>
      </c>
      <c r="I2117" s="2">
        <f t="shared" si="267"/>
        <v>-5.4371228350505009E-3</v>
      </c>
      <c r="J2117" s="2">
        <f t="shared" si="268"/>
        <v>7.7464218093901735E-2</v>
      </c>
      <c r="L2117" s="1">
        <v>40322</v>
      </c>
      <c r="M2117" s="3">
        <v>2213.5500000000002</v>
      </c>
      <c r="N2117" s="2">
        <f t="shared" si="269"/>
        <v>-3.0285256060415275E-3</v>
      </c>
      <c r="O2117" s="2">
        <f t="shared" si="270"/>
        <v>0.10758581250563187</v>
      </c>
      <c r="Q2117" s="1">
        <v>40254</v>
      </c>
      <c r="R2117" s="3">
        <v>21384.49</v>
      </c>
      <c r="S2117" s="2">
        <f t="shared" si="271"/>
        <v>7.4056529608963178E-3</v>
      </c>
      <c r="T2117" s="2">
        <f t="shared" si="272"/>
        <v>0.21180374179486858</v>
      </c>
      <c r="V2117" s="1">
        <v>40241</v>
      </c>
      <c r="W2117" s="3">
        <v>10145.719999999999</v>
      </c>
      <c r="X2117" s="2">
        <f t="shared" si="273"/>
        <v>-4.5740148695542632E-3</v>
      </c>
      <c r="Y2117" s="2">
        <f t="shared" si="274"/>
        <v>0.14716139473653525</v>
      </c>
    </row>
    <row r="2118" spans="2:25" hidden="1" x14ac:dyDescent="0.25">
      <c r="B2118" s="1">
        <v>40319</v>
      </c>
      <c r="C2118" s="3">
        <v>1087.69</v>
      </c>
      <c r="D2118" s="2">
        <v>6.4764835856628861E-3</v>
      </c>
      <c r="E2118" s="2">
        <v>8.0591399482049825E-2</v>
      </c>
      <c r="G2118" s="1">
        <v>40319</v>
      </c>
      <c r="H2118" s="3">
        <v>10193.39</v>
      </c>
      <c r="I2118" s="2">
        <f t="shared" si="267"/>
        <v>5.3750024377034909E-3</v>
      </c>
      <c r="J2118" s="2">
        <f t="shared" si="268"/>
        <v>8.0186620495941871E-2</v>
      </c>
      <c r="L2118" s="1">
        <v>40319</v>
      </c>
      <c r="M2118" s="3">
        <v>2229.04</v>
      </c>
      <c r="N2118" s="2">
        <f t="shared" si="269"/>
        <v>4.9043012823090744E-3</v>
      </c>
      <c r="O2118" s="2">
        <f t="shared" si="270"/>
        <v>0.10893354243893127</v>
      </c>
      <c r="Q2118" s="1">
        <v>40253</v>
      </c>
      <c r="R2118" s="3">
        <v>21022.93</v>
      </c>
      <c r="S2118" s="2">
        <f t="shared" si="271"/>
        <v>-1.1588199201753614E-3</v>
      </c>
      <c r="T2118" s="2">
        <f t="shared" si="272"/>
        <v>0.20485309715437955</v>
      </c>
      <c r="V2118" s="1">
        <v>40240</v>
      </c>
      <c r="W2118" s="3">
        <v>10253.14</v>
      </c>
      <c r="X2118" s="2">
        <f t="shared" si="273"/>
        <v>1.3278086593924215E-3</v>
      </c>
      <c r="Y2118" s="2">
        <f t="shared" si="274"/>
        <v>0.14871655982870563</v>
      </c>
    </row>
    <row r="2119" spans="2:25" hidden="1" x14ac:dyDescent="0.25">
      <c r="B2119" s="1">
        <v>40318</v>
      </c>
      <c r="C2119" s="3">
        <v>1071.5899999999999</v>
      </c>
      <c r="D2119" s="2">
        <v>-1.7265689885866447E-2</v>
      </c>
      <c r="E2119" s="2">
        <v>7.188062935476737E-2</v>
      </c>
      <c r="G2119" s="1">
        <v>40318</v>
      </c>
      <c r="H2119" s="3">
        <v>10068.01</v>
      </c>
      <c r="I2119" s="2">
        <f t="shared" si="267"/>
        <v>-1.5938610408783381E-2</v>
      </c>
      <c r="J2119" s="2">
        <f t="shared" si="268"/>
        <v>7.3316301186449745E-2</v>
      </c>
      <c r="L2119" s="1">
        <v>40318</v>
      </c>
      <c r="M2119" s="3">
        <v>2204.0100000000002</v>
      </c>
      <c r="N2119" s="2">
        <f t="shared" si="269"/>
        <v>-1.8206383634442977E-2</v>
      </c>
      <c r="O2119" s="2">
        <f t="shared" si="270"/>
        <v>0.10457541329618818</v>
      </c>
      <c r="Q2119" s="1">
        <v>40252</v>
      </c>
      <c r="R2119" s="3">
        <v>21079.1</v>
      </c>
      <c r="S2119" s="2">
        <f t="shared" si="271"/>
        <v>-2.6832805818946077E-3</v>
      </c>
      <c r="T2119" s="2">
        <f t="shared" si="272"/>
        <v>0.214000608276951</v>
      </c>
      <c r="V2119" s="1">
        <v>40239</v>
      </c>
      <c r="W2119" s="3">
        <v>10221.84</v>
      </c>
      <c r="X2119" s="2">
        <f t="shared" si="273"/>
        <v>2.1201655638057797E-3</v>
      </c>
      <c r="Y2119" s="2">
        <f t="shared" si="274"/>
        <v>0.13052385407401754</v>
      </c>
    </row>
    <row r="2120" spans="2:25" hidden="1" x14ac:dyDescent="0.25">
      <c r="B2120" s="1">
        <v>40317</v>
      </c>
      <c r="C2120" s="3">
        <v>1115.05</v>
      </c>
      <c r="D2120" s="2">
        <v>-2.2337802413122509E-3</v>
      </c>
      <c r="E2120" s="2">
        <v>8.8391373311180188E-2</v>
      </c>
      <c r="G2120" s="1">
        <v>40317</v>
      </c>
      <c r="H2120" s="3">
        <v>10444.370000000001</v>
      </c>
      <c r="I2120" s="2">
        <f t="shared" si="267"/>
        <v>-2.7597215317292281E-3</v>
      </c>
      <c r="J2120" s="2">
        <f t="shared" si="268"/>
        <v>0.10144816461546795</v>
      </c>
      <c r="L2120" s="1">
        <v>40317</v>
      </c>
      <c r="M2120" s="3">
        <v>2298.37</v>
      </c>
      <c r="N2120" s="2">
        <f t="shared" si="269"/>
        <v>-3.5548207143694713E-3</v>
      </c>
      <c r="O2120" s="2">
        <f t="shared" si="270"/>
        <v>0.13607447286804622</v>
      </c>
      <c r="Q2120" s="1">
        <v>40249</v>
      </c>
      <c r="R2120" s="3">
        <v>21209.74</v>
      </c>
      <c r="S2120" s="2">
        <f t="shared" si="271"/>
        <v>-3.7782590962627679E-4</v>
      </c>
      <c r="T2120" s="2">
        <f t="shared" si="272"/>
        <v>0.21337074549468468</v>
      </c>
      <c r="V2120" s="1">
        <v>40238</v>
      </c>
      <c r="W2120" s="3">
        <v>10172.06</v>
      </c>
      <c r="X2120" s="2">
        <f t="shared" si="273"/>
        <v>1.969703481369578E-3</v>
      </c>
      <c r="Y2120" s="2">
        <f t="shared" si="274"/>
        <v>0.13479061043763343</v>
      </c>
    </row>
    <row r="2121" spans="2:25" hidden="1" x14ac:dyDescent="0.25">
      <c r="B2121" s="1">
        <v>40316</v>
      </c>
      <c r="C2121" s="3">
        <v>1120.8</v>
      </c>
      <c r="D2121" s="2">
        <v>-6.2094238906887419E-3</v>
      </c>
      <c r="E2121" s="2">
        <v>0.10362644347862698</v>
      </c>
      <c r="G2121" s="1">
        <v>40316</v>
      </c>
      <c r="H2121" s="3">
        <v>10510.95</v>
      </c>
      <c r="I2121" s="2">
        <f t="shared" si="267"/>
        <v>-4.7208932825138815E-3</v>
      </c>
      <c r="J2121" s="2">
        <f t="shared" si="268"/>
        <v>0.10092815444934905</v>
      </c>
      <c r="L2121" s="1">
        <v>40316</v>
      </c>
      <c r="M2121" s="3">
        <v>2317.2600000000002</v>
      </c>
      <c r="N2121" s="2">
        <f t="shared" si="269"/>
        <v>-6.874124618011848E-3</v>
      </c>
      <c r="O2121" s="2">
        <f t="shared" si="270"/>
        <v>0.13729112125508222</v>
      </c>
      <c r="Q2121" s="1">
        <v>40248</v>
      </c>
      <c r="R2121" s="3">
        <v>21228.2</v>
      </c>
      <c r="S2121" s="2">
        <f t="shared" si="271"/>
        <v>4.0751738747215097E-4</v>
      </c>
      <c r="T2121" s="2">
        <f t="shared" si="272"/>
        <v>0.22910769763013847</v>
      </c>
      <c r="V2121" s="1">
        <v>40235</v>
      </c>
      <c r="W2121" s="3">
        <v>10126.030000000001</v>
      </c>
      <c r="X2121" s="2">
        <f t="shared" si="273"/>
        <v>1.0335651850001419E-3</v>
      </c>
      <c r="Y2121" s="2">
        <f t="shared" si="274"/>
        <v>0.13262936402404277</v>
      </c>
    </row>
    <row r="2122" spans="2:25" hidden="1" x14ac:dyDescent="0.25">
      <c r="B2122" s="1">
        <v>40315</v>
      </c>
      <c r="C2122" s="3">
        <v>1136.94</v>
      </c>
      <c r="D2122" s="2">
        <v>4.8156850090811732E-4</v>
      </c>
      <c r="E2122" s="2">
        <v>0.1048520453736098</v>
      </c>
      <c r="G2122" s="1">
        <v>40315</v>
      </c>
      <c r="H2122" s="3">
        <v>10625.83</v>
      </c>
      <c r="I2122" s="2">
        <f t="shared" si="267"/>
        <v>2.3180372115883273E-4</v>
      </c>
      <c r="J2122" s="2">
        <f t="shared" si="268"/>
        <v>0.10807611687400492</v>
      </c>
      <c r="L2122" s="1">
        <v>40315</v>
      </c>
      <c r="M2122" s="3">
        <v>2354.23</v>
      </c>
      <c r="N2122" s="2">
        <f t="shared" si="269"/>
        <v>1.3635572716759179E-3</v>
      </c>
      <c r="O2122" s="2">
        <f t="shared" si="270"/>
        <v>0.15064598158821157</v>
      </c>
      <c r="Q2122" s="1">
        <v>40247</v>
      </c>
      <c r="R2122" s="3">
        <v>21208.29</v>
      </c>
      <c r="S2122" s="2">
        <f t="shared" si="271"/>
        <v>1.5153674506599053E-5</v>
      </c>
      <c r="T2122" s="2">
        <f t="shared" si="272"/>
        <v>0.24726903819983725</v>
      </c>
      <c r="V2122" s="1">
        <v>40234</v>
      </c>
      <c r="W2122" s="3">
        <v>10101.959999999999</v>
      </c>
      <c r="X2122" s="2">
        <f t="shared" si="273"/>
        <v>-4.144708237547352E-3</v>
      </c>
      <c r="Y2122" s="2">
        <f t="shared" si="274"/>
        <v>0.14295726476269729</v>
      </c>
    </row>
    <row r="2123" spans="2:25" hidden="1" x14ac:dyDescent="0.25">
      <c r="B2123" s="1">
        <v>40312</v>
      </c>
      <c r="C2123" s="3">
        <v>1135.68</v>
      </c>
      <c r="D2123" s="2">
        <v>-8.2425094140268947E-3</v>
      </c>
      <c r="E2123" s="2">
        <v>0.10884301710098013</v>
      </c>
      <c r="G2123" s="1">
        <v>40312</v>
      </c>
      <c r="H2123" s="3">
        <v>10620.16</v>
      </c>
      <c r="I2123" s="2">
        <f t="shared" si="267"/>
        <v>-6.6065316731604229E-3</v>
      </c>
      <c r="J2123" s="2">
        <f t="shared" si="268"/>
        <v>9.8293286055197521E-2</v>
      </c>
      <c r="L2123" s="1">
        <v>40312</v>
      </c>
      <c r="M2123" s="3">
        <v>2346.85</v>
      </c>
      <c r="N2123" s="2">
        <f t="shared" si="269"/>
        <v>-8.7041162478820149E-3</v>
      </c>
      <c r="O2123" s="2">
        <f t="shared" si="270"/>
        <v>0.1359882961418318</v>
      </c>
      <c r="Q2123" s="1">
        <v>40246</v>
      </c>
      <c r="R2123" s="3">
        <v>21207.55</v>
      </c>
      <c r="S2123" s="2">
        <f t="shared" si="271"/>
        <v>2.1876328763848702E-4</v>
      </c>
      <c r="T2123" s="2">
        <f t="shared" si="272"/>
        <v>0.24982603023371919</v>
      </c>
      <c r="V2123" s="1">
        <v>40233</v>
      </c>
      <c r="W2123" s="3">
        <v>10198.83</v>
      </c>
      <c r="X2123" s="2">
        <f t="shared" si="273"/>
        <v>-6.4781058027828728E-3</v>
      </c>
      <c r="Y2123" s="2">
        <f t="shared" si="274"/>
        <v>0.14072002412485538</v>
      </c>
    </row>
    <row r="2124" spans="2:25" hidden="1" x14ac:dyDescent="0.25">
      <c r="B2124" s="1">
        <v>40311</v>
      </c>
      <c r="C2124" s="3">
        <v>1157.44</v>
      </c>
      <c r="D2124" s="2">
        <v>-5.3068230990760403E-3</v>
      </c>
      <c r="E2124" s="2">
        <v>0.10524526655554367</v>
      </c>
      <c r="G2124" s="1">
        <v>40311</v>
      </c>
      <c r="H2124" s="3">
        <v>10782.95</v>
      </c>
      <c r="I2124" s="2">
        <f t="shared" si="267"/>
        <v>-4.5657725649522595E-3</v>
      </c>
      <c r="J2124" s="2">
        <f t="shared" si="268"/>
        <v>0.10748894661501997</v>
      </c>
      <c r="L2124" s="1">
        <v>40311</v>
      </c>
      <c r="M2124" s="3">
        <v>2394.36</v>
      </c>
      <c r="N2124" s="2">
        <f t="shared" si="269"/>
        <v>-5.5258761322343041E-3</v>
      </c>
      <c r="O2124" s="2">
        <f t="shared" si="270"/>
        <v>0.14083217076034402</v>
      </c>
      <c r="Q2124" s="1">
        <v>40245</v>
      </c>
      <c r="R2124" s="3">
        <v>21196.87</v>
      </c>
      <c r="S2124" s="2">
        <f t="shared" si="271"/>
        <v>8.4596548995471924E-3</v>
      </c>
      <c r="T2124" s="2">
        <f t="shared" si="272"/>
        <v>0.2583067898931779</v>
      </c>
      <c r="V2124" s="1">
        <v>40232</v>
      </c>
      <c r="W2124" s="3">
        <v>10352.1</v>
      </c>
      <c r="X2124" s="2">
        <f t="shared" si="273"/>
        <v>-2.0245070495268714E-3</v>
      </c>
      <c r="Y2124" s="2">
        <f t="shared" si="274"/>
        <v>0.14483648451644313</v>
      </c>
    </row>
    <row r="2125" spans="2:25" hidden="1" x14ac:dyDescent="0.25">
      <c r="B2125" s="1">
        <v>40310</v>
      </c>
      <c r="C2125" s="3">
        <v>1171.67</v>
      </c>
      <c r="D2125" s="2">
        <v>5.9263775892640057E-3</v>
      </c>
      <c r="E2125" s="2">
        <v>0.11012677688354866</v>
      </c>
      <c r="G2125" s="1">
        <v>40310</v>
      </c>
      <c r="H2125" s="3">
        <v>10896.91</v>
      </c>
      <c r="I2125" s="2">
        <f t="shared" si="267"/>
        <v>5.9652005221442579E-3</v>
      </c>
      <c r="J2125" s="2">
        <f t="shared" si="268"/>
        <v>0.104086961929663</v>
      </c>
      <c r="L2125" s="1">
        <v>40310</v>
      </c>
      <c r="M2125" s="3">
        <v>2425.02</v>
      </c>
      <c r="N2125" s="2">
        <f t="shared" si="269"/>
        <v>8.9950276133378051E-3</v>
      </c>
      <c r="O2125" s="2">
        <f t="shared" si="270"/>
        <v>0.14441574273096042</v>
      </c>
      <c r="Q2125" s="1">
        <v>40242</v>
      </c>
      <c r="R2125" s="3">
        <v>20787.97</v>
      </c>
      <c r="S2125" s="2">
        <f t="shared" si="271"/>
        <v>4.4557736895278728E-3</v>
      </c>
      <c r="T2125" s="2">
        <f t="shared" si="272"/>
        <v>0.2630236593709665</v>
      </c>
      <c r="V2125" s="1">
        <v>40231</v>
      </c>
      <c r="W2125" s="3">
        <v>10400.469999999999</v>
      </c>
      <c r="X2125" s="2">
        <f t="shared" si="273"/>
        <v>1.171884647063629E-2</v>
      </c>
      <c r="Y2125" s="2">
        <f t="shared" si="274"/>
        <v>0.13866619005637526</v>
      </c>
    </row>
    <row r="2126" spans="2:25" hidden="1" x14ac:dyDescent="0.25">
      <c r="B2126" s="1">
        <v>40309</v>
      </c>
      <c r="C2126" s="3">
        <v>1155.79</v>
      </c>
      <c r="D2126" s="2">
        <v>-1.4779590848800349E-3</v>
      </c>
      <c r="E2126" s="2">
        <v>9.475571012851014E-2</v>
      </c>
      <c r="G2126" s="1">
        <v>40309</v>
      </c>
      <c r="H2126" s="3">
        <v>10748.26</v>
      </c>
      <c r="I2126" s="2">
        <f t="shared" si="267"/>
        <v>-1.4876235200477108E-3</v>
      </c>
      <c r="J2126" s="2">
        <f t="shared" si="268"/>
        <v>0.10654991376347191</v>
      </c>
      <c r="L2126" s="1">
        <v>40309</v>
      </c>
      <c r="M2126" s="3">
        <v>2375.31</v>
      </c>
      <c r="N2126" s="2">
        <f t="shared" si="269"/>
        <v>1.170314275428223E-4</v>
      </c>
      <c r="O2126" s="2">
        <f t="shared" si="270"/>
        <v>0.14114227736785948</v>
      </c>
      <c r="Q2126" s="1">
        <v>40241</v>
      </c>
      <c r="R2126" s="3">
        <v>20575.78</v>
      </c>
      <c r="S2126" s="2">
        <f t="shared" si="271"/>
        <v>-6.3074149477867145E-3</v>
      </c>
      <c r="T2126" s="2">
        <f t="shared" si="272"/>
        <v>0.23702467600613314</v>
      </c>
      <c r="V2126" s="1">
        <v>40228</v>
      </c>
      <c r="W2126" s="3">
        <v>10123.58</v>
      </c>
      <c r="X2126" s="2">
        <f t="shared" si="273"/>
        <v>-9.0053558281054848E-3</v>
      </c>
      <c r="Y2126" s="2">
        <f t="shared" si="274"/>
        <v>0.128283140400062</v>
      </c>
    </row>
    <row r="2127" spans="2:25" hidden="1" x14ac:dyDescent="0.25">
      <c r="B2127" s="1">
        <v>40308</v>
      </c>
      <c r="C2127" s="3">
        <v>1159.73</v>
      </c>
      <c r="D2127" s="2">
        <v>1.8685834317830292E-2</v>
      </c>
      <c r="E2127" s="2">
        <v>0.10656290291411732</v>
      </c>
      <c r="G2127" s="1">
        <v>40308</v>
      </c>
      <c r="H2127" s="3">
        <v>10785.14</v>
      </c>
      <c r="I2127" s="2">
        <f t="shared" si="267"/>
        <v>1.6610442830867982E-2</v>
      </c>
      <c r="J2127" s="2">
        <f t="shared" si="268"/>
        <v>0.10277988625651438</v>
      </c>
      <c r="L2127" s="1">
        <v>40308</v>
      </c>
      <c r="M2127" s="3">
        <v>2374.67</v>
      </c>
      <c r="N2127" s="2">
        <f t="shared" si="269"/>
        <v>2.0412362122238448E-2</v>
      </c>
      <c r="O2127" s="2">
        <f t="shared" si="270"/>
        <v>0.1303127370859595</v>
      </c>
      <c r="Q2127" s="1">
        <v>40240</v>
      </c>
      <c r="R2127" s="3">
        <v>20876.79</v>
      </c>
      <c r="S2127" s="2">
        <f t="shared" si="271"/>
        <v>-6.095084974695015E-4</v>
      </c>
      <c r="T2127" s="2">
        <f t="shared" si="272"/>
        <v>0.23290395570080688</v>
      </c>
      <c r="V2127" s="1">
        <v>40227</v>
      </c>
      <c r="W2127" s="3">
        <v>10335.69</v>
      </c>
      <c r="X2127" s="2">
        <f t="shared" si="273"/>
        <v>1.2143620947501865E-3</v>
      </c>
      <c r="Y2127" s="2">
        <f t="shared" si="274"/>
        <v>0.13093301429926485</v>
      </c>
    </row>
    <row r="2128" spans="2:25" hidden="1" x14ac:dyDescent="0.25">
      <c r="B2128" s="1">
        <v>40305</v>
      </c>
      <c r="C2128" s="3">
        <v>1110.8900000000001</v>
      </c>
      <c r="D2128" s="2">
        <v>-6.6957903751726968E-3</v>
      </c>
      <c r="E2128" s="2">
        <v>8.2105154538049396E-2</v>
      </c>
      <c r="G2128" s="1">
        <v>40305</v>
      </c>
      <c r="H2128" s="3">
        <v>10380.43</v>
      </c>
      <c r="I2128" s="2">
        <f t="shared" si="267"/>
        <v>-5.8136059509892183E-3</v>
      </c>
      <c r="J2128" s="2">
        <f t="shared" si="268"/>
        <v>9.1385783482610977E-2</v>
      </c>
      <c r="L2128" s="1">
        <v>40305</v>
      </c>
      <c r="M2128" s="3">
        <v>2265.64</v>
      </c>
      <c r="N2128" s="2">
        <f t="shared" si="269"/>
        <v>-1.0229685568176623E-2</v>
      </c>
      <c r="O2128" s="2">
        <f t="shared" si="270"/>
        <v>0.11113160327760582</v>
      </c>
      <c r="Q2128" s="1">
        <v>40239</v>
      </c>
      <c r="R2128" s="3">
        <v>20906.11</v>
      </c>
      <c r="S2128" s="2">
        <f t="shared" si="271"/>
        <v>-3.1218222416567083E-3</v>
      </c>
      <c r="T2128" s="2">
        <f t="shared" si="272"/>
        <v>0.22926965047778095</v>
      </c>
      <c r="V2128" s="1">
        <v>40226</v>
      </c>
      <c r="W2128" s="3">
        <v>10306.83</v>
      </c>
      <c r="X2128" s="2">
        <f t="shared" si="273"/>
        <v>1.1640195758839823E-2</v>
      </c>
      <c r="Y2128" s="2">
        <f t="shared" si="274"/>
        <v>0.12381388402644726</v>
      </c>
    </row>
    <row r="2129" spans="2:25" hidden="1" x14ac:dyDescent="0.25">
      <c r="B2129" s="1">
        <v>40304</v>
      </c>
      <c r="C2129" s="3">
        <v>1128.1500000000001</v>
      </c>
      <c r="D2129" s="2">
        <v>-1.4294454567116857E-2</v>
      </c>
      <c r="E2129" s="2">
        <v>9.6294510738377415E-2</v>
      </c>
      <c r="G2129" s="1">
        <v>40304</v>
      </c>
      <c r="H2129" s="3">
        <v>10520.32</v>
      </c>
      <c r="I2129" s="2">
        <f t="shared" si="267"/>
        <v>-1.4125474925641665E-2</v>
      </c>
      <c r="J2129" s="2">
        <f t="shared" si="268"/>
        <v>9.6369355759628877E-2</v>
      </c>
      <c r="L2129" s="1">
        <v>40304</v>
      </c>
      <c r="M2129" s="3">
        <v>2319.64</v>
      </c>
      <c r="N2129" s="2">
        <f t="shared" si="269"/>
        <v>-1.5204844318456603E-2</v>
      </c>
      <c r="O2129" s="2">
        <f t="shared" si="270"/>
        <v>0.11903034927718924</v>
      </c>
      <c r="Q2129" s="1">
        <v>40238</v>
      </c>
      <c r="R2129" s="3">
        <v>21056.93</v>
      </c>
      <c r="S2129" s="2">
        <f t="shared" si="271"/>
        <v>9.3444561201064882E-3</v>
      </c>
      <c r="T2129" s="2">
        <f t="shared" si="272"/>
        <v>0.24298937694042755</v>
      </c>
      <c r="V2129" s="1">
        <v>40225</v>
      </c>
      <c r="W2129" s="3">
        <v>10034.25</v>
      </c>
      <c r="X2129" s="2">
        <f t="shared" si="273"/>
        <v>9.0768923962199297E-4</v>
      </c>
      <c r="Y2129" s="2">
        <f t="shared" si="274"/>
        <v>0.11053881457863018</v>
      </c>
    </row>
    <row r="2130" spans="2:25" hidden="1" x14ac:dyDescent="0.25">
      <c r="B2130" s="1">
        <v>40303</v>
      </c>
      <c r="C2130" s="3">
        <v>1165.9000000000001</v>
      </c>
      <c r="D2130" s="2">
        <v>-2.8587985345491763E-3</v>
      </c>
      <c r="E2130" s="2">
        <v>0.1089391123873048</v>
      </c>
      <c r="G2130" s="1">
        <v>40303</v>
      </c>
      <c r="H2130" s="3">
        <v>10868.12</v>
      </c>
      <c r="I2130" s="2">
        <f t="shared" si="267"/>
        <v>-2.3373765912352838E-3</v>
      </c>
      <c r="J2130" s="2">
        <f t="shared" si="268"/>
        <v>0.12168380187080678</v>
      </c>
      <c r="L2130" s="1">
        <v>40303</v>
      </c>
      <c r="M2130" s="3">
        <v>2402.29</v>
      </c>
      <c r="N2130" s="2">
        <f t="shared" si="269"/>
        <v>-3.951970825005216E-3</v>
      </c>
      <c r="O2130" s="2">
        <f t="shared" si="270"/>
        <v>0.1452990309738002</v>
      </c>
      <c r="Q2130" s="1">
        <v>40235</v>
      </c>
      <c r="R2130" s="3">
        <v>20608.7</v>
      </c>
      <c r="S2130" s="2">
        <f t="shared" si="271"/>
        <v>4.4295841968043813E-3</v>
      </c>
      <c r="T2130" s="2">
        <f t="shared" si="272"/>
        <v>0.22352943666834149</v>
      </c>
      <c r="V2130" s="1">
        <v>40224</v>
      </c>
      <c r="W2130" s="3">
        <v>10013.299999999999</v>
      </c>
      <c r="X2130" s="2">
        <f t="shared" si="273"/>
        <v>-3.4081902516829303E-3</v>
      </c>
      <c r="Y2130" s="2">
        <f t="shared" si="274"/>
        <v>0.1137842938082258</v>
      </c>
    </row>
    <row r="2131" spans="2:25" hidden="1" x14ac:dyDescent="0.25">
      <c r="B2131" s="1">
        <v>40302</v>
      </c>
      <c r="C2131" s="3">
        <v>1173.5999999999999</v>
      </c>
      <c r="D2131" s="2">
        <v>-1.0478297243126352E-2</v>
      </c>
      <c r="E2131" s="2">
        <v>0.12626307736043593</v>
      </c>
      <c r="G2131" s="1">
        <v>40302</v>
      </c>
      <c r="H2131" s="3">
        <v>10926.77</v>
      </c>
      <c r="I2131" s="2">
        <f t="shared" si="267"/>
        <v>-8.8543387485433885E-3</v>
      </c>
      <c r="J2131" s="2">
        <f t="shared" si="268"/>
        <v>0.12636969215199678</v>
      </c>
      <c r="L2131" s="1">
        <v>40302</v>
      </c>
      <c r="M2131" s="3">
        <v>2424.25</v>
      </c>
      <c r="N2131" s="2">
        <f t="shared" si="269"/>
        <v>-1.3143664793552928E-2</v>
      </c>
      <c r="O2131" s="2">
        <f t="shared" si="270"/>
        <v>0.14973123436082839</v>
      </c>
      <c r="Q2131" s="1">
        <v>40234</v>
      </c>
      <c r="R2131" s="3">
        <v>20399.57</v>
      </c>
      <c r="S2131" s="2">
        <f t="shared" si="271"/>
        <v>-1.4488784454263427E-3</v>
      </c>
      <c r="T2131" s="2">
        <f t="shared" si="272"/>
        <v>0.20201865925113954</v>
      </c>
      <c r="V2131" s="1">
        <v>40221</v>
      </c>
      <c r="W2131" s="3">
        <v>10092.19</v>
      </c>
      <c r="X2131" s="2">
        <f t="shared" si="273"/>
        <v>5.5521351404400942E-3</v>
      </c>
      <c r="Y2131" s="2">
        <f t="shared" si="274"/>
        <v>0.10384013677832411</v>
      </c>
    </row>
    <row r="2132" spans="2:25" hidden="1" x14ac:dyDescent="0.25">
      <c r="B2132" s="1">
        <v>40301</v>
      </c>
      <c r="C2132" s="3">
        <v>1202.26</v>
      </c>
      <c r="D2132" s="2">
        <v>5.6611154108547656E-3</v>
      </c>
      <c r="E2132" s="2">
        <v>0.13907868465029025</v>
      </c>
      <c r="G2132" s="1">
        <v>40301</v>
      </c>
      <c r="H2132" s="3">
        <v>11151.83</v>
      </c>
      <c r="I2132" s="2">
        <f t="shared" si="267"/>
        <v>5.6136540356345769E-3</v>
      </c>
      <c r="J2132" s="2">
        <f t="shared" si="268"/>
        <v>0.13428872468429198</v>
      </c>
      <c r="L2132" s="1">
        <v>40301</v>
      </c>
      <c r="M2132" s="3">
        <v>2498.7399999999998</v>
      </c>
      <c r="N2132" s="2">
        <f t="shared" si="269"/>
        <v>6.5759272272983282E-3</v>
      </c>
      <c r="O2132" s="2">
        <f t="shared" si="270"/>
        <v>0.16423252960233448</v>
      </c>
      <c r="Q2132" s="1">
        <v>40233</v>
      </c>
      <c r="R2132" s="3">
        <v>20467.740000000002</v>
      </c>
      <c r="S2132" s="2">
        <f t="shared" si="271"/>
        <v>-3.2819502472499953E-3</v>
      </c>
      <c r="T2132" s="2">
        <f t="shared" si="272"/>
        <v>0.20065056581673199</v>
      </c>
      <c r="V2132" s="1">
        <v>40219</v>
      </c>
      <c r="W2132" s="3">
        <v>9963.99</v>
      </c>
      <c r="X2132" s="2">
        <f t="shared" si="273"/>
        <v>1.3572197897564005E-3</v>
      </c>
      <c r="Y2132" s="2">
        <f t="shared" si="274"/>
        <v>9.7027821238786505E-2</v>
      </c>
    </row>
    <row r="2133" spans="2:25" hidden="1" x14ac:dyDescent="0.25">
      <c r="B2133" s="1">
        <v>40298</v>
      </c>
      <c r="C2133" s="3">
        <v>1186.69</v>
      </c>
      <c r="D2133" s="2">
        <v>-7.2908213200292603E-3</v>
      </c>
      <c r="E2133" s="2">
        <v>0.13300477248359574</v>
      </c>
      <c r="G2133" s="1">
        <v>40298</v>
      </c>
      <c r="H2133" s="3">
        <v>11008.61</v>
      </c>
      <c r="I2133" s="2">
        <f t="shared" si="267"/>
        <v>-6.2164747169577549E-3</v>
      </c>
      <c r="J2133" s="2">
        <f t="shared" si="268"/>
        <v>0.13772331132095395</v>
      </c>
      <c r="L2133" s="1">
        <v>40298</v>
      </c>
      <c r="M2133" s="3">
        <v>2461.19</v>
      </c>
      <c r="N2133" s="2">
        <f t="shared" si="269"/>
        <v>-8.8606619620128692E-3</v>
      </c>
      <c r="O2133" s="2">
        <f t="shared" si="270"/>
        <v>0.16743898367192311</v>
      </c>
      <c r="Q2133" s="1">
        <v>40232</v>
      </c>
      <c r="R2133" s="3">
        <v>20623</v>
      </c>
      <c r="S2133" s="2">
        <f t="shared" si="271"/>
        <v>5.2058418575973257E-3</v>
      </c>
      <c r="T2133" s="2">
        <f t="shared" si="272"/>
        <v>0.2002388136980823</v>
      </c>
      <c r="V2133" s="1">
        <v>40218</v>
      </c>
      <c r="W2133" s="3">
        <v>9932.9</v>
      </c>
      <c r="X2133" s="2">
        <f t="shared" si="273"/>
        <v>-8.2644906010688165E-4</v>
      </c>
      <c r="Y2133" s="2">
        <f t="shared" si="274"/>
        <v>8.984641313697668E-2</v>
      </c>
    </row>
    <row r="2134" spans="2:25" hidden="1" x14ac:dyDescent="0.25">
      <c r="B2134" s="1">
        <v>40297</v>
      </c>
      <c r="C2134" s="3">
        <v>1206.78</v>
      </c>
      <c r="D2134" s="2">
        <v>5.5850894492288092E-3</v>
      </c>
      <c r="E2134" s="2">
        <v>0.14958072538076173</v>
      </c>
      <c r="G2134" s="1">
        <v>40297</v>
      </c>
      <c r="H2134" s="3">
        <v>11167.32</v>
      </c>
      <c r="I2134" s="2">
        <f t="shared" si="267"/>
        <v>4.7726244401625874E-3</v>
      </c>
      <c r="J2134" s="2">
        <f t="shared" si="268"/>
        <v>0.14350391996517459</v>
      </c>
      <c r="L2134" s="1">
        <v>40297</v>
      </c>
      <c r="M2134" s="3">
        <v>2511.92</v>
      </c>
      <c r="N2134" s="2">
        <f t="shared" si="269"/>
        <v>7.0047750612841179E-3</v>
      </c>
      <c r="O2134" s="2">
        <f t="shared" si="270"/>
        <v>0.17484906895857619</v>
      </c>
      <c r="Q2134" s="1">
        <v>40231</v>
      </c>
      <c r="R2134" s="3">
        <v>20377.27</v>
      </c>
      <c r="S2134" s="2">
        <f t="shared" si="271"/>
        <v>1.042344970407026E-2</v>
      </c>
      <c r="T2134" s="2">
        <f t="shared" si="272"/>
        <v>0.20198624847296337</v>
      </c>
      <c r="V2134" s="1">
        <v>40217</v>
      </c>
      <c r="W2134" s="3">
        <v>9951.82</v>
      </c>
      <c r="X2134" s="2">
        <f t="shared" si="273"/>
        <v>-4.569824337235213E-3</v>
      </c>
      <c r="Y2134" s="2">
        <f t="shared" si="274"/>
        <v>9.7554503918280924E-2</v>
      </c>
    </row>
    <row r="2135" spans="2:25" hidden="1" x14ac:dyDescent="0.25">
      <c r="B2135" s="1">
        <v>40296</v>
      </c>
      <c r="C2135" s="3">
        <v>1191.3599999999999</v>
      </c>
      <c r="D2135" s="2">
        <v>2.7976979844441347E-3</v>
      </c>
      <c r="E2135" s="2">
        <v>0.1428038211943406</v>
      </c>
      <c r="G2135" s="1">
        <v>40296</v>
      </c>
      <c r="H2135" s="3">
        <v>11045.27</v>
      </c>
      <c r="I2135" s="2">
        <f t="shared" si="267"/>
        <v>2.1000119871381704E-3</v>
      </c>
      <c r="J2135" s="2">
        <f t="shared" si="268"/>
        <v>0.13596443158805549</v>
      </c>
      <c r="L2135" s="1">
        <v>40296</v>
      </c>
      <c r="M2135" s="3">
        <v>2471.73</v>
      </c>
      <c r="N2135" s="2">
        <f t="shared" si="269"/>
        <v>4.5685614743137506E-5</v>
      </c>
      <c r="O2135" s="2">
        <f t="shared" si="270"/>
        <v>0.16401328118392575</v>
      </c>
      <c r="Q2135" s="1">
        <v>40228</v>
      </c>
      <c r="R2135" s="3">
        <v>19894.02</v>
      </c>
      <c r="S2135" s="2">
        <f t="shared" si="271"/>
        <v>-1.1378911532178234E-2</v>
      </c>
      <c r="T2135" s="2">
        <f t="shared" si="272"/>
        <v>0.17896862998911739</v>
      </c>
      <c r="V2135" s="1">
        <v>40214</v>
      </c>
      <c r="W2135" s="3">
        <v>10057.09</v>
      </c>
      <c r="X2135" s="2">
        <f t="shared" si="273"/>
        <v>-1.2718866423609735E-2</v>
      </c>
      <c r="Y2135" s="2">
        <f t="shared" si="274"/>
        <v>9.7273549364779083E-2</v>
      </c>
    </row>
    <row r="2136" spans="2:25" hidden="1" x14ac:dyDescent="0.25">
      <c r="B2136" s="1">
        <v>40295</v>
      </c>
      <c r="C2136" s="3">
        <v>1183.71</v>
      </c>
      <c r="D2136" s="2">
        <v>-1.0275219345882367E-2</v>
      </c>
      <c r="E2136" s="2">
        <v>0.1356120960507699</v>
      </c>
      <c r="G2136" s="1">
        <v>40295</v>
      </c>
      <c r="H2136" s="3">
        <v>10991.99</v>
      </c>
      <c r="I2136" s="2">
        <f t="shared" si="267"/>
        <v>-8.336699024436383E-3</v>
      </c>
      <c r="J2136" s="2">
        <f t="shared" si="268"/>
        <v>0.14032369175532883</v>
      </c>
      <c r="L2136" s="1">
        <v>40295</v>
      </c>
      <c r="M2136" s="3">
        <v>2471.4699999999998</v>
      </c>
      <c r="N2136" s="2">
        <f t="shared" si="269"/>
        <v>-8.9533005899340885E-3</v>
      </c>
      <c r="O2136" s="2">
        <f t="shared" si="270"/>
        <v>0.17489009673302089</v>
      </c>
      <c r="Q2136" s="1">
        <v>40227</v>
      </c>
      <c r="R2136" s="3">
        <v>20422.150000000001</v>
      </c>
      <c r="S2136" s="2">
        <f t="shared" si="271"/>
        <v>-2.3723074400168083E-3</v>
      </c>
      <c r="T2136" s="2">
        <f t="shared" si="272"/>
        <v>0.20632612474292947</v>
      </c>
      <c r="V2136" s="1">
        <v>40213</v>
      </c>
      <c r="W2136" s="3">
        <v>10355.98</v>
      </c>
      <c r="X2136" s="2">
        <f t="shared" si="273"/>
        <v>-2.0229154733498803E-3</v>
      </c>
      <c r="Y2136" s="2">
        <f t="shared" si="274"/>
        <v>0.12167855228069221</v>
      </c>
    </row>
    <row r="2137" spans="2:25" hidden="1" x14ac:dyDescent="0.25">
      <c r="B2137" s="1">
        <v>40294</v>
      </c>
      <c r="C2137" s="3">
        <v>1212.05</v>
      </c>
      <c r="D2137" s="2">
        <v>-1.869950685545854E-3</v>
      </c>
      <c r="E2137" s="2">
        <v>0.15312172187224704</v>
      </c>
      <c r="G2137" s="1">
        <v>40294</v>
      </c>
      <c r="H2137" s="3">
        <v>11205.03</v>
      </c>
      <c r="I2137" s="2">
        <f t="shared" si="267"/>
        <v>2.9070137505255915E-5</v>
      </c>
      <c r="J2137" s="2">
        <f t="shared" si="268"/>
        <v>0.15252486123567804</v>
      </c>
      <c r="L2137" s="1">
        <v>40294</v>
      </c>
      <c r="M2137" s="3">
        <v>2522.9499999999998</v>
      </c>
      <c r="N2137" s="2">
        <f t="shared" si="269"/>
        <v>-1.237625372879177E-3</v>
      </c>
      <c r="O2137" s="2">
        <f t="shared" si="270"/>
        <v>0.18544715219306571</v>
      </c>
      <c r="Q2137" s="1">
        <v>40226</v>
      </c>
      <c r="R2137" s="3">
        <v>20534.009999999998</v>
      </c>
      <c r="S2137" s="2">
        <f t="shared" si="271"/>
        <v>5.6480887791323028E-3</v>
      </c>
      <c r="T2137" s="2">
        <f t="shared" si="272"/>
        <v>0.1977507234176189</v>
      </c>
      <c r="V2137" s="1">
        <v>40212</v>
      </c>
      <c r="W2137" s="3">
        <v>10404.33</v>
      </c>
      <c r="X2137" s="2">
        <f t="shared" si="273"/>
        <v>1.3897154326277085E-3</v>
      </c>
      <c r="Y2137" s="2">
        <f t="shared" si="274"/>
        <v>0.12101981116258519</v>
      </c>
    </row>
    <row r="2138" spans="2:25" hidden="1" x14ac:dyDescent="0.25">
      <c r="B2138" s="1">
        <v>40291</v>
      </c>
      <c r="C2138" s="3">
        <v>1217.28</v>
      </c>
      <c r="D2138" s="2">
        <v>3.08274382376963E-3</v>
      </c>
      <c r="E2138" s="2">
        <v>0.15927965682607725</v>
      </c>
      <c r="G2138" s="1">
        <v>40291</v>
      </c>
      <c r="H2138" s="3">
        <v>11204.28</v>
      </c>
      <c r="I2138" s="2">
        <f t="shared" si="267"/>
        <v>2.7214248944052379E-3</v>
      </c>
      <c r="J2138" s="2">
        <f t="shared" si="268"/>
        <v>0.14794960887435701</v>
      </c>
      <c r="L2138" s="1">
        <v>40291</v>
      </c>
      <c r="M2138" s="3">
        <v>2530.15</v>
      </c>
      <c r="N2138" s="2">
        <f t="shared" si="269"/>
        <v>1.906033242108204E-3</v>
      </c>
      <c r="O2138" s="2">
        <f t="shared" si="270"/>
        <v>0.18728408310998548</v>
      </c>
      <c r="Q2138" s="1">
        <v>40221</v>
      </c>
      <c r="R2138" s="3">
        <v>20268.689999999999</v>
      </c>
      <c r="S2138" s="2">
        <f t="shared" si="271"/>
        <v>-4.7113538416467747E-4</v>
      </c>
      <c r="T2138" s="2">
        <f t="shared" si="272"/>
        <v>0.19234814047825596</v>
      </c>
      <c r="V2138" s="1">
        <v>40211</v>
      </c>
      <c r="W2138" s="3">
        <v>10371.09</v>
      </c>
      <c r="X2138" s="2">
        <f t="shared" si="273"/>
        <v>7.0105428807397839E-3</v>
      </c>
      <c r="Y2138" s="2">
        <f t="shared" si="274"/>
        <v>0.11305754277919065</v>
      </c>
    </row>
    <row r="2139" spans="2:25" hidden="1" x14ac:dyDescent="0.25">
      <c r="B2139" s="1">
        <v>40290</v>
      </c>
      <c r="C2139" s="3">
        <v>1208.67</v>
      </c>
      <c r="D2139" s="2">
        <v>9.8204218551974911E-4</v>
      </c>
      <c r="E2139" s="2">
        <v>0.15284794419585093</v>
      </c>
      <c r="G2139" s="1">
        <v>40290</v>
      </c>
      <c r="H2139" s="3">
        <v>11134.29</v>
      </c>
      <c r="I2139" s="2">
        <f t="shared" si="267"/>
        <v>3.6563198206893496E-4</v>
      </c>
      <c r="J2139" s="2">
        <f t="shared" si="268"/>
        <v>0.15225064365622809</v>
      </c>
      <c r="L2139" s="1">
        <v>40290</v>
      </c>
      <c r="M2139" s="3">
        <v>2519.0700000000002</v>
      </c>
      <c r="N2139" s="2">
        <f t="shared" si="269"/>
        <v>2.5001256255965118E-3</v>
      </c>
      <c r="O2139" s="2">
        <f t="shared" si="270"/>
        <v>0.19489747758301978</v>
      </c>
      <c r="Q2139" s="1">
        <v>40220</v>
      </c>
      <c r="R2139" s="3">
        <v>20290.689999999999</v>
      </c>
      <c r="S2139" s="2">
        <f t="shared" si="271"/>
        <v>7.9590841117006626E-3</v>
      </c>
      <c r="T2139" s="2">
        <f t="shared" si="272"/>
        <v>0.19518134154494562</v>
      </c>
      <c r="V2139" s="1">
        <v>40210</v>
      </c>
      <c r="W2139" s="3">
        <v>10205.02</v>
      </c>
      <c r="X2139" s="2">
        <f t="shared" si="273"/>
        <v>2.9714911409808653E-4</v>
      </c>
      <c r="Y2139" s="2">
        <f t="shared" si="274"/>
        <v>9.229464077032011E-2</v>
      </c>
    </row>
    <row r="2140" spans="2:25" hidden="1" x14ac:dyDescent="0.25">
      <c r="B2140" s="1">
        <v>40289</v>
      </c>
      <c r="C2140" s="3">
        <v>1205.94</v>
      </c>
      <c r="D2140" s="2">
        <v>-4.463310609991865E-4</v>
      </c>
      <c r="E2140" s="2">
        <v>0.16099884644498877</v>
      </c>
      <c r="G2140" s="1">
        <v>40289</v>
      </c>
      <c r="H2140" s="3">
        <v>11124.92</v>
      </c>
      <c r="I2140" s="2">
        <f t="shared" si="267"/>
        <v>3.0694702268916545E-4</v>
      </c>
      <c r="J2140" s="2">
        <f t="shared" si="268"/>
        <v>0.13613530989711753</v>
      </c>
      <c r="L2140" s="1">
        <v>40289</v>
      </c>
      <c r="M2140" s="3">
        <v>2504.61</v>
      </c>
      <c r="N2140" s="2">
        <f t="shared" si="269"/>
        <v>7.4625238032667812E-4</v>
      </c>
      <c r="O2140" s="2">
        <f t="shared" si="270"/>
        <v>0.17522599833005464</v>
      </c>
      <c r="Q2140" s="1">
        <v>40219</v>
      </c>
      <c r="R2140" s="3">
        <v>19922.22</v>
      </c>
      <c r="S2140" s="2">
        <f t="shared" si="271"/>
        <v>2.8857928751122265E-3</v>
      </c>
      <c r="T2140" s="2">
        <f t="shared" si="272"/>
        <v>0.17042562626152155</v>
      </c>
      <c r="V2140" s="1">
        <v>40207</v>
      </c>
      <c r="W2140" s="3">
        <v>10198.040000000001</v>
      </c>
      <c r="X2140" s="2">
        <f t="shared" si="273"/>
        <v>-9.1129559479509407E-3</v>
      </c>
      <c r="Y2140" s="2">
        <f t="shared" si="274"/>
        <v>9.9694574644320369E-2</v>
      </c>
    </row>
    <row r="2141" spans="2:25" hidden="1" x14ac:dyDescent="0.25">
      <c r="B2141" s="1">
        <v>40288</v>
      </c>
      <c r="C2141" s="3">
        <v>1207.18</v>
      </c>
      <c r="D2141" s="2">
        <v>3.489256258445244E-3</v>
      </c>
      <c r="E2141" s="2">
        <v>0.14245250055875422</v>
      </c>
      <c r="G2141" s="1">
        <v>40288</v>
      </c>
      <c r="H2141" s="3">
        <v>11117.06</v>
      </c>
      <c r="I2141" s="2">
        <f t="shared" si="267"/>
        <v>9.7813100874091048E-4</v>
      </c>
      <c r="J2141" s="2">
        <f t="shared" si="268"/>
        <v>0.13614359635954207</v>
      </c>
      <c r="L2141" s="1">
        <v>40288</v>
      </c>
      <c r="M2141" s="3">
        <v>2500.31</v>
      </c>
      <c r="N2141" s="2">
        <f t="shared" si="269"/>
        <v>3.5229143884923926E-3</v>
      </c>
      <c r="O2141" s="2">
        <f t="shared" si="270"/>
        <v>0.17516297687948643</v>
      </c>
      <c r="Q2141" s="1">
        <v>40218</v>
      </c>
      <c r="R2141" s="3">
        <v>19790.28</v>
      </c>
      <c r="S2141" s="2">
        <f t="shared" si="271"/>
        <v>5.2854065717014322E-3</v>
      </c>
      <c r="T2141" s="2">
        <f t="shared" si="272"/>
        <v>0.16436299002871016</v>
      </c>
      <c r="V2141" s="1">
        <v>40206</v>
      </c>
      <c r="W2141" s="3">
        <v>10414.290000000001</v>
      </c>
      <c r="X2141" s="2">
        <f t="shared" si="273"/>
        <v>6.817680572497006E-3</v>
      </c>
      <c r="Y2141" s="2">
        <f t="shared" si="274"/>
        <v>0.11123697456883512</v>
      </c>
    </row>
    <row r="2142" spans="2:25" hidden="1" x14ac:dyDescent="0.25">
      <c r="B2142" s="1">
        <v>40287</v>
      </c>
      <c r="C2142" s="3">
        <v>1197.52</v>
      </c>
      <c r="D2142" s="2">
        <v>1.9591582258478208E-3</v>
      </c>
      <c r="E2142" s="2">
        <v>0.14111607166351442</v>
      </c>
      <c r="G2142" s="1">
        <v>40287</v>
      </c>
      <c r="H2142" s="3">
        <v>11092.05</v>
      </c>
      <c r="I2142" s="2">
        <f t="shared" si="267"/>
        <v>2.8830362369027629E-3</v>
      </c>
      <c r="J2142" s="2">
        <f t="shared" si="268"/>
        <v>0.14031682571962631</v>
      </c>
      <c r="L2142" s="1">
        <v>40287</v>
      </c>
      <c r="M2142" s="3">
        <v>2480.11</v>
      </c>
      <c r="N2142" s="2">
        <f t="shared" si="269"/>
        <v>-2.0133094815878136E-4</v>
      </c>
      <c r="O2142" s="2">
        <f t="shared" si="270"/>
        <v>0.18313677972817213</v>
      </c>
      <c r="Q2142" s="1">
        <v>40217</v>
      </c>
      <c r="R2142" s="3">
        <v>19550.89</v>
      </c>
      <c r="S2142" s="2">
        <f t="shared" si="271"/>
        <v>-2.5291852808110088E-3</v>
      </c>
      <c r="T2142" s="2">
        <f t="shared" si="272"/>
        <v>0.16966249666633992</v>
      </c>
      <c r="V2142" s="1">
        <v>40205</v>
      </c>
      <c r="W2142" s="3">
        <v>10252.08</v>
      </c>
      <c r="X2142" s="2">
        <f t="shared" si="273"/>
        <v>-3.0898511930292599E-3</v>
      </c>
      <c r="Y2142" s="2">
        <f t="shared" si="274"/>
        <v>0.1253297689307995</v>
      </c>
    </row>
    <row r="2143" spans="2:25" hidden="1" x14ac:dyDescent="0.25">
      <c r="B2143" s="1">
        <v>40284</v>
      </c>
      <c r="C2143" s="3">
        <v>1192.1300000000001</v>
      </c>
      <c r="D2143" s="2">
        <v>-7.0607380789112547E-3</v>
      </c>
      <c r="E2143" s="2">
        <v>0.14585343934441031</v>
      </c>
      <c r="G2143" s="1">
        <v>40284</v>
      </c>
      <c r="H2143" s="3">
        <v>11018.66</v>
      </c>
      <c r="I2143" s="2">
        <f t="shared" si="267"/>
        <v>-4.9345340457213676E-3</v>
      </c>
      <c r="J2143" s="2">
        <f t="shared" si="268"/>
        <v>0.143393730550441</v>
      </c>
      <c r="L2143" s="1">
        <v>40284</v>
      </c>
      <c r="M2143" s="3">
        <v>2481.2600000000002</v>
      </c>
      <c r="N2143" s="2">
        <f t="shared" si="269"/>
        <v>-5.9848490161282086E-3</v>
      </c>
      <c r="O2143" s="2">
        <f t="shared" si="270"/>
        <v>0.18362652584837832</v>
      </c>
      <c r="Q2143" s="1">
        <v>40214</v>
      </c>
      <c r="R2143" s="3">
        <v>19665.080000000002</v>
      </c>
      <c r="S2143" s="2">
        <f t="shared" si="271"/>
        <v>-1.4690246522470701E-2</v>
      </c>
      <c r="T2143" s="2">
        <f t="shared" si="272"/>
        <v>0.1621023930942371</v>
      </c>
      <c r="V2143" s="1">
        <v>40204</v>
      </c>
      <c r="W2143" s="3">
        <v>10325.280000000001</v>
      </c>
      <c r="X2143" s="2">
        <f t="shared" si="273"/>
        <v>-7.8120204064417217E-3</v>
      </c>
      <c r="Y2143" s="2">
        <f t="shared" si="274"/>
        <v>0.12486639723360618</v>
      </c>
    </row>
    <row r="2144" spans="2:25" hidden="1" x14ac:dyDescent="0.25">
      <c r="B2144" s="1">
        <v>40283</v>
      </c>
      <c r="C2144" s="3">
        <v>1211.67</v>
      </c>
      <c r="D2144" s="2">
        <v>3.6574886697311547E-4</v>
      </c>
      <c r="E2144" s="2">
        <v>0.15833023491976783</v>
      </c>
      <c r="G2144" s="1">
        <v>40283</v>
      </c>
      <c r="H2144" s="3">
        <v>11144.57</v>
      </c>
      <c r="I2144" s="2">
        <f t="shared" si="267"/>
        <v>8.3708428242370854E-4</v>
      </c>
      <c r="J2144" s="2">
        <f t="shared" si="268"/>
        <v>0.14084629372311688</v>
      </c>
      <c r="L2144" s="1">
        <v>40283</v>
      </c>
      <c r="M2144" s="3">
        <v>2515.69</v>
      </c>
      <c r="N2144" s="2">
        <f t="shared" si="269"/>
        <v>1.873665847119379E-3</v>
      </c>
      <c r="O2144" s="2">
        <f t="shared" si="270"/>
        <v>0.18230283085371912</v>
      </c>
      <c r="Q2144" s="1">
        <v>40213</v>
      </c>
      <c r="R2144" s="3">
        <v>20341.64</v>
      </c>
      <c r="S2144" s="2">
        <f t="shared" si="271"/>
        <v>-8.0473819785362045E-3</v>
      </c>
      <c r="T2144" s="2">
        <f t="shared" si="272"/>
        <v>0.16597647327302023</v>
      </c>
      <c r="V2144" s="1">
        <v>40203</v>
      </c>
      <c r="W2144" s="3">
        <v>10512.69</v>
      </c>
      <c r="X2144" s="2">
        <f t="shared" si="273"/>
        <v>-3.2046568954743602E-3</v>
      </c>
      <c r="Y2144" s="2">
        <f t="shared" si="274"/>
        <v>0.11582411548090288</v>
      </c>
    </row>
    <row r="2145" spans="2:25" hidden="1" x14ac:dyDescent="0.25">
      <c r="B2145" s="1">
        <v>40282</v>
      </c>
      <c r="C2145" s="3">
        <v>1210.6500000000001</v>
      </c>
      <c r="D2145" s="2">
        <v>4.815623860951493E-3</v>
      </c>
      <c r="E2145" s="2">
        <v>0.1491619709879014</v>
      </c>
      <c r="G2145" s="1">
        <v>40282</v>
      </c>
      <c r="H2145" s="3">
        <v>11123.11</v>
      </c>
      <c r="I2145" s="2">
        <f t="shared" si="267"/>
        <v>4.067495810287489E-3</v>
      </c>
      <c r="J2145" s="2">
        <f t="shared" si="268"/>
        <v>0.13863323664171062</v>
      </c>
      <c r="L2145" s="1">
        <v>40282</v>
      </c>
      <c r="M2145" s="3">
        <v>2504.86</v>
      </c>
      <c r="N2145" s="2">
        <f t="shared" si="269"/>
        <v>6.7921464510328393E-3</v>
      </c>
      <c r="O2145" s="2">
        <f t="shared" si="270"/>
        <v>0.1806314771242778</v>
      </c>
      <c r="Q2145" s="1">
        <v>40212</v>
      </c>
      <c r="R2145" s="3">
        <v>20722.080000000002</v>
      </c>
      <c r="S2145" s="2">
        <f t="shared" si="271"/>
        <v>9.5328922863439584E-3</v>
      </c>
      <c r="T2145" s="2">
        <f t="shared" si="272"/>
        <v>0.17752905359693721</v>
      </c>
      <c r="V2145" s="1">
        <v>40200</v>
      </c>
      <c r="W2145" s="3">
        <v>10590.55</v>
      </c>
      <c r="X2145" s="2">
        <f t="shared" si="273"/>
        <v>-1.1247498435822602E-2</v>
      </c>
      <c r="Y2145" s="2">
        <f t="shared" si="274"/>
        <v>0.12720127567902142</v>
      </c>
    </row>
    <row r="2146" spans="2:25" hidden="1" x14ac:dyDescent="0.25">
      <c r="B2146" s="1">
        <v>40281</v>
      </c>
      <c r="C2146" s="3">
        <v>1197.3</v>
      </c>
      <c r="D2146" s="2">
        <v>2.9753902956009746E-4</v>
      </c>
      <c r="E2146" s="2">
        <v>0.14544519283641955</v>
      </c>
      <c r="G2146" s="1">
        <v>40281</v>
      </c>
      <c r="H2146" s="3">
        <v>11019.42</v>
      </c>
      <c r="I2146" s="2">
        <f t="shared" si="267"/>
        <v>5.3041163018464389E-4</v>
      </c>
      <c r="J2146" s="2">
        <f t="shared" si="268"/>
        <v>0.1480027938347421</v>
      </c>
      <c r="L2146" s="1">
        <v>40281</v>
      </c>
      <c r="M2146" s="3">
        <v>2465.9899999999998</v>
      </c>
      <c r="N2146" s="2">
        <f t="shared" si="269"/>
        <v>1.4324023793897982E-3</v>
      </c>
      <c r="O2146" s="2">
        <f t="shared" si="270"/>
        <v>0.19041395103007583</v>
      </c>
      <c r="Q2146" s="1">
        <v>40211</v>
      </c>
      <c r="R2146" s="3">
        <v>20272.18</v>
      </c>
      <c r="S2146" s="2">
        <f t="shared" si="271"/>
        <v>6.0948837393036415E-4</v>
      </c>
      <c r="T2146" s="2">
        <f t="shared" si="272"/>
        <v>0.17160747706247578</v>
      </c>
      <c r="V2146" s="1">
        <v>40199</v>
      </c>
      <c r="W2146" s="3">
        <v>10868.41</v>
      </c>
      <c r="X2146" s="2">
        <f t="shared" si="273"/>
        <v>5.2620276150651792E-3</v>
      </c>
      <c r="Y2146" s="2">
        <f t="shared" si="274"/>
        <v>0.12951910280738332</v>
      </c>
    </row>
    <row r="2147" spans="2:25" hidden="1" x14ac:dyDescent="0.25">
      <c r="B2147" s="1">
        <v>40280</v>
      </c>
      <c r="C2147" s="3">
        <v>1196.48</v>
      </c>
      <c r="D2147" s="2">
        <v>7.6655716144658555E-4</v>
      </c>
      <c r="E2147" s="2">
        <v>0.1613672762819815</v>
      </c>
      <c r="G2147" s="1">
        <v>40280</v>
      </c>
      <c r="H2147" s="3">
        <v>11005.97</v>
      </c>
      <c r="I2147" s="2">
        <f t="shared" si="267"/>
        <v>3.4027761497115722E-4</v>
      </c>
      <c r="J2147" s="2">
        <f t="shared" si="268"/>
        <v>0.150115397811901</v>
      </c>
      <c r="L2147" s="1">
        <v>40280</v>
      </c>
      <c r="M2147" s="3">
        <v>2457.87</v>
      </c>
      <c r="N2147" s="2">
        <f t="shared" si="269"/>
        <v>6.7550174080011614E-4</v>
      </c>
      <c r="O2147" s="2">
        <f t="shared" si="270"/>
        <v>0.19698632734716498</v>
      </c>
      <c r="Q2147" s="1">
        <v>40210</v>
      </c>
      <c r="R2147" s="3">
        <v>20243.75</v>
      </c>
      <c r="S2147" s="2">
        <f t="shared" si="271"/>
        <v>2.620036520958457E-3</v>
      </c>
      <c r="T2147" s="2">
        <f t="shared" si="272"/>
        <v>0.18641180273408922</v>
      </c>
      <c r="V2147" s="1">
        <v>40198</v>
      </c>
      <c r="W2147" s="3">
        <v>10737.52</v>
      </c>
      <c r="X2147" s="2">
        <f t="shared" si="273"/>
        <v>-1.1060140524859219E-3</v>
      </c>
      <c r="Y2147" s="2">
        <f t="shared" si="274"/>
        <v>0.11408959081377458</v>
      </c>
    </row>
    <row r="2148" spans="2:25" hidden="1" x14ac:dyDescent="0.25">
      <c r="B2148" s="1">
        <v>40277</v>
      </c>
      <c r="C2148" s="3">
        <v>1194.3699999999999</v>
      </c>
      <c r="D2148" s="2">
        <v>2.8931061089127047E-3</v>
      </c>
      <c r="E2148" s="2">
        <v>0.16568829425528731</v>
      </c>
      <c r="G2148" s="1">
        <v>40277</v>
      </c>
      <c r="H2148" s="3">
        <v>10997.35</v>
      </c>
      <c r="I2148" s="2">
        <f t="shared" si="267"/>
        <v>2.7843218414464088E-3</v>
      </c>
      <c r="J2148" s="2">
        <f t="shared" si="268"/>
        <v>0.13951106936207253</v>
      </c>
      <c r="L2148" s="1">
        <v>40277</v>
      </c>
      <c r="M2148" s="3">
        <v>2454.0500000000002</v>
      </c>
      <c r="N2148" s="2">
        <f t="shared" si="269"/>
        <v>3.061738785583629E-3</v>
      </c>
      <c r="O2148" s="2">
        <f t="shared" si="270"/>
        <v>0.18394591030878801</v>
      </c>
      <c r="Q2148" s="1">
        <v>40207</v>
      </c>
      <c r="R2148" s="3">
        <v>20121.990000000002</v>
      </c>
      <c r="S2148" s="2">
        <f t="shared" si="271"/>
        <v>-5.0294072320793224E-3</v>
      </c>
      <c r="T2148" s="2">
        <f t="shared" si="272"/>
        <v>0.18759841391684795</v>
      </c>
      <c r="V2148" s="1">
        <v>40197</v>
      </c>
      <c r="W2148" s="3">
        <v>10764.9</v>
      </c>
      <c r="X2148" s="2">
        <f t="shared" si="273"/>
        <v>-3.6230286535826918E-3</v>
      </c>
      <c r="Y2148" s="2">
        <f t="shared" si="274"/>
        <v>0.11660224922896195</v>
      </c>
    </row>
    <row r="2149" spans="2:25" hidden="1" x14ac:dyDescent="0.25">
      <c r="B2149" s="1">
        <v>40276</v>
      </c>
      <c r="C2149" s="3">
        <v>1186.44</v>
      </c>
      <c r="D2149" s="2">
        <v>1.4629945852010513E-3</v>
      </c>
      <c r="E2149" s="2">
        <v>0.15230972213665461</v>
      </c>
      <c r="G2149" s="1">
        <v>40276</v>
      </c>
      <c r="H2149" s="3">
        <v>10927.07</v>
      </c>
      <c r="I2149" s="2">
        <f t="shared" si="267"/>
        <v>1.1760504809067804E-3</v>
      </c>
      <c r="J2149" s="2">
        <f t="shared" si="268"/>
        <v>0.13445988150166613</v>
      </c>
      <c r="L2149" s="1">
        <v>40276</v>
      </c>
      <c r="M2149" s="3">
        <v>2436.81</v>
      </c>
      <c r="N2149" s="2">
        <f t="shared" si="269"/>
        <v>1.0081265597689829E-3</v>
      </c>
      <c r="O2149" s="2">
        <f t="shared" si="270"/>
        <v>0.17680562756005</v>
      </c>
      <c r="Q2149" s="1">
        <v>40206</v>
      </c>
      <c r="R2149" s="3">
        <v>20356.37</v>
      </c>
      <c r="S2149" s="2">
        <f t="shared" si="271"/>
        <v>6.9528275160007169E-3</v>
      </c>
      <c r="T2149" s="2">
        <f t="shared" si="272"/>
        <v>0.20227518022466223</v>
      </c>
      <c r="V2149" s="1">
        <v>40196</v>
      </c>
      <c r="W2149" s="3">
        <v>10855.08</v>
      </c>
      <c r="X2149" s="2">
        <f t="shared" si="273"/>
        <v>-5.0523654832107185E-3</v>
      </c>
      <c r="Y2149" s="2">
        <f t="shared" si="274"/>
        <v>0.13127945592989745</v>
      </c>
    </row>
    <row r="2150" spans="2:25" hidden="1" x14ac:dyDescent="0.25">
      <c r="B2150" s="1">
        <v>40275</v>
      </c>
      <c r="C2150" s="3">
        <v>1182.45</v>
      </c>
      <c r="D2150" s="2">
        <v>-2.5597537970665921E-3</v>
      </c>
      <c r="E2150" s="2">
        <v>0.14721287607518929</v>
      </c>
      <c r="G2150" s="1">
        <v>40275</v>
      </c>
      <c r="H2150" s="3">
        <v>10897.52</v>
      </c>
      <c r="I2150" s="2">
        <f t="shared" si="267"/>
        <v>-2.8785569392478839E-3</v>
      </c>
      <c r="J2150" s="2">
        <f t="shared" si="268"/>
        <v>0.13542928786957109</v>
      </c>
      <c r="L2150" s="1">
        <v>40275</v>
      </c>
      <c r="M2150" s="3">
        <v>2431.16</v>
      </c>
      <c r="N2150" s="2">
        <f t="shared" si="269"/>
        <v>-1.0081265597689532E-3</v>
      </c>
      <c r="O2150" s="2">
        <f t="shared" si="270"/>
        <v>0.18098027352179666</v>
      </c>
      <c r="Q2150" s="1">
        <v>40205</v>
      </c>
      <c r="R2150" s="3">
        <v>20033.07</v>
      </c>
      <c r="S2150" s="2">
        <f t="shared" si="271"/>
        <v>-1.650092522248219E-3</v>
      </c>
      <c r="T2150" s="2">
        <f t="shared" si="272"/>
        <v>0.19245622415296679</v>
      </c>
      <c r="V2150" s="1">
        <v>40193</v>
      </c>
      <c r="W2150" s="3">
        <v>10982.1</v>
      </c>
      <c r="X2150" s="2">
        <f t="shared" si="273"/>
        <v>2.9530054543274106E-3</v>
      </c>
      <c r="Y2150" s="2">
        <f t="shared" si="274"/>
        <v>0.1144227125300164</v>
      </c>
    </row>
    <row r="2151" spans="2:25" hidden="1" x14ac:dyDescent="0.25">
      <c r="B2151" s="1">
        <v>40274</v>
      </c>
      <c r="C2151" s="3">
        <v>1189.44</v>
      </c>
      <c r="D2151" s="2">
        <v>7.3086497324164408E-4</v>
      </c>
      <c r="E2151" s="2">
        <v>0.15397865386501142</v>
      </c>
      <c r="G2151" s="1">
        <v>40274</v>
      </c>
      <c r="H2151" s="3">
        <v>10969.99</v>
      </c>
      <c r="I2151" s="2">
        <f t="shared" si="267"/>
        <v>-1.4091512756279803E-4</v>
      </c>
      <c r="J2151" s="2">
        <f t="shared" si="268"/>
        <v>0.15025497439966823</v>
      </c>
      <c r="L2151" s="1">
        <v>40274</v>
      </c>
      <c r="M2151" s="3">
        <v>2436.81</v>
      </c>
      <c r="N2151" s="2">
        <f t="shared" si="269"/>
        <v>1.2994020914477581E-3</v>
      </c>
      <c r="O2151" s="2">
        <f t="shared" si="270"/>
        <v>0.1960418972930644</v>
      </c>
      <c r="Q2151" s="1">
        <v>40204</v>
      </c>
      <c r="R2151" s="3">
        <v>20109.330000000002</v>
      </c>
      <c r="S2151" s="2">
        <f t="shared" si="271"/>
        <v>-1.0439048949837671E-2</v>
      </c>
      <c r="T2151" s="2">
        <f t="shared" si="272"/>
        <v>0.18025806817207626</v>
      </c>
      <c r="V2151" s="1">
        <v>40192</v>
      </c>
      <c r="W2151" s="3">
        <v>10907.68</v>
      </c>
      <c r="X2151" s="2">
        <f t="shared" si="273"/>
        <v>6.9291260551710906E-3</v>
      </c>
      <c r="Y2151" s="2">
        <f t="shared" si="274"/>
        <v>0.11273452626052359</v>
      </c>
    </row>
    <row r="2152" spans="2:25" hidden="1" x14ac:dyDescent="0.25">
      <c r="B2152" s="1">
        <v>40273</v>
      </c>
      <c r="C2152" s="3">
        <v>1187.44</v>
      </c>
      <c r="D2152" s="2">
        <v>3.4295184523095205E-3</v>
      </c>
      <c r="E2152" s="2">
        <v>0.16554798195127238</v>
      </c>
      <c r="G2152" s="1">
        <v>40273</v>
      </c>
      <c r="H2152" s="3">
        <v>10973.55</v>
      </c>
      <c r="I2152" s="2">
        <f t="shared" si="267"/>
        <v>1.8434215859038511E-3</v>
      </c>
      <c r="J2152" s="2">
        <f t="shared" si="268"/>
        <v>0.1590241288462943</v>
      </c>
      <c r="L2152" s="1">
        <v>40273</v>
      </c>
      <c r="M2152" s="3">
        <v>2429.5300000000002</v>
      </c>
      <c r="N2152" s="2">
        <f t="shared" si="269"/>
        <v>4.8444086110670682E-3</v>
      </c>
      <c r="O2152" s="2">
        <f t="shared" si="270"/>
        <v>0.20123125201572201</v>
      </c>
      <c r="Q2152" s="1">
        <v>40203</v>
      </c>
      <c r="R2152" s="3">
        <v>20598.55</v>
      </c>
      <c r="S2152" s="2">
        <f t="shared" si="271"/>
        <v>-2.6826155169088635E-3</v>
      </c>
      <c r="T2152" s="2">
        <f t="shared" si="272"/>
        <v>0.19476461578429805</v>
      </c>
      <c r="V2152" s="1">
        <v>40191</v>
      </c>
      <c r="W2152" s="3">
        <v>10735.03</v>
      </c>
      <c r="X2152" s="2">
        <f t="shared" si="273"/>
        <v>-5.7913031325619252E-3</v>
      </c>
      <c r="Y2152" s="2">
        <f t="shared" si="274"/>
        <v>8.4508236569074718E-2</v>
      </c>
    </row>
    <row r="2153" spans="2:25" hidden="1" x14ac:dyDescent="0.25">
      <c r="B2153" s="1">
        <v>40269</v>
      </c>
      <c r="C2153" s="3">
        <v>1178.0999999999999</v>
      </c>
      <c r="D2153" s="2">
        <v>3.2079251622053996E-3</v>
      </c>
      <c r="E2153" s="2">
        <v>0.16925002013042825</v>
      </c>
      <c r="G2153" s="1">
        <v>40269</v>
      </c>
      <c r="H2153" s="3">
        <v>10927.07</v>
      </c>
      <c r="I2153" s="2">
        <f t="shared" si="267"/>
        <v>2.808688141190843E-3</v>
      </c>
      <c r="J2153" s="2">
        <f t="shared" si="268"/>
        <v>0.16216924140706412</v>
      </c>
      <c r="L2153" s="1">
        <v>40269</v>
      </c>
      <c r="M2153" s="3">
        <v>2402.58</v>
      </c>
      <c r="N2153" s="2">
        <f t="shared" si="269"/>
        <v>8.3592309442147761E-4</v>
      </c>
      <c r="O2153" s="2">
        <f t="shared" si="270"/>
        <v>0.20406575752670156</v>
      </c>
      <c r="Q2153" s="1">
        <v>40200</v>
      </c>
      <c r="R2153" s="3">
        <v>20726.18</v>
      </c>
      <c r="S2153" s="2">
        <f t="shared" si="271"/>
        <v>-2.8506230230460278E-3</v>
      </c>
      <c r="T2153" s="2">
        <f t="shared" si="272"/>
        <v>0.21688695877803102</v>
      </c>
      <c r="V2153" s="1">
        <v>40190</v>
      </c>
      <c r="W2153" s="3">
        <v>10879.14</v>
      </c>
      <c r="X2153" s="2">
        <f t="shared" si="273"/>
        <v>3.2383722686680784E-3</v>
      </c>
      <c r="Y2153" s="2">
        <f t="shared" si="274"/>
        <v>8.8356722295378776E-2</v>
      </c>
    </row>
    <row r="2154" spans="2:25" hidden="1" x14ac:dyDescent="0.25">
      <c r="B2154" s="1">
        <v>40268</v>
      </c>
      <c r="C2154" s="3">
        <v>1169.43</v>
      </c>
      <c r="D2154" s="2">
        <v>-1.4237352662084665E-3</v>
      </c>
      <c r="E2154" s="2">
        <v>0.17170712412967232</v>
      </c>
      <c r="G2154" s="1">
        <v>40268</v>
      </c>
      <c r="H2154" s="3">
        <v>10856.63</v>
      </c>
      <c r="I2154" s="2">
        <f t="shared" si="267"/>
        <v>-2.0269992743288342E-3</v>
      </c>
      <c r="J2154" s="2">
        <f t="shared" si="268"/>
        <v>0.14492873216725327</v>
      </c>
      <c r="L2154" s="1">
        <v>40268</v>
      </c>
      <c r="M2154" s="3">
        <v>2397.96</v>
      </c>
      <c r="N2154" s="2">
        <f t="shared" si="269"/>
        <v>-2.2994319278410425E-3</v>
      </c>
      <c r="O2154" s="2">
        <f t="shared" si="270"/>
        <v>0.19085723495136422</v>
      </c>
      <c r="Q2154" s="1">
        <v>40199</v>
      </c>
      <c r="R2154" s="3">
        <v>20862.669999999998</v>
      </c>
      <c r="S2154" s="2">
        <f t="shared" si="271"/>
        <v>-8.7276377196054394E-3</v>
      </c>
      <c r="T2154" s="2">
        <f t="shared" si="272"/>
        <v>0.21700514032183754</v>
      </c>
      <c r="V2154" s="1">
        <v>40186</v>
      </c>
      <c r="W2154" s="3">
        <v>10798.32</v>
      </c>
      <c r="X2154" s="2">
        <f t="shared" si="273"/>
        <v>4.7174431651149608E-3</v>
      </c>
      <c r="Y2154" s="2">
        <f t="shared" si="274"/>
        <v>6.7719944752749894E-2</v>
      </c>
    </row>
    <row r="2155" spans="2:25" hidden="1" x14ac:dyDescent="0.25">
      <c r="B2155" s="1">
        <v>40267</v>
      </c>
      <c r="C2155" s="3">
        <v>1173.27</v>
      </c>
      <c r="D2155" s="2">
        <v>1.8508260506954912E-5</v>
      </c>
      <c r="E2155" s="2">
        <v>0.15773974193209023</v>
      </c>
      <c r="G2155" s="1">
        <v>40267</v>
      </c>
      <c r="H2155" s="3">
        <v>10907.42</v>
      </c>
      <c r="I2155" s="2">
        <f t="shared" si="267"/>
        <v>4.6052196561521336E-4</v>
      </c>
      <c r="J2155" s="2">
        <f t="shared" si="268"/>
        <v>0.13874687838488892</v>
      </c>
      <c r="L2155" s="1">
        <v>40267</v>
      </c>
      <c r="M2155" s="3">
        <v>2410.69</v>
      </c>
      <c r="N2155" s="2">
        <f t="shared" si="269"/>
        <v>1.141872111046831E-3</v>
      </c>
      <c r="O2155" s="2">
        <f t="shared" si="270"/>
        <v>0.1815644395971398</v>
      </c>
      <c r="Q2155" s="1">
        <v>40198</v>
      </c>
      <c r="R2155" s="3">
        <v>21286.17</v>
      </c>
      <c r="S2155" s="2">
        <f t="shared" si="271"/>
        <v>-7.9212849928336458E-3</v>
      </c>
      <c r="T2155" s="2">
        <f t="shared" si="272"/>
        <v>0.22829158616043807</v>
      </c>
      <c r="V2155" s="1">
        <v>40185</v>
      </c>
      <c r="W2155" s="3">
        <v>10681.66</v>
      </c>
      <c r="X2155" s="2">
        <f t="shared" si="273"/>
        <v>-2.0196562969178882E-3</v>
      </c>
      <c r="Y2155" s="2">
        <f t="shared" si="274"/>
        <v>7.051272646210946E-2</v>
      </c>
    </row>
    <row r="2156" spans="2:25" hidden="1" x14ac:dyDescent="0.25">
      <c r="B2156" s="1">
        <v>40266</v>
      </c>
      <c r="C2156" s="3">
        <v>1173.22</v>
      </c>
      <c r="D2156" s="2">
        <v>2.4612084923941358E-3</v>
      </c>
      <c r="E2156" s="2">
        <v>0.148807453230374</v>
      </c>
      <c r="G2156" s="1">
        <v>40266</v>
      </c>
      <c r="H2156" s="3">
        <v>10895.86</v>
      </c>
      <c r="I2156" s="2">
        <f t="shared" si="267"/>
        <v>1.8173666745135413E-3</v>
      </c>
      <c r="J2156" s="2">
        <f t="shared" si="268"/>
        <v>0.14797045923460081</v>
      </c>
      <c r="L2156" s="1">
        <v>40266</v>
      </c>
      <c r="M2156" s="3">
        <v>2404.36</v>
      </c>
      <c r="N2156" s="2">
        <f t="shared" si="269"/>
        <v>1.6704037344368252E-3</v>
      </c>
      <c r="O2156" s="2">
        <f t="shared" si="270"/>
        <v>0.19660621097325853</v>
      </c>
      <c r="Q2156" s="1">
        <v>40197</v>
      </c>
      <c r="R2156" s="3">
        <v>21677.98</v>
      </c>
      <c r="S2156" s="2">
        <f t="shared" si="271"/>
        <v>4.3888912700239648E-3</v>
      </c>
      <c r="T2156" s="2">
        <f t="shared" si="272"/>
        <v>0.22342151719430853</v>
      </c>
      <c r="V2156" s="1">
        <v>40184</v>
      </c>
      <c r="W2156" s="3">
        <v>10731.45</v>
      </c>
      <c r="X2156" s="2">
        <f t="shared" si="273"/>
        <v>2.0127444990866222E-3</v>
      </c>
      <c r="Y2156" s="2">
        <f t="shared" si="274"/>
        <v>7.4340112582936865E-2</v>
      </c>
    </row>
    <row r="2157" spans="2:25" hidden="1" x14ac:dyDescent="0.25">
      <c r="B2157" s="1">
        <v>40263</v>
      </c>
      <c r="C2157" s="3">
        <v>1166.5899999999999</v>
      </c>
      <c r="D2157" s="2">
        <v>3.2027618111051329E-4</v>
      </c>
      <c r="E2157" s="2">
        <v>0.15635787292818734</v>
      </c>
      <c r="G2157" s="1">
        <v>40263</v>
      </c>
      <c r="H2157" s="3">
        <v>10850.36</v>
      </c>
      <c r="I2157" s="2">
        <f t="shared" si="267"/>
        <v>3.6639069879287352E-4</v>
      </c>
      <c r="J2157" s="2">
        <f t="shared" si="268"/>
        <v>0.15121707897927847</v>
      </c>
      <c r="L2157" s="1">
        <v>40263</v>
      </c>
      <c r="M2157" s="3">
        <v>2395.13</v>
      </c>
      <c r="N2157" s="2">
        <f t="shared" si="269"/>
        <v>-4.1322200479996331E-4</v>
      </c>
      <c r="O2157" s="2">
        <f t="shared" si="270"/>
        <v>0.19848094830798377</v>
      </c>
      <c r="Q2157" s="1">
        <v>40196</v>
      </c>
      <c r="R2157" s="3">
        <v>21460.01</v>
      </c>
      <c r="S2157" s="2">
        <f t="shared" si="271"/>
        <v>-3.911421401195137E-3</v>
      </c>
      <c r="T2157" s="2">
        <f t="shared" si="272"/>
        <v>0.20647441598150271</v>
      </c>
      <c r="V2157" s="1">
        <v>40183</v>
      </c>
      <c r="W2157" s="3">
        <v>10681.83</v>
      </c>
      <c r="X2157" s="2">
        <f t="shared" si="273"/>
        <v>1.1007675140206233E-3</v>
      </c>
      <c r="Y2157" s="2">
        <f t="shared" si="274"/>
        <v>8.1233508265581733E-2</v>
      </c>
    </row>
    <row r="2158" spans="2:25" hidden="1" x14ac:dyDescent="0.25">
      <c r="B2158" s="1">
        <v>40262</v>
      </c>
      <c r="C2158" s="3">
        <v>1165.73</v>
      </c>
      <c r="D2158" s="2">
        <v>-7.4074544430562182E-4</v>
      </c>
      <c r="E2158" s="2">
        <v>0.16019827693977118</v>
      </c>
      <c r="G2158" s="1">
        <v>40262</v>
      </c>
      <c r="H2158" s="3">
        <v>10841.21</v>
      </c>
      <c r="I2158" s="2">
        <f t="shared" si="267"/>
        <v>2.0274886963559703E-4</v>
      </c>
      <c r="J2158" s="2">
        <f t="shared" si="268"/>
        <v>0.14432932425759692</v>
      </c>
      <c r="L2158" s="1">
        <v>40262</v>
      </c>
      <c r="M2158" s="3">
        <v>2397.41</v>
      </c>
      <c r="N2158" s="2">
        <f t="shared" si="269"/>
        <v>-2.4448573176232978E-4</v>
      </c>
      <c r="O2158" s="2">
        <f t="shared" si="270"/>
        <v>0.1877969198023727</v>
      </c>
      <c r="Q2158" s="1">
        <v>40193</v>
      </c>
      <c r="R2158" s="3">
        <v>21654.16</v>
      </c>
      <c r="S2158" s="2">
        <f t="shared" si="271"/>
        <v>-1.2574900467346357E-3</v>
      </c>
      <c r="T2158" s="2">
        <f t="shared" si="272"/>
        <v>0.21314489972256948</v>
      </c>
      <c r="V2158" s="1">
        <v>40182</v>
      </c>
      <c r="W2158" s="3">
        <v>10654.79</v>
      </c>
      <c r="X2158" s="2">
        <f t="shared" si="273"/>
        <v>4.4390081881599108E-3</v>
      </c>
      <c r="Y2158" s="2">
        <f t="shared" si="274"/>
        <v>8.5677327372626386E-2</v>
      </c>
    </row>
    <row r="2159" spans="2:25" hidden="1" x14ac:dyDescent="0.25">
      <c r="B2159" s="1">
        <v>40261</v>
      </c>
      <c r="C2159" s="3">
        <v>1167.72</v>
      </c>
      <c r="D2159" s="2">
        <v>-2.3922613710954206E-3</v>
      </c>
      <c r="E2159" s="2">
        <v>0.1519811011895463</v>
      </c>
      <c r="G2159" s="1">
        <v>40261</v>
      </c>
      <c r="H2159" s="3">
        <v>10836.15</v>
      </c>
      <c r="I2159" s="2">
        <f t="shared" si="267"/>
        <v>-2.1062093634582682E-3</v>
      </c>
      <c r="J2159" s="2">
        <f t="shared" si="268"/>
        <v>0.17284028204264562</v>
      </c>
      <c r="L2159" s="1">
        <v>40261</v>
      </c>
      <c r="M2159" s="3">
        <v>2398.7600000000002</v>
      </c>
      <c r="N2159" s="2">
        <f t="shared" si="269"/>
        <v>-2.9734944000906274E-3</v>
      </c>
      <c r="O2159" s="2">
        <f t="shared" si="270"/>
        <v>0.21644677382610172</v>
      </c>
      <c r="Q2159" s="1">
        <v>40192</v>
      </c>
      <c r="R2159" s="3">
        <v>21716.95</v>
      </c>
      <c r="S2159" s="2">
        <f t="shared" si="271"/>
        <v>-6.3247435183076488E-4</v>
      </c>
      <c r="T2159" s="2">
        <f t="shared" si="272"/>
        <v>0.21481376417359307</v>
      </c>
      <c r="V2159" s="1">
        <v>40177</v>
      </c>
      <c r="W2159" s="3">
        <v>10546.44</v>
      </c>
      <c r="X2159" s="2">
        <f t="shared" si="273"/>
        <v>-3.7565492240112046E-3</v>
      </c>
      <c r="Y2159" s="2">
        <f t="shared" si="274"/>
        <v>8.161830567687979E-2</v>
      </c>
    </row>
    <row r="2160" spans="2:25" hidden="1" x14ac:dyDescent="0.25">
      <c r="B2160" s="1">
        <v>40260</v>
      </c>
      <c r="C2160" s="3">
        <v>1174.17</v>
      </c>
      <c r="D2160" s="2">
        <v>3.1032037165343411E-3</v>
      </c>
      <c r="E2160" s="2">
        <v>0.18406450394036533</v>
      </c>
      <c r="G2160" s="1">
        <v>40260</v>
      </c>
      <c r="H2160" s="3">
        <v>10888.83</v>
      </c>
      <c r="I2160" s="2">
        <f t="shared" si="267"/>
        <v>4.1252306929604179E-3</v>
      </c>
      <c r="J2160" s="2">
        <f t="shared" si="268"/>
        <v>0.16770254956327385</v>
      </c>
      <c r="L2160" s="1">
        <v>40260</v>
      </c>
      <c r="M2160" s="3">
        <v>2415.2399999999998</v>
      </c>
      <c r="N2160" s="2">
        <f t="shared" si="269"/>
        <v>3.5822474238181696E-3</v>
      </c>
      <c r="O2160" s="2">
        <f t="shared" si="270"/>
        <v>0.21167859702783512</v>
      </c>
      <c r="Q2160" s="1">
        <v>40191</v>
      </c>
      <c r="R2160" s="3">
        <v>21748.6</v>
      </c>
      <c r="S2160" s="2">
        <f t="shared" si="271"/>
        <v>-1.1392063964871271E-2</v>
      </c>
      <c r="T2160" s="2">
        <f t="shared" si="272"/>
        <v>0.20056462472106107</v>
      </c>
      <c r="V2160" s="1">
        <v>40176</v>
      </c>
      <c r="W2160" s="3">
        <v>10638.06</v>
      </c>
      <c r="X2160" s="2">
        <f t="shared" si="273"/>
        <v>1.563863489697903E-4</v>
      </c>
      <c r="Y2160" s="2">
        <f t="shared" si="274"/>
        <v>9.2389234636761047E-2</v>
      </c>
    </row>
    <row r="2161" spans="2:25" hidden="1" x14ac:dyDescent="0.25">
      <c r="B2161" s="1">
        <v>40259</v>
      </c>
      <c r="C2161" s="3">
        <v>1165.81</v>
      </c>
      <c r="D2161" s="2">
        <v>2.2072278253451685E-3</v>
      </c>
      <c r="E2161" s="2">
        <v>0.17228955625800385</v>
      </c>
      <c r="G2161" s="1">
        <v>40259</v>
      </c>
      <c r="H2161" s="3">
        <v>10785.89</v>
      </c>
      <c r="I2161" s="2">
        <f t="shared" si="267"/>
        <v>1.7716473711430847E-3</v>
      </c>
      <c r="J2161" s="2">
        <f t="shared" si="268"/>
        <v>0.15857251709342224</v>
      </c>
      <c r="L2161" s="1">
        <v>40259</v>
      </c>
      <c r="M2161" s="3">
        <v>2395.4</v>
      </c>
      <c r="N2161" s="2">
        <f t="shared" si="269"/>
        <v>3.8223325538311401E-3</v>
      </c>
      <c r="O2161" s="2">
        <f t="shared" si="270"/>
        <v>0.20583632548344644</v>
      </c>
      <c r="Q2161" s="1">
        <v>40190</v>
      </c>
      <c r="R2161" s="3">
        <v>22326.639999999999</v>
      </c>
      <c r="S2161" s="2">
        <f t="shared" si="271"/>
        <v>-1.6479425999931338E-3</v>
      </c>
      <c r="T2161" s="2">
        <f t="shared" si="272"/>
        <v>0.21311681091738779</v>
      </c>
      <c r="V2161" s="1">
        <v>40175</v>
      </c>
      <c r="W2161" s="3">
        <v>10634.23</v>
      </c>
      <c r="X2161" s="2">
        <f t="shared" si="273"/>
        <v>5.7356068800389079E-3</v>
      </c>
      <c r="Y2161" s="2">
        <f t="shared" si="274"/>
        <v>9.641430275401415E-2</v>
      </c>
    </row>
    <row r="2162" spans="2:25" hidden="1" x14ac:dyDescent="0.25">
      <c r="B2162" s="1">
        <v>40256</v>
      </c>
      <c r="C2162" s="3">
        <v>1159.9000000000001</v>
      </c>
      <c r="D2162" s="2">
        <v>-2.2146782805083508E-3</v>
      </c>
      <c r="E2162" s="2">
        <v>0.16440864855489523</v>
      </c>
      <c r="G2162" s="1">
        <v>40256</v>
      </c>
      <c r="H2162" s="3">
        <v>10741.98</v>
      </c>
      <c r="I2162" s="2">
        <f t="shared" si="267"/>
        <v>-1.5009818582389475E-3</v>
      </c>
      <c r="J2162" s="2">
        <f t="shared" si="268"/>
        <v>0.16210505337264294</v>
      </c>
      <c r="L2162" s="1">
        <v>40256</v>
      </c>
      <c r="M2162" s="3">
        <v>2374.41</v>
      </c>
      <c r="N2162" s="2">
        <f t="shared" si="269"/>
        <v>-3.0747188811800388E-3</v>
      </c>
      <c r="O2162" s="2">
        <f t="shared" si="270"/>
        <v>0.21057566521745799</v>
      </c>
      <c r="Q2162" s="1">
        <v>40189</v>
      </c>
      <c r="R2162" s="3">
        <v>22411.52</v>
      </c>
      <c r="S2162" s="2">
        <f t="shared" si="271"/>
        <v>2.2297479718167887E-3</v>
      </c>
      <c r="T2162" s="2">
        <f t="shared" si="272"/>
        <v>0.20524381971605954</v>
      </c>
      <c r="V2162" s="1">
        <v>40172</v>
      </c>
      <c r="W2162" s="3">
        <v>10494.71</v>
      </c>
      <c r="X2162" s="2">
        <f t="shared" si="273"/>
        <v>-1.7432405090924733E-3</v>
      </c>
      <c r="Y2162" s="2">
        <f t="shared" si="274"/>
        <v>8.0265737416585201E-2</v>
      </c>
    </row>
    <row r="2163" spans="2:25" hidden="1" x14ac:dyDescent="0.25">
      <c r="B2163" s="1">
        <v>40255</v>
      </c>
      <c r="C2163" s="3">
        <v>1165.83</v>
      </c>
      <c r="D2163" s="2">
        <v>-1.4153436869343826E-4</v>
      </c>
      <c r="E2163" s="2">
        <v>0.17558864859451123</v>
      </c>
      <c r="G2163" s="1">
        <v>40255</v>
      </c>
      <c r="H2163" s="3">
        <v>10779.17</v>
      </c>
      <c r="I2163" s="2">
        <f t="shared" si="267"/>
        <v>1.8370822626262717E-3</v>
      </c>
      <c r="J2163" s="2">
        <f t="shared" si="268"/>
        <v>0.1742304213093015</v>
      </c>
      <c r="L2163" s="1">
        <v>40255</v>
      </c>
      <c r="M2163" s="3">
        <v>2391.2800000000002</v>
      </c>
      <c r="N2163" s="2">
        <f t="shared" si="269"/>
        <v>3.9792107385268159E-4</v>
      </c>
      <c r="O2163" s="2">
        <f t="shared" si="270"/>
        <v>0.23125713726588337</v>
      </c>
      <c r="Q2163" s="1">
        <v>40186</v>
      </c>
      <c r="R2163" s="3">
        <v>22296.75</v>
      </c>
      <c r="S2163" s="2">
        <f t="shared" si="271"/>
        <v>5.3207322315812283E-4</v>
      </c>
      <c r="T2163" s="2">
        <f t="shared" si="272"/>
        <v>0.19056000052285968</v>
      </c>
      <c r="V2163" s="1">
        <v>40171</v>
      </c>
      <c r="W2163" s="3">
        <v>10536.92</v>
      </c>
      <c r="X2163" s="2">
        <f t="shared" si="273"/>
        <v>6.5987609618497218E-3</v>
      </c>
      <c r="Y2163" s="2">
        <f t="shared" si="274"/>
        <v>8.87953514201337E-2</v>
      </c>
    </row>
    <row r="2164" spans="2:25" hidden="1" x14ac:dyDescent="0.25">
      <c r="B2164" s="1">
        <v>40254</v>
      </c>
      <c r="C2164" s="3">
        <v>1166.21</v>
      </c>
      <c r="D2164" s="2">
        <v>2.5209904968233419E-3</v>
      </c>
      <c r="E2164" s="2">
        <v>0.18946877844653892</v>
      </c>
      <c r="G2164" s="1">
        <v>40254</v>
      </c>
      <c r="H2164" s="3">
        <v>10733.67</v>
      </c>
      <c r="I2164" s="2">
        <f t="shared" si="267"/>
        <v>1.9338820256392397E-3</v>
      </c>
      <c r="J2164" s="2">
        <f t="shared" si="268"/>
        <v>0.17197170410475426</v>
      </c>
      <c r="L2164" s="1">
        <v>40254</v>
      </c>
      <c r="M2164" s="3">
        <v>2389.09</v>
      </c>
      <c r="N2164" s="2">
        <f t="shared" si="269"/>
        <v>2.0188338925639397E-3</v>
      </c>
      <c r="O2164" s="2">
        <f t="shared" si="270"/>
        <v>0.22244115811521775</v>
      </c>
      <c r="Q2164" s="1">
        <v>40185</v>
      </c>
      <c r="R2164" s="3">
        <v>22269.45</v>
      </c>
      <c r="S2164" s="2">
        <f t="shared" si="271"/>
        <v>-2.8616073604051922E-3</v>
      </c>
      <c r="T2164" s="2">
        <f t="shared" si="272"/>
        <v>0.18886742887487956</v>
      </c>
      <c r="V2164" s="1">
        <v>40169</v>
      </c>
      <c r="W2164" s="3">
        <v>10378.030000000001</v>
      </c>
      <c r="X2164" s="2">
        <f t="shared" si="273"/>
        <v>8.2191334635032167E-3</v>
      </c>
      <c r="Y2164" s="2">
        <f t="shared" si="274"/>
        <v>7.8234600310279734E-2</v>
      </c>
    </row>
    <row r="2165" spans="2:25" hidden="1" x14ac:dyDescent="0.25">
      <c r="B2165" s="1">
        <v>40253</v>
      </c>
      <c r="C2165" s="3">
        <v>1159.46</v>
      </c>
      <c r="D2165" s="2">
        <v>3.3653727651907412E-3</v>
      </c>
      <c r="E2165" s="2">
        <v>0.18541813497954693</v>
      </c>
      <c r="G2165" s="1">
        <v>40253</v>
      </c>
      <c r="H2165" s="3">
        <v>10685.98</v>
      </c>
      <c r="I2165" s="2">
        <f t="shared" si="267"/>
        <v>1.7849810497223729E-3</v>
      </c>
      <c r="J2165" s="2">
        <f t="shared" si="268"/>
        <v>0.17329156710118368</v>
      </c>
      <c r="L2165" s="1">
        <v>40253</v>
      </c>
      <c r="M2165" s="3">
        <v>2378.0100000000002</v>
      </c>
      <c r="N2165" s="2">
        <f t="shared" si="269"/>
        <v>2.8951728933052185E-3</v>
      </c>
      <c r="O2165" s="2">
        <f t="shared" si="270"/>
        <v>0.22206369669872339</v>
      </c>
      <c r="Q2165" s="1">
        <v>40184</v>
      </c>
      <c r="R2165" s="3">
        <v>22416.67</v>
      </c>
      <c r="S2165" s="2">
        <f t="shared" si="271"/>
        <v>2.6640989891788562E-3</v>
      </c>
      <c r="T2165" s="2">
        <f t="shared" si="272"/>
        <v>0.17484306151304746</v>
      </c>
      <c r="V2165" s="1">
        <v>40168</v>
      </c>
      <c r="W2165" s="3">
        <v>10183.469999999999</v>
      </c>
      <c r="X2165" s="2">
        <f t="shared" si="273"/>
        <v>1.7700410460451668E-3</v>
      </c>
      <c r="Y2165" s="2">
        <f t="shared" si="274"/>
        <v>7.2765544886043851E-2</v>
      </c>
    </row>
    <row r="2166" spans="2:25" hidden="1" x14ac:dyDescent="0.25">
      <c r="B2166" s="1">
        <v>40252</v>
      </c>
      <c r="C2166" s="3">
        <v>1150.51</v>
      </c>
      <c r="D2166" s="2">
        <v>1.9633395734484286E-4</v>
      </c>
      <c r="E2166" s="2">
        <v>0.1854008417965739</v>
      </c>
      <c r="G2166" s="1">
        <v>40252</v>
      </c>
      <c r="H2166" s="3">
        <v>10642.15</v>
      </c>
      <c r="I2166" s="2">
        <f t="shared" si="267"/>
        <v>7.131086101854118E-4</v>
      </c>
      <c r="J2166" s="2">
        <f t="shared" si="268"/>
        <v>0.18627107457655367</v>
      </c>
      <c r="L2166" s="1">
        <v>40252</v>
      </c>
      <c r="M2166" s="3">
        <v>2362.21</v>
      </c>
      <c r="N2166" s="2">
        <f t="shared" si="269"/>
        <v>-1.0008334156641693E-3</v>
      </c>
      <c r="O2166" s="2">
        <f t="shared" si="270"/>
        <v>0.2360783620895141</v>
      </c>
      <c r="Q2166" s="1">
        <v>40183</v>
      </c>
      <c r="R2166" s="3">
        <v>22279.58</v>
      </c>
      <c r="S2166" s="2">
        <f t="shared" si="271"/>
        <v>8.9869747018024131E-3</v>
      </c>
      <c r="T2166" s="2">
        <f t="shared" si="272"/>
        <v>0.1573089224053561</v>
      </c>
      <c r="V2166" s="1">
        <v>40165</v>
      </c>
      <c r="W2166" s="3">
        <v>10142.049999999999</v>
      </c>
      <c r="X2166" s="2">
        <f t="shared" si="273"/>
        <v>-9.3036327893886118E-4</v>
      </c>
      <c r="Y2166" s="2">
        <f t="shared" si="274"/>
        <v>7.3245275693892276E-2</v>
      </c>
    </row>
    <row r="2167" spans="2:25" hidden="1" x14ac:dyDescent="0.25">
      <c r="B2167" s="1">
        <v>40249</v>
      </c>
      <c r="C2167" s="3">
        <v>1149.99</v>
      </c>
      <c r="D2167" s="2">
        <v>-9.4402404023361908E-5</v>
      </c>
      <c r="E2167" s="2">
        <v>0.20254200719646098</v>
      </c>
      <c r="G2167" s="1">
        <v>40249</v>
      </c>
      <c r="H2167" s="3">
        <v>10624.69</v>
      </c>
      <c r="I2167" s="2">
        <f t="shared" si="267"/>
        <v>5.2557407199282393E-4</v>
      </c>
      <c r="J2167" s="2">
        <f t="shared" si="268"/>
        <v>0.18580305580533055</v>
      </c>
      <c r="L2167" s="1">
        <v>40249</v>
      </c>
      <c r="M2167" s="3">
        <v>2367.66</v>
      </c>
      <c r="N2167" s="2">
        <f t="shared" si="269"/>
        <v>-1.4671739264507063E-4</v>
      </c>
      <c r="O2167" s="2">
        <f t="shared" si="270"/>
        <v>0.24133003113434737</v>
      </c>
      <c r="Q2167" s="1">
        <v>40182</v>
      </c>
      <c r="R2167" s="3">
        <v>21823.279999999999</v>
      </c>
      <c r="S2167" s="2">
        <f t="shared" si="271"/>
        <v>-9.7840035994906766E-4</v>
      </c>
      <c r="T2167" s="2">
        <f t="shared" si="272"/>
        <v>0.14681805674841192</v>
      </c>
      <c r="V2167" s="1">
        <v>40164</v>
      </c>
      <c r="W2167" s="3">
        <v>10163.799999999999</v>
      </c>
      <c r="X2167" s="2">
        <f t="shared" si="273"/>
        <v>-5.8115999792883531E-4</v>
      </c>
      <c r="Y2167" s="2">
        <f t="shared" si="274"/>
        <v>6.9304584822854731E-2</v>
      </c>
    </row>
    <row r="2168" spans="2:25" hidden="1" x14ac:dyDescent="0.25">
      <c r="B2168" s="1">
        <v>40248</v>
      </c>
      <c r="C2168" s="3">
        <v>1150.24</v>
      </c>
      <c r="D2168" s="2">
        <v>1.7516703418566449E-3</v>
      </c>
      <c r="E2168" s="2">
        <v>0.20369731159394633</v>
      </c>
      <c r="G2168" s="1">
        <v>40248</v>
      </c>
      <c r="H2168" s="3">
        <v>10611.84</v>
      </c>
      <c r="I2168" s="2">
        <f t="shared" si="267"/>
        <v>1.8254233615839963E-3</v>
      </c>
      <c r="J2168" s="2">
        <f t="shared" si="268"/>
        <v>0.20974503563182037</v>
      </c>
      <c r="L2168" s="1">
        <v>40248</v>
      </c>
      <c r="M2168" s="3">
        <v>2368.46</v>
      </c>
      <c r="N2168" s="2">
        <f t="shared" si="269"/>
        <v>1.7473187619576533E-3</v>
      </c>
      <c r="O2168" s="2">
        <f t="shared" si="270"/>
        <v>0.27112765398797756</v>
      </c>
      <c r="Q2168" s="1">
        <v>40178</v>
      </c>
      <c r="R2168" s="3">
        <v>21872.5</v>
      </c>
      <c r="S2168" s="2">
        <f t="shared" si="271"/>
        <v>7.5282457870553127E-3</v>
      </c>
      <c r="T2168" s="2">
        <f t="shared" si="272"/>
        <v>0.16256945507059234</v>
      </c>
      <c r="V2168" s="1">
        <v>40163</v>
      </c>
      <c r="W2168" s="3">
        <v>10177.41</v>
      </c>
      <c r="X2168" s="2">
        <f t="shared" si="273"/>
        <v>4.0268293191411857E-3</v>
      </c>
      <c r="Y2168" s="2">
        <f t="shared" si="274"/>
        <v>9.1927787721809581E-2</v>
      </c>
    </row>
    <row r="2169" spans="2:25" hidden="1" x14ac:dyDescent="0.25">
      <c r="B2169" s="1">
        <v>40247</v>
      </c>
      <c r="C2169" s="3">
        <v>1145.6099999999999</v>
      </c>
      <c r="D2169" s="2">
        <v>1.9605463831684246E-3</v>
      </c>
      <c r="E2169" s="2">
        <v>0.22874973624018349</v>
      </c>
      <c r="G2169" s="1">
        <v>40247</v>
      </c>
      <c r="H2169" s="3">
        <v>10567.33</v>
      </c>
      <c r="I2169" s="2">
        <f t="shared" si="267"/>
        <v>1.2125556615510815E-4</v>
      </c>
      <c r="J2169" s="2">
        <f t="shared" si="268"/>
        <v>0.20265223139645386</v>
      </c>
      <c r="L2169" s="1">
        <v>40247</v>
      </c>
      <c r="M2169" s="3">
        <v>2358.9499999999998</v>
      </c>
      <c r="N2169" s="2">
        <f t="shared" si="269"/>
        <v>3.376691423077738E-3</v>
      </c>
      <c r="O2169" s="2">
        <f t="shared" si="270"/>
        <v>0.26083480557399097</v>
      </c>
      <c r="Q2169" s="1">
        <v>40177</v>
      </c>
      <c r="R2169" s="3">
        <v>21496.62</v>
      </c>
      <c r="S2169" s="2">
        <f t="shared" si="271"/>
        <v>-5.6968496216793262E-5</v>
      </c>
      <c r="T2169" s="2">
        <f t="shared" si="272"/>
        <v>0.17438544648920257</v>
      </c>
      <c r="V2169" s="1">
        <v>40162</v>
      </c>
      <c r="W2169" s="3">
        <v>10083.48</v>
      </c>
      <c r="X2169" s="2">
        <f t="shared" si="273"/>
        <v>-9.551007950900633E-4</v>
      </c>
      <c r="Y2169" s="2">
        <f t="shared" si="274"/>
        <v>6.3066564737608577E-2</v>
      </c>
    </row>
    <row r="2170" spans="2:25" hidden="1" x14ac:dyDescent="0.25">
      <c r="B2170" s="1">
        <v>40246</v>
      </c>
      <c r="C2170" s="3">
        <v>1140.45</v>
      </c>
      <c r="D2170" s="2">
        <v>7.3939998807054667E-4</v>
      </c>
      <c r="E2170" s="2">
        <v>0.22241398508369858</v>
      </c>
      <c r="G2170" s="1">
        <v>40246</v>
      </c>
      <c r="H2170" s="3">
        <v>10564.38</v>
      </c>
      <c r="I2170" s="2">
        <f t="shared" si="267"/>
        <v>4.8783041989544179E-4</v>
      </c>
      <c r="J2170" s="2">
        <f t="shared" si="268"/>
        <v>0.20466609320697599</v>
      </c>
      <c r="L2170" s="1">
        <v>40246</v>
      </c>
      <c r="M2170" s="3">
        <v>2340.6799999999998</v>
      </c>
      <c r="N2170" s="2">
        <f t="shared" si="269"/>
        <v>1.5743911327753184E-3</v>
      </c>
      <c r="O2170" s="2">
        <f t="shared" si="270"/>
        <v>0.25553568340516775</v>
      </c>
      <c r="Q2170" s="1">
        <v>40176</v>
      </c>
      <c r="R2170" s="3">
        <v>21499.439999999999</v>
      </c>
      <c r="S2170" s="2">
        <f t="shared" si="271"/>
        <v>3.8842282598761769E-4</v>
      </c>
      <c r="T2170" s="2">
        <f t="shared" si="272"/>
        <v>0.17905442223673654</v>
      </c>
      <c r="V2170" s="1">
        <v>40161</v>
      </c>
      <c r="W2170" s="3">
        <v>10105.68</v>
      </c>
      <c r="X2170" s="2">
        <f t="shared" si="273"/>
        <v>-9.4105678526508005E-5</v>
      </c>
      <c r="Y2170" s="2">
        <f t="shared" si="274"/>
        <v>6.7035614303261742E-2</v>
      </c>
    </row>
    <row r="2171" spans="2:25" hidden="1" x14ac:dyDescent="0.25">
      <c r="B2171" s="1">
        <v>40245</v>
      </c>
      <c r="C2171" s="3">
        <v>1138.51</v>
      </c>
      <c r="D2171" s="2">
        <v>-7.2471095553874808E-5</v>
      </c>
      <c r="E2171" s="2">
        <v>0.22220237856139091</v>
      </c>
      <c r="G2171" s="1">
        <v>40245</v>
      </c>
      <c r="H2171" s="3">
        <v>10552.52</v>
      </c>
      <c r="I2171" s="2">
        <f t="shared" si="267"/>
        <v>-5.6264293890997215E-4</v>
      </c>
      <c r="J2171" s="2">
        <f t="shared" si="268"/>
        <v>0.18603042178736007</v>
      </c>
      <c r="L2171" s="1">
        <v>40245</v>
      </c>
      <c r="M2171" s="3">
        <v>2332.21</v>
      </c>
      <c r="N2171" s="2">
        <f t="shared" si="269"/>
        <v>1.0925981446041322E-3</v>
      </c>
      <c r="O2171" s="2">
        <f t="shared" si="270"/>
        <v>0.23623239164075208</v>
      </c>
      <c r="Q2171" s="1">
        <v>40175</v>
      </c>
      <c r="R2171" s="3">
        <v>21480.22</v>
      </c>
      <c r="S2171" s="2">
        <f t="shared" si="271"/>
        <v>-7.4299477688975193E-4</v>
      </c>
      <c r="T2171" s="2">
        <f t="shared" si="272"/>
        <v>0.17583860325987599</v>
      </c>
      <c r="V2171" s="1">
        <v>40158</v>
      </c>
      <c r="W2171" s="3">
        <v>10107.870000000001</v>
      </c>
      <c r="X2171" s="2">
        <f t="shared" si="273"/>
        <v>1.0658540541160616E-2</v>
      </c>
      <c r="Y2171" s="2">
        <f t="shared" si="274"/>
        <v>8.0593942275075409E-2</v>
      </c>
    </row>
    <row r="2172" spans="2:25" hidden="1" x14ac:dyDescent="0.25">
      <c r="B2172" s="1">
        <v>40242</v>
      </c>
      <c r="C2172" s="3">
        <v>1138.7</v>
      </c>
      <c r="D2172" s="2">
        <v>6.0411663550562524E-3</v>
      </c>
      <c r="E2172" s="2">
        <v>0.20339898214481497</v>
      </c>
      <c r="G2172" s="1">
        <v>40242</v>
      </c>
      <c r="H2172" s="3">
        <v>10566.2</v>
      </c>
      <c r="I2172" s="2">
        <f t="shared" si="267"/>
        <v>5.0461421228634763E-3</v>
      </c>
      <c r="J2172" s="2">
        <f t="shared" si="268"/>
        <v>0.1961606725098286</v>
      </c>
      <c r="L2172" s="1">
        <v>40242</v>
      </c>
      <c r="M2172" s="3">
        <v>2326.35</v>
      </c>
      <c r="N2172" s="2">
        <f t="shared" si="269"/>
        <v>6.4017060544515059E-3</v>
      </c>
      <c r="O2172" s="2">
        <f t="shared" si="270"/>
        <v>0.24576894981168573</v>
      </c>
      <c r="Q2172" s="1">
        <v>40171</v>
      </c>
      <c r="R2172" s="3">
        <v>21517</v>
      </c>
      <c r="S2172" s="2">
        <f t="shared" si="271"/>
        <v>3.8165196976016995E-3</v>
      </c>
      <c r="T2172" s="2">
        <f t="shared" si="272"/>
        <v>0.18097871068464719</v>
      </c>
      <c r="V2172" s="1">
        <v>40157</v>
      </c>
      <c r="W2172" s="3">
        <v>9862.82</v>
      </c>
      <c r="X2172" s="2">
        <f t="shared" si="273"/>
        <v>-6.2038314677589504E-3</v>
      </c>
      <c r="Y2172" s="2">
        <f t="shared" si="274"/>
        <v>7.3405637966407394E-2</v>
      </c>
    </row>
    <row r="2173" spans="2:25" hidden="1" x14ac:dyDescent="0.25">
      <c r="B2173" s="1">
        <v>40241</v>
      </c>
      <c r="C2173" s="3">
        <v>1122.97</v>
      </c>
      <c r="D2173" s="2">
        <v>1.619578401081888E-3</v>
      </c>
      <c r="E2173" s="2">
        <v>0.20755304799793736</v>
      </c>
      <c r="G2173" s="1">
        <v>40241</v>
      </c>
      <c r="H2173" s="3">
        <v>10444.14</v>
      </c>
      <c r="I2173" s="2">
        <f t="shared" si="267"/>
        <v>1.9746659695701937E-3</v>
      </c>
      <c r="J2173" s="2">
        <f t="shared" si="268"/>
        <v>0.18871467501587874</v>
      </c>
      <c r="L2173" s="1">
        <v>40241</v>
      </c>
      <c r="M2173" s="3">
        <v>2292.31</v>
      </c>
      <c r="N2173" s="2">
        <f t="shared" si="269"/>
        <v>2.2089948650317135E-3</v>
      </c>
      <c r="O2173" s="2">
        <f t="shared" si="270"/>
        <v>0.23876274731966435</v>
      </c>
      <c r="Q2173" s="1">
        <v>40170</v>
      </c>
      <c r="R2173" s="3">
        <v>21328.74</v>
      </c>
      <c r="S2173" s="2">
        <f t="shared" si="271"/>
        <v>4.8466138873201007E-3</v>
      </c>
      <c r="T2173" s="2">
        <f t="shared" si="272"/>
        <v>0.17604147697053169</v>
      </c>
      <c r="V2173" s="1">
        <v>40156</v>
      </c>
      <c r="W2173" s="3">
        <v>10004.719999999999</v>
      </c>
      <c r="X2173" s="2">
        <f t="shared" si="273"/>
        <v>-5.8531459174271895E-3</v>
      </c>
      <c r="Y2173" s="2">
        <f t="shared" si="274"/>
        <v>0.10161631806537735</v>
      </c>
    </row>
    <row r="2174" spans="2:25" hidden="1" x14ac:dyDescent="0.25">
      <c r="B2174" s="1">
        <v>40240</v>
      </c>
      <c r="C2174" s="3">
        <v>1118.79</v>
      </c>
      <c r="D2174" s="2">
        <v>1.8636748872429741E-4</v>
      </c>
      <c r="E2174" s="2">
        <v>0.20314208866169842</v>
      </c>
      <c r="G2174" s="1">
        <v>40240</v>
      </c>
      <c r="H2174" s="3">
        <v>10396.76</v>
      </c>
      <c r="I2174" s="2">
        <f t="shared" si="267"/>
        <v>-3.8496807491098195E-4</v>
      </c>
      <c r="J2174" s="2">
        <f t="shared" si="268"/>
        <v>0.16791311676128401</v>
      </c>
      <c r="L2174" s="1">
        <v>40240</v>
      </c>
      <c r="M2174" s="3">
        <v>2280.6799999999998</v>
      </c>
      <c r="N2174" s="2">
        <f t="shared" si="269"/>
        <v>-2.0946051609974126E-5</v>
      </c>
      <c r="O2174" s="2">
        <f t="shared" si="270"/>
        <v>0.21886556553415179</v>
      </c>
      <c r="Q2174" s="1">
        <v>40169</v>
      </c>
      <c r="R2174" s="3">
        <v>21092.04</v>
      </c>
      <c r="S2174" s="2">
        <f t="shared" si="271"/>
        <v>2.9739478508871518E-3</v>
      </c>
      <c r="T2174" s="2">
        <f t="shared" si="272"/>
        <v>0.15910022330180237</v>
      </c>
      <c r="V2174" s="1">
        <v>40155</v>
      </c>
      <c r="W2174" s="3">
        <v>10140.469999999999</v>
      </c>
      <c r="X2174" s="2">
        <f t="shared" si="273"/>
        <v>-1.1603679033360755E-3</v>
      </c>
      <c r="Y2174" s="2">
        <f t="shared" si="274"/>
        <v>0.1071004640883431</v>
      </c>
    </row>
    <row r="2175" spans="2:25" hidden="1" x14ac:dyDescent="0.25">
      <c r="B2175" s="1">
        <v>40239</v>
      </c>
      <c r="C2175" s="3">
        <v>1118.31</v>
      </c>
      <c r="D2175" s="2">
        <v>1.010882769858437E-3</v>
      </c>
      <c r="E2175" s="2">
        <v>0.18222169366029595</v>
      </c>
      <c r="G2175" s="1">
        <v>40239</v>
      </c>
      <c r="H2175" s="3">
        <v>10405.98</v>
      </c>
      <c r="I2175" s="2">
        <f t="shared" si="267"/>
        <v>9.1409459967984984E-5</v>
      </c>
      <c r="J2175" s="2">
        <f t="shared" si="268"/>
        <v>0.16103274850775121</v>
      </c>
      <c r="L2175" s="1">
        <v>40239</v>
      </c>
      <c r="M2175" s="3">
        <v>2280.79</v>
      </c>
      <c r="N2175" s="2">
        <f t="shared" si="269"/>
        <v>1.3769701060533303E-3</v>
      </c>
      <c r="O2175" s="2">
        <f t="shared" si="270"/>
        <v>0.21461145275393101</v>
      </c>
      <c r="Q2175" s="1">
        <v>40168</v>
      </c>
      <c r="R2175" s="3">
        <v>20948.099999999999</v>
      </c>
      <c r="S2175" s="2">
        <f t="shared" si="271"/>
        <v>-4.6968288024585737E-3</v>
      </c>
      <c r="T2175" s="2">
        <f t="shared" si="272"/>
        <v>0.14137718973334076</v>
      </c>
      <c r="V2175" s="1">
        <v>40154</v>
      </c>
      <c r="W2175" s="3">
        <v>10167.6</v>
      </c>
      <c r="X2175" s="2">
        <f t="shared" si="273"/>
        <v>6.2384876738415494E-3</v>
      </c>
      <c r="Y2175" s="2">
        <f t="shared" si="274"/>
        <v>0.10390594655618936</v>
      </c>
    </row>
    <row r="2176" spans="2:25" hidden="1" x14ac:dyDescent="0.25">
      <c r="B2176" s="1">
        <v>40238</v>
      </c>
      <c r="C2176" s="3">
        <v>1115.71</v>
      </c>
      <c r="D2176" s="2">
        <v>4.389537491554428E-3</v>
      </c>
      <c r="E2176" s="2">
        <v>0.17085440839498692</v>
      </c>
      <c r="G2176" s="1">
        <v>40238</v>
      </c>
      <c r="H2176" s="3">
        <v>10403.790000000001</v>
      </c>
      <c r="I2176" s="2">
        <f t="shared" si="267"/>
        <v>3.2905809792801153E-3</v>
      </c>
      <c r="J2176" s="2">
        <f t="shared" si="268"/>
        <v>0.15560400306942002</v>
      </c>
      <c r="L2176" s="1">
        <v>40238</v>
      </c>
      <c r="M2176" s="3">
        <v>2273.5700000000002</v>
      </c>
      <c r="N2176" s="2">
        <f t="shared" si="269"/>
        <v>6.7977965677847854E-3</v>
      </c>
      <c r="O2176" s="2">
        <f t="shared" si="270"/>
        <v>0.20276243521820941</v>
      </c>
      <c r="Q2176" s="1">
        <v>40165</v>
      </c>
      <c r="R2176" s="3">
        <v>21175.88</v>
      </c>
      <c r="S2176" s="2">
        <f t="shared" si="271"/>
        <v>-3.5081997167298842E-3</v>
      </c>
      <c r="T2176" s="2">
        <f t="shared" si="272"/>
        <v>0.13557113500202536</v>
      </c>
      <c r="V2176" s="1">
        <v>40151</v>
      </c>
      <c r="W2176" s="3">
        <v>10022.59</v>
      </c>
      <c r="X2176" s="2">
        <f t="shared" si="273"/>
        <v>1.9508287322266222E-3</v>
      </c>
      <c r="Y2176" s="2">
        <f t="shared" si="274"/>
        <v>0.1053535802443608</v>
      </c>
    </row>
    <row r="2177" spans="2:25" hidden="1" x14ac:dyDescent="0.25">
      <c r="B2177" s="1">
        <v>40235</v>
      </c>
      <c r="C2177" s="3">
        <v>1104.49</v>
      </c>
      <c r="D2177" s="2">
        <v>6.099007058732711E-4</v>
      </c>
      <c r="E2177" s="2">
        <v>0.15955712722135085</v>
      </c>
      <c r="G2177" s="1">
        <v>40235</v>
      </c>
      <c r="H2177" s="3">
        <v>10325.26</v>
      </c>
      <c r="I2177" s="2">
        <f t="shared" si="267"/>
        <v>1.7795600896378978E-4</v>
      </c>
      <c r="J2177" s="2">
        <f t="shared" si="268"/>
        <v>0.14755811846348746</v>
      </c>
      <c r="L2177" s="1">
        <v>40235</v>
      </c>
      <c r="M2177" s="3">
        <v>2238.2600000000002</v>
      </c>
      <c r="N2177" s="2">
        <f t="shared" si="269"/>
        <v>7.8459833653830196E-4</v>
      </c>
      <c r="O2177" s="2">
        <f t="shared" si="270"/>
        <v>0.19099647589154295</v>
      </c>
      <c r="Q2177" s="1">
        <v>40164</v>
      </c>
      <c r="R2177" s="3">
        <v>21347.63</v>
      </c>
      <c r="S2177" s="2">
        <f t="shared" si="271"/>
        <v>-5.3400671732925405E-3</v>
      </c>
      <c r="T2177" s="2">
        <f t="shared" si="272"/>
        <v>0.14012557003328313</v>
      </c>
      <c r="V2177" s="1">
        <v>40150</v>
      </c>
      <c r="W2177" s="3">
        <v>9977.67</v>
      </c>
      <c r="X2177" s="2">
        <f t="shared" si="273"/>
        <v>1.6353654471623007E-2</v>
      </c>
      <c r="Y2177" s="2">
        <f t="shared" si="274"/>
        <v>7.4893604568651378E-2</v>
      </c>
    </row>
    <row r="2178" spans="2:25" hidden="1" x14ac:dyDescent="0.25">
      <c r="B2178" s="1">
        <v>40234</v>
      </c>
      <c r="C2178" s="3">
        <v>1102.94</v>
      </c>
      <c r="D2178" s="2">
        <v>-9.0470674456115635E-4</v>
      </c>
      <c r="E2178" s="2">
        <v>0.15429374446097352</v>
      </c>
      <c r="G2178" s="1">
        <v>40234</v>
      </c>
      <c r="H2178" s="3">
        <v>10321.030000000001</v>
      </c>
      <c r="I2178" s="2">
        <f t="shared" si="267"/>
        <v>-2.2299013941128615E-3</v>
      </c>
      <c r="J2178" s="2">
        <f t="shared" si="268"/>
        <v>0.16156156483992221</v>
      </c>
      <c r="L2178" s="1">
        <v>40234</v>
      </c>
      <c r="M2178" s="3">
        <v>2234.2199999999998</v>
      </c>
      <c r="N2178" s="2">
        <f t="shared" si="269"/>
        <v>-3.2644079530288892E-4</v>
      </c>
      <c r="O2178" s="2">
        <f t="shared" si="270"/>
        <v>0.20682408771153818</v>
      </c>
      <c r="Q2178" s="1">
        <v>40163</v>
      </c>
      <c r="R2178" s="3">
        <v>21611.74</v>
      </c>
      <c r="S2178" s="2">
        <f t="shared" si="271"/>
        <v>-4.0439819586395483E-3</v>
      </c>
      <c r="T2178" s="2">
        <f t="shared" si="272"/>
        <v>0.15484477825712228</v>
      </c>
      <c r="V2178" s="1">
        <v>40149</v>
      </c>
      <c r="W2178" s="3">
        <v>9608.94</v>
      </c>
      <c r="X2178" s="2">
        <f t="shared" si="273"/>
        <v>1.6637174618934164E-3</v>
      </c>
      <c r="Y2178" s="2">
        <f t="shared" si="274"/>
        <v>5.2630091056010291E-2</v>
      </c>
    </row>
    <row r="2179" spans="2:25" hidden="1" x14ac:dyDescent="0.25">
      <c r="B2179" s="1">
        <v>40233</v>
      </c>
      <c r="C2179" s="3">
        <v>1105.24</v>
      </c>
      <c r="D2179" s="2">
        <v>4.2011503758442228E-3</v>
      </c>
      <c r="E2179" s="2">
        <v>0.17227493336708702</v>
      </c>
      <c r="G2179" s="1">
        <v>40233</v>
      </c>
      <c r="H2179" s="3">
        <v>10374.16</v>
      </c>
      <c r="I2179" s="2">
        <f t="shared" si="267"/>
        <v>3.8580249050133193E-3</v>
      </c>
      <c r="J2179" s="2">
        <f t="shared" si="268"/>
        <v>0.14874068430338741</v>
      </c>
      <c r="L2179" s="1">
        <v>40233</v>
      </c>
      <c r="M2179" s="3">
        <v>2235.9</v>
      </c>
      <c r="N2179" s="2">
        <f t="shared" si="269"/>
        <v>4.384621951326122E-3</v>
      </c>
      <c r="O2179" s="2">
        <f t="shared" si="270"/>
        <v>0.19071908232532281</v>
      </c>
      <c r="Q2179" s="1">
        <v>40162</v>
      </c>
      <c r="R2179" s="3">
        <v>21813.919999999998</v>
      </c>
      <c r="S2179" s="2">
        <f t="shared" si="271"/>
        <v>-5.3784357765803287E-3</v>
      </c>
      <c r="T2179" s="2">
        <f t="shared" si="272"/>
        <v>0.16128523823527618</v>
      </c>
      <c r="V2179" s="1">
        <v>40148</v>
      </c>
      <c r="W2179" s="3">
        <v>9572.2000000000007</v>
      </c>
      <c r="X2179" s="2">
        <f t="shared" si="273"/>
        <v>1.0406898749327421E-2</v>
      </c>
      <c r="Y2179" s="2">
        <f t="shared" si="274"/>
        <v>5.8110444684550518E-2</v>
      </c>
    </row>
    <row r="2180" spans="2:25" hidden="1" x14ac:dyDescent="0.25">
      <c r="B2180" s="1">
        <v>40232</v>
      </c>
      <c r="C2180" s="3">
        <v>1094.5999999999999</v>
      </c>
      <c r="D2180" s="2">
        <v>-5.2921557657500682E-3</v>
      </c>
      <c r="E2180" s="2">
        <v>0.15273651860919704</v>
      </c>
      <c r="G2180" s="1">
        <v>40232</v>
      </c>
      <c r="H2180" s="3">
        <v>10282.41</v>
      </c>
      <c r="I2180" s="2">
        <f t="shared" ref="I2180:I2243" si="275">LOG(H2180/H2181)</f>
        <v>-4.2438312564865854E-3</v>
      </c>
      <c r="J2180" s="2">
        <f t="shared" ref="J2180:J2243" si="276">SUM(I2180:I2433)</f>
        <v>0.1390098398010807</v>
      </c>
      <c r="L2180" s="1">
        <v>40232</v>
      </c>
      <c r="M2180" s="3">
        <v>2213.44</v>
      </c>
      <c r="N2180" s="2">
        <f t="shared" ref="N2180:N2243" si="277">LOG(M2180/M2181)</f>
        <v>-5.5736654768210403E-3</v>
      </c>
      <c r="O2180" s="2">
        <f t="shared" ref="O2180:O2243" si="278">SUM(N2180:N2433)</f>
        <v>0.18585560023205328</v>
      </c>
      <c r="Q2180" s="1">
        <v>40161</v>
      </c>
      <c r="R2180" s="3">
        <v>22085.75</v>
      </c>
      <c r="S2180" s="2">
        <f t="shared" ref="S2180:S2243" si="279">LOG(R2180/R2181)</f>
        <v>3.6261960459530525E-3</v>
      </c>
      <c r="T2180" s="2">
        <f t="shared" ref="T2180:T2243" si="280">SUM(S2180:S2427)</f>
        <v>0.17507316918169225</v>
      </c>
      <c r="V2180" s="1">
        <v>40147</v>
      </c>
      <c r="W2180" s="3">
        <v>9345.5499999999993</v>
      </c>
      <c r="X2180" s="2">
        <f t="shared" ref="X2180:X2243" si="281">LOG(W2180/W2181)</f>
        <v>1.2446321650051819E-2</v>
      </c>
      <c r="Y2180" s="2">
        <f t="shared" ref="Y2180:Y2243" si="282">SUM(X2180:X2424)</f>
        <v>5.6091409334047986E-2</v>
      </c>
    </row>
    <row r="2181" spans="2:25" hidden="1" x14ac:dyDescent="0.25">
      <c r="B2181" s="1">
        <v>40231</v>
      </c>
      <c r="C2181" s="3">
        <v>1108.02</v>
      </c>
      <c r="D2181" s="2">
        <v>-4.5051502034165015E-4</v>
      </c>
      <c r="E2181" s="2">
        <v>0.1530435933405844</v>
      </c>
      <c r="G2181" s="1">
        <v>40231</v>
      </c>
      <c r="H2181" s="3">
        <v>10383.379999999999</v>
      </c>
      <c r="I2181" s="2">
        <f t="shared" si="275"/>
        <v>-7.9271390603708304E-4</v>
      </c>
      <c r="J2181" s="2">
        <f t="shared" si="276"/>
        <v>0.13806806583263667</v>
      </c>
      <c r="L2181" s="1">
        <v>40231</v>
      </c>
      <c r="M2181" s="3">
        <v>2242.0300000000002</v>
      </c>
      <c r="N2181" s="2">
        <f t="shared" si="277"/>
        <v>-3.562727174106607E-4</v>
      </c>
      <c r="O2181" s="2">
        <f t="shared" si="278"/>
        <v>0.18392423921387666</v>
      </c>
      <c r="Q2181" s="1">
        <v>40158</v>
      </c>
      <c r="R2181" s="3">
        <v>21902.11</v>
      </c>
      <c r="S2181" s="2">
        <f t="shared" si="279"/>
        <v>4.0254214182381112E-3</v>
      </c>
      <c r="T2181" s="2">
        <f t="shared" si="280"/>
        <v>0.14697456223191191</v>
      </c>
      <c r="V2181" s="1">
        <v>40144</v>
      </c>
      <c r="W2181" s="3">
        <v>9081.52</v>
      </c>
      <c r="X2181" s="2">
        <f t="shared" si="281"/>
        <v>-1.4194280927657371E-2</v>
      </c>
      <c r="Y2181" s="2">
        <f t="shared" si="282"/>
        <v>3.7830124355382758E-2</v>
      </c>
    </row>
    <row r="2182" spans="2:25" hidden="1" x14ac:dyDescent="0.25">
      <c r="B2182" s="1">
        <v>40228</v>
      </c>
      <c r="C2182" s="3">
        <v>1109.17</v>
      </c>
      <c r="D2182" s="2">
        <v>9.4858394169238327E-4</v>
      </c>
      <c r="E2182" s="2">
        <v>0.1482404820147662</v>
      </c>
      <c r="G2182" s="1">
        <v>40228</v>
      </c>
      <c r="H2182" s="3">
        <v>10402.35</v>
      </c>
      <c r="I2182" s="2">
        <f t="shared" si="275"/>
        <v>3.9471351741324922E-4</v>
      </c>
      <c r="J2182" s="2">
        <f t="shared" si="276"/>
        <v>0.13903497781453167</v>
      </c>
      <c r="L2182" s="1">
        <v>40228</v>
      </c>
      <c r="M2182" s="3">
        <v>2243.87</v>
      </c>
      <c r="N2182" s="2">
        <f t="shared" si="277"/>
        <v>4.182630355134619E-4</v>
      </c>
      <c r="O2182" s="2">
        <f t="shared" si="278"/>
        <v>0.18348541184544481</v>
      </c>
      <c r="Q2182" s="1">
        <v>40157</v>
      </c>
      <c r="R2182" s="3">
        <v>21700.04</v>
      </c>
      <c r="S2182" s="2">
        <f t="shared" si="279"/>
        <v>-8.3416301144649096E-4</v>
      </c>
      <c r="T2182" s="2">
        <f t="shared" si="280"/>
        <v>0.14395608341116176</v>
      </c>
      <c r="V2182" s="1">
        <v>40143</v>
      </c>
      <c r="W2182" s="3">
        <v>9383.24</v>
      </c>
      <c r="X2182" s="2">
        <f t="shared" si="281"/>
        <v>-2.6946125668299188E-3</v>
      </c>
      <c r="Y2182" s="2">
        <f t="shared" si="282"/>
        <v>7.4132968767661414E-2</v>
      </c>
    </row>
    <row r="2183" spans="2:25" hidden="1" x14ac:dyDescent="0.25">
      <c r="B2183" s="1">
        <v>40227</v>
      </c>
      <c r="C2183" s="3">
        <v>1106.75</v>
      </c>
      <c r="D2183" s="2">
        <v>2.8503470449635511E-3</v>
      </c>
      <c r="E2183" s="2">
        <v>0.14687896329792116</v>
      </c>
      <c r="G2183" s="1">
        <v>40227</v>
      </c>
      <c r="H2183" s="3">
        <v>10392.9</v>
      </c>
      <c r="I2183" s="2">
        <f t="shared" si="275"/>
        <v>3.5100983897980351E-3</v>
      </c>
      <c r="J2183" s="2">
        <f t="shared" si="276"/>
        <v>0.12184440949565052</v>
      </c>
      <c r="L2183" s="1">
        <v>40227</v>
      </c>
      <c r="M2183" s="3">
        <v>2241.71</v>
      </c>
      <c r="N2183" s="2">
        <f t="shared" si="277"/>
        <v>2.9976935986544121E-3</v>
      </c>
      <c r="O2183" s="2">
        <f t="shared" si="278"/>
        <v>0.1646521610236989</v>
      </c>
      <c r="Q2183" s="1">
        <v>40156</v>
      </c>
      <c r="R2183" s="3">
        <v>21741.759999999998</v>
      </c>
      <c r="S2183" s="2">
        <f t="shared" si="279"/>
        <v>-6.3210478040569389E-3</v>
      </c>
      <c r="T2183" s="2">
        <f t="shared" si="280"/>
        <v>0.16840787874130814</v>
      </c>
      <c r="V2183" s="1">
        <v>40142</v>
      </c>
      <c r="W2183" s="3">
        <v>9441.64</v>
      </c>
      <c r="X2183" s="2">
        <f t="shared" si="281"/>
        <v>1.8465913104278434E-3</v>
      </c>
      <c r="Y2183" s="2">
        <f t="shared" si="282"/>
        <v>8.8385284158101235E-2</v>
      </c>
    </row>
    <row r="2184" spans="2:25" hidden="1" x14ac:dyDescent="0.25">
      <c r="B2184" s="1">
        <v>40226</v>
      </c>
      <c r="C2184" s="3">
        <v>1099.51</v>
      </c>
      <c r="D2184" s="2">
        <v>1.836627566147949E-3</v>
      </c>
      <c r="E2184" s="2">
        <v>0.12377770529862511</v>
      </c>
      <c r="G2184" s="1">
        <v>40226</v>
      </c>
      <c r="H2184" s="3">
        <v>10309.24</v>
      </c>
      <c r="I2184" s="2">
        <f t="shared" si="275"/>
        <v>1.706531813848457E-3</v>
      </c>
      <c r="J2184" s="2">
        <f t="shared" si="276"/>
        <v>0.11380233494036524</v>
      </c>
      <c r="L2184" s="1">
        <v>40226</v>
      </c>
      <c r="M2184" s="3">
        <v>2226.29</v>
      </c>
      <c r="N2184" s="2">
        <f t="shared" si="277"/>
        <v>2.3668505375787426E-3</v>
      </c>
      <c r="O2184" s="2">
        <f t="shared" si="278"/>
        <v>0.15957904617857152</v>
      </c>
      <c r="Q2184" s="1">
        <v>40155</v>
      </c>
      <c r="R2184" s="3">
        <v>22060.52</v>
      </c>
      <c r="S2184" s="2">
        <f t="shared" si="279"/>
        <v>-5.174944222557422E-3</v>
      </c>
      <c r="T2184" s="2">
        <f t="shared" si="280"/>
        <v>0.16622730577385966</v>
      </c>
      <c r="V2184" s="1">
        <v>40141</v>
      </c>
      <c r="W2184" s="3">
        <v>9401.58</v>
      </c>
      <c r="X2184" s="2">
        <f t="shared" si="281"/>
        <v>-4.4166871527370711E-3</v>
      </c>
      <c r="Y2184" s="2">
        <f t="shared" si="282"/>
        <v>5.5526272736781623E-2</v>
      </c>
    </row>
    <row r="2185" spans="2:25" hidden="1" x14ac:dyDescent="0.25">
      <c r="B2185" s="1">
        <v>40225</v>
      </c>
      <c r="C2185" s="3">
        <v>1094.8699999999999</v>
      </c>
      <c r="D2185" s="2">
        <v>7.7481032645689528E-3</v>
      </c>
      <c r="E2185" s="2">
        <v>0.11757727029875575</v>
      </c>
      <c r="G2185" s="1">
        <v>40225</v>
      </c>
      <c r="H2185" s="3">
        <v>10268.81</v>
      </c>
      <c r="I2185" s="2">
        <f t="shared" si="275"/>
        <v>7.2357256633941436E-3</v>
      </c>
      <c r="J2185" s="2">
        <f t="shared" si="276"/>
        <v>0.11172532428310041</v>
      </c>
      <c r="L2185" s="1">
        <v>40225</v>
      </c>
      <c r="M2185" s="3">
        <v>2214.19</v>
      </c>
      <c r="N2185" s="2">
        <f t="shared" si="277"/>
        <v>6.0557218551014012E-3</v>
      </c>
      <c r="O2185" s="2">
        <f t="shared" si="278"/>
        <v>0.16038155108771895</v>
      </c>
      <c r="Q2185" s="1">
        <v>40154</v>
      </c>
      <c r="R2185" s="3">
        <v>22324.959999999999</v>
      </c>
      <c r="S2185" s="2">
        <f t="shared" si="279"/>
        <v>-3.3561185571821558E-3</v>
      </c>
      <c r="T2185" s="2">
        <f t="shared" si="280"/>
        <v>0.20746353921693544</v>
      </c>
      <c r="V2185" s="1">
        <v>40137</v>
      </c>
      <c r="W2185" s="3">
        <v>9497.68</v>
      </c>
      <c r="X2185" s="2">
        <f t="shared" si="281"/>
        <v>-2.3617356557272345E-3</v>
      </c>
      <c r="Y2185" s="2">
        <f t="shared" si="282"/>
        <v>5.7055436103820412E-2</v>
      </c>
    </row>
    <row r="2186" spans="2:25" hidden="1" x14ac:dyDescent="0.25">
      <c r="B2186" s="1">
        <v>40221</v>
      </c>
      <c r="C2186" s="3">
        <v>1075.51</v>
      </c>
      <c r="D2186" s="2">
        <v>-1.1936159812371897E-3</v>
      </c>
      <c r="E2186" s="2">
        <v>0.1105890238341906</v>
      </c>
      <c r="G2186" s="1">
        <v>40221</v>
      </c>
      <c r="H2186" s="3">
        <v>10099.14</v>
      </c>
      <c r="I2186" s="2">
        <f t="shared" si="275"/>
        <v>-1.9329822423905184E-3</v>
      </c>
      <c r="J2186" s="2">
        <f t="shared" si="276"/>
        <v>0.10726904274445458</v>
      </c>
      <c r="L2186" s="1">
        <v>40221</v>
      </c>
      <c r="M2186" s="3">
        <v>2183.5300000000002</v>
      </c>
      <c r="N2186" s="2">
        <f t="shared" si="277"/>
        <v>1.218950031000729E-3</v>
      </c>
      <c r="O2186" s="2">
        <f t="shared" si="278"/>
        <v>0.15596621777279868</v>
      </c>
      <c r="Q2186" s="1">
        <v>40151</v>
      </c>
      <c r="R2186" s="3">
        <v>22498.15</v>
      </c>
      <c r="S2186" s="2">
        <f t="shared" si="279"/>
        <v>-1.0742648551747714E-3</v>
      </c>
      <c r="T2186" s="2">
        <f t="shared" si="280"/>
        <v>0.22149853117433629</v>
      </c>
      <c r="V2186" s="1">
        <v>40136</v>
      </c>
      <c r="W2186" s="3">
        <v>9549.4699999999993</v>
      </c>
      <c r="X2186" s="2">
        <f t="shared" si="281"/>
        <v>-5.7524964410070921E-3</v>
      </c>
      <c r="Y2186" s="2">
        <f t="shared" si="282"/>
        <v>4.9408182140024279E-2</v>
      </c>
    </row>
    <row r="2187" spans="2:25" hidden="1" x14ac:dyDescent="0.25">
      <c r="B2187" s="1">
        <v>40220</v>
      </c>
      <c r="C2187" s="3">
        <v>1078.47</v>
      </c>
      <c r="D2187" s="2">
        <v>4.1798898066803562E-3</v>
      </c>
      <c r="E2187" s="2">
        <v>0.11521854421463137</v>
      </c>
      <c r="G2187" s="1">
        <v>40220</v>
      </c>
      <c r="H2187" s="3">
        <v>10144.19</v>
      </c>
      <c r="I2187" s="2">
        <f t="shared" si="275"/>
        <v>4.5537431699773983E-3</v>
      </c>
      <c r="J2187" s="2">
        <f t="shared" si="276"/>
        <v>8.8666180201426179E-2</v>
      </c>
      <c r="L2187" s="1">
        <v>40220</v>
      </c>
      <c r="M2187" s="3">
        <v>2177.41</v>
      </c>
      <c r="N2187" s="2">
        <f t="shared" si="277"/>
        <v>5.9322210195487581E-3</v>
      </c>
      <c r="O2187" s="2">
        <f t="shared" si="278"/>
        <v>0.13611719746180898</v>
      </c>
      <c r="Q2187" s="1">
        <v>40150</v>
      </c>
      <c r="R2187" s="3">
        <v>22553.87</v>
      </c>
      <c r="S2187" s="2">
        <f t="shared" si="279"/>
        <v>5.1193824867946805E-3</v>
      </c>
      <c r="T2187" s="2">
        <f t="shared" si="280"/>
        <v>0.22004444048665231</v>
      </c>
      <c r="V2187" s="1">
        <v>40135</v>
      </c>
      <c r="W2187" s="3">
        <v>9676.7999999999993</v>
      </c>
      <c r="X2187" s="2">
        <f t="shared" si="281"/>
        <v>-2.3779506873049818E-3</v>
      </c>
      <c r="Y2187" s="2">
        <f t="shared" si="282"/>
        <v>5.8238728679330318E-2</v>
      </c>
    </row>
    <row r="2188" spans="2:25" hidden="1" x14ac:dyDescent="0.25">
      <c r="B2188" s="1">
        <v>40219</v>
      </c>
      <c r="C2188" s="3">
        <v>1068.1400000000001</v>
      </c>
      <c r="D2188" s="2">
        <v>-9.666064672440057E-4</v>
      </c>
      <c r="E2188" s="2">
        <v>8.916384059937138E-2</v>
      </c>
      <c r="G2188" s="1">
        <v>40219</v>
      </c>
      <c r="H2188" s="3">
        <v>10038.379999999999</v>
      </c>
      <c r="I2188" s="2">
        <f t="shared" si="275"/>
        <v>-8.7563322164783779E-4</v>
      </c>
      <c r="J2188" s="2">
        <f t="shared" si="276"/>
        <v>8.3602349963676367E-2</v>
      </c>
      <c r="L2188" s="1">
        <v>40219</v>
      </c>
      <c r="M2188" s="3">
        <v>2147.87</v>
      </c>
      <c r="N2188" s="2">
        <f t="shared" si="277"/>
        <v>-6.0617002062299924E-4</v>
      </c>
      <c r="O2188" s="2">
        <f t="shared" si="278"/>
        <v>0.13014404735215238</v>
      </c>
      <c r="Q2188" s="1">
        <v>40149</v>
      </c>
      <c r="R2188" s="3">
        <v>22289.57</v>
      </c>
      <c r="S2188" s="2">
        <f t="shared" si="279"/>
        <v>3.4510784776428912E-3</v>
      </c>
      <c r="T2188" s="2">
        <f t="shared" si="280"/>
        <v>0.2208073346532925</v>
      </c>
      <c r="V2188" s="1">
        <v>40134</v>
      </c>
      <c r="W2188" s="3">
        <v>9729.93</v>
      </c>
      <c r="X2188" s="2">
        <f t="shared" si="281"/>
        <v>-2.7253188275320789E-3</v>
      </c>
      <c r="Y2188" s="2">
        <f t="shared" si="282"/>
        <v>7.2254189726998208E-2</v>
      </c>
    </row>
    <row r="2189" spans="2:25" hidden="1" x14ac:dyDescent="0.25">
      <c r="B2189" s="1">
        <v>40218</v>
      </c>
      <c r="C2189" s="3">
        <v>1070.52</v>
      </c>
      <c r="D2189" s="2">
        <v>5.6266386536998284E-3</v>
      </c>
      <c r="E2189" s="2">
        <v>9.07749603907963E-2</v>
      </c>
      <c r="G2189" s="1">
        <v>40218</v>
      </c>
      <c r="H2189" s="3">
        <v>10058.64</v>
      </c>
      <c r="I2189" s="2">
        <f t="shared" si="275"/>
        <v>6.5361726381760786E-3</v>
      </c>
      <c r="J2189" s="2">
        <f t="shared" si="276"/>
        <v>9.6038834804173356E-2</v>
      </c>
      <c r="L2189" s="1">
        <v>40218</v>
      </c>
      <c r="M2189" s="3">
        <v>2150.87</v>
      </c>
      <c r="N2189" s="2">
        <f t="shared" si="277"/>
        <v>5.0406881817144662E-3</v>
      </c>
      <c r="O2189" s="2">
        <f t="shared" si="278"/>
        <v>0.14333725820306301</v>
      </c>
      <c r="Q2189" s="1">
        <v>40148</v>
      </c>
      <c r="R2189" s="3">
        <v>22113.15</v>
      </c>
      <c r="S2189" s="2">
        <f t="shared" si="279"/>
        <v>5.7660113927218088E-3</v>
      </c>
      <c r="T2189" s="2">
        <f t="shared" si="280"/>
        <v>0.19515930345948335</v>
      </c>
      <c r="V2189" s="1">
        <v>40133</v>
      </c>
      <c r="W2189" s="3">
        <v>9791.18</v>
      </c>
      <c r="X2189" s="2">
        <f t="shared" si="281"/>
        <v>9.2669109319170934E-4</v>
      </c>
      <c r="Y2189" s="2">
        <f t="shared" si="282"/>
        <v>5.1539975790351703E-2</v>
      </c>
    </row>
    <row r="2190" spans="2:25" hidden="1" x14ac:dyDescent="0.25">
      <c r="B2190" s="1">
        <v>40217</v>
      </c>
      <c r="C2190" s="3">
        <v>1056.74</v>
      </c>
      <c r="D2190" s="2">
        <v>-3.8664581137036295E-3</v>
      </c>
      <c r="E2190" s="2">
        <v>9.6674793119272337E-2</v>
      </c>
      <c r="G2190" s="1">
        <v>40217</v>
      </c>
      <c r="H2190" s="3">
        <v>9908.39</v>
      </c>
      <c r="I2190" s="2">
        <f t="shared" si="275"/>
        <v>-4.5277252885946705E-3</v>
      </c>
      <c r="J2190" s="2">
        <f t="shared" si="276"/>
        <v>9.5272291930081174E-2</v>
      </c>
      <c r="L2190" s="1">
        <v>40217</v>
      </c>
      <c r="M2190" s="3">
        <v>2126.0500000000002</v>
      </c>
      <c r="N2190" s="2">
        <f t="shared" si="277"/>
        <v>-3.0675342450071012E-3</v>
      </c>
      <c r="O2190" s="2">
        <f t="shared" si="278"/>
        <v>0.14714650820130365</v>
      </c>
      <c r="Q2190" s="1">
        <v>40147</v>
      </c>
      <c r="R2190" s="3">
        <v>21821.5</v>
      </c>
      <c r="S2190" s="2">
        <f t="shared" si="279"/>
        <v>1.3892622736132867E-2</v>
      </c>
      <c r="T2190" s="2">
        <f t="shared" si="280"/>
        <v>0.19623738762733201</v>
      </c>
      <c r="V2190" s="1">
        <v>40130</v>
      </c>
      <c r="W2190" s="3">
        <v>9770.31</v>
      </c>
      <c r="X2190" s="2">
        <f t="shared" si="281"/>
        <v>-1.5166643314715054E-3</v>
      </c>
      <c r="Y2190" s="2">
        <f t="shared" si="282"/>
        <v>4.4966943469160553E-2</v>
      </c>
    </row>
    <row r="2191" spans="2:25" hidden="1" x14ac:dyDescent="0.25">
      <c r="B2191" s="1">
        <v>40214</v>
      </c>
      <c r="C2191" s="3">
        <v>1066.19</v>
      </c>
      <c r="D2191" s="2">
        <v>1.2564015753318261E-3</v>
      </c>
      <c r="E2191" s="2">
        <v>0.10759123780890149</v>
      </c>
      <c r="G2191" s="1">
        <v>40214</v>
      </c>
      <c r="H2191" s="3">
        <v>10012.23</v>
      </c>
      <c r="I2191" s="2">
        <f t="shared" si="275"/>
        <v>4.3615174366534509E-4</v>
      </c>
      <c r="J2191" s="2">
        <f t="shared" si="276"/>
        <v>9.3207614674930758E-2</v>
      </c>
      <c r="L2191" s="1">
        <v>40214</v>
      </c>
      <c r="M2191" s="3">
        <v>2141.12</v>
      </c>
      <c r="N2191" s="2">
        <f t="shared" si="277"/>
        <v>3.1942019375231384E-3</v>
      </c>
      <c r="O2191" s="2">
        <f t="shared" si="278"/>
        <v>0.14985587322589833</v>
      </c>
      <c r="Q2191" s="1">
        <v>40144</v>
      </c>
      <c r="R2191" s="3">
        <v>21134.5</v>
      </c>
      <c r="S2191" s="2">
        <f t="shared" si="279"/>
        <v>-2.1564597869354638E-2</v>
      </c>
      <c r="T2191" s="2">
        <f t="shared" si="280"/>
        <v>0.19298666197397643</v>
      </c>
      <c r="V2191" s="1">
        <v>40129</v>
      </c>
      <c r="W2191" s="3">
        <v>9804.49</v>
      </c>
      <c r="X2191" s="2">
        <f t="shared" si="281"/>
        <v>-2.9660609418899965E-3</v>
      </c>
      <c r="Y2191" s="2">
        <f t="shared" si="282"/>
        <v>3.327076816847576E-2</v>
      </c>
    </row>
    <row r="2192" spans="2:25" hidden="1" x14ac:dyDescent="0.25">
      <c r="B2192" s="1">
        <v>40213</v>
      </c>
      <c r="C2192" s="3">
        <v>1063.1099999999999</v>
      </c>
      <c r="D2192" s="2">
        <v>-1.3739260133172247E-2</v>
      </c>
      <c r="E2192" s="2">
        <v>0.10306995696908854</v>
      </c>
      <c r="G2192" s="1">
        <v>40213</v>
      </c>
      <c r="H2192" s="3">
        <v>10002.18</v>
      </c>
      <c r="I2192" s="2">
        <f t="shared" si="275"/>
        <v>-1.1499035320110131E-2</v>
      </c>
      <c r="J2192" s="2">
        <f t="shared" si="276"/>
        <v>0.10044758768391027</v>
      </c>
      <c r="L2192" s="1">
        <v>40213</v>
      </c>
      <c r="M2192" s="3">
        <v>2125.4299999999998</v>
      </c>
      <c r="N2192" s="2">
        <f t="shared" si="277"/>
        <v>-1.3177731359971415E-2</v>
      </c>
      <c r="O2192" s="2">
        <f t="shared" si="278"/>
        <v>0.15297122902483054</v>
      </c>
      <c r="Q2192" s="1">
        <v>40143</v>
      </c>
      <c r="R2192" s="3">
        <v>22210.41</v>
      </c>
      <c r="S2192" s="2">
        <f t="shared" si="279"/>
        <v>-7.7785598796132026E-3</v>
      </c>
      <c r="T2192" s="2">
        <f t="shared" si="280"/>
        <v>0.22044303423979361</v>
      </c>
      <c r="V2192" s="1">
        <v>40128</v>
      </c>
      <c r="W2192" s="3">
        <v>9871.68</v>
      </c>
      <c r="X2192" s="2">
        <f t="shared" si="281"/>
        <v>4.1796291144438085E-5</v>
      </c>
      <c r="Y2192" s="2">
        <f t="shared" si="282"/>
        <v>6.0751956319156634E-2</v>
      </c>
    </row>
    <row r="2193" spans="2:25" hidden="1" x14ac:dyDescent="0.25">
      <c r="B2193" s="1">
        <v>40212</v>
      </c>
      <c r="C2193" s="3">
        <v>1097.28</v>
      </c>
      <c r="D2193" s="2">
        <v>-2.384027317809654E-3</v>
      </c>
      <c r="E2193" s="2">
        <v>0.12363195290561774</v>
      </c>
      <c r="G2193" s="1">
        <v>40212</v>
      </c>
      <c r="H2193" s="3">
        <v>10270.549999999999</v>
      </c>
      <c r="I2193" s="2">
        <f t="shared" si="275"/>
        <v>-1.1106849771505686E-3</v>
      </c>
      <c r="J2193" s="2">
        <f t="shared" si="276"/>
        <v>0.10845703005943831</v>
      </c>
      <c r="L2193" s="1">
        <v>40212</v>
      </c>
      <c r="M2193" s="3">
        <v>2190.91</v>
      </c>
      <c r="N2193" s="2">
        <f t="shared" si="277"/>
        <v>1.6852446570041866E-4</v>
      </c>
      <c r="O2193" s="2">
        <f t="shared" si="278"/>
        <v>0.17141461798328689</v>
      </c>
      <c r="Q2193" s="1">
        <v>40142</v>
      </c>
      <c r="R2193" s="3">
        <v>22611.8</v>
      </c>
      <c r="S2193" s="2">
        <f t="shared" si="279"/>
        <v>3.6387070242098456E-3</v>
      </c>
      <c r="T2193" s="2">
        <f t="shared" si="280"/>
        <v>0.24446648096058698</v>
      </c>
      <c r="V2193" s="1">
        <v>40127</v>
      </c>
      <c r="W2193" s="3">
        <v>9870.73</v>
      </c>
      <c r="X2193" s="2">
        <f t="shared" si="281"/>
        <v>2.7249807701841188E-3</v>
      </c>
      <c r="Y2193" s="2">
        <f t="shared" si="282"/>
        <v>4.5001233469909793E-2</v>
      </c>
    </row>
    <row r="2194" spans="2:25" hidden="1" x14ac:dyDescent="0.25">
      <c r="B2194" s="1">
        <v>40211</v>
      </c>
      <c r="C2194" s="3">
        <v>1103.32</v>
      </c>
      <c r="D2194" s="2">
        <v>5.5978453825252837E-3</v>
      </c>
      <c r="E2194" s="2">
        <v>0.12578454164512679</v>
      </c>
      <c r="G2194" s="1">
        <v>40211</v>
      </c>
      <c r="H2194" s="3">
        <v>10296.85</v>
      </c>
      <c r="I2194" s="2">
        <f t="shared" si="275"/>
        <v>4.7207539114294565E-3</v>
      </c>
      <c r="J2194" s="2">
        <f t="shared" si="276"/>
        <v>0.10159953543034347</v>
      </c>
      <c r="L2194" s="1">
        <v>40211</v>
      </c>
      <c r="M2194" s="3">
        <v>2190.06</v>
      </c>
      <c r="N2194" s="2">
        <f t="shared" si="277"/>
        <v>3.7561828404228514E-3</v>
      </c>
      <c r="O2194" s="2">
        <f t="shared" si="278"/>
        <v>0.16210075305713365</v>
      </c>
      <c r="Q2194" s="1">
        <v>40141</v>
      </c>
      <c r="R2194" s="3">
        <v>22423.14</v>
      </c>
      <c r="S2194" s="2">
        <f t="shared" si="279"/>
        <v>-6.6931129421619554E-3</v>
      </c>
      <c r="T2194" s="2">
        <f t="shared" si="280"/>
        <v>0.25525019358084233</v>
      </c>
      <c r="V2194" s="1">
        <v>40126</v>
      </c>
      <c r="W2194" s="3">
        <v>9808.99</v>
      </c>
      <c r="X2194" s="2">
        <f t="shared" si="281"/>
        <v>8.7043560626694411E-4</v>
      </c>
      <c r="Y2194" s="2">
        <f t="shared" si="282"/>
        <v>1.2930779313343042E-2</v>
      </c>
    </row>
    <row r="2195" spans="2:25" hidden="1" x14ac:dyDescent="0.25">
      <c r="B2195" s="1">
        <v>40210</v>
      </c>
      <c r="C2195" s="3">
        <v>1089.19</v>
      </c>
      <c r="D2195" s="2">
        <v>6.1519354217358423E-3</v>
      </c>
      <c r="E2195" s="2">
        <v>0.11017498826513566</v>
      </c>
      <c r="G2195" s="1">
        <v>40210</v>
      </c>
      <c r="H2195" s="3">
        <v>10185.530000000001</v>
      </c>
      <c r="I2195" s="2">
        <f t="shared" si="275"/>
        <v>5.0693275521619613E-3</v>
      </c>
      <c r="J2195" s="2">
        <f t="shared" si="276"/>
        <v>8.4975481956797452E-2</v>
      </c>
      <c r="L2195" s="1">
        <v>40210</v>
      </c>
      <c r="M2195" s="3">
        <v>2171.1999999999998</v>
      </c>
      <c r="N2195" s="2">
        <f t="shared" si="277"/>
        <v>4.7969937599991568E-3</v>
      </c>
      <c r="O2195" s="2">
        <f t="shared" si="278"/>
        <v>0.14403761188645445</v>
      </c>
      <c r="Q2195" s="1">
        <v>40140</v>
      </c>
      <c r="R2195" s="3">
        <v>22771.39</v>
      </c>
      <c r="S2195" s="2">
        <f t="shared" si="279"/>
        <v>6.060236166825367E-3</v>
      </c>
      <c r="T2195" s="2">
        <f t="shared" si="280"/>
        <v>0.25498328016961341</v>
      </c>
      <c r="V2195" s="1">
        <v>40123</v>
      </c>
      <c r="W2195" s="3">
        <v>9789.35</v>
      </c>
      <c r="X2195" s="2">
        <f t="shared" si="281"/>
        <v>3.2019884012871465E-3</v>
      </c>
      <c r="Y2195" s="2">
        <f t="shared" si="282"/>
        <v>3.1016242055986205E-2</v>
      </c>
    </row>
    <row r="2196" spans="2:25" hidden="1" x14ac:dyDescent="0.25">
      <c r="B2196" s="1">
        <v>40207</v>
      </c>
      <c r="C2196" s="3">
        <v>1073.8699999999999</v>
      </c>
      <c r="D2196" s="2">
        <v>-4.2898599142663675E-3</v>
      </c>
      <c r="E2196" s="2">
        <v>8.9395558216689208E-2</v>
      </c>
      <c r="G2196" s="1">
        <v>40207</v>
      </c>
      <c r="H2196" s="3">
        <v>10067.33</v>
      </c>
      <c r="I2196" s="2">
        <f t="shared" si="275"/>
        <v>-2.285948000892611E-3</v>
      </c>
      <c r="J2196" s="2">
        <f t="shared" si="276"/>
        <v>9.044088728802907E-2</v>
      </c>
      <c r="L2196" s="1">
        <v>40207</v>
      </c>
      <c r="M2196" s="3">
        <v>2147.35</v>
      </c>
      <c r="N2196" s="2">
        <f t="shared" si="277"/>
        <v>-6.3543936905929872E-3</v>
      </c>
      <c r="O2196" s="2">
        <f t="shared" si="278"/>
        <v>0.15439519436074622</v>
      </c>
      <c r="Q2196" s="1">
        <v>40137</v>
      </c>
      <c r="R2196" s="3">
        <v>22455.84</v>
      </c>
      <c r="S2196" s="2">
        <f t="shared" si="279"/>
        <v>-3.6077301127775598E-3</v>
      </c>
      <c r="T2196" s="2">
        <f t="shared" si="280"/>
        <v>0.26147504101694569</v>
      </c>
      <c r="V2196" s="1">
        <v>40122</v>
      </c>
      <c r="W2196" s="3">
        <v>9717.44</v>
      </c>
      <c r="X2196" s="2">
        <f t="shared" si="281"/>
        <v>-5.6334135222846091E-3</v>
      </c>
      <c r="Y2196" s="2">
        <f t="shared" si="282"/>
        <v>5.4217470394267525E-2</v>
      </c>
    </row>
    <row r="2197" spans="2:25" hidden="1" x14ac:dyDescent="0.25">
      <c r="B2197" s="1">
        <v>40206</v>
      </c>
      <c r="C2197" s="3">
        <v>1084.53</v>
      </c>
      <c r="D2197" s="2">
        <v>-5.1629590514939436E-3</v>
      </c>
      <c r="E2197" s="2">
        <v>0.10802010397621041</v>
      </c>
      <c r="G2197" s="1">
        <v>40206</v>
      </c>
      <c r="H2197" s="3">
        <v>10120.459999999999</v>
      </c>
      <c r="I2197" s="2">
        <f t="shared" si="275"/>
        <v>-4.9368129517203463E-3</v>
      </c>
      <c r="J2197" s="2">
        <f t="shared" si="276"/>
        <v>9.5856609028004094E-2</v>
      </c>
      <c r="L2197" s="1">
        <v>40206</v>
      </c>
      <c r="M2197" s="3">
        <v>2179</v>
      </c>
      <c r="N2197" s="2">
        <f t="shared" si="277"/>
        <v>-8.3714923294404397E-3</v>
      </c>
      <c r="O2197" s="2">
        <f t="shared" si="278"/>
        <v>0.1652283856777626</v>
      </c>
      <c r="Q2197" s="1">
        <v>40136</v>
      </c>
      <c r="R2197" s="3">
        <v>22643.16</v>
      </c>
      <c r="S2197" s="2">
        <f t="shared" si="279"/>
        <v>-3.7653390005743244E-3</v>
      </c>
      <c r="T2197" s="2">
        <f t="shared" si="280"/>
        <v>0.24719131405288905</v>
      </c>
      <c r="V2197" s="1">
        <v>40121</v>
      </c>
      <c r="W2197" s="3">
        <v>9844.31</v>
      </c>
      <c r="X2197" s="2">
        <f t="shared" si="281"/>
        <v>1.8284937752605286E-3</v>
      </c>
      <c r="Y2197" s="2">
        <f t="shared" si="282"/>
        <v>3.7509073847854554E-2</v>
      </c>
    </row>
    <row r="2198" spans="2:25" hidden="1" x14ac:dyDescent="0.25">
      <c r="B2198" s="1">
        <v>40205</v>
      </c>
      <c r="C2198" s="3">
        <v>1097.5</v>
      </c>
      <c r="D2198" s="2">
        <v>2.1142858607569961E-3</v>
      </c>
      <c r="E2198" s="2">
        <v>0.11790224250180495</v>
      </c>
      <c r="G2198" s="1">
        <v>40205</v>
      </c>
      <c r="H2198" s="3">
        <v>10236.16</v>
      </c>
      <c r="I2198" s="2">
        <f t="shared" si="275"/>
        <v>1.7800817324015758E-3</v>
      </c>
      <c r="J2198" s="2">
        <f t="shared" si="276"/>
        <v>0.1028568730302757</v>
      </c>
      <c r="L2198" s="1">
        <v>40205</v>
      </c>
      <c r="M2198" s="3">
        <v>2221.41</v>
      </c>
      <c r="N2198" s="2">
        <f t="shared" si="277"/>
        <v>3.4703386995382588E-3</v>
      </c>
      <c r="O2198" s="2">
        <f t="shared" si="278"/>
        <v>0.17716296454400265</v>
      </c>
      <c r="Q2198" s="1">
        <v>40135</v>
      </c>
      <c r="R2198" s="3">
        <v>22840.33</v>
      </c>
      <c r="S2198" s="2">
        <f t="shared" si="279"/>
        <v>-1.4013773720794643E-3</v>
      </c>
      <c r="T2198" s="2">
        <f t="shared" si="280"/>
        <v>0.24757803673056031</v>
      </c>
      <c r="V2198" s="1">
        <v>40119</v>
      </c>
      <c r="W2198" s="3">
        <v>9802.9500000000007</v>
      </c>
      <c r="X2198" s="2">
        <f t="shared" si="281"/>
        <v>-1.0149336881937339E-2</v>
      </c>
      <c r="Y2198" s="2">
        <f t="shared" si="282"/>
        <v>7.6913135390719437E-2</v>
      </c>
    </row>
    <row r="2199" spans="2:25" hidden="1" x14ac:dyDescent="0.25">
      <c r="B2199" s="1">
        <v>40204</v>
      </c>
      <c r="C2199" s="3">
        <v>1092.17</v>
      </c>
      <c r="D2199" s="2">
        <v>-1.8332390593658588E-3</v>
      </c>
      <c r="E2199" s="2">
        <v>0.11819301697494676</v>
      </c>
      <c r="G2199" s="1">
        <v>40204</v>
      </c>
      <c r="H2199" s="3">
        <v>10194.290000000001</v>
      </c>
      <c r="I2199" s="2">
        <f t="shared" si="275"/>
        <v>-1.0947267068322129E-4</v>
      </c>
      <c r="J2199" s="2">
        <f t="shared" si="276"/>
        <v>9.8651223787845591E-2</v>
      </c>
      <c r="L2199" s="1">
        <v>40204</v>
      </c>
      <c r="M2199" s="3">
        <v>2203.73</v>
      </c>
      <c r="N2199" s="2">
        <f t="shared" si="277"/>
        <v>-1.3910720335797346E-3</v>
      </c>
      <c r="O2199" s="2">
        <f t="shared" si="278"/>
        <v>0.17717552456784927</v>
      </c>
      <c r="Q2199" s="1">
        <v>40134</v>
      </c>
      <c r="R2199" s="3">
        <v>22914.15</v>
      </c>
      <c r="S2199" s="2">
        <f t="shared" si="279"/>
        <v>-5.6500368516514848E-4</v>
      </c>
      <c r="T2199" s="2">
        <f t="shared" si="280"/>
        <v>0.22882104175440771</v>
      </c>
      <c r="V2199" s="1">
        <v>40116</v>
      </c>
      <c r="W2199" s="3">
        <v>10034.74</v>
      </c>
      <c r="X2199" s="2">
        <f t="shared" si="281"/>
        <v>6.2615317589518032E-3</v>
      </c>
      <c r="Y2199" s="2">
        <f t="shared" si="282"/>
        <v>0.11944173831764293</v>
      </c>
    </row>
    <row r="2200" spans="2:25" hidden="1" x14ac:dyDescent="0.25">
      <c r="B2200" s="1">
        <v>40203</v>
      </c>
      <c r="C2200" s="3">
        <v>1096.79</v>
      </c>
      <c r="D2200" s="2">
        <v>1.996303571206638E-3</v>
      </c>
      <c r="E2200" s="2">
        <v>0.1223554796650122</v>
      </c>
      <c r="G2200" s="1">
        <v>40203</v>
      </c>
      <c r="H2200" s="3">
        <v>10196.86</v>
      </c>
      <c r="I2200" s="2">
        <f t="shared" si="275"/>
        <v>1.01826592441741E-3</v>
      </c>
      <c r="J2200" s="2">
        <f t="shared" si="276"/>
        <v>9.316689536192653E-2</v>
      </c>
      <c r="L2200" s="1">
        <v>40203</v>
      </c>
      <c r="M2200" s="3">
        <v>2210.8000000000002</v>
      </c>
      <c r="N2200" s="2">
        <f t="shared" si="277"/>
        <v>1.0837477664905929E-3</v>
      </c>
      <c r="O2200" s="2">
        <f t="shared" si="278"/>
        <v>0.16641603112815009</v>
      </c>
      <c r="Q2200" s="1">
        <v>40133</v>
      </c>
      <c r="R2200" s="3">
        <v>22943.98</v>
      </c>
      <c r="S2200" s="2">
        <f t="shared" si="279"/>
        <v>7.4523040117791322E-3</v>
      </c>
      <c r="T2200" s="2">
        <f t="shared" si="280"/>
        <v>0.22896478014891886</v>
      </c>
      <c r="V2200" s="1">
        <v>40115</v>
      </c>
      <c r="W2200" s="3">
        <v>9891.1</v>
      </c>
      <c r="X2200" s="2">
        <f t="shared" si="281"/>
        <v>-8.0026174701926921E-3</v>
      </c>
      <c r="Y2200" s="2">
        <f t="shared" si="282"/>
        <v>0.14015570455392509</v>
      </c>
    </row>
    <row r="2201" spans="2:25" hidden="1" x14ac:dyDescent="0.25">
      <c r="B2201" s="1">
        <v>40200</v>
      </c>
      <c r="C2201" s="3">
        <v>1091.76</v>
      </c>
      <c r="D2201" s="2">
        <v>-9.7237692264556547E-3</v>
      </c>
      <c r="E2201" s="2">
        <v>0.11372382606492329</v>
      </c>
      <c r="G2201" s="1">
        <v>40200</v>
      </c>
      <c r="H2201" s="3">
        <v>10172.98</v>
      </c>
      <c r="I2201" s="2">
        <f t="shared" si="275"/>
        <v>-9.1623409360466028E-3</v>
      </c>
      <c r="J2201" s="2">
        <f t="shared" si="276"/>
        <v>0.10713077656328918</v>
      </c>
      <c r="L2201" s="1">
        <v>40200</v>
      </c>
      <c r="M2201" s="3">
        <v>2205.29</v>
      </c>
      <c r="N2201" s="2">
        <f t="shared" si="277"/>
        <v>-1.1736696514805857E-2</v>
      </c>
      <c r="O2201" s="2">
        <f t="shared" si="278"/>
        <v>0.18484392315245138</v>
      </c>
      <c r="Q2201" s="1">
        <v>40130</v>
      </c>
      <c r="R2201" s="3">
        <v>22553.63</v>
      </c>
      <c r="S2201" s="2">
        <f t="shared" si="279"/>
        <v>3.0155488241730278E-3</v>
      </c>
      <c r="T2201" s="2">
        <f t="shared" si="280"/>
        <v>0.23194064923609084</v>
      </c>
      <c r="V2201" s="1">
        <v>40114</v>
      </c>
      <c r="W2201" s="3">
        <v>10075.049999999999</v>
      </c>
      <c r="X2201" s="2">
        <f t="shared" si="281"/>
        <v>-5.8831583907207295E-3</v>
      </c>
      <c r="Y2201" s="2">
        <f t="shared" si="282"/>
        <v>0.11963800698146496</v>
      </c>
    </row>
    <row r="2202" spans="2:25" hidden="1" x14ac:dyDescent="0.25">
      <c r="B2202" s="1">
        <v>40199</v>
      </c>
      <c r="C2202" s="3">
        <v>1116.48</v>
      </c>
      <c r="D2202" s="2">
        <v>-8.3065792066590594E-3</v>
      </c>
      <c r="E2202" s="2">
        <v>0.14193639444041284</v>
      </c>
      <c r="G2202" s="1">
        <v>40199</v>
      </c>
      <c r="H2202" s="3">
        <v>10389.879999999999</v>
      </c>
      <c r="I2202" s="2">
        <f t="shared" si="275"/>
        <v>-8.8243736865207516E-3</v>
      </c>
      <c r="J2202" s="2">
        <f t="shared" si="276"/>
        <v>9.8516209294206708E-2</v>
      </c>
      <c r="L2202" s="1">
        <v>40199</v>
      </c>
      <c r="M2202" s="3">
        <v>2265.6999999999998</v>
      </c>
      <c r="N2202" s="2">
        <f t="shared" si="277"/>
        <v>-4.8700733122202374E-3</v>
      </c>
      <c r="O2202" s="2">
        <f t="shared" si="278"/>
        <v>0.17070119673731535</v>
      </c>
      <c r="Q2202" s="1">
        <v>40129</v>
      </c>
      <c r="R2202" s="3">
        <v>22397.57</v>
      </c>
      <c r="S2202" s="2">
        <f t="shared" si="279"/>
        <v>-4.4301049160688074E-3</v>
      </c>
      <c r="T2202" s="2">
        <f t="shared" si="280"/>
        <v>0.20596648038997573</v>
      </c>
      <c r="V2202" s="1">
        <v>40113</v>
      </c>
      <c r="W2202" s="3">
        <v>10212.459999999999</v>
      </c>
      <c r="X2202" s="2">
        <f t="shared" si="281"/>
        <v>-6.3392042474867735E-3</v>
      </c>
      <c r="Y2202" s="2">
        <f t="shared" si="282"/>
        <v>8.1709700036474375E-2</v>
      </c>
    </row>
    <row r="2203" spans="2:25" hidden="1" x14ac:dyDescent="0.25">
      <c r="B2203" s="1">
        <v>40198</v>
      </c>
      <c r="C2203" s="3">
        <v>1138.04</v>
      </c>
      <c r="D2203" s="2">
        <v>-4.6271635905847522E-3</v>
      </c>
      <c r="E2203" s="2">
        <v>0.12667729342574288</v>
      </c>
      <c r="G2203" s="1">
        <v>40198</v>
      </c>
      <c r="H2203" s="3">
        <v>10603.15</v>
      </c>
      <c r="I2203" s="2">
        <f t="shared" si="275"/>
        <v>-4.9798074790852499E-3</v>
      </c>
      <c r="J2203" s="2">
        <f t="shared" si="276"/>
        <v>0.11096005155533381</v>
      </c>
      <c r="L2203" s="1">
        <v>40198</v>
      </c>
      <c r="M2203" s="3">
        <v>2291.25</v>
      </c>
      <c r="N2203" s="2">
        <f t="shared" si="277"/>
        <v>-5.4903788252863633E-3</v>
      </c>
      <c r="O2203" s="2">
        <f t="shared" si="278"/>
        <v>0.18056664632488104</v>
      </c>
      <c r="Q2203" s="1">
        <v>40128</v>
      </c>
      <c r="R2203" s="3">
        <v>22627.21</v>
      </c>
      <c r="S2203" s="2">
        <f t="shared" si="279"/>
        <v>6.9466743828024433E-3</v>
      </c>
      <c r="T2203" s="2">
        <f t="shared" si="280"/>
        <v>0.20723606120714702</v>
      </c>
      <c r="V2203" s="1">
        <v>40112</v>
      </c>
      <c r="W2203" s="3">
        <v>10362.620000000001</v>
      </c>
      <c r="X2203" s="2">
        <f t="shared" si="281"/>
        <v>3.3501592914986405E-3</v>
      </c>
      <c r="Y2203" s="2">
        <f t="shared" si="282"/>
        <v>7.7215609024987197E-2</v>
      </c>
    </row>
    <row r="2204" spans="2:25" hidden="1" x14ac:dyDescent="0.25">
      <c r="B2204" s="1">
        <v>40197</v>
      </c>
      <c r="C2204" s="3">
        <v>1150.23</v>
      </c>
      <c r="D2204" s="2">
        <v>5.3948902972812711E-3</v>
      </c>
      <c r="E2204" s="2">
        <v>0.13457605195054179</v>
      </c>
      <c r="G2204" s="1">
        <v>40197</v>
      </c>
      <c r="H2204" s="3">
        <v>10725.43</v>
      </c>
      <c r="I2204" s="2">
        <f t="shared" si="275"/>
        <v>4.7136555122801746E-3</v>
      </c>
      <c r="J2204" s="2">
        <f t="shared" si="276"/>
        <v>0.11659344567638956</v>
      </c>
      <c r="L2204" s="1">
        <v>40197</v>
      </c>
      <c r="M2204" s="3">
        <v>2320.4</v>
      </c>
      <c r="N2204" s="2">
        <f t="shared" si="277"/>
        <v>6.1087348189390643E-3</v>
      </c>
      <c r="O2204" s="2">
        <f t="shared" si="278"/>
        <v>0.19248153127185308</v>
      </c>
      <c r="Q2204" s="1">
        <v>40127</v>
      </c>
      <c r="R2204" s="3">
        <v>22268.16</v>
      </c>
      <c r="S2204" s="2">
        <f t="shared" si="279"/>
        <v>1.1836845254641442E-3</v>
      </c>
      <c r="T2204" s="2">
        <f t="shared" si="280"/>
        <v>0.1790504542255183</v>
      </c>
      <c r="V2204" s="1">
        <v>40109</v>
      </c>
      <c r="W2204" s="3">
        <v>10282.99</v>
      </c>
      <c r="X2204" s="2">
        <f t="shared" si="281"/>
        <v>6.686604932453885E-4</v>
      </c>
      <c r="Y2204" s="2">
        <f t="shared" si="282"/>
        <v>4.3344698365858816E-2</v>
      </c>
    </row>
    <row r="2205" spans="2:25" hidden="1" x14ac:dyDescent="0.25">
      <c r="B2205" s="1">
        <v>40193</v>
      </c>
      <c r="C2205" s="3">
        <v>1136.03</v>
      </c>
      <c r="D2205" s="2">
        <v>-4.726073375563928E-3</v>
      </c>
      <c r="E2205" s="2">
        <v>0.12975803716175199</v>
      </c>
      <c r="G2205" s="1">
        <v>40193</v>
      </c>
      <c r="H2205" s="3">
        <v>10609.65</v>
      </c>
      <c r="I2205" s="2">
        <f t="shared" si="275"/>
        <v>-4.1107156953283262E-3</v>
      </c>
      <c r="J2205" s="2">
        <f t="shared" si="276"/>
        <v>9.8918364572776307E-2</v>
      </c>
      <c r="L2205" s="1">
        <v>40193</v>
      </c>
      <c r="M2205" s="3">
        <v>2287.9899999999998</v>
      </c>
      <c r="N2205" s="2">
        <f t="shared" si="277"/>
        <v>-5.4231751274757727E-3</v>
      </c>
      <c r="O2205" s="2">
        <f t="shared" si="278"/>
        <v>0.17011543074698571</v>
      </c>
      <c r="Q2205" s="1">
        <v>40126</v>
      </c>
      <c r="R2205" s="3">
        <v>22207.55</v>
      </c>
      <c r="S2205" s="2">
        <f t="shared" si="279"/>
        <v>7.4524833454030961E-3</v>
      </c>
      <c r="T2205" s="2">
        <f t="shared" si="280"/>
        <v>0.19288606303259465</v>
      </c>
      <c r="V2205" s="1">
        <v>40108</v>
      </c>
      <c r="W2205" s="3">
        <v>10267.17</v>
      </c>
      <c r="X2205" s="2">
        <f t="shared" si="281"/>
        <v>-2.7920677541158653E-3</v>
      </c>
      <c r="Y2205" s="2">
        <f t="shared" si="282"/>
        <v>5.6938582137512475E-2</v>
      </c>
    </row>
    <row r="2206" spans="2:25" hidden="1" x14ac:dyDescent="0.25">
      <c r="B2206" s="1">
        <v>40192</v>
      </c>
      <c r="C2206" s="3">
        <v>1148.46</v>
      </c>
      <c r="D2206" s="2">
        <v>1.0525419116974969E-3</v>
      </c>
      <c r="E2206" s="2">
        <v>0.11970399057432113</v>
      </c>
      <c r="G2206" s="1">
        <v>40192</v>
      </c>
      <c r="H2206" s="3">
        <v>10710.55</v>
      </c>
      <c r="I2206" s="2">
        <f t="shared" si="275"/>
        <v>1.2092099062971425E-3</v>
      </c>
      <c r="J2206" s="2">
        <f t="shared" si="276"/>
        <v>0.10172485080846268</v>
      </c>
      <c r="L2206" s="1">
        <v>40192</v>
      </c>
      <c r="M2206" s="3">
        <v>2316.7399999999998</v>
      </c>
      <c r="N2206" s="2">
        <f t="shared" si="277"/>
        <v>1.6603099466862671E-3</v>
      </c>
      <c r="O2206" s="2">
        <f t="shared" si="278"/>
        <v>0.17769794177171663</v>
      </c>
      <c r="Q2206" s="1">
        <v>40123</v>
      </c>
      <c r="R2206" s="3">
        <v>21829.72</v>
      </c>
      <c r="S2206" s="2">
        <f t="shared" si="279"/>
        <v>7.0324896829143269E-3</v>
      </c>
      <c r="T2206" s="2">
        <f t="shared" si="280"/>
        <v>0.1994826393334182</v>
      </c>
      <c r="V2206" s="1">
        <v>40107</v>
      </c>
      <c r="W2206" s="3">
        <v>10333.39</v>
      </c>
      <c r="X2206" s="2">
        <f t="shared" si="281"/>
        <v>-1.4497332409750625E-4</v>
      </c>
      <c r="Y2206" s="2">
        <f t="shared" si="282"/>
        <v>7.5032176565424685E-2</v>
      </c>
    </row>
    <row r="2207" spans="2:25" hidden="1" x14ac:dyDescent="0.25">
      <c r="B2207" s="1">
        <v>40191</v>
      </c>
      <c r="C2207" s="3">
        <v>1145.68</v>
      </c>
      <c r="D2207" s="2">
        <v>3.6009021741720631E-3</v>
      </c>
      <c r="E2207" s="2">
        <v>0.11941430934763547</v>
      </c>
      <c r="G2207" s="1">
        <v>40191</v>
      </c>
      <c r="H2207" s="3">
        <v>10680.77</v>
      </c>
      <c r="I2207" s="2">
        <f t="shared" si="275"/>
        <v>2.1812571672474136E-3</v>
      </c>
      <c r="J2207" s="2">
        <f t="shared" si="276"/>
        <v>9.4145523261984582E-2</v>
      </c>
      <c r="L2207" s="1">
        <v>40191</v>
      </c>
      <c r="M2207" s="3">
        <v>2307.9</v>
      </c>
      <c r="N2207" s="2">
        <f t="shared" si="277"/>
        <v>4.8423540227715296E-3</v>
      </c>
      <c r="O2207" s="2">
        <f t="shared" si="278"/>
        <v>0.16687773041712983</v>
      </c>
      <c r="Q2207" s="1">
        <v>40122</v>
      </c>
      <c r="R2207" s="3">
        <v>21479.08</v>
      </c>
      <c r="S2207" s="2">
        <f t="shared" si="279"/>
        <v>-2.7349430603183108E-3</v>
      </c>
      <c r="T2207" s="2">
        <f t="shared" si="280"/>
        <v>0.16057709222390876</v>
      </c>
      <c r="V2207" s="1">
        <v>40106</v>
      </c>
      <c r="W2207" s="3">
        <v>10336.84</v>
      </c>
      <c r="X2207" s="2">
        <f t="shared" si="281"/>
        <v>4.2358790175327709E-3</v>
      </c>
      <c r="Y2207" s="2">
        <f t="shared" si="282"/>
        <v>8.7097007618067157E-2</v>
      </c>
    </row>
    <row r="2208" spans="2:25" hidden="1" x14ac:dyDescent="0.25">
      <c r="B2208" s="1">
        <v>40190</v>
      </c>
      <c r="C2208" s="3">
        <v>1136.22</v>
      </c>
      <c r="D2208" s="2">
        <v>-4.0934155751842878E-3</v>
      </c>
      <c r="E2208" s="2">
        <v>0.10590166652146286</v>
      </c>
      <c r="G2208" s="1">
        <v>40190</v>
      </c>
      <c r="H2208" s="3">
        <v>10627.26</v>
      </c>
      <c r="I2208" s="2">
        <f t="shared" si="275"/>
        <v>-1.4984232625701972E-3</v>
      </c>
      <c r="J2208" s="2">
        <f t="shared" si="276"/>
        <v>8.478765196280251E-2</v>
      </c>
      <c r="L2208" s="1">
        <v>40190</v>
      </c>
      <c r="M2208" s="3">
        <v>2282.31</v>
      </c>
      <c r="N2208" s="2">
        <f t="shared" si="277"/>
        <v>-5.6902056757860871E-3</v>
      </c>
      <c r="O2208" s="2">
        <f t="shared" si="278"/>
        <v>0.14966192743269607</v>
      </c>
      <c r="Q2208" s="1">
        <v>40121</v>
      </c>
      <c r="R2208" s="3">
        <v>21614.77</v>
      </c>
      <c r="S2208" s="2">
        <f t="shared" si="279"/>
        <v>7.5948793940139245E-3</v>
      </c>
      <c r="T2208" s="2">
        <f t="shared" si="280"/>
        <v>0.17686067877298484</v>
      </c>
      <c r="V2208" s="1">
        <v>40105</v>
      </c>
      <c r="W2208" s="3">
        <v>10236.51</v>
      </c>
      <c r="X2208" s="2">
        <f t="shared" si="281"/>
        <v>-8.9215095478170647E-4</v>
      </c>
      <c r="Y2208" s="2">
        <f t="shared" si="282"/>
        <v>3.0263612619427081E-2</v>
      </c>
    </row>
    <row r="2209" spans="2:25" hidden="1" x14ac:dyDescent="0.25">
      <c r="B2209" s="1">
        <v>40189</v>
      </c>
      <c r="C2209" s="3">
        <v>1146.98</v>
      </c>
      <c r="D2209" s="2">
        <v>7.57944453019488E-4</v>
      </c>
      <c r="E2209" s="2">
        <v>0.10064332853615751</v>
      </c>
      <c r="G2209" s="1">
        <v>40189</v>
      </c>
      <c r="H2209" s="3">
        <v>10663.99</v>
      </c>
      <c r="I2209" s="2">
        <f t="shared" si="275"/>
        <v>1.8692368899744911E-3</v>
      </c>
      <c r="J2209" s="2">
        <f t="shared" si="276"/>
        <v>8.4934992180414087E-2</v>
      </c>
      <c r="L2209" s="1">
        <v>40189</v>
      </c>
      <c r="M2209" s="3">
        <v>2312.41</v>
      </c>
      <c r="N2209" s="2">
        <f t="shared" si="277"/>
        <v>-8.9305831730382163E-4</v>
      </c>
      <c r="O2209" s="2">
        <f t="shared" si="278"/>
        <v>0.16020007914171344</v>
      </c>
      <c r="Q2209" s="1">
        <v>40120</v>
      </c>
      <c r="R2209" s="3">
        <v>21240.06</v>
      </c>
      <c r="S2209" s="2">
        <f t="shared" si="279"/>
        <v>-7.7037670212603011E-3</v>
      </c>
      <c r="T2209" s="2">
        <f t="shared" si="280"/>
        <v>0.17047426029782728</v>
      </c>
      <c r="V2209" s="1">
        <v>40102</v>
      </c>
      <c r="W2209" s="3">
        <v>10257.56</v>
      </c>
      <c r="X2209" s="2">
        <f t="shared" si="281"/>
        <v>8.0136873919394228E-4</v>
      </c>
      <c r="Y2209" s="2">
        <f t="shared" si="282"/>
        <v>3.57239475597513E-2</v>
      </c>
    </row>
    <row r="2210" spans="2:25" hidden="1" x14ac:dyDescent="0.25">
      <c r="B2210" s="1">
        <v>40186</v>
      </c>
      <c r="C2210" s="3">
        <v>1144.98</v>
      </c>
      <c r="D2210" s="2">
        <v>1.2497035701588665E-3</v>
      </c>
      <c r="E2210" s="2">
        <v>0.101358234793127</v>
      </c>
      <c r="G2210" s="1">
        <v>40186</v>
      </c>
      <c r="H2210" s="3">
        <v>10618.19</v>
      </c>
      <c r="I2210" s="2">
        <f t="shared" si="275"/>
        <v>4.6365562835689429E-4</v>
      </c>
      <c r="J2210" s="2">
        <f t="shared" si="276"/>
        <v>7.1079943765909995E-2</v>
      </c>
      <c r="L2210" s="1">
        <v>40186</v>
      </c>
      <c r="M2210" s="3">
        <v>2317.17</v>
      </c>
      <c r="N2210" s="2">
        <f t="shared" si="277"/>
        <v>3.2206200283662343E-3</v>
      </c>
      <c r="O2210" s="2">
        <f t="shared" si="278"/>
        <v>0.14684796738466829</v>
      </c>
      <c r="Q2210" s="1">
        <v>40119</v>
      </c>
      <c r="R2210" s="3">
        <v>21620.19</v>
      </c>
      <c r="S2210" s="2">
        <f t="shared" si="279"/>
        <v>-2.6570581645699249E-3</v>
      </c>
      <c r="T2210" s="2">
        <f t="shared" si="280"/>
        <v>0.18970444867923827</v>
      </c>
      <c r="V2210" s="1">
        <v>40101</v>
      </c>
      <c r="W2210" s="3">
        <v>10238.65</v>
      </c>
      <c r="X2210" s="2">
        <f t="shared" si="281"/>
        <v>7.6356508304627445E-3</v>
      </c>
      <c r="Y2210" s="2">
        <f t="shared" si="282"/>
        <v>9.2399650996246918E-2</v>
      </c>
    </row>
    <row r="2211" spans="2:25" hidden="1" x14ac:dyDescent="0.25">
      <c r="B2211" s="1">
        <v>40185</v>
      </c>
      <c r="C2211" s="3">
        <v>1141.69</v>
      </c>
      <c r="D2211" s="2">
        <v>1.7342605798037849E-3</v>
      </c>
      <c r="E2211" s="2">
        <v>8.687595441996096E-2</v>
      </c>
      <c r="G2211" s="1">
        <v>40185</v>
      </c>
      <c r="H2211" s="3">
        <v>10606.86</v>
      </c>
      <c r="I2211" s="2">
        <f t="shared" si="275"/>
        <v>1.360673778569456E-3</v>
      </c>
      <c r="J2211" s="2">
        <f t="shared" si="276"/>
        <v>7.36235880832289E-2</v>
      </c>
      <c r="L2211" s="1">
        <v>40185</v>
      </c>
      <c r="M2211" s="3">
        <v>2300.0500000000002</v>
      </c>
      <c r="N2211" s="2">
        <f t="shared" si="277"/>
        <v>-1.9632798344375961E-4</v>
      </c>
      <c r="O2211" s="2">
        <f t="shared" si="278"/>
        <v>0.15007487365034788</v>
      </c>
      <c r="Q2211" s="1">
        <v>40116</v>
      </c>
      <c r="R2211" s="3">
        <v>21752.87</v>
      </c>
      <c r="S2211" s="2">
        <f t="shared" si="279"/>
        <v>9.8513815938167902E-3</v>
      </c>
      <c r="T2211" s="2">
        <f t="shared" si="280"/>
        <v>0.18127492004000978</v>
      </c>
      <c r="V2211" s="1">
        <v>40100</v>
      </c>
      <c r="W2211" s="3">
        <v>10060.209999999999</v>
      </c>
      <c r="X2211" s="2">
        <f t="shared" si="281"/>
        <v>-7.0524879010108493E-4</v>
      </c>
      <c r="Y2211" s="2">
        <f t="shared" si="282"/>
        <v>4.0830593328395191E-2</v>
      </c>
    </row>
    <row r="2212" spans="2:25" hidden="1" x14ac:dyDescent="0.25">
      <c r="B2212" s="1">
        <v>40184</v>
      </c>
      <c r="C2212" s="3">
        <v>1137.1400000000001</v>
      </c>
      <c r="D2212" s="2">
        <v>2.3685387037116016E-4</v>
      </c>
      <c r="E2212" s="2">
        <v>8.8523430975319978E-2</v>
      </c>
      <c r="G2212" s="1">
        <v>40184</v>
      </c>
      <c r="H2212" s="3">
        <v>10573.68</v>
      </c>
      <c r="I2212" s="2">
        <f t="shared" si="275"/>
        <v>6.818680312686395E-5</v>
      </c>
      <c r="J2212" s="2">
        <f t="shared" si="276"/>
        <v>6.8312907298007486E-2</v>
      </c>
      <c r="L2212" s="1">
        <v>40184</v>
      </c>
      <c r="M2212" s="3">
        <v>2301.09</v>
      </c>
      <c r="N2212" s="2">
        <f t="shared" si="277"/>
        <v>-1.4357789779384492E-3</v>
      </c>
      <c r="O2212" s="2">
        <f t="shared" si="278"/>
        <v>0.14915757077897232</v>
      </c>
      <c r="Q2212" s="1">
        <v>40115</v>
      </c>
      <c r="R2212" s="3">
        <v>21264.99</v>
      </c>
      <c r="S2212" s="2">
        <f t="shared" si="279"/>
        <v>-1.0025241311124386E-2</v>
      </c>
      <c r="T2212" s="2">
        <f t="shared" si="280"/>
        <v>0.22379068105161828</v>
      </c>
      <c r="V2212" s="1">
        <v>40099</v>
      </c>
      <c r="W2212" s="3">
        <v>10076.56</v>
      </c>
      <c r="X2212" s="2">
        <f t="shared" si="281"/>
        <v>2.6010692395258949E-3</v>
      </c>
      <c r="Y2212" s="2">
        <f t="shared" si="282"/>
        <v>3.9367772469953696E-2</v>
      </c>
    </row>
    <row r="2213" spans="2:25" hidden="1" x14ac:dyDescent="0.25">
      <c r="B2213" s="1">
        <v>40183</v>
      </c>
      <c r="C2213" s="3">
        <v>1136.52</v>
      </c>
      <c r="D2213" s="2">
        <v>1.3548391388273815E-3</v>
      </c>
      <c r="E2213" s="2">
        <v>8.625437654730328E-2</v>
      </c>
      <c r="G2213" s="1">
        <v>40183</v>
      </c>
      <c r="H2213" s="3">
        <v>10572.02</v>
      </c>
      <c r="I2213" s="2">
        <f t="shared" si="275"/>
        <v>-4.9021379907627691E-4</v>
      </c>
      <c r="J2213" s="2">
        <f t="shared" si="276"/>
        <v>8.084206213729242E-2</v>
      </c>
      <c r="L2213" s="1">
        <v>40183</v>
      </c>
      <c r="M2213" s="3">
        <v>2308.71</v>
      </c>
      <c r="N2213" s="2">
        <f t="shared" si="277"/>
        <v>5.4555708813760997E-5</v>
      </c>
      <c r="O2213" s="2">
        <f t="shared" si="278"/>
        <v>0.16552942902573364</v>
      </c>
      <c r="Q2213" s="1">
        <v>40114</v>
      </c>
      <c r="R2213" s="3">
        <v>21761.58</v>
      </c>
      <c r="S2213" s="2">
        <f t="shared" si="279"/>
        <v>-8.0672373013456582E-3</v>
      </c>
      <c r="T2213" s="2">
        <f t="shared" si="280"/>
        <v>0.23744777344111953</v>
      </c>
      <c r="V2213" s="1">
        <v>40095</v>
      </c>
      <c r="W2213" s="3">
        <v>10016.39</v>
      </c>
      <c r="X2213" s="2">
        <f t="shared" si="281"/>
        <v>8.0485959639935711E-3</v>
      </c>
      <c r="Y2213" s="2">
        <f t="shared" si="282"/>
        <v>-6.0071899798416692E-3</v>
      </c>
    </row>
    <row r="2214" spans="2:25" hidden="1" x14ac:dyDescent="0.25">
      <c r="B2214" s="1">
        <v>40182</v>
      </c>
      <c r="C2214" s="3">
        <v>1132.98</v>
      </c>
      <c r="D2214" s="2">
        <v>6.9084277052889843E-3</v>
      </c>
      <c r="E2214" s="2">
        <v>9.8414273280618247E-2</v>
      </c>
      <c r="G2214" s="1">
        <v>40182</v>
      </c>
      <c r="H2214" s="3">
        <v>10583.96</v>
      </c>
      <c r="I2214" s="2">
        <f t="shared" si="275"/>
        <v>6.4450850125527788E-3</v>
      </c>
      <c r="J2214" s="2">
        <f t="shared" si="276"/>
        <v>8.6709747398070039E-2</v>
      </c>
      <c r="L2214" s="1">
        <v>40182</v>
      </c>
      <c r="M2214" s="3">
        <v>2308.42</v>
      </c>
      <c r="N2214" s="2">
        <f t="shared" si="277"/>
        <v>7.4516228948960763E-3</v>
      </c>
      <c r="O2214" s="2">
        <f t="shared" si="278"/>
        <v>0.1727870414645771</v>
      </c>
      <c r="Q2214" s="1">
        <v>40113</v>
      </c>
      <c r="R2214" s="3">
        <v>22169.59</v>
      </c>
      <c r="S2214" s="2">
        <f t="shared" si="279"/>
        <v>-8.1533786858897037E-3</v>
      </c>
      <c r="T2214" s="2">
        <f t="shared" si="280"/>
        <v>0.3037400420653068</v>
      </c>
      <c r="V2214" s="1">
        <v>40094</v>
      </c>
      <c r="W2214" s="3">
        <v>9832.4699999999993</v>
      </c>
      <c r="X2214" s="2">
        <f t="shared" si="281"/>
        <v>1.4542809759121539E-3</v>
      </c>
      <c r="Y2214" s="2">
        <f t="shared" si="282"/>
        <v>-2.7412205637566626E-2</v>
      </c>
    </row>
    <row r="2215" spans="2:25" hidden="1" x14ac:dyDescent="0.25">
      <c r="B2215" s="1">
        <v>40178</v>
      </c>
      <c r="C2215" s="3">
        <v>1115.0999999999999</v>
      </c>
      <c r="D2215" s="2">
        <v>-4.3865371088268636E-3</v>
      </c>
      <c r="E2215" s="2">
        <v>9.7611619755000045E-2</v>
      </c>
      <c r="G2215" s="1">
        <v>40178</v>
      </c>
      <c r="H2215" s="3">
        <v>10428.049999999999</v>
      </c>
      <c r="I2215" s="2">
        <f t="shared" si="275"/>
        <v>-4.9880140856843761E-3</v>
      </c>
      <c r="J2215" s="2">
        <f t="shared" si="276"/>
        <v>8.9606028297279844E-2</v>
      </c>
      <c r="L2215" s="1">
        <v>40178</v>
      </c>
      <c r="M2215" s="3">
        <v>2269.15</v>
      </c>
      <c r="N2215" s="2">
        <f t="shared" si="277"/>
        <v>-4.2149588194744982E-3</v>
      </c>
      <c r="O2215" s="2">
        <f t="shared" si="278"/>
        <v>0.17679423199794286</v>
      </c>
      <c r="Q2215" s="1">
        <v>40109</v>
      </c>
      <c r="R2215" s="3">
        <v>22589.73</v>
      </c>
      <c r="S2215" s="2">
        <f t="shared" si="279"/>
        <v>7.3523136058760031E-3</v>
      </c>
      <c r="T2215" s="2">
        <f t="shared" si="280"/>
        <v>0.25290743815993583</v>
      </c>
      <c r="V2215" s="1">
        <v>40093</v>
      </c>
      <c r="W2215" s="3">
        <v>9799.6</v>
      </c>
      <c r="X2215" s="2">
        <f t="shared" si="281"/>
        <v>4.8039055690113274E-3</v>
      </c>
      <c r="Y2215" s="2">
        <f t="shared" si="282"/>
        <v>-4.7735128692961981E-2</v>
      </c>
    </row>
    <row r="2216" spans="2:25" hidden="1" x14ac:dyDescent="0.25">
      <c r="B2216" s="1">
        <v>40177</v>
      </c>
      <c r="C2216" s="3">
        <v>1126.42</v>
      </c>
      <c r="D2216" s="2">
        <v>8.4829919225200403E-5</v>
      </c>
      <c r="E2216" s="2">
        <v>0.11247072651299929</v>
      </c>
      <c r="G2216" s="1">
        <v>40177</v>
      </c>
      <c r="H2216" s="3">
        <v>10548.51</v>
      </c>
      <c r="I2216" s="2">
        <f t="shared" si="275"/>
        <v>1.2764937987752022E-4</v>
      </c>
      <c r="J2216" s="2">
        <f t="shared" si="276"/>
        <v>9.2978415627913341E-2</v>
      </c>
      <c r="L2216" s="1">
        <v>40177</v>
      </c>
      <c r="M2216" s="3">
        <v>2291.2800000000002</v>
      </c>
      <c r="N2216" s="2">
        <f t="shared" si="277"/>
        <v>5.4622518287844514E-4</v>
      </c>
      <c r="O2216" s="2">
        <f t="shared" si="278"/>
        <v>0.17531861417684697</v>
      </c>
      <c r="Q2216" s="1">
        <v>40108</v>
      </c>
      <c r="R2216" s="3">
        <v>22210.52</v>
      </c>
      <c r="S2216" s="2">
        <f t="shared" si="279"/>
        <v>-2.0986872597161753E-3</v>
      </c>
      <c r="T2216" s="2">
        <f t="shared" si="280"/>
        <v>0.2079248274601351</v>
      </c>
      <c r="V2216" s="1">
        <v>40092</v>
      </c>
      <c r="W2216" s="3">
        <v>9691.7999999999993</v>
      </c>
      <c r="X2216" s="2">
        <f t="shared" si="281"/>
        <v>7.7636341124021914E-4</v>
      </c>
      <c r="Y2216" s="2">
        <f t="shared" si="282"/>
        <v>-6.1055787210418773E-2</v>
      </c>
    </row>
    <row r="2217" spans="2:25" hidden="1" x14ac:dyDescent="0.25">
      <c r="B2217" s="1">
        <v>40176</v>
      </c>
      <c r="C2217" s="3">
        <v>1126.2</v>
      </c>
      <c r="D2217" s="2">
        <v>-6.0886555674744892E-4</v>
      </c>
      <c r="E2217" s="2">
        <v>0.11070078542470538</v>
      </c>
      <c r="G2217" s="1">
        <v>40176</v>
      </c>
      <c r="H2217" s="3">
        <v>10545.41</v>
      </c>
      <c r="I2217" s="2">
        <f t="shared" si="275"/>
        <v>-6.8770618006098886E-5</v>
      </c>
      <c r="J2217" s="2">
        <f t="shared" si="276"/>
        <v>9.5258003352665252E-2</v>
      </c>
      <c r="L2217" s="1">
        <v>40176</v>
      </c>
      <c r="M2217" s="3">
        <v>2288.4</v>
      </c>
      <c r="N2217" s="2">
        <f t="shared" si="277"/>
        <v>-5.0831506824930233E-4</v>
      </c>
      <c r="O2217" s="2">
        <f t="shared" si="278"/>
        <v>0.17629057467126455</v>
      </c>
      <c r="Q2217" s="1">
        <v>40107</v>
      </c>
      <c r="R2217" s="3">
        <v>22318.11</v>
      </c>
      <c r="S2217" s="2">
        <f t="shared" si="279"/>
        <v>-1.2989089007543334E-3</v>
      </c>
      <c r="T2217" s="2">
        <f t="shared" si="280"/>
        <v>0.19433692889718152</v>
      </c>
      <c r="V2217" s="1">
        <v>40091</v>
      </c>
      <c r="W2217" s="3">
        <v>9674.49</v>
      </c>
      <c r="X2217" s="2">
        <f t="shared" si="281"/>
        <v>-2.5682188717550411E-3</v>
      </c>
      <c r="Y2217" s="2">
        <f t="shared" si="282"/>
        <v>-7.0065917604272832E-2</v>
      </c>
    </row>
    <row r="2218" spans="2:25" hidden="1" x14ac:dyDescent="0.25">
      <c r="B2218" s="1">
        <v>40175</v>
      </c>
      <c r="C2218" s="3">
        <v>1127.78</v>
      </c>
      <c r="D2218" s="2">
        <v>5.009030804444415E-4</v>
      </c>
      <c r="E2218" s="2">
        <v>0.11362961897958153</v>
      </c>
      <c r="G2218" s="1">
        <v>40175</v>
      </c>
      <c r="H2218" s="3">
        <v>10547.08</v>
      </c>
      <c r="I2218" s="2">
        <f t="shared" si="275"/>
        <v>1.1123720903885059E-3</v>
      </c>
      <c r="J2218" s="2">
        <f t="shared" si="276"/>
        <v>9.7846454707784178E-2</v>
      </c>
      <c r="L2218" s="1">
        <v>40175</v>
      </c>
      <c r="M2218" s="3">
        <v>2291.08</v>
      </c>
      <c r="N2218" s="2">
        <f t="shared" si="277"/>
        <v>1.0229259235960775E-3</v>
      </c>
      <c r="O2218" s="2">
        <f t="shared" si="278"/>
        <v>0.17775688008292276</v>
      </c>
      <c r="Q2218" s="1">
        <v>40106</v>
      </c>
      <c r="R2218" s="3">
        <v>22384.959999999999</v>
      </c>
      <c r="S2218" s="2">
        <f t="shared" si="279"/>
        <v>3.5943494211583952E-3</v>
      </c>
      <c r="T2218" s="2">
        <f t="shared" si="280"/>
        <v>0.17267470285506709</v>
      </c>
      <c r="V2218" s="1">
        <v>40088</v>
      </c>
      <c r="W2218" s="3">
        <v>9731.8700000000008</v>
      </c>
      <c r="X2218" s="2">
        <f t="shared" si="281"/>
        <v>-1.0875055923324566E-2</v>
      </c>
      <c r="Y2218" s="2">
        <f t="shared" si="282"/>
        <v>-6.3336691811143861E-2</v>
      </c>
    </row>
    <row r="2219" spans="2:25" hidden="1" x14ac:dyDescent="0.25">
      <c r="B2219" s="1">
        <v>40171</v>
      </c>
      <c r="C2219" s="3">
        <v>1126.48</v>
      </c>
      <c r="D2219" s="2">
        <v>2.2767429201494089E-3</v>
      </c>
      <c r="E2219" s="2">
        <v>0.11563217913288283</v>
      </c>
      <c r="G2219" s="1">
        <v>40171</v>
      </c>
      <c r="H2219" s="3">
        <v>10520.1</v>
      </c>
      <c r="I2219" s="2">
        <f t="shared" si="275"/>
        <v>2.2208799243595137E-3</v>
      </c>
      <c r="J2219" s="2">
        <f t="shared" si="276"/>
        <v>9.1591997376259573E-2</v>
      </c>
      <c r="L2219" s="1">
        <v>40171</v>
      </c>
      <c r="M2219" s="3">
        <v>2285.69</v>
      </c>
      <c r="N2219" s="2">
        <f t="shared" si="277"/>
        <v>3.0603514029924053E-3</v>
      </c>
      <c r="O2219" s="2">
        <f t="shared" si="278"/>
        <v>0.1736593555604746</v>
      </c>
      <c r="Q2219" s="1">
        <v>40105</v>
      </c>
      <c r="R2219" s="3">
        <v>22200.46</v>
      </c>
      <c r="S2219" s="2">
        <f t="shared" si="279"/>
        <v>5.3253219460650501E-3</v>
      </c>
      <c r="T2219" s="2">
        <f t="shared" si="280"/>
        <v>0.16101788824344609</v>
      </c>
      <c r="V2219" s="1">
        <v>40087</v>
      </c>
      <c r="W2219" s="3">
        <v>9978.64</v>
      </c>
      <c r="X2219" s="2">
        <f t="shared" si="281"/>
        <v>-6.6765453655075703E-3</v>
      </c>
      <c r="Y2219" s="2">
        <f t="shared" si="282"/>
        <v>-7.0730265247125362E-2</v>
      </c>
    </row>
    <row r="2220" spans="2:25" hidden="1" x14ac:dyDescent="0.25">
      <c r="B2220" s="1">
        <v>40170</v>
      </c>
      <c r="C2220" s="3">
        <v>1120.5899999999999</v>
      </c>
      <c r="D2220" s="2">
        <v>9.9716994817411258E-4</v>
      </c>
      <c r="E2220" s="2">
        <v>0.10911457306329229</v>
      </c>
      <c r="G2220" s="1">
        <v>40170</v>
      </c>
      <c r="H2220" s="3">
        <v>10466.44</v>
      </c>
      <c r="I2220" s="2">
        <f t="shared" si="275"/>
        <v>6.2660463105077832E-5</v>
      </c>
      <c r="J2220" s="2">
        <f t="shared" si="276"/>
        <v>8.6356751830715381E-2</v>
      </c>
      <c r="L2220" s="1">
        <v>40170</v>
      </c>
      <c r="M2220" s="3">
        <v>2269.64</v>
      </c>
      <c r="N2220" s="2">
        <f t="shared" si="277"/>
        <v>3.2594014789637826E-3</v>
      </c>
      <c r="O2220" s="2">
        <f t="shared" si="278"/>
        <v>0.16163137899456004</v>
      </c>
      <c r="Q2220" s="1">
        <v>40102</v>
      </c>
      <c r="R2220" s="3">
        <v>21929.9</v>
      </c>
      <c r="S2220" s="2">
        <f t="shared" si="279"/>
        <v>-1.3678677308371606E-3</v>
      </c>
      <c r="T2220" s="2">
        <f t="shared" si="280"/>
        <v>0.1780480143207436</v>
      </c>
      <c r="V2220" s="1">
        <v>40086</v>
      </c>
      <c r="W2220" s="3">
        <v>10133.23</v>
      </c>
      <c r="X2220" s="2">
        <f t="shared" si="281"/>
        <v>1.4179266174485282E-3</v>
      </c>
      <c r="Y2220" s="2">
        <f t="shared" si="282"/>
        <v>-6.954936132874065E-2</v>
      </c>
    </row>
    <row r="2221" spans="2:25" hidden="1" x14ac:dyDescent="0.25">
      <c r="B2221" s="1">
        <v>40169</v>
      </c>
      <c r="C2221" s="3">
        <v>1118.02</v>
      </c>
      <c r="D2221" s="2">
        <v>1.5448896416907917E-3</v>
      </c>
      <c r="E2221" s="2">
        <v>0.10009529924366246</v>
      </c>
      <c r="G2221" s="1">
        <v>40169</v>
      </c>
      <c r="H2221" s="3">
        <v>10464.93</v>
      </c>
      <c r="I2221" s="2">
        <f t="shared" si="275"/>
        <v>2.1129159722774456E-3</v>
      </c>
      <c r="J2221" s="2">
        <f t="shared" si="276"/>
        <v>8.4985957722044356E-2</v>
      </c>
      <c r="L2221" s="1">
        <v>40169</v>
      </c>
      <c r="M2221" s="3">
        <v>2252.67</v>
      </c>
      <c r="N2221" s="2">
        <f t="shared" si="277"/>
        <v>2.9034767839009237E-3</v>
      </c>
      <c r="O2221" s="2">
        <f t="shared" si="278"/>
        <v>0.16170233407393997</v>
      </c>
      <c r="Q2221" s="1">
        <v>40101</v>
      </c>
      <c r="R2221" s="3">
        <v>21999.08</v>
      </c>
      <c r="S2221" s="2">
        <f t="shared" si="279"/>
        <v>2.2285993830969894E-3</v>
      </c>
      <c r="T2221" s="2">
        <f t="shared" si="280"/>
        <v>0.15968978777727885</v>
      </c>
      <c r="V2221" s="1">
        <v>40085</v>
      </c>
      <c r="W2221" s="3">
        <v>10100.200000000001</v>
      </c>
      <c r="X2221" s="2">
        <f t="shared" si="281"/>
        <v>3.916721918054024E-3</v>
      </c>
      <c r="Y2221" s="2">
        <f t="shared" si="282"/>
        <v>-7.5087536762216564E-2</v>
      </c>
    </row>
    <row r="2222" spans="2:25" hidden="1" x14ac:dyDescent="0.25">
      <c r="B2222" s="1">
        <v>40168</v>
      </c>
      <c r="C2222" s="3">
        <v>1114.05</v>
      </c>
      <c r="D2222" s="2">
        <v>4.537902529110828E-3</v>
      </c>
      <c r="E2222" s="2">
        <v>9.9824030101202388E-2</v>
      </c>
      <c r="G2222" s="1">
        <v>40168</v>
      </c>
      <c r="H2222" s="3">
        <v>10414.14</v>
      </c>
      <c r="I2222" s="2">
        <f t="shared" si="275"/>
        <v>3.5697593875465916E-3</v>
      </c>
      <c r="J2222" s="2">
        <f t="shared" si="276"/>
        <v>7.1941178681586462E-2</v>
      </c>
      <c r="L2222" s="1">
        <v>40168</v>
      </c>
      <c r="M2222" s="3">
        <v>2237.66</v>
      </c>
      <c r="N2222" s="2">
        <f t="shared" si="277"/>
        <v>5.0698442599286736E-3</v>
      </c>
      <c r="O2222" s="2">
        <f t="shared" si="278"/>
        <v>0.15132671329164668</v>
      </c>
      <c r="Q2222" s="1">
        <v>40100</v>
      </c>
      <c r="R2222" s="3">
        <v>21886.48</v>
      </c>
      <c r="S2222" s="2">
        <f t="shared" si="279"/>
        <v>8.3972803375991049E-3</v>
      </c>
      <c r="T2222" s="2">
        <f t="shared" si="280"/>
        <v>0.13610208323809359</v>
      </c>
      <c r="V2222" s="1">
        <v>40084</v>
      </c>
      <c r="W2222" s="3">
        <v>10009.52</v>
      </c>
      <c r="X2222" s="2">
        <f t="shared" si="281"/>
        <v>-1.0987162170594708E-2</v>
      </c>
      <c r="Y2222" s="2">
        <f t="shared" si="282"/>
        <v>-8.2911242232021273E-2</v>
      </c>
    </row>
    <row r="2223" spans="2:25" hidden="1" x14ac:dyDescent="0.25">
      <c r="B2223" s="1">
        <v>40165</v>
      </c>
      <c r="C2223" s="3">
        <v>1102.47</v>
      </c>
      <c r="D2223" s="2">
        <v>2.524527123561271E-3</v>
      </c>
      <c r="E2223" s="2">
        <v>8.5996622839612735E-2</v>
      </c>
      <c r="G2223" s="1">
        <v>40165</v>
      </c>
      <c r="H2223" s="3">
        <v>10328.89</v>
      </c>
      <c r="I2223" s="2">
        <f t="shared" si="275"/>
        <v>8.6828831947188031E-4</v>
      </c>
      <c r="J2223" s="2">
        <f t="shared" si="276"/>
        <v>6.3487277541147316E-2</v>
      </c>
      <c r="L2223" s="1">
        <v>40165</v>
      </c>
      <c r="M2223" s="3">
        <v>2211.69</v>
      </c>
      <c r="N2223" s="2">
        <f t="shared" si="277"/>
        <v>6.257799939509129E-3</v>
      </c>
      <c r="O2223" s="2">
        <f t="shared" si="278"/>
        <v>0.14335717656159985</v>
      </c>
      <c r="Q2223" s="1">
        <v>40099</v>
      </c>
      <c r="R2223" s="3">
        <v>21467.360000000001</v>
      </c>
      <c r="S2223" s="2">
        <f t="shared" si="279"/>
        <v>3.4122891976319254E-3</v>
      </c>
      <c r="T2223" s="2">
        <f t="shared" si="280"/>
        <v>0.10562021192604105</v>
      </c>
      <c r="V2223" s="1">
        <v>40081</v>
      </c>
      <c r="W2223" s="3">
        <v>10265.98</v>
      </c>
      <c r="X2223" s="2">
        <f t="shared" si="281"/>
        <v>-1.1614044845933163E-2</v>
      </c>
      <c r="Y2223" s="2">
        <f t="shared" si="282"/>
        <v>-7.1047080360975248E-2</v>
      </c>
    </row>
    <row r="2224" spans="2:25" hidden="1" x14ac:dyDescent="0.25">
      <c r="B2224" s="1">
        <v>40164</v>
      </c>
      <c r="C2224" s="3">
        <v>1096.08</v>
      </c>
      <c r="D2224" s="2">
        <v>-5.1597767470203037E-3</v>
      </c>
      <c r="E2224" s="2">
        <v>7.928586209124891E-2</v>
      </c>
      <c r="G2224" s="1">
        <v>40164</v>
      </c>
      <c r="H2224" s="3">
        <v>10308.26</v>
      </c>
      <c r="I2224" s="2">
        <f t="shared" si="275"/>
        <v>-5.5617231403091282E-3</v>
      </c>
      <c r="J2224" s="2">
        <f t="shared" si="276"/>
        <v>8.0481829046108247E-2</v>
      </c>
      <c r="L2224" s="1">
        <v>40164</v>
      </c>
      <c r="M2224" s="3">
        <v>2180.0500000000002</v>
      </c>
      <c r="N2224" s="2">
        <f t="shared" si="277"/>
        <v>-5.3181681858779405E-3</v>
      </c>
      <c r="O2224" s="2">
        <f t="shared" si="278"/>
        <v>0.15996720602204956</v>
      </c>
      <c r="Q2224" s="1">
        <v>40098</v>
      </c>
      <c r="R2224" s="3">
        <v>21299.35</v>
      </c>
      <c r="S2224" s="2">
        <f t="shared" si="279"/>
        <v>-4.0607977934904501E-3</v>
      </c>
      <c r="T2224" s="2">
        <f t="shared" si="280"/>
        <v>0.11585487749211762</v>
      </c>
      <c r="V2224" s="1">
        <v>40080</v>
      </c>
      <c r="W2224" s="3">
        <v>10544.22</v>
      </c>
      <c r="X2224" s="2">
        <f t="shared" si="281"/>
        <v>7.2130877446848927E-3</v>
      </c>
      <c r="Y2224" s="2">
        <f t="shared" si="282"/>
        <v>-5.3293128913972761E-2</v>
      </c>
    </row>
    <row r="2225" spans="2:25" hidden="1" x14ac:dyDescent="0.25">
      <c r="B2225" s="1">
        <v>40163</v>
      </c>
      <c r="C2225" s="3">
        <v>1109.18</v>
      </c>
      <c r="D2225" s="2">
        <v>4.8970791697212825E-4</v>
      </c>
      <c r="E2225" s="2">
        <v>0.10619720510787171</v>
      </c>
      <c r="G2225" s="1">
        <v>40163</v>
      </c>
      <c r="H2225" s="3">
        <v>10441.120000000001</v>
      </c>
      <c r="I2225" s="2">
        <f t="shared" si="275"/>
        <v>-4.5231390909740936E-4</v>
      </c>
      <c r="J2225" s="2">
        <f t="shared" si="276"/>
        <v>8.2752395348807989E-2</v>
      </c>
      <c r="L2225" s="1">
        <v>40163</v>
      </c>
      <c r="M2225" s="3">
        <v>2206.91</v>
      </c>
      <c r="N2225" s="2">
        <f t="shared" si="277"/>
        <v>1.154714272918576E-3</v>
      </c>
      <c r="O2225" s="2">
        <f t="shared" si="278"/>
        <v>0.15606090240233345</v>
      </c>
      <c r="Q2225" s="1">
        <v>40095</v>
      </c>
      <c r="R2225" s="3">
        <v>21499.439999999999</v>
      </c>
      <c r="S2225" s="2">
        <f t="shared" si="279"/>
        <v>1.321298600426908E-4</v>
      </c>
      <c r="T2225" s="2">
        <f t="shared" si="280"/>
        <v>0.16225728964474695</v>
      </c>
      <c r="V2225" s="1">
        <v>40074</v>
      </c>
      <c r="W2225" s="3">
        <v>10370.540000000001</v>
      </c>
      <c r="X2225" s="2">
        <f t="shared" si="281"/>
        <v>-3.057175498046761E-3</v>
      </c>
      <c r="Y2225" s="2">
        <f t="shared" si="282"/>
        <v>-4.4492198616754769E-2</v>
      </c>
    </row>
    <row r="2226" spans="2:25" hidden="1" x14ac:dyDescent="0.25">
      <c r="B2226" s="1">
        <v>40162</v>
      </c>
      <c r="C2226" s="3">
        <v>1107.93</v>
      </c>
      <c r="D2226" s="2">
        <v>-2.415750228160797E-3</v>
      </c>
      <c r="E2226" s="2">
        <v>0.10016291988765637</v>
      </c>
      <c r="G2226" s="1">
        <v>40162</v>
      </c>
      <c r="H2226" s="3">
        <v>10452</v>
      </c>
      <c r="I2226" s="2">
        <f t="shared" si="275"/>
        <v>-2.0333252915126971E-3</v>
      </c>
      <c r="J2226" s="2">
        <f t="shared" si="276"/>
        <v>8.6467470263038415E-2</v>
      </c>
      <c r="L2226" s="1">
        <v>40162</v>
      </c>
      <c r="M2226" s="3">
        <v>2201.0500000000002</v>
      </c>
      <c r="N2226" s="2">
        <f t="shared" si="277"/>
        <v>-2.174847469018876E-3</v>
      </c>
      <c r="O2226" s="2">
        <f t="shared" si="278"/>
        <v>0.16426312736989385</v>
      </c>
      <c r="Q2226" s="1">
        <v>40094</v>
      </c>
      <c r="R2226" s="3">
        <v>21492.9</v>
      </c>
      <c r="S2226" s="2">
        <f t="shared" si="279"/>
        <v>5.1079961142205315E-3</v>
      </c>
      <c r="T2226" s="2">
        <f t="shared" si="280"/>
        <v>0.12971843429588176</v>
      </c>
      <c r="V2226" s="1">
        <v>40073</v>
      </c>
      <c r="W2226" s="3">
        <v>10443.799999999999</v>
      </c>
      <c r="X2226" s="2">
        <f t="shared" si="281"/>
        <v>7.25554254916149E-3</v>
      </c>
      <c r="Y2226" s="2">
        <f t="shared" si="282"/>
        <v>-5.1171558239504804E-2</v>
      </c>
    </row>
    <row r="2227" spans="2:25" hidden="1" x14ac:dyDescent="0.25">
      <c r="B2227" s="1">
        <v>40161</v>
      </c>
      <c r="C2227" s="3">
        <v>1114.1099999999999</v>
      </c>
      <c r="D2227" s="2">
        <v>3.0119799997184076E-3</v>
      </c>
      <c r="E2227" s="2">
        <v>0.10562041836422653</v>
      </c>
      <c r="G2227" s="1">
        <v>40161</v>
      </c>
      <c r="H2227" s="3">
        <v>10501.05</v>
      </c>
      <c r="I2227" s="2">
        <f t="shared" si="275"/>
        <v>1.2238292847270888E-3</v>
      </c>
      <c r="J2227" s="2">
        <f t="shared" si="276"/>
        <v>7.8658226550160415E-2</v>
      </c>
      <c r="L2227" s="1">
        <v>40161</v>
      </c>
      <c r="M2227" s="3">
        <v>2212.1</v>
      </c>
      <c r="N2227" s="2">
        <f t="shared" si="277"/>
        <v>4.2991697908346524E-3</v>
      </c>
      <c r="O2227" s="2">
        <f t="shared" si="278"/>
        <v>0.150157232154075</v>
      </c>
      <c r="Q2227" s="1">
        <v>40093</v>
      </c>
      <c r="R2227" s="3">
        <v>21241.59</v>
      </c>
      <c r="S2227" s="2">
        <f t="shared" si="279"/>
        <v>8.8830125511204644E-3</v>
      </c>
      <c r="T2227" s="2">
        <f t="shared" si="280"/>
        <v>0.13877240583327999</v>
      </c>
      <c r="V2227" s="1">
        <v>40072</v>
      </c>
      <c r="W2227" s="3">
        <v>10270.77</v>
      </c>
      <c r="X2227" s="2">
        <f t="shared" si="281"/>
        <v>2.2532569413983728E-3</v>
      </c>
      <c r="Y2227" s="2">
        <f t="shared" si="282"/>
        <v>-5.3218741780376562E-2</v>
      </c>
    </row>
    <row r="2228" spans="2:25" hidden="1" x14ac:dyDescent="0.25">
      <c r="B2228" s="1">
        <v>40158</v>
      </c>
      <c r="C2228" s="3">
        <v>1106.4100000000001</v>
      </c>
      <c r="D2228" s="2">
        <v>1.59658594176882E-3</v>
      </c>
      <c r="E2228" s="2">
        <v>9.0040475432244901E-2</v>
      </c>
      <c r="G2228" s="1">
        <v>40158</v>
      </c>
      <c r="H2228" s="3">
        <v>10471.5</v>
      </c>
      <c r="I2228" s="2">
        <f t="shared" si="275"/>
        <v>2.732170511185259E-3</v>
      </c>
      <c r="J2228" s="2">
        <f t="shared" si="276"/>
        <v>8.0922657153814137E-2</v>
      </c>
      <c r="L2228" s="1">
        <v>40158</v>
      </c>
      <c r="M2228" s="3">
        <v>2190.31</v>
      </c>
      <c r="N2228" s="2">
        <f t="shared" si="277"/>
        <v>-1.0904026381154725E-4</v>
      </c>
      <c r="O2228" s="2">
        <f t="shared" si="278"/>
        <v>0.15091983341548443</v>
      </c>
      <c r="Q2228" s="1">
        <v>40092</v>
      </c>
      <c r="R2228" s="3">
        <v>20811.53</v>
      </c>
      <c r="S2228" s="2">
        <f t="shared" si="279"/>
        <v>8.0554128501840131E-3</v>
      </c>
      <c r="T2228" s="2">
        <f t="shared" si="280"/>
        <v>9.2897539295014125E-2</v>
      </c>
      <c r="V2228" s="1">
        <v>40071</v>
      </c>
      <c r="W2228" s="3">
        <v>10217.620000000001</v>
      </c>
      <c r="X2228" s="2">
        <f t="shared" si="281"/>
        <v>6.6187358924074083E-4</v>
      </c>
      <c r="Y2228" s="2">
        <f t="shared" si="282"/>
        <v>-7.7535191269520493E-2</v>
      </c>
    </row>
    <row r="2229" spans="2:25" hidden="1" x14ac:dyDescent="0.25">
      <c r="B2229" s="1">
        <v>40157</v>
      </c>
      <c r="C2229" s="3">
        <v>1102.3499999999999</v>
      </c>
      <c r="D2229" s="2">
        <v>2.5287654433903154E-3</v>
      </c>
      <c r="E2229" s="2">
        <v>9.3578987068646341E-2</v>
      </c>
      <c r="G2229" s="1">
        <v>40157</v>
      </c>
      <c r="H2229" s="3">
        <v>10405.83</v>
      </c>
      <c r="I2229" s="2">
        <f t="shared" si="275"/>
        <v>2.880109602923786E-3</v>
      </c>
      <c r="J2229" s="2">
        <f t="shared" si="276"/>
        <v>6.6222028446493109E-2</v>
      </c>
      <c r="L2229" s="1">
        <v>40157</v>
      </c>
      <c r="M2229" s="3">
        <v>2190.86</v>
      </c>
      <c r="N2229" s="2">
        <f t="shared" si="277"/>
        <v>1.4156857661669579E-3</v>
      </c>
      <c r="O2229" s="2">
        <f t="shared" si="278"/>
        <v>0.14423392034148141</v>
      </c>
      <c r="Q2229" s="1">
        <v>40091</v>
      </c>
      <c r="R2229" s="3">
        <v>20429.07</v>
      </c>
      <c r="S2229" s="2">
        <f t="shared" si="279"/>
        <v>1.1405348673852614E-3</v>
      </c>
      <c r="T2229" s="2">
        <f t="shared" si="280"/>
        <v>6.2707385858363607E-2</v>
      </c>
      <c r="V2229" s="1">
        <v>40070</v>
      </c>
      <c r="W2229" s="3">
        <v>10202.06</v>
      </c>
      <c r="X2229" s="2">
        <f t="shared" si="281"/>
        <v>-1.0192712015354845E-2</v>
      </c>
      <c r="Y2229" s="2">
        <f t="shared" si="282"/>
        <v>-7.4187217952665349E-2</v>
      </c>
    </row>
    <row r="2230" spans="2:25" hidden="1" x14ac:dyDescent="0.25">
      <c r="B2230" s="1">
        <v>40156</v>
      </c>
      <c r="C2230" s="3">
        <v>1095.95</v>
      </c>
      <c r="D2230" s="2">
        <v>1.5919656129728069E-3</v>
      </c>
      <c r="E2230" s="2">
        <v>8.0892546281167127E-2</v>
      </c>
      <c r="G2230" s="1">
        <v>40156</v>
      </c>
      <c r="H2230" s="3">
        <v>10337.049999999999</v>
      </c>
      <c r="I2230" s="2">
        <f t="shared" si="275"/>
        <v>2.1513636217944596E-3</v>
      </c>
      <c r="J2230" s="2">
        <f t="shared" si="276"/>
        <v>7.8113151796477917E-2</v>
      </c>
      <c r="L2230" s="1">
        <v>40156</v>
      </c>
      <c r="M2230" s="3">
        <v>2183.73</v>
      </c>
      <c r="N2230" s="2">
        <f t="shared" si="277"/>
        <v>2.1412127398773725E-3</v>
      </c>
      <c r="O2230" s="2">
        <f t="shared" si="278"/>
        <v>0.16042049096958191</v>
      </c>
      <c r="Q2230" s="1">
        <v>40088</v>
      </c>
      <c r="R2230" s="3">
        <v>20375.490000000002</v>
      </c>
      <c r="S2230" s="2">
        <f t="shared" si="279"/>
        <v>-1.2184784745032632E-2</v>
      </c>
      <c r="T2230" s="2">
        <f t="shared" si="280"/>
        <v>4.877164403541475E-2</v>
      </c>
      <c r="V2230" s="1">
        <v>40067</v>
      </c>
      <c r="W2230" s="3">
        <v>10444.33</v>
      </c>
      <c r="X2230" s="2">
        <f t="shared" si="281"/>
        <v>-2.8737560124958072E-3</v>
      </c>
      <c r="Y2230" s="2">
        <f t="shared" si="282"/>
        <v>-7.2667848161271142E-2</v>
      </c>
    </row>
    <row r="2231" spans="2:25" hidden="1" x14ac:dyDescent="0.25">
      <c r="B2231" s="1">
        <v>40155</v>
      </c>
      <c r="C2231" s="3">
        <v>1091.94</v>
      </c>
      <c r="D2231" s="2">
        <v>-4.4751607402648405E-3</v>
      </c>
      <c r="E2231" s="2">
        <v>9.5659966700426896E-2</v>
      </c>
      <c r="G2231" s="1">
        <v>40155</v>
      </c>
      <c r="H2231" s="3">
        <v>10285.969999999999</v>
      </c>
      <c r="I2231" s="2">
        <f t="shared" si="275"/>
        <v>-4.3748921270732972E-3</v>
      </c>
      <c r="J2231" s="2">
        <f t="shared" si="276"/>
        <v>8.9196140865697687E-2</v>
      </c>
      <c r="L2231" s="1">
        <v>40155</v>
      </c>
      <c r="M2231" s="3">
        <v>2172.9899999999998</v>
      </c>
      <c r="N2231" s="2">
        <f t="shared" si="277"/>
        <v>-3.309040117737042E-3</v>
      </c>
      <c r="O2231" s="2">
        <f t="shared" si="278"/>
        <v>0.17702160533810327</v>
      </c>
      <c r="Q2231" s="1">
        <v>40086</v>
      </c>
      <c r="R2231" s="3">
        <v>20955.25</v>
      </c>
      <c r="S2231" s="2">
        <f t="shared" si="279"/>
        <v>-1.1987276319575736E-3</v>
      </c>
      <c r="T2231" s="2">
        <f t="shared" si="280"/>
        <v>6.5629411003183397E-2</v>
      </c>
      <c r="V2231" s="1">
        <v>40066</v>
      </c>
      <c r="W2231" s="3">
        <v>10513.67</v>
      </c>
      <c r="X2231" s="2">
        <f t="shared" si="281"/>
        <v>8.4055409203128567E-3</v>
      </c>
      <c r="Y2231" s="2">
        <f t="shared" si="282"/>
        <v>-7.1690108614019865E-2</v>
      </c>
    </row>
    <row r="2232" spans="2:25" hidden="1" x14ac:dyDescent="0.25">
      <c r="B2232" s="1">
        <v>40154</v>
      </c>
      <c r="C2232" s="3">
        <v>1103.25</v>
      </c>
      <c r="D2232" s="2">
        <v>-1.0733373520050995E-3</v>
      </c>
      <c r="E2232" s="2">
        <v>0.11570417113356891</v>
      </c>
      <c r="G2232" s="1">
        <v>40154</v>
      </c>
      <c r="H2232" s="3">
        <v>10390.11</v>
      </c>
      <c r="I2232" s="2">
        <f t="shared" si="275"/>
        <v>5.0579534222010451E-5</v>
      </c>
      <c r="J2232" s="2">
        <f t="shared" si="276"/>
        <v>8.2541546757702061E-2</v>
      </c>
      <c r="L2232" s="1">
        <v>40154</v>
      </c>
      <c r="M2232" s="3">
        <v>2189.61</v>
      </c>
      <c r="N2232" s="2">
        <f t="shared" si="277"/>
        <v>-9.391311263739115E-4</v>
      </c>
      <c r="O2232" s="2">
        <f t="shared" si="278"/>
        <v>0.16648734759134867</v>
      </c>
      <c r="Q2232" s="1">
        <v>40085</v>
      </c>
      <c r="R2232" s="3">
        <v>21013.17</v>
      </c>
      <c r="S2232" s="2">
        <f t="shared" si="279"/>
        <v>8.8687657907949649E-3</v>
      </c>
      <c r="T2232" s="2">
        <f t="shared" si="280"/>
        <v>7.0107543107844672E-2</v>
      </c>
      <c r="V2232" s="1">
        <v>40065</v>
      </c>
      <c r="W2232" s="3">
        <v>10312.14</v>
      </c>
      <c r="X2232" s="2">
        <f t="shared" si="281"/>
        <v>-3.4017377705989446E-3</v>
      </c>
      <c r="Y2232" s="2">
        <f t="shared" si="282"/>
        <v>-8.7864010161645537E-2</v>
      </c>
    </row>
    <row r="2233" spans="2:25" hidden="1" x14ac:dyDescent="0.25">
      <c r="B2233" s="1">
        <v>40151</v>
      </c>
      <c r="C2233" s="3">
        <v>1105.98</v>
      </c>
      <c r="D2233" s="2">
        <v>2.3861745148425918E-3</v>
      </c>
      <c r="E2233" s="2">
        <v>0.10385877796055117</v>
      </c>
      <c r="G2233" s="1">
        <v>40151</v>
      </c>
      <c r="H2233" s="3">
        <v>10388.9</v>
      </c>
      <c r="I2233" s="2">
        <f t="shared" si="275"/>
        <v>9.5207705307804994E-4</v>
      </c>
      <c r="J2233" s="2">
        <f t="shared" si="276"/>
        <v>9.1304413770478293E-2</v>
      </c>
      <c r="L2233" s="1">
        <v>40151</v>
      </c>
      <c r="M2233" s="3">
        <v>2194.35</v>
      </c>
      <c r="N2233" s="2">
        <f t="shared" si="277"/>
        <v>4.2181932304246224E-3</v>
      </c>
      <c r="O2233" s="2">
        <f t="shared" si="278"/>
        <v>0.1799978035497945</v>
      </c>
      <c r="Q2233" s="1">
        <v>40084</v>
      </c>
      <c r="R2233" s="3">
        <v>20588.41</v>
      </c>
      <c r="S2233" s="2">
        <f t="shared" si="279"/>
        <v>-9.100802378437611E-3</v>
      </c>
      <c r="T2233" s="2">
        <f t="shared" si="280"/>
        <v>4.2197348315484072E-2</v>
      </c>
      <c r="V2233" s="1">
        <v>40064</v>
      </c>
      <c r="W2233" s="3">
        <v>10393.23</v>
      </c>
      <c r="X2233" s="2">
        <f t="shared" si="281"/>
        <v>3.0312849179487656E-3</v>
      </c>
      <c r="Y2233" s="2">
        <f t="shared" si="282"/>
        <v>-7.0044436784737929E-2</v>
      </c>
    </row>
    <row r="2234" spans="2:25" hidden="1" x14ac:dyDescent="0.25">
      <c r="B2234" s="1">
        <v>40150</v>
      </c>
      <c r="C2234" s="3">
        <v>1099.92</v>
      </c>
      <c r="D2234" s="2">
        <v>-3.6605079449849192E-3</v>
      </c>
      <c r="E2234" s="2">
        <v>0.11255061152300973</v>
      </c>
      <c r="G2234" s="1">
        <v>40150</v>
      </c>
      <c r="H2234" s="3">
        <v>10366.15</v>
      </c>
      <c r="I2234" s="2">
        <f t="shared" si="275"/>
        <v>-3.6101661734093391E-3</v>
      </c>
      <c r="J2234" s="2">
        <f t="shared" si="276"/>
        <v>0.10450837460988421</v>
      </c>
      <c r="L2234" s="1">
        <v>40150</v>
      </c>
      <c r="M2234" s="3">
        <v>2173.14</v>
      </c>
      <c r="N2234" s="2">
        <f t="shared" si="277"/>
        <v>-2.3696983832186876E-3</v>
      </c>
      <c r="O2234" s="2">
        <f t="shared" si="278"/>
        <v>0.19155878908081897</v>
      </c>
      <c r="Q2234" s="1">
        <v>40081</v>
      </c>
      <c r="R2234" s="3">
        <v>21024.400000000001</v>
      </c>
      <c r="S2234" s="2">
        <f t="shared" si="279"/>
        <v>-5.4355032063763294E-4</v>
      </c>
      <c r="T2234" s="2">
        <f t="shared" si="280"/>
        <v>4.5471374933421821E-2</v>
      </c>
      <c r="V2234" s="1">
        <v>40063</v>
      </c>
      <c r="W2234" s="3">
        <v>10320.94</v>
      </c>
      <c r="X2234" s="2">
        <f t="shared" si="281"/>
        <v>5.6682576426056635E-3</v>
      </c>
      <c r="Y2234" s="2">
        <f t="shared" si="282"/>
        <v>-8.5189466991083374E-2</v>
      </c>
    </row>
    <row r="2235" spans="2:25" hidden="1" x14ac:dyDescent="0.25">
      <c r="B2235" s="1">
        <v>40149</v>
      </c>
      <c r="C2235" s="3">
        <v>1109.23</v>
      </c>
      <c r="D2235" s="2">
        <v>1.4488948581404908E-4</v>
      </c>
      <c r="E2235" s="2">
        <v>0.13321969556457391</v>
      </c>
      <c r="G2235" s="1">
        <v>40149</v>
      </c>
      <c r="H2235" s="3">
        <v>10452.68</v>
      </c>
      <c r="I2235" s="2">
        <f t="shared" si="275"/>
        <v>-7.8455992615750149E-4</v>
      </c>
      <c r="J2235" s="2">
        <f t="shared" si="276"/>
        <v>7.3314170642785073E-2</v>
      </c>
      <c r="L2235" s="1">
        <v>40149</v>
      </c>
      <c r="M2235" s="3">
        <v>2185.0300000000002</v>
      </c>
      <c r="N2235" s="2">
        <f t="shared" si="277"/>
        <v>1.8364356819362472E-3</v>
      </c>
      <c r="O2235" s="2">
        <f t="shared" si="278"/>
        <v>0.15318778527992771</v>
      </c>
      <c r="Q2235" s="1">
        <v>40080</v>
      </c>
      <c r="R2235" s="3">
        <v>21050.73</v>
      </c>
      <c r="S2235" s="2">
        <f t="shared" si="279"/>
        <v>-1.1096504961562371E-2</v>
      </c>
      <c r="T2235" s="2">
        <f t="shared" si="280"/>
        <v>4.5383247748302345E-2</v>
      </c>
      <c r="V2235" s="1">
        <v>40060</v>
      </c>
      <c r="W2235" s="3">
        <v>10187.11</v>
      </c>
      <c r="X2235" s="2">
        <f t="shared" si="281"/>
        <v>-1.172069488512732E-3</v>
      </c>
      <c r="Y2235" s="2">
        <f t="shared" si="282"/>
        <v>-9.5396594611177638E-2</v>
      </c>
    </row>
    <row r="2236" spans="2:25" hidden="1" x14ac:dyDescent="0.25">
      <c r="B2236" s="1">
        <v>40148</v>
      </c>
      <c r="C2236" s="3">
        <v>1108.8599999999999</v>
      </c>
      <c r="D2236" s="2">
        <v>5.2128020336388711E-3</v>
      </c>
      <c r="E2236" s="2">
        <v>9.2452394451336919E-2</v>
      </c>
      <c r="G2236" s="1">
        <v>40148</v>
      </c>
      <c r="H2236" s="3">
        <v>10471.58</v>
      </c>
      <c r="I2236" s="2">
        <f t="shared" si="275"/>
        <v>5.2884369917382207E-3</v>
      </c>
      <c r="J2236" s="2">
        <f t="shared" si="276"/>
        <v>7.9166647573629415E-2</v>
      </c>
      <c r="L2236" s="1">
        <v>40148</v>
      </c>
      <c r="M2236" s="3">
        <v>2175.81</v>
      </c>
      <c r="N2236" s="2">
        <f t="shared" si="277"/>
        <v>6.2746667843017493E-3</v>
      </c>
      <c r="O2236" s="2">
        <f t="shared" si="278"/>
        <v>0.15233385586166598</v>
      </c>
      <c r="Q2236" s="1">
        <v>40079</v>
      </c>
      <c r="R2236" s="3">
        <v>21595.52</v>
      </c>
      <c r="S2236" s="2">
        <f t="shared" si="279"/>
        <v>-2.118882803835485E-3</v>
      </c>
      <c r="T2236" s="2">
        <f t="shared" si="280"/>
        <v>5.8526177737561712E-2</v>
      </c>
      <c r="V2236" s="1">
        <v>40059</v>
      </c>
      <c r="W2236" s="3">
        <v>10214.64</v>
      </c>
      <c r="X2236" s="2">
        <f t="shared" si="281"/>
        <v>-2.7894824687873299E-3</v>
      </c>
      <c r="Y2236" s="2">
        <f t="shared" si="282"/>
        <v>-9.1473767567493022E-2</v>
      </c>
    </row>
    <row r="2237" spans="2:25" hidden="1" x14ac:dyDescent="0.25">
      <c r="B2237" s="1">
        <v>40147</v>
      </c>
      <c r="C2237" s="3">
        <v>1095.6300000000001</v>
      </c>
      <c r="D2237" s="2">
        <v>1.6441542325189057E-3</v>
      </c>
      <c r="E2237" s="2">
        <v>9.1407480324753321E-2</v>
      </c>
      <c r="G2237" s="1">
        <v>40147</v>
      </c>
      <c r="H2237" s="3">
        <v>10344.84</v>
      </c>
      <c r="I2237" s="2">
        <f t="shared" si="275"/>
        <v>1.468482592617058E-3</v>
      </c>
      <c r="J2237" s="2">
        <f t="shared" si="276"/>
        <v>8.6355069970443218E-2</v>
      </c>
      <c r="L2237" s="1">
        <v>40147</v>
      </c>
      <c r="M2237" s="3">
        <v>2144.6</v>
      </c>
      <c r="N2237" s="2">
        <f t="shared" si="277"/>
        <v>1.2492322523818887E-3</v>
      </c>
      <c r="O2237" s="2">
        <f t="shared" si="278"/>
        <v>0.16558872496033983</v>
      </c>
      <c r="Q2237" s="1">
        <v>40078</v>
      </c>
      <c r="R2237" s="3">
        <v>21701.14</v>
      </c>
      <c r="S2237" s="2">
        <f t="shared" si="279"/>
        <v>4.5928583994617423E-3</v>
      </c>
      <c r="T2237" s="2">
        <f t="shared" si="280"/>
        <v>4.3513579006423192E-2</v>
      </c>
      <c r="V2237" s="1">
        <v>40058</v>
      </c>
      <c r="W2237" s="3">
        <v>10280.459999999999</v>
      </c>
      <c r="X2237" s="2">
        <f t="shared" si="281"/>
        <v>-1.0418298155724389E-2</v>
      </c>
      <c r="Y2237" s="2">
        <f t="shared" si="282"/>
        <v>-9.6355578364015856E-2</v>
      </c>
    </row>
    <row r="2238" spans="2:25" hidden="1" x14ac:dyDescent="0.25">
      <c r="B2238" s="1">
        <v>40144</v>
      </c>
      <c r="C2238" s="3">
        <v>1091.49</v>
      </c>
      <c r="D2238" s="2">
        <v>-7.5496391761300215E-3</v>
      </c>
      <c r="E2238" s="2">
        <v>0.10484134725371204</v>
      </c>
      <c r="G2238" s="1">
        <v>40144</v>
      </c>
      <c r="H2238" s="3">
        <v>10309.92</v>
      </c>
      <c r="I2238" s="2">
        <f t="shared" si="275"/>
        <v>-6.4590367527595834E-3</v>
      </c>
      <c r="J2238" s="2">
        <f t="shared" si="276"/>
        <v>8.673844559198314E-2</v>
      </c>
      <c r="L2238" s="1">
        <v>40144</v>
      </c>
      <c r="M2238" s="3">
        <v>2138.44</v>
      </c>
      <c r="N2238" s="2">
        <f t="shared" si="277"/>
        <v>-7.5718007043671784E-3</v>
      </c>
      <c r="O2238" s="2">
        <f t="shared" si="278"/>
        <v>0.16218335869854761</v>
      </c>
      <c r="Q2238" s="1">
        <v>40077</v>
      </c>
      <c r="R2238" s="3">
        <v>21472.85</v>
      </c>
      <c r="S2238" s="2">
        <f t="shared" si="279"/>
        <v>-3.0352960791158396E-3</v>
      </c>
      <c r="T2238" s="2">
        <f t="shared" si="280"/>
        <v>4.5708840242284748E-2</v>
      </c>
      <c r="V2238" s="1">
        <v>40057</v>
      </c>
      <c r="W2238" s="3">
        <v>10530.06</v>
      </c>
      <c r="X2238" s="2">
        <f t="shared" si="281"/>
        <v>1.550626180790642E-3</v>
      </c>
      <c r="Y2238" s="2">
        <f t="shared" si="282"/>
        <v>-9.3940096673670231E-2</v>
      </c>
    </row>
    <row r="2239" spans="2:25" hidden="1" x14ac:dyDescent="0.25">
      <c r="B2239" s="1">
        <v>40142</v>
      </c>
      <c r="C2239" s="3">
        <v>1110.6300000000001</v>
      </c>
      <c r="D2239" s="2">
        <v>1.951730070111191E-3</v>
      </c>
      <c r="E2239" s="2">
        <v>0.11522666606781772</v>
      </c>
      <c r="G2239" s="1">
        <v>40142</v>
      </c>
      <c r="H2239" s="3">
        <v>10464.4</v>
      </c>
      <c r="I2239" s="2">
        <f t="shared" si="275"/>
        <v>1.2755705880828257E-3</v>
      </c>
      <c r="J2239" s="2">
        <f t="shared" si="276"/>
        <v>0.11411163438315518</v>
      </c>
      <c r="L2239" s="1">
        <v>40142</v>
      </c>
      <c r="M2239" s="3">
        <v>2176.0500000000002</v>
      </c>
      <c r="N2239" s="2">
        <f t="shared" si="277"/>
        <v>1.3732785499119945E-3</v>
      </c>
      <c r="O2239" s="2">
        <f t="shared" si="278"/>
        <v>0.1964229650619454</v>
      </c>
      <c r="Q2239" s="1">
        <v>40074</v>
      </c>
      <c r="R2239" s="3">
        <v>21623.45</v>
      </c>
      <c r="S2239" s="2">
        <f t="shared" si="279"/>
        <v>-2.9037172892236937E-3</v>
      </c>
      <c r="T2239" s="2">
        <f t="shared" si="280"/>
        <v>8.8612079097487501E-2</v>
      </c>
      <c r="V2239" s="1">
        <v>40056</v>
      </c>
      <c r="W2239" s="3">
        <v>10492.53</v>
      </c>
      <c r="X2239" s="2">
        <f t="shared" si="281"/>
        <v>-1.7188662761490759E-3</v>
      </c>
      <c r="Y2239" s="2">
        <f t="shared" si="282"/>
        <v>-8.525115788635855E-2</v>
      </c>
    </row>
    <row r="2240" spans="2:25" hidden="1" x14ac:dyDescent="0.25">
      <c r="B2240" s="1">
        <v>40141</v>
      </c>
      <c r="C2240" s="3">
        <v>1105.6500000000001</v>
      </c>
      <c r="D2240" s="2">
        <v>-2.3168760688814787E-4</v>
      </c>
      <c r="E2240" s="2">
        <v>0.14051139752576608</v>
      </c>
      <c r="G2240" s="1">
        <v>40141</v>
      </c>
      <c r="H2240" s="3">
        <v>10433.709999999999</v>
      </c>
      <c r="I2240" s="2">
        <f t="shared" si="275"/>
        <v>-7.1700842328135343E-4</v>
      </c>
      <c r="J2240" s="2">
        <f t="shared" si="276"/>
        <v>0.14036010348388578</v>
      </c>
      <c r="L2240" s="1">
        <v>40141</v>
      </c>
      <c r="M2240" s="3">
        <v>2169.1799999999998</v>
      </c>
      <c r="N2240" s="2">
        <f t="shared" si="277"/>
        <v>-1.3652953055281066E-3</v>
      </c>
      <c r="O2240" s="2">
        <f t="shared" si="278"/>
        <v>0.21700010276158654</v>
      </c>
      <c r="Q2240" s="1">
        <v>40073</v>
      </c>
      <c r="R2240" s="3">
        <v>21768.51</v>
      </c>
      <c r="S2240" s="2">
        <f t="shared" si="279"/>
        <v>7.3556755087106612E-3</v>
      </c>
      <c r="T2240" s="2">
        <f t="shared" si="280"/>
        <v>9.1399310234355505E-2</v>
      </c>
      <c r="V2240" s="1">
        <v>40053</v>
      </c>
      <c r="W2240" s="3">
        <v>10534.14</v>
      </c>
      <c r="X2240" s="2">
        <f t="shared" si="281"/>
        <v>2.4877602441052533E-3</v>
      </c>
      <c r="Y2240" s="2">
        <f t="shared" si="282"/>
        <v>-8.3011911626440532E-2</v>
      </c>
    </row>
    <row r="2241" spans="2:25" hidden="1" x14ac:dyDescent="0.25">
      <c r="B2241" s="1">
        <v>40140</v>
      </c>
      <c r="C2241" s="3">
        <v>1106.24</v>
      </c>
      <c r="D2241" s="2">
        <v>5.8733669722900788E-3</v>
      </c>
      <c r="E2241" s="2">
        <v>0.16737748310847683</v>
      </c>
      <c r="G2241" s="1">
        <v>40140</v>
      </c>
      <c r="H2241" s="3">
        <v>10450.950000000001</v>
      </c>
      <c r="I2241" s="2">
        <f t="shared" si="275"/>
        <v>5.55351193111152E-3</v>
      </c>
      <c r="J2241" s="2">
        <f t="shared" si="276"/>
        <v>0.11621346820892822</v>
      </c>
      <c r="L2241" s="1">
        <v>40140</v>
      </c>
      <c r="M2241" s="3">
        <v>2176.0100000000002</v>
      </c>
      <c r="N2241" s="2">
        <f t="shared" si="277"/>
        <v>6.0230743479529093E-3</v>
      </c>
      <c r="O2241" s="2">
        <f t="shared" si="278"/>
        <v>0.19576607213195607</v>
      </c>
      <c r="Q2241" s="1">
        <v>40072</v>
      </c>
      <c r="R2241" s="3">
        <v>21402.92</v>
      </c>
      <c r="S2241" s="2">
        <f t="shared" si="279"/>
        <v>1.1026124207283799E-2</v>
      </c>
      <c r="T2241" s="2">
        <f t="shared" si="280"/>
        <v>6.8007462208005312E-2</v>
      </c>
      <c r="V2241" s="1">
        <v>40052</v>
      </c>
      <c r="W2241" s="3">
        <v>10473.969999999999</v>
      </c>
      <c r="X2241" s="2">
        <f t="shared" si="281"/>
        <v>-6.818465181931346E-3</v>
      </c>
      <c r="Y2241" s="2">
        <f t="shared" si="282"/>
        <v>-8.6375688731231456E-2</v>
      </c>
    </row>
    <row r="2242" spans="2:25" hidden="1" x14ac:dyDescent="0.25">
      <c r="B2242" s="1">
        <v>40137</v>
      </c>
      <c r="C2242" s="3">
        <v>1091.3800000000001</v>
      </c>
      <c r="D2242" s="2">
        <v>-1.3984648784515533E-3</v>
      </c>
      <c r="E2242" s="2">
        <v>0.1313285418736741</v>
      </c>
      <c r="G2242" s="1">
        <v>40137</v>
      </c>
      <c r="H2242" s="3">
        <v>10318.16</v>
      </c>
      <c r="I2242" s="2">
        <f t="shared" si="275"/>
        <v>-6.0063399514705444E-4</v>
      </c>
      <c r="J2242" s="2">
        <f t="shared" si="276"/>
        <v>8.8045235762445578E-2</v>
      </c>
      <c r="L2242" s="1">
        <v>40137</v>
      </c>
      <c r="M2242" s="3">
        <v>2146.04</v>
      </c>
      <c r="N2242" s="2">
        <f t="shared" si="277"/>
        <v>-2.1760895357806577E-3</v>
      </c>
      <c r="O2242" s="2">
        <f t="shared" si="278"/>
        <v>0.16041759955728044</v>
      </c>
      <c r="Q2242" s="1">
        <v>40071</v>
      </c>
      <c r="R2242" s="3">
        <v>20866.37</v>
      </c>
      <c r="S2242" s="2">
        <f t="shared" si="279"/>
        <v>-1.3679716498332024E-3</v>
      </c>
      <c r="T2242" s="2">
        <f t="shared" si="280"/>
        <v>3.2700851432706957E-2</v>
      </c>
      <c r="V2242" s="1">
        <v>40051</v>
      </c>
      <c r="W2242" s="3">
        <v>10639.71</v>
      </c>
      <c r="X2242" s="2">
        <f t="shared" si="281"/>
        <v>5.8496995248317899E-3</v>
      </c>
      <c r="Y2242" s="2">
        <f t="shared" si="282"/>
        <v>-8.294088703822336E-2</v>
      </c>
    </row>
    <row r="2243" spans="2:25" hidden="1" x14ac:dyDescent="0.25">
      <c r="B2243" s="1">
        <v>40136</v>
      </c>
      <c r="C2243" s="3">
        <v>1094.9000000000001</v>
      </c>
      <c r="D2243" s="2">
        <v>-5.8702647096727425E-3</v>
      </c>
      <c r="E2243" s="2">
        <v>0.10532062639825616</v>
      </c>
      <c r="G2243" s="1">
        <v>40136</v>
      </c>
      <c r="H2243" s="3">
        <v>10332.44</v>
      </c>
      <c r="I2243" s="2">
        <f t="shared" si="275"/>
        <v>-3.9277413995848836E-3</v>
      </c>
      <c r="J2243" s="2">
        <f t="shared" si="276"/>
        <v>9.6509421438374182E-2</v>
      </c>
      <c r="L2243" s="1">
        <v>40136</v>
      </c>
      <c r="M2243" s="3">
        <v>2156.8200000000002</v>
      </c>
      <c r="N2243" s="2">
        <f t="shared" si="277"/>
        <v>-7.2524538825090501E-3</v>
      </c>
      <c r="O2243" s="2">
        <f t="shared" si="278"/>
        <v>0.16295104634139662</v>
      </c>
      <c r="Q2243" s="1">
        <v>40070</v>
      </c>
      <c r="R2243" s="3">
        <v>20932.2</v>
      </c>
      <c r="S2243" s="2">
        <f t="shared" si="279"/>
        <v>-4.7299312885587868E-3</v>
      </c>
      <c r="T2243" s="2">
        <f t="shared" si="280"/>
        <v>3.3265736749307974E-2</v>
      </c>
      <c r="V2243" s="1">
        <v>40050</v>
      </c>
      <c r="W2243" s="3">
        <v>10497.36</v>
      </c>
      <c r="X2243" s="2">
        <f t="shared" si="281"/>
        <v>-3.4486753204972607E-3</v>
      </c>
      <c r="Y2243" s="2">
        <f t="shared" si="282"/>
        <v>-8.1560763918357121E-2</v>
      </c>
    </row>
    <row r="2244" spans="2:25" hidden="1" x14ac:dyDescent="0.25">
      <c r="B2244" s="1">
        <v>40135</v>
      </c>
      <c r="C2244" s="3">
        <v>1109.8</v>
      </c>
      <c r="D2244" s="2">
        <v>-2.0344227764209662E-4</v>
      </c>
      <c r="E2244" s="2">
        <v>0.11544276271030081</v>
      </c>
      <c r="G2244" s="1">
        <v>40135</v>
      </c>
      <c r="H2244" s="3">
        <v>10426.31</v>
      </c>
      <c r="I2244" s="2">
        <f t="shared" ref="I2244:I2307" si="283">LOG(H2244/H2245)</f>
        <v>-4.6252632199563084E-4</v>
      </c>
      <c r="J2244" s="2">
        <f t="shared" ref="J2244:J2307" si="284">SUM(I2244:I2497)</f>
        <v>8.8849170901269911E-2</v>
      </c>
      <c r="L2244" s="1">
        <v>40135</v>
      </c>
      <c r="M2244" s="3">
        <v>2193.14</v>
      </c>
      <c r="N2244" s="2">
        <f t="shared" ref="N2244:N2307" si="285">LOG(M2244/M2245)</f>
        <v>-2.1018814566359447E-3</v>
      </c>
      <c r="O2244" s="2">
        <f t="shared" ref="O2244:O2307" si="286">SUM(N2244:N2497)</f>
        <v>0.16012372003052797</v>
      </c>
      <c r="Q2244" s="1">
        <v>40067</v>
      </c>
      <c r="R2244" s="3">
        <v>21161.42</v>
      </c>
      <c r="S2244" s="2">
        <f t="shared" ref="S2244:S2307" si="287">LOG(R2244/R2245)</f>
        <v>1.8893406701220581E-3</v>
      </c>
      <c r="T2244" s="2">
        <f t="shared" ref="T2244:T2307" si="288">SUM(S2244:S2491)</f>
        <v>2.4519588512598535E-2</v>
      </c>
      <c r="V2244" s="1">
        <v>40049</v>
      </c>
      <c r="W2244" s="3">
        <v>10581.05</v>
      </c>
      <c r="X2244" s="2">
        <f t="shared" ref="X2244:X2307" si="289">LOG(W2244/W2245)</f>
        <v>1.430515751723326E-2</v>
      </c>
      <c r="Y2244" s="2">
        <f t="shared" ref="Y2244:Y2307" si="290">SUM(X2244:X2488)</f>
        <v>-8.1056689337137319E-2</v>
      </c>
    </row>
    <row r="2245" spans="2:25" hidden="1" x14ac:dyDescent="0.25">
      <c r="B2245" s="1">
        <v>40134</v>
      </c>
      <c r="C2245" s="3">
        <v>1110.32</v>
      </c>
      <c r="D2245" s="2">
        <v>3.9914976682810488E-4</v>
      </c>
      <c r="E2245" s="2">
        <v>0.10428967565317886</v>
      </c>
      <c r="G2245" s="1">
        <v>40134</v>
      </c>
      <c r="H2245" s="3">
        <v>10437.42</v>
      </c>
      <c r="I2245" s="2">
        <f t="shared" si="283"/>
        <v>1.2692744360797471E-3</v>
      </c>
      <c r="J2245" s="2">
        <f t="shared" si="284"/>
        <v>7.2374317051235176E-2</v>
      </c>
      <c r="L2245" s="1">
        <v>40134</v>
      </c>
      <c r="M2245" s="3">
        <v>2203.7800000000002</v>
      </c>
      <c r="N2245" s="2">
        <f t="shared" si="285"/>
        <v>1.1701882419944973E-3</v>
      </c>
      <c r="O2245" s="2">
        <f t="shared" si="286"/>
        <v>0.1399449120962355</v>
      </c>
      <c r="Q2245" s="1">
        <v>40066</v>
      </c>
      <c r="R2245" s="3">
        <v>21069.56</v>
      </c>
      <c r="S2245" s="2">
        <f t="shared" si="287"/>
        <v>4.5277448209381631E-3</v>
      </c>
      <c r="T2245" s="2">
        <f t="shared" si="288"/>
        <v>1.2089981543057335E-2</v>
      </c>
      <c r="V2245" s="1">
        <v>40046</v>
      </c>
      <c r="W2245" s="3">
        <v>10238.200000000001</v>
      </c>
      <c r="X2245" s="2">
        <f t="shared" si="289"/>
        <v>-6.1163938299287936E-3</v>
      </c>
      <c r="Y2245" s="2">
        <f t="shared" si="290"/>
        <v>-9.8736632137941052E-2</v>
      </c>
    </row>
    <row r="2246" spans="2:25" hidden="1" x14ac:dyDescent="0.25">
      <c r="B2246" s="1">
        <v>40133</v>
      </c>
      <c r="C2246" s="3">
        <v>1109.3</v>
      </c>
      <c r="D2246" s="2">
        <v>6.2381688883467951E-3</v>
      </c>
      <c r="E2246" s="2">
        <v>8.5392408400364328E-2</v>
      </c>
      <c r="G2246" s="1">
        <v>40133</v>
      </c>
      <c r="H2246" s="3">
        <v>10406.959999999999</v>
      </c>
      <c r="I2246" s="2">
        <f t="shared" si="283"/>
        <v>5.7335669661652692E-3</v>
      </c>
      <c r="J2246" s="2">
        <f t="shared" si="284"/>
        <v>9.9154051214884395E-2</v>
      </c>
      <c r="L2246" s="1">
        <v>40133</v>
      </c>
      <c r="M2246" s="3">
        <v>2197.85</v>
      </c>
      <c r="N2246" s="2">
        <f t="shared" si="285"/>
        <v>5.9628103840496565E-3</v>
      </c>
      <c r="O2246" s="2">
        <f t="shared" si="286"/>
        <v>0.16613557876957638</v>
      </c>
      <c r="Q2246" s="1">
        <v>40065</v>
      </c>
      <c r="R2246" s="3">
        <v>20851.04</v>
      </c>
      <c r="S2246" s="2">
        <f t="shared" si="287"/>
        <v>-4.5328978937285835E-3</v>
      </c>
      <c r="T2246" s="2">
        <f t="shared" si="288"/>
        <v>1.1840427173855864E-3</v>
      </c>
      <c r="V2246" s="1">
        <v>40045</v>
      </c>
      <c r="W2246" s="3">
        <v>10383.41</v>
      </c>
      <c r="X2246" s="2">
        <f t="shared" si="289"/>
        <v>7.5695529946619199E-3</v>
      </c>
      <c r="Y2246" s="2">
        <f t="shared" si="290"/>
        <v>-9.3071475502166948E-2</v>
      </c>
    </row>
    <row r="2247" spans="2:25" hidden="1" x14ac:dyDescent="0.25">
      <c r="B2247" s="1">
        <v>40130</v>
      </c>
      <c r="C2247" s="3">
        <v>1093.48</v>
      </c>
      <c r="D2247" s="2">
        <v>2.4854222123474085E-3</v>
      </c>
      <c r="E2247" s="2">
        <v>0.10821835565801668</v>
      </c>
      <c r="G2247" s="1">
        <v>40130</v>
      </c>
      <c r="H2247" s="3">
        <v>10270.469999999999</v>
      </c>
      <c r="I2247" s="2">
        <f t="shared" si="283"/>
        <v>3.097882015092071E-3</v>
      </c>
      <c r="J2247" s="2">
        <f t="shared" si="284"/>
        <v>7.2372680636524037E-2</v>
      </c>
      <c r="L2247" s="1">
        <v>40130</v>
      </c>
      <c r="M2247" s="3">
        <v>2167.88</v>
      </c>
      <c r="N2247" s="2">
        <f t="shared" si="285"/>
        <v>3.7947814598719618E-3</v>
      </c>
      <c r="O2247" s="2">
        <f t="shared" si="286"/>
        <v>0.13713083930436423</v>
      </c>
      <c r="Q2247" s="1">
        <v>40064</v>
      </c>
      <c r="R2247" s="3">
        <v>21069.81</v>
      </c>
      <c r="S2247" s="2">
        <f t="shared" si="287"/>
        <v>9.1759171865674963E-3</v>
      </c>
      <c r="T2247" s="2">
        <f t="shared" si="288"/>
        <v>2.4081852038403198E-2</v>
      </c>
      <c r="V2247" s="1">
        <v>40044</v>
      </c>
      <c r="W2247" s="3">
        <v>10204</v>
      </c>
      <c r="X2247" s="2">
        <f t="shared" si="289"/>
        <v>-3.4321570494262291E-3</v>
      </c>
      <c r="Y2247" s="2">
        <f t="shared" si="290"/>
        <v>-0.11066525810568972</v>
      </c>
    </row>
    <row r="2248" spans="2:25" hidden="1" x14ac:dyDescent="0.25">
      <c r="B2248" s="1">
        <v>40129</v>
      </c>
      <c r="C2248" s="3">
        <v>1087.24</v>
      </c>
      <c r="D2248" s="2">
        <v>-4.4785928730884167E-3</v>
      </c>
      <c r="E2248" s="2">
        <v>8.2589885136101396E-2</v>
      </c>
      <c r="G2248" s="1">
        <v>40129</v>
      </c>
      <c r="H2248" s="3">
        <v>10197.469999999999</v>
      </c>
      <c r="I2248" s="2">
        <f t="shared" si="283"/>
        <v>-3.9761140856062653E-3</v>
      </c>
      <c r="J2248" s="2">
        <f t="shared" si="284"/>
        <v>6.0542377736574358E-2</v>
      </c>
      <c r="L2248" s="1">
        <v>40129</v>
      </c>
      <c r="M2248" s="3">
        <v>2149.02</v>
      </c>
      <c r="N2248" s="2">
        <f t="shared" si="285"/>
        <v>-3.5984122787294718E-3</v>
      </c>
      <c r="O2248" s="2">
        <f t="shared" si="286"/>
        <v>0.12360027390953293</v>
      </c>
      <c r="Q2248" s="1">
        <v>40063</v>
      </c>
      <c r="R2248" s="3">
        <v>20629.310000000001</v>
      </c>
      <c r="S2248" s="2">
        <f t="shared" si="287"/>
        <v>6.590493925512377E-3</v>
      </c>
      <c r="T2248" s="2">
        <f t="shared" si="288"/>
        <v>5.0785521709517858E-3</v>
      </c>
      <c r="V2248" s="1">
        <v>40043</v>
      </c>
      <c r="W2248" s="3">
        <v>10284.959999999999</v>
      </c>
      <c r="X2248" s="2">
        <f t="shared" si="289"/>
        <v>6.9094724438398182E-4</v>
      </c>
      <c r="Y2248" s="2">
        <f t="shared" si="290"/>
        <v>-0.1023886967879974</v>
      </c>
    </row>
    <row r="2249" spans="2:25" hidden="1" x14ac:dyDescent="0.25">
      <c r="B2249" s="1">
        <v>40128</v>
      </c>
      <c r="C2249" s="3">
        <v>1098.51</v>
      </c>
      <c r="D2249" s="2">
        <v>2.179879412794222E-3</v>
      </c>
      <c r="E2249" s="2">
        <v>7.7389274406197209E-2</v>
      </c>
      <c r="G2249" s="1">
        <v>40128</v>
      </c>
      <c r="H2249" s="3">
        <v>10291.26</v>
      </c>
      <c r="I2249" s="2">
        <f t="shared" si="283"/>
        <v>1.873085696274756E-3</v>
      </c>
      <c r="J2249" s="2">
        <f t="shared" si="284"/>
        <v>6.0945985822960472E-2</v>
      </c>
      <c r="L2249" s="1">
        <v>40128</v>
      </c>
      <c r="M2249" s="3">
        <v>2166.9</v>
      </c>
      <c r="N2249" s="2">
        <f t="shared" si="285"/>
        <v>3.1823072108658475E-3</v>
      </c>
      <c r="O2249" s="2">
        <f t="shared" si="286"/>
        <v>0.11903980793228881</v>
      </c>
      <c r="Q2249" s="1">
        <v>40060</v>
      </c>
      <c r="R2249" s="3">
        <v>20318.62</v>
      </c>
      <c r="S2249" s="2">
        <f t="shared" si="287"/>
        <v>1.2070345697181604E-2</v>
      </c>
      <c r="T2249" s="2">
        <f t="shared" si="288"/>
        <v>-5.6579289871925131E-3</v>
      </c>
      <c r="V2249" s="1">
        <v>40042</v>
      </c>
      <c r="W2249" s="3">
        <v>10268.61</v>
      </c>
      <c r="X2249" s="2">
        <f t="shared" si="289"/>
        <v>-1.3684798698303515E-2</v>
      </c>
      <c r="Y2249" s="2">
        <f t="shared" si="290"/>
        <v>-0.10098609534552472</v>
      </c>
    </row>
    <row r="2250" spans="2:25" hidden="1" x14ac:dyDescent="0.25">
      <c r="B2250" s="1">
        <v>40127</v>
      </c>
      <c r="C2250" s="3">
        <v>1093.01</v>
      </c>
      <c r="D2250" s="2">
        <v>-2.7812774170845903E-5</v>
      </c>
      <c r="E2250" s="2">
        <v>6.9679119209478349E-2</v>
      </c>
      <c r="G2250" s="1">
        <v>40127</v>
      </c>
      <c r="H2250" s="3">
        <v>10246.969999999999</v>
      </c>
      <c r="I2250" s="2">
        <f t="shared" si="283"/>
        <v>8.497567145491023E-4</v>
      </c>
      <c r="J2250" s="2">
        <f t="shared" si="284"/>
        <v>7.1286421567347963E-2</v>
      </c>
      <c r="L2250" s="1">
        <v>40127</v>
      </c>
      <c r="M2250" s="3">
        <v>2151.08</v>
      </c>
      <c r="N2250" s="2">
        <f t="shared" si="285"/>
        <v>-6.0123376371976035E-4</v>
      </c>
      <c r="O2250" s="2">
        <f t="shared" si="286"/>
        <v>0.12618150055240235</v>
      </c>
      <c r="Q2250" s="1">
        <v>40059</v>
      </c>
      <c r="R2250" s="3">
        <v>19761.68</v>
      </c>
      <c r="S2250" s="2">
        <f t="shared" si="287"/>
        <v>5.2995540677197132E-3</v>
      </c>
      <c r="T2250" s="2">
        <f t="shared" si="288"/>
        <v>-2.727264778592596E-2</v>
      </c>
      <c r="V2250" s="1">
        <v>40039</v>
      </c>
      <c r="W2250" s="3">
        <v>10597.33</v>
      </c>
      <c r="X2250" s="2">
        <f t="shared" si="289"/>
        <v>3.2967386337886106E-3</v>
      </c>
      <c r="Y2250" s="2">
        <f t="shared" si="290"/>
        <v>-8.9516249527416186E-2</v>
      </c>
    </row>
    <row r="2251" spans="2:25" hidden="1" x14ac:dyDescent="0.25">
      <c r="B2251" s="1">
        <v>40126</v>
      </c>
      <c r="C2251" s="3">
        <v>1093.08</v>
      </c>
      <c r="D2251" s="2">
        <v>9.5523812991891027E-3</v>
      </c>
      <c r="E2251" s="2">
        <v>8.2060958744373982E-2</v>
      </c>
      <c r="G2251" s="1">
        <v>40126</v>
      </c>
      <c r="H2251" s="3">
        <v>10226.94</v>
      </c>
      <c r="I2251" s="2">
        <f t="shared" si="283"/>
        <v>8.7297795239984488E-3</v>
      </c>
      <c r="J2251" s="2">
        <f t="shared" si="284"/>
        <v>4.8834200203183686E-2</v>
      </c>
      <c r="L2251" s="1">
        <v>40126</v>
      </c>
      <c r="M2251" s="3">
        <v>2154.06</v>
      </c>
      <c r="N2251" s="2">
        <f t="shared" si="285"/>
        <v>8.4734136774548344E-3</v>
      </c>
      <c r="O2251" s="2">
        <f t="shared" si="286"/>
        <v>0.10752476706527449</v>
      </c>
      <c r="Q2251" s="1">
        <v>40058</v>
      </c>
      <c r="R2251" s="3">
        <v>19522</v>
      </c>
      <c r="S2251" s="2">
        <f t="shared" si="287"/>
        <v>-7.7238263883546883E-3</v>
      </c>
      <c r="T2251" s="2">
        <f t="shared" si="288"/>
        <v>-2.9753077415125659E-2</v>
      </c>
      <c r="V2251" s="1">
        <v>40038</v>
      </c>
      <c r="W2251" s="3">
        <v>10517.19</v>
      </c>
      <c r="X2251" s="2">
        <f t="shared" si="289"/>
        <v>3.4072664058367864E-3</v>
      </c>
      <c r="Y2251" s="2">
        <f t="shared" si="290"/>
        <v>-0.10206945864676259</v>
      </c>
    </row>
    <row r="2252" spans="2:25" hidden="1" x14ac:dyDescent="0.25">
      <c r="B2252" s="1">
        <v>40123</v>
      </c>
      <c r="C2252" s="3">
        <v>1069.3</v>
      </c>
      <c r="D2252" s="2">
        <v>1.0857723527105208E-3</v>
      </c>
      <c r="E2252" s="2">
        <v>5.0111492823607648E-2</v>
      </c>
      <c r="G2252" s="1">
        <v>40123</v>
      </c>
      <c r="H2252" s="3">
        <v>10023.42</v>
      </c>
      <c r="I2252" s="2">
        <f t="shared" si="283"/>
        <v>7.5716608050145639E-4</v>
      </c>
      <c r="J2252" s="2">
        <f t="shared" si="284"/>
        <v>1.7602556470109283E-2</v>
      </c>
      <c r="L2252" s="1">
        <v>40123</v>
      </c>
      <c r="M2252" s="3">
        <v>2112.44</v>
      </c>
      <c r="N2252" s="2">
        <f t="shared" si="285"/>
        <v>1.4662662875058624E-3</v>
      </c>
      <c r="O2252" s="2">
        <f t="shared" si="286"/>
        <v>7.4335102853644364E-2</v>
      </c>
      <c r="Q2252" s="1">
        <v>40057</v>
      </c>
      <c r="R2252" s="3">
        <v>19872.3</v>
      </c>
      <c r="S2252" s="2">
        <f t="shared" si="287"/>
        <v>3.2489574557985623E-3</v>
      </c>
      <c r="T2252" s="2">
        <f t="shared" si="288"/>
        <v>-2.9353732139651492E-2</v>
      </c>
      <c r="V2252" s="1">
        <v>40037</v>
      </c>
      <c r="W2252" s="3">
        <v>10435</v>
      </c>
      <c r="X2252" s="2">
        <f t="shared" si="289"/>
        <v>-6.2172819932501035E-3</v>
      </c>
      <c r="Y2252" s="2">
        <f t="shared" si="290"/>
        <v>-0.10961298552113216</v>
      </c>
    </row>
    <row r="2253" spans="2:25" hidden="1" x14ac:dyDescent="0.25">
      <c r="B2253" s="1">
        <v>40122</v>
      </c>
      <c r="C2253" s="3">
        <v>1066.6300000000001</v>
      </c>
      <c r="D2253" s="2">
        <v>8.274561796126987E-3</v>
      </c>
      <c r="E2253" s="2">
        <v>2.5523753227534092E-2</v>
      </c>
      <c r="G2253" s="1">
        <v>40122</v>
      </c>
      <c r="H2253" s="3">
        <v>10005.959999999999</v>
      </c>
      <c r="I2253" s="2">
        <f t="shared" si="283"/>
        <v>8.9378613343826657E-3</v>
      </c>
      <c r="J2253" s="2">
        <f t="shared" si="284"/>
        <v>3.0850771806404317E-2</v>
      </c>
      <c r="L2253" s="1">
        <v>40122</v>
      </c>
      <c r="M2253" s="3">
        <v>2105.3200000000002</v>
      </c>
      <c r="N2253" s="2">
        <f t="shared" si="285"/>
        <v>1.0396409389896919E-2</v>
      </c>
      <c r="O2253" s="2">
        <f t="shared" si="286"/>
        <v>8.6194298438646857E-2</v>
      </c>
      <c r="Q2253" s="1">
        <v>40056</v>
      </c>
      <c r="R2253" s="3">
        <v>19724.189999999999</v>
      </c>
      <c r="S2253" s="2">
        <f t="shared" si="287"/>
        <v>-8.1670617945328993E-3</v>
      </c>
      <c r="T2253" s="2">
        <f t="shared" si="288"/>
        <v>-2.6646677038115522E-2</v>
      </c>
      <c r="V2253" s="1">
        <v>40036</v>
      </c>
      <c r="W2253" s="3">
        <v>10585.46</v>
      </c>
      <c r="X2253" s="2">
        <f t="shared" si="289"/>
        <v>2.5181666794145147E-3</v>
      </c>
      <c r="Y2253" s="2">
        <f t="shared" si="290"/>
        <v>-9.4823604493944141E-2</v>
      </c>
    </row>
    <row r="2254" spans="2:25" hidden="1" x14ac:dyDescent="0.25">
      <c r="B2254" s="1">
        <v>40121</v>
      </c>
      <c r="C2254" s="3">
        <v>1046.5</v>
      </c>
      <c r="D2254" s="2">
        <v>4.5258259496363276E-4</v>
      </c>
      <c r="E2254" s="2">
        <v>3.4627253135352143E-2</v>
      </c>
      <c r="G2254" s="1">
        <v>40121</v>
      </c>
      <c r="H2254" s="3">
        <v>9802.14</v>
      </c>
      <c r="I2254" s="2">
        <f t="shared" si="283"/>
        <v>1.3414426371570623E-3</v>
      </c>
      <c r="J2254" s="2">
        <f t="shared" si="284"/>
        <v>2.1671594861467764E-2</v>
      </c>
      <c r="L2254" s="1">
        <v>40121</v>
      </c>
      <c r="M2254" s="3">
        <v>2055.52</v>
      </c>
      <c r="N2254" s="2">
        <f t="shared" si="285"/>
        <v>-3.8014127334737356E-4</v>
      </c>
      <c r="O2254" s="2">
        <f t="shared" si="286"/>
        <v>7.7153454137513316E-2</v>
      </c>
      <c r="Q2254" s="1">
        <v>40053</v>
      </c>
      <c r="R2254" s="3">
        <v>20098.62</v>
      </c>
      <c r="S2254" s="2">
        <f t="shared" si="287"/>
        <v>-3.1032723981225742E-3</v>
      </c>
      <c r="T2254" s="2">
        <f t="shared" si="288"/>
        <v>-2.8558988464253445E-2</v>
      </c>
      <c r="V2254" s="1">
        <v>40035</v>
      </c>
      <c r="W2254" s="3">
        <v>10524.26</v>
      </c>
      <c r="X2254" s="2">
        <f t="shared" si="289"/>
        <v>4.6536553082252644E-3</v>
      </c>
      <c r="Y2254" s="2">
        <f t="shared" si="290"/>
        <v>-9.5907412471526246E-2</v>
      </c>
    </row>
    <row r="2255" spans="2:25" hidden="1" x14ac:dyDescent="0.25">
      <c r="B2255" s="1">
        <v>40120</v>
      </c>
      <c r="C2255" s="3">
        <v>1045.4100000000001</v>
      </c>
      <c r="D2255" s="2">
        <v>1.0523112946913941E-3</v>
      </c>
      <c r="E2255" s="2">
        <v>3.3074934565375635E-2</v>
      </c>
      <c r="G2255" s="1">
        <v>40120</v>
      </c>
      <c r="H2255" s="3">
        <v>9771.91</v>
      </c>
      <c r="I2255" s="2">
        <f t="shared" si="283"/>
        <v>-7.7839047977749866E-4</v>
      </c>
      <c r="J2255" s="2">
        <f t="shared" si="284"/>
        <v>2.7104135412318101E-2</v>
      </c>
      <c r="L2255" s="1">
        <v>40120</v>
      </c>
      <c r="M2255" s="3">
        <v>2057.3200000000002</v>
      </c>
      <c r="N2255" s="2">
        <f t="shared" si="285"/>
        <v>1.7175008469943755E-3</v>
      </c>
      <c r="O2255" s="2">
        <f t="shared" si="286"/>
        <v>8.3231183016284419E-2</v>
      </c>
      <c r="Q2255" s="1">
        <v>40052</v>
      </c>
      <c r="R2255" s="3">
        <v>20242.75</v>
      </c>
      <c r="S2255" s="2">
        <f t="shared" si="287"/>
        <v>-4.5579972160176953E-3</v>
      </c>
      <c r="T2255" s="2">
        <f t="shared" si="288"/>
        <v>-1.7119973112549515E-2</v>
      </c>
      <c r="V2255" s="1">
        <v>40032</v>
      </c>
      <c r="W2255" s="3">
        <v>10412.09</v>
      </c>
      <c r="X2255" s="2">
        <f t="shared" si="289"/>
        <v>1.0022098069558288E-3</v>
      </c>
      <c r="Y2255" s="2">
        <f t="shared" si="290"/>
        <v>-0.10483821454349</v>
      </c>
    </row>
    <row r="2256" spans="2:25" hidden="1" x14ac:dyDescent="0.25">
      <c r="B2256" s="1">
        <v>40119</v>
      </c>
      <c r="C2256" s="3">
        <v>1042.8800000000001</v>
      </c>
      <c r="D2256" s="2">
        <v>2.7949420767342109E-3</v>
      </c>
      <c r="E2256" s="2">
        <v>3.8644994835898977E-2</v>
      </c>
      <c r="G2256" s="1">
        <v>40119</v>
      </c>
      <c r="H2256" s="3">
        <v>9789.44</v>
      </c>
      <c r="I2256" s="2">
        <f t="shared" si="283"/>
        <v>3.4165327776600868E-3</v>
      </c>
      <c r="J2256" s="2">
        <f t="shared" si="284"/>
        <v>3.695178338472957E-2</v>
      </c>
      <c r="L2256" s="1">
        <v>40119</v>
      </c>
      <c r="M2256" s="3">
        <v>2049.1999999999998</v>
      </c>
      <c r="N2256" s="2">
        <f t="shared" si="285"/>
        <v>8.676749058214423E-4</v>
      </c>
      <c r="O2256" s="2">
        <f t="shared" si="286"/>
        <v>9.2206801933758367E-2</v>
      </c>
      <c r="Q2256" s="1">
        <v>40051</v>
      </c>
      <c r="R2256" s="3">
        <v>20456.32</v>
      </c>
      <c r="S2256" s="2">
        <f t="shared" si="287"/>
        <v>4.4776616443568501E-4</v>
      </c>
      <c r="T2256" s="2">
        <f t="shared" si="288"/>
        <v>-1.3553526352879064E-2</v>
      </c>
      <c r="V2256" s="1">
        <v>40031</v>
      </c>
      <c r="W2256" s="3">
        <v>10388.09</v>
      </c>
      <c r="X2256" s="2">
        <f t="shared" si="289"/>
        <v>5.704654846613727E-3</v>
      </c>
      <c r="Y2256" s="2">
        <f t="shared" si="290"/>
        <v>-9.4547273531931972E-2</v>
      </c>
    </row>
    <row r="2257" spans="2:25" hidden="1" x14ac:dyDescent="0.25">
      <c r="B2257" s="1">
        <v>40116</v>
      </c>
      <c r="C2257" s="3">
        <v>1036.19</v>
      </c>
      <c r="D2257" s="2">
        <v>-1.2362620297785596E-2</v>
      </c>
      <c r="E2257" s="2">
        <v>4.6914421689638795E-2</v>
      </c>
      <c r="G2257" s="1">
        <v>40116</v>
      </c>
      <c r="H2257" s="3">
        <v>9712.73</v>
      </c>
      <c r="I2257" s="2">
        <f t="shared" si="283"/>
        <v>-1.103050568564636E-2</v>
      </c>
      <c r="J2257" s="2">
        <f t="shared" si="284"/>
        <v>2.9967758672759671E-2</v>
      </c>
      <c r="L2257" s="1">
        <v>40116</v>
      </c>
      <c r="M2257" s="3">
        <v>2045.11</v>
      </c>
      <c r="N2257" s="2">
        <f t="shared" si="285"/>
        <v>-1.0995649748278545E-2</v>
      </c>
      <c r="O2257" s="2">
        <f t="shared" si="286"/>
        <v>9.3372251145787649E-2</v>
      </c>
      <c r="Q2257" s="1">
        <v>40050</v>
      </c>
      <c r="R2257" s="3">
        <v>20435.240000000002</v>
      </c>
      <c r="S2257" s="2">
        <f t="shared" si="287"/>
        <v>-2.1348441705212229E-3</v>
      </c>
      <c r="T2257" s="2">
        <f t="shared" si="288"/>
        <v>9.1864231632896032E-4</v>
      </c>
      <c r="V2257" s="1">
        <v>40030</v>
      </c>
      <c r="W2257" s="3">
        <v>10252.530000000001</v>
      </c>
      <c r="X2257" s="2">
        <f t="shared" si="289"/>
        <v>-5.157475227505994E-3</v>
      </c>
      <c r="Y2257" s="2">
        <f t="shared" si="290"/>
        <v>-0.1008742732384045</v>
      </c>
    </row>
    <row r="2258" spans="2:25" hidden="1" x14ac:dyDescent="0.25">
      <c r="B2258" s="1">
        <v>40115</v>
      </c>
      <c r="C2258" s="3">
        <v>1066.1099999999999</v>
      </c>
      <c r="D2258" s="2">
        <v>9.6718001106572051E-3</v>
      </c>
      <c r="E2258" s="2">
        <v>5.4438599446413237E-2</v>
      </c>
      <c r="G2258" s="1">
        <v>40115</v>
      </c>
      <c r="H2258" s="3">
        <v>9962.58</v>
      </c>
      <c r="I2258" s="2">
        <f t="shared" si="283"/>
        <v>8.8023226826029807E-3</v>
      </c>
      <c r="J2258" s="2">
        <f t="shared" si="284"/>
        <v>8.5843156393319228E-2</v>
      </c>
      <c r="L2258" s="1">
        <v>40115</v>
      </c>
      <c r="M2258" s="3">
        <v>2097.5500000000002</v>
      </c>
      <c r="N2258" s="2">
        <f t="shared" si="285"/>
        <v>7.9273302615984892E-3</v>
      </c>
      <c r="O2258" s="2">
        <f t="shared" si="286"/>
        <v>0.14391618875454554</v>
      </c>
      <c r="Q2258" s="1">
        <v>40049</v>
      </c>
      <c r="R2258" s="3">
        <v>20535.939999999999</v>
      </c>
      <c r="S2258" s="2">
        <f t="shared" si="287"/>
        <v>7.1842875807859368E-3</v>
      </c>
      <c r="T2258" s="2">
        <f t="shared" si="288"/>
        <v>-8.2807855860530591E-3</v>
      </c>
      <c r="V2258" s="1">
        <v>40029</v>
      </c>
      <c r="W2258" s="3">
        <v>10375.01</v>
      </c>
      <c r="X2258" s="2">
        <f t="shared" si="289"/>
        <v>9.4454332902213782E-4</v>
      </c>
      <c r="Y2258" s="2">
        <f t="shared" si="290"/>
        <v>-0.10110338095471415</v>
      </c>
    </row>
    <row r="2259" spans="2:25" hidden="1" x14ac:dyDescent="0.25">
      <c r="B2259" s="1">
        <v>40114</v>
      </c>
      <c r="C2259" s="3">
        <v>1042.6300000000001</v>
      </c>
      <c r="D2259" s="2">
        <v>-8.5746070420521549E-3</v>
      </c>
      <c r="E2259" s="2">
        <v>8.9263451499044855E-2</v>
      </c>
      <c r="G2259" s="1">
        <v>40114</v>
      </c>
      <c r="H2259" s="3">
        <v>9762.69</v>
      </c>
      <c r="I2259" s="2">
        <f t="shared" si="283"/>
        <v>-5.2828215137907556E-3</v>
      </c>
      <c r="J2259" s="2">
        <f t="shared" si="284"/>
        <v>6.6379900293474403E-2</v>
      </c>
      <c r="L2259" s="1">
        <v>40114</v>
      </c>
      <c r="M2259" s="3">
        <v>2059.61</v>
      </c>
      <c r="N2259" s="2">
        <f t="shared" si="285"/>
        <v>-1.1749143067664815E-2</v>
      </c>
      <c r="O2259" s="2">
        <f t="shared" si="286"/>
        <v>0.12288488007656487</v>
      </c>
      <c r="Q2259" s="1">
        <v>40046</v>
      </c>
      <c r="R2259" s="3">
        <v>20199.02</v>
      </c>
      <c r="S2259" s="2">
        <f t="shared" si="287"/>
        <v>-2.7827257903982744E-3</v>
      </c>
      <c r="T2259" s="2">
        <f t="shared" si="288"/>
        <v>-6.0923124966833827E-3</v>
      </c>
      <c r="V2259" s="1">
        <v>40028</v>
      </c>
      <c r="W2259" s="3">
        <v>10352.469999999999</v>
      </c>
      <c r="X2259" s="2">
        <f t="shared" si="289"/>
        <v>-1.8286701811019192E-4</v>
      </c>
      <c r="Y2259" s="2">
        <f t="shared" si="290"/>
        <v>-0.11130857787891735</v>
      </c>
    </row>
    <row r="2260" spans="2:25" hidden="1" x14ac:dyDescent="0.25">
      <c r="B2260" s="1">
        <v>40113</v>
      </c>
      <c r="C2260" s="3">
        <v>1063.42</v>
      </c>
      <c r="D2260" s="2">
        <v>-1.4392438160352652E-3</v>
      </c>
      <c r="E2260" s="2">
        <v>8.3819142579770911E-2</v>
      </c>
      <c r="G2260" s="1">
        <v>40113</v>
      </c>
      <c r="H2260" s="3">
        <v>9882.17</v>
      </c>
      <c r="I2260" s="2">
        <f t="shared" si="283"/>
        <v>6.2494025636664703E-4</v>
      </c>
      <c r="J2260" s="2">
        <f t="shared" si="284"/>
        <v>5.5770078261413635E-2</v>
      </c>
      <c r="L2260" s="1">
        <v>40113</v>
      </c>
      <c r="M2260" s="3">
        <v>2116.09</v>
      </c>
      <c r="N2260" s="2">
        <f t="shared" si="285"/>
        <v>-5.2549177992422362E-3</v>
      </c>
      <c r="O2260" s="2">
        <f t="shared" si="286"/>
        <v>0.1203541397325992</v>
      </c>
      <c r="Q2260" s="1">
        <v>40045</v>
      </c>
      <c r="R2260" s="3">
        <v>20328.86</v>
      </c>
      <c r="S2260" s="2">
        <f t="shared" si="287"/>
        <v>8.078051240054198E-3</v>
      </c>
      <c r="T2260" s="2">
        <f t="shared" si="288"/>
        <v>-1.2670105525941151E-2</v>
      </c>
      <c r="V2260" s="1">
        <v>40025</v>
      </c>
      <c r="W2260" s="3">
        <v>10356.83</v>
      </c>
      <c r="X2260" s="2">
        <f t="shared" si="289"/>
        <v>8.1104926449791868E-3</v>
      </c>
      <c r="Y2260" s="2">
        <f t="shared" si="290"/>
        <v>-0.11083276676178941</v>
      </c>
    </row>
    <row r="2261" spans="2:25" hidden="1" x14ac:dyDescent="0.25">
      <c r="B2261" s="1">
        <v>40112</v>
      </c>
      <c r="C2261" s="3">
        <v>1066.95</v>
      </c>
      <c r="D2261" s="2">
        <v>-5.1188081309471193E-3</v>
      </c>
      <c r="E2261" s="2">
        <v>7.0005609651455469E-2</v>
      </c>
      <c r="G2261" s="1">
        <v>40112</v>
      </c>
      <c r="H2261" s="3">
        <v>9867.9599999999991</v>
      </c>
      <c r="I2261" s="2">
        <f t="shared" si="283"/>
        <v>-4.5627286128417724E-3</v>
      </c>
      <c r="J2261" s="2">
        <f t="shared" si="284"/>
        <v>6.3828056588354332E-2</v>
      </c>
      <c r="L2261" s="1">
        <v>40112</v>
      </c>
      <c r="M2261" s="3">
        <v>2141.85</v>
      </c>
      <c r="N2261" s="2">
        <f t="shared" si="285"/>
        <v>-2.5513984642798479E-3</v>
      </c>
      <c r="O2261" s="2">
        <f t="shared" si="286"/>
        <v>0.12241488805735878</v>
      </c>
      <c r="Q2261" s="1">
        <v>40044</v>
      </c>
      <c r="R2261" s="3">
        <v>19954.23</v>
      </c>
      <c r="S2261" s="2">
        <f t="shared" si="287"/>
        <v>-7.5951826799259036E-3</v>
      </c>
      <c r="T2261" s="2">
        <f t="shared" si="288"/>
        <v>-2.5492593548496211E-2</v>
      </c>
      <c r="V2261" s="1">
        <v>40024</v>
      </c>
      <c r="W2261" s="3">
        <v>10165.209999999999</v>
      </c>
      <c r="X2261" s="2">
        <f t="shared" si="289"/>
        <v>2.2260413038371076E-3</v>
      </c>
      <c r="Y2261" s="2">
        <f t="shared" si="290"/>
        <v>-0.11212138326826417</v>
      </c>
    </row>
    <row r="2262" spans="2:25" hidden="1" x14ac:dyDescent="0.25">
      <c r="B2262" s="1">
        <v>40109</v>
      </c>
      <c r="C2262" s="3">
        <v>1079.5999999999999</v>
      </c>
      <c r="D2262" s="2">
        <v>-5.321523839520682E-3</v>
      </c>
      <c r="E2262" s="2">
        <v>8.0576961831119842E-2</v>
      </c>
      <c r="G2262" s="1">
        <v>40109</v>
      </c>
      <c r="H2262" s="3">
        <v>9972.18</v>
      </c>
      <c r="I2262" s="2">
        <f t="shared" si="283"/>
        <v>-4.726860479454113E-3</v>
      </c>
      <c r="J2262" s="2">
        <f t="shared" si="284"/>
        <v>4.2926368026672018E-2</v>
      </c>
      <c r="L2262" s="1">
        <v>40109</v>
      </c>
      <c r="M2262" s="3">
        <v>2154.4699999999998</v>
      </c>
      <c r="N2262" s="2">
        <f t="shared" si="285"/>
        <v>-2.1756190720481359E-3</v>
      </c>
      <c r="O2262" s="2">
        <f t="shared" si="286"/>
        <v>0.10374051058942596</v>
      </c>
      <c r="Q2262" s="1">
        <v>40043</v>
      </c>
      <c r="R2262" s="3">
        <v>20306.27</v>
      </c>
      <c r="S2262" s="2">
        <f t="shared" si="287"/>
        <v>3.6213680500553173E-3</v>
      </c>
      <c r="T2262" s="2">
        <f t="shared" si="288"/>
        <v>-2.2635647469330278E-2</v>
      </c>
      <c r="V2262" s="1">
        <v>40023</v>
      </c>
      <c r="W2262" s="3">
        <v>10113.24</v>
      </c>
      <c r="X2262" s="2">
        <f t="shared" si="289"/>
        <v>1.1170987709013325E-3</v>
      </c>
      <c r="Y2262" s="2">
        <f t="shared" si="290"/>
        <v>-0.12071390334817715</v>
      </c>
    </row>
    <row r="2263" spans="2:25" hidden="1" x14ac:dyDescent="0.25">
      <c r="B2263" s="1">
        <v>40108</v>
      </c>
      <c r="C2263" s="3">
        <v>1092.9100000000001</v>
      </c>
      <c r="D2263" s="2">
        <v>4.5980344843938384E-3</v>
      </c>
      <c r="E2263" s="2">
        <v>5.8558290804477511E-2</v>
      </c>
      <c r="G2263" s="1">
        <v>40108</v>
      </c>
      <c r="H2263" s="3">
        <v>10081.31</v>
      </c>
      <c r="I2263" s="2">
        <f t="shared" si="283"/>
        <v>5.7218241631639957E-3</v>
      </c>
      <c r="J2263" s="2">
        <f t="shared" si="284"/>
        <v>3.6651390164886215E-2</v>
      </c>
      <c r="L2263" s="1">
        <v>40108</v>
      </c>
      <c r="M2263" s="3">
        <v>2165.29</v>
      </c>
      <c r="N2263" s="2">
        <f t="shared" si="285"/>
        <v>2.9301771743019634E-3</v>
      </c>
      <c r="O2263" s="2">
        <f t="shared" si="286"/>
        <v>8.7535442965548452E-2</v>
      </c>
      <c r="Q2263" s="1">
        <v>40042</v>
      </c>
      <c r="R2263" s="3">
        <v>20137.650000000001</v>
      </c>
      <c r="S2263" s="2">
        <f t="shared" si="287"/>
        <v>-1.5998875405881591E-2</v>
      </c>
      <c r="T2263" s="2">
        <f t="shared" si="288"/>
        <v>-2.4234592419317125E-2</v>
      </c>
      <c r="V2263" s="1">
        <v>40022</v>
      </c>
      <c r="W2263" s="3">
        <v>10087.26</v>
      </c>
      <c r="X2263" s="2">
        <f t="shared" si="289"/>
        <v>-6.0271083116944228E-5</v>
      </c>
      <c r="Y2263" s="2">
        <f t="shared" si="290"/>
        <v>-0.12121198868153234</v>
      </c>
    </row>
    <row r="2264" spans="2:25" hidden="1" x14ac:dyDescent="0.25">
      <c r="B2264" s="1">
        <v>40107</v>
      </c>
      <c r="C2264" s="3">
        <v>1081.4000000000001</v>
      </c>
      <c r="D2264" s="2">
        <v>-3.8622688981532626E-3</v>
      </c>
      <c r="E2264" s="2">
        <v>4.0373807300716325E-2</v>
      </c>
      <c r="G2264" s="1">
        <v>40107</v>
      </c>
      <c r="H2264" s="3">
        <v>9949.36</v>
      </c>
      <c r="I2264" s="2">
        <f t="shared" si="283"/>
        <v>-4.0025822683442108E-3</v>
      </c>
      <c r="J2264" s="2">
        <f t="shared" si="284"/>
        <v>5.0742946624964175E-2</v>
      </c>
      <c r="L2264" s="1">
        <v>40107</v>
      </c>
      <c r="M2264" s="3">
        <v>2150.73</v>
      </c>
      <c r="N2264" s="2">
        <f t="shared" si="285"/>
        <v>-2.5649843691389193E-3</v>
      </c>
      <c r="O2264" s="2">
        <f t="shared" si="286"/>
        <v>9.9262280476139927E-2</v>
      </c>
      <c r="Q2264" s="1">
        <v>40039</v>
      </c>
      <c r="R2264" s="3">
        <v>20893.330000000002</v>
      </c>
      <c r="S2264" s="2">
        <f t="shared" si="287"/>
        <v>6.6629521008171886E-4</v>
      </c>
      <c r="T2264" s="2">
        <f t="shared" si="288"/>
        <v>-1.5267453742293303E-2</v>
      </c>
      <c r="V2264" s="1">
        <v>40021</v>
      </c>
      <c r="W2264" s="3">
        <v>10088.66</v>
      </c>
      <c r="X2264" s="2">
        <f t="shared" si="289"/>
        <v>6.248350351689083E-3</v>
      </c>
      <c r="Y2264" s="2">
        <f t="shared" si="290"/>
        <v>-0.12981110908896215</v>
      </c>
    </row>
    <row r="2265" spans="2:25" hidden="1" x14ac:dyDescent="0.25">
      <c r="B2265" s="1">
        <v>40106</v>
      </c>
      <c r="C2265" s="3">
        <v>1091.06</v>
      </c>
      <c r="D2265" s="2">
        <v>-2.7181066089508273E-3</v>
      </c>
      <c r="E2265" s="2">
        <v>6.446674637586694E-2</v>
      </c>
      <c r="G2265" s="1">
        <v>40106</v>
      </c>
      <c r="H2265" s="3">
        <v>10041.48</v>
      </c>
      <c r="I2265" s="2">
        <f t="shared" si="283"/>
        <v>-2.1876905449039253E-3</v>
      </c>
      <c r="J2265" s="2">
        <f t="shared" si="284"/>
        <v>4.8557180590245476E-2</v>
      </c>
      <c r="L2265" s="1">
        <v>40106</v>
      </c>
      <c r="M2265" s="3">
        <v>2163.4699999999998</v>
      </c>
      <c r="N2265" s="2">
        <f t="shared" si="285"/>
        <v>-2.5718757828517231E-3</v>
      </c>
      <c r="O2265" s="2">
        <f t="shared" si="286"/>
        <v>0.10020103338905759</v>
      </c>
      <c r="Q2265" s="1">
        <v>40038</v>
      </c>
      <c r="R2265" s="3">
        <v>20861.3</v>
      </c>
      <c r="S2265" s="2">
        <f t="shared" si="287"/>
        <v>8.9616259657498351E-3</v>
      </c>
      <c r="T2265" s="2">
        <f t="shared" si="288"/>
        <v>-2.0295676560286999E-2</v>
      </c>
      <c r="V2265" s="1">
        <v>40018</v>
      </c>
      <c r="W2265" s="3">
        <v>9944.5499999999993</v>
      </c>
      <c r="X2265" s="2">
        <f t="shared" si="289"/>
        <v>6.6720420302968392E-3</v>
      </c>
      <c r="Y2265" s="2">
        <f t="shared" si="290"/>
        <v>-0.1266885127901056</v>
      </c>
    </row>
    <row r="2266" spans="2:25" hidden="1" x14ac:dyDescent="0.25">
      <c r="B2266" s="1">
        <v>40105</v>
      </c>
      <c r="C2266" s="3">
        <v>1097.9100000000001</v>
      </c>
      <c r="D2266" s="2">
        <v>4.0655978437443728E-3</v>
      </c>
      <c r="E2266" s="2">
        <v>6.4478242613776326E-2</v>
      </c>
      <c r="G2266" s="1">
        <v>40105</v>
      </c>
      <c r="H2266" s="3">
        <v>10092.19</v>
      </c>
      <c r="I2266" s="2">
        <f t="shared" si="283"/>
        <v>4.1630809187130245E-3</v>
      </c>
      <c r="J2266" s="2">
        <f t="shared" si="284"/>
        <v>7.060393286061642E-2</v>
      </c>
      <c r="L2266" s="1">
        <v>40105</v>
      </c>
      <c r="M2266" s="3">
        <v>2176.3200000000002</v>
      </c>
      <c r="N2266" s="2">
        <f t="shared" si="285"/>
        <v>3.9128783108599982E-3</v>
      </c>
      <c r="O2266" s="2">
        <f t="shared" si="286"/>
        <v>0.12598032886867686</v>
      </c>
      <c r="Q2266" s="1">
        <v>40037</v>
      </c>
      <c r="R2266" s="3">
        <v>20435.240000000002</v>
      </c>
      <c r="S2266" s="2">
        <f t="shared" si="287"/>
        <v>-1.3371560774811457E-2</v>
      </c>
      <c r="T2266" s="2">
        <f t="shared" si="288"/>
        <v>-2.9770975637619202E-2</v>
      </c>
      <c r="V2266" s="1">
        <v>40017</v>
      </c>
      <c r="W2266" s="3">
        <v>9792.94</v>
      </c>
      <c r="X2266" s="2">
        <f t="shared" si="289"/>
        <v>3.1056612838534052E-3</v>
      </c>
      <c r="Y2266" s="2">
        <f t="shared" si="290"/>
        <v>-0.12916572293484335</v>
      </c>
    </row>
    <row r="2267" spans="2:25" hidden="1" x14ac:dyDescent="0.25">
      <c r="B2267" s="1">
        <v>40102</v>
      </c>
      <c r="C2267" s="3">
        <v>1087.68</v>
      </c>
      <c r="D2267" s="2">
        <v>-3.5312568643453253E-3</v>
      </c>
      <c r="E2267" s="2">
        <v>7.8491828787208062E-2</v>
      </c>
      <c r="G2267" s="1">
        <v>40102</v>
      </c>
      <c r="H2267" s="3">
        <v>9995.91</v>
      </c>
      <c r="I2267" s="2">
        <f t="shared" si="283"/>
        <v>-2.902546006388253E-3</v>
      </c>
      <c r="J2267" s="2">
        <f t="shared" si="284"/>
        <v>3.0826477005944854E-2</v>
      </c>
      <c r="L2267" s="1">
        <v>40102</v>
      </c>
      <c r="M2267" s="3">
        <v>2156.8000000000002</v>
      </c>
      <c r="N2267" s="2">
        <f t="shared" si="285"/>
        <v>-3.3078068248991121E-3</v>
      </c>
      <c r="O2267" s="2">
        <f t="shared" si="286"/>
        <v>8.3631485550045626E-2</v>
      </c>
      <c r="Q2267" s="1">
        <v>40036</v>
      </c>
      <c r="R2267" s="3">
        <v>21074.21</v>
      </c>
      <c r="S2267" s="2">
        <f t="shared" si="287"/>
        <v>2.992035094603559E-3</v>
      </c>
      <c r="T2267" s="2">
        <f t="shared" si="288"/>
        <v>-2.0723498057954159E-2</v>
      </c>
      <c r="V2267" s="1">
        <v>40016</v>
      </c>
      <c r="W2267" s="3">
        <v>9723.16</v>
      </c>
      <c r="X2267" s="2">
        <f t="shared" si="289"/>
        <v>3.1892192261702454E-3</v>
      </c>
      <c r="Y2267" s="2">
        <f t="shared" si="290"/>
        <v>-0.11952805738817188</v>
      </c>
    </row>
    <row r="2268" spans="2:25" hidden="1" x14ac:dyDescent="0.25">
      <c r="B2268" s="1">
        <v>40101</v>
      </c>
      <c r="C2268" s="3">
        <v>1096.56</v>
      </c>
      <c r="D2268" s="2">
        <v>1.8018073600413527E-3</v>
      </c>
      <c r="E2268" s="2">
        <v>4.0897506853627009E-2</v>
      </c>
      <c r="G2268" s="1">
        <v>40101</v>
      </c>
      <c r="H2268" s="3">
        <v>10062.94</v>
      </c>
      <c r="I2268" s="2">
        <f t="shared" si="283"/>
        <v>2.0366378149361082E-3</v>
      </c>
      <c r="J2268" s="2">
        <f t="shared" si="284"/>
        <v>3.0169844309692509E-2</v>
      </c>
      <c r="L2268" s="1">
        <v>40101</v>
      </c>
      <c r="M2268" s="3">
        <v>2173.29</v>
      </c>
      <c r="N2268" s="2">
        <f t="shared" si="285"/>
        <v>2.1187437174288127E-4</v>
      </c>
      <c r="O2268" s="2">
        <f t="shared" si="286"/>
        <v>7.1297889549707769E-2</v>
      </c>
      <c r="Q2268" s="1">
        <v>40035</v>
      </c>
      <c r="R2268" s="3">
        <v>20929.52</v>
      </c>
      <c r="S2268" s="2">
        <f t="shared" si="287"/>
        <v>1.165376437864445E-2</v>
      </c>
      <c r="T2268" s="2">
        <f t="shared" si="288"/>
        <v>-2.067030984987904E-2</v>
      </c>
      <c r="V2268" s="1">
        <v>40015</v>
      </c>
      <c r="W2268" s="3">
        <v>9652.02</v>
      </c>
      <c r="X2268" s="2">
        <f t="shared" si="289"/>
        <v>1.1706636595587929E-2</v>
      </c>
      <c r="Y2268" s="2">
        <f t="shared" si="290"/>
        <v>-0.12556562938712118</v>
      </c>
    </row>
    <row r="2269" spans="2:25" hidden="1" x14ac:dyDescent="0.25">
      <c r="B2269" s="1">
        <v>40100</v>
      </c>
      <c r="C2269" s="3">
        <v>1092.02</v>
      </c>
      <c r="D2269" s="2">
        <v>7.5539751508016308E-3</v>
      </c>
      <c r="E2269" s="2">
        <v>3.6778137398955753E-2</v>
      </c>
      <c r="G2269" s="1">
        <v>40100</v>
      </c>
      <c r="H2269" s="3">
        <v>10015.86</v>
      </c>
      <c r="I2269" s="2">
        <f t="shared" si="283"/>
        <v>6.3244536932836829E-3</v>
      </c>
      <c r="J2269" s="2">
        <f t="shared" si="284"/>
        <v>7.377037977230122E-2</v>
      </c>
      <c r="L2269" s="1">
        <v>40100</v>
      </c>
      <c r="M2269" s="3">
        <v>2172.23</v>
      </c>
      <c r="N2269" s="2">
        <f t="shared" si="285"/>
        <v>6.5143580810822187E-3</v>
      </c>
      <c r="O2269" s="2">
        <f t="shared" si="286"/>
        <v>0.11955085454938699</v>
      </c>
      <c r="Q2269" s="1">
        <v>40032</v>
      </c>
      <c r="R2269" s="3">
        <v>20375.37</v>
      </c>
      <c r="S2269" s="2">
        <f t="shared" si="287"/>
        <v>-1.1024989382247977E-2</v>
      </c>
      <c r="T2269" s="2">
        <f t="shared" si="288"/>
        <v>-4.3364904251757132E-2</v>
      </c>
      <c r="V2269" s="1">
        <v>40011</v>
      </c>
      <c r="W2269" s="3">
        <v>9395.32</v>
      </c>
      <c r="X2269" s="2">
        <f t="shared" si="289"/>
        <v>2.3713102919059284E-3</v>
      </c>
      <c r="Y2269" s="2">
        <f t="shared" si="290"/>
        <v>-0.13296632547987533</v>
      </c>
    </row>
    <row r="2270" spans="2:25" hidden="1" x14ac:dyDescent="0.25">
      <c r="B2270" s="1">
        <v>40099</v>
      </c>
      <c r="C2270" s="3">
        <v>1073.19</v>
      </c>
      <c r="D2270" s="2">
        <v>-1.2123349912712554E-3</v>
      </c>
      <c r="E2270" s="2">
        <v>7.6810659564129885E-2</v>
      </c>
      <c r="G2270" s="1">
        <v>40099</v>
      </c>
      <c r="H2270" s="3">
        <v>9871.06</v>
      </c>
      <c r="I2270" s="2">
        <f t="shared" si="283"/>
        <v>-6.4802826471306108E-4</v>
      </c>
      <c r="J2270" s="2">
        <f t="shared" si="284"/>
        <v>6.0917505635988627E-2</v>
      </c>
      <c r="L2270" s="1">
        <v>40099</v>
      </c>
      <c r="M2270" s="3">
        <v>2139.89</v>
      </c>
      <c r="N2270" s="2">
        <f t="shared" si="285"/>
        <v>1.5224051467872712E-4</v>
      </c>
      <c r="O2270" s="2">
        <f t="shared" si="286"/>
        <v>0.11419386704036</v>
      </c>
      <c r="Q2270" s="1">
        <v>40031</v>
      </c>
      <c r="R2270" s="3">
        <v>20899.240000000002</v>
      </c>
      <c r="S2270" s="2">
        <f t="shared" si="287"/>
        <v>8.4874444330806861E-3</v>
      </c>
      <c r="T2270" s="2">
        <f t="shared" si="288"/>
        <v>-3.8995124776164118E-2</v>
      </c>
      <c r="V2270" s="1">
        <v>40010</v>
      </c>
      <c r="W2270" s="3">
        <v>9344.16</v>
      </c>
      <c r="X2270" s="2">
        <f t="shared" si="289"/>
        <v>3.4956706249917187E-3</v>
      </c>
      <c r="Y2270" s="2">
        <f t="shared" si="290"/>
        <v>-0.13512521489109575</v>
      </c>
    </row>
    <row r="2271" spans="2:25" hidden="1" x14ac:dyDescent="0.25">
      <c r="B2271" s="1">
        <v>40098</v>
      </c>
      <c r="C2271" s="3">
        <v>1076.19</v>
      </c>
      <c r="D2271" s="2">
        <v>1.9008300337599981E-3</v>
      </c>
      <c r="E2271" s="2">
        <v>7.2885741339647578E-2</v>
      </c>
      <c r="G2271" s="1">
        <v>40098</v>
      </c>
      <c r="H2271" s="3">
        <v>9885.7999999999993</v>
      </c>
      <c r="I2271" s="2">
        <f t="shared" si="283"/>
        <v>9.1737183123509166E-4</v>
      </c>
      <c r="J2271" s="2">
        <f t="shared" si="284"/>
        <v>2.8489952545427404E-2</v>
      </c>
      <c r="L2271" s="1">
        <v>40098</v>
      </c>
      <c r="M2271" s="3">
        <v>2139.14</v>
      </c>
      <c r="N2271" s="2">
        <f t="shared" si="285"/>
        <v>-2.8422280883258899E-5</v>
      </c>
      <c r="O2271" s="2">
        <f t="shared" si="286"/>
        <v>8.9607602044777759E-2</v>
      </c>
      <c r="Q2271" s="1">
        <v>40030</v>
      </c>
      <c r="R2271" s="3">
        <v>20494.77</v>
      </c>
      <c r="S2271" s="2">
        <f t="shared" si="287"/>
        <v>-6.3457397346302381E-3</v>
      </c>
      <c r="T2271" s="2">
        <f t="shared" si="288"/>
        <v>-4.497740368305804E-2</v>
      </c>
      <c r="V2271" s="1">
        <v>40009</v>
      </c>
      <c r="W2271" s="3">
        <v>9269.25</v>
      </c>
      <c r="X2271" s="2">
        <f t="shared" si="289"/>
        <v>3.487281481979895E-4</v>
      </c>
      <c r="Y2271" s="2">
        <f t="shared" si="290"/>
        <v>-0.14723804195408299</v>
      </c>
    </row>
    <row r="2272" spans="2:25" hidden="1" x14ac:dyDescent="0.25">
      <c r="B2272" s="1">
        <v>40095</v>
      </c>
      <c r="C2272" s="3">
        <v>1071.49</v>
      </c>
      <c r="D2272" s="2">
        <v>2.4428201779849949E-3</v>
      </c>
      <c r="E2272" s="2">
        <v>3.6578347008328599E-2</v>
      </c>
      <c r="G2272" s="1">
        <v>40095</v>
      </c>
      <c r="H2272" s="3">
        <v>9864.94</v>
      </c>
      <c r="I2272" s="2">
        <f t="shared" si="283"/>
        <v>3.4506285751004428E-3</v>
      </c>
      <c r="J2272" s="2">
        <f t="shared" si="284"/>
        <v>1.8795475942223056E-2</v>
      </c>
      <c r="L2272" s="1">
        <v>40095</v>
      </c>
      <c r="M2272" s="3">
        <v>2139.2800000000002</v>
      </c>
      <c r="N2272" s="2">
        <f t="shared" si="285"/>
        <v>3.1274317265851952E-3</v>
      </c>
      <c r="O2272" s="2">
        <f t="shared" si="286"/>
        <v>8.602020655612333E-2</v>
      </c>
      <c r="Q2272" s="1">
        <v>40029</v>
      </c>
      <c r="R2272" s="3">
        <v>20796.43</v>
      </c>
      <c r="S2272" s="2">
        <f t="shared" si="287"/>
        <v>-2.2610539330766982E-4</v>
      </c>
      <c r="T2272" s="2">
        <f t="shared" si="288"/>
        <v>-3.7857191342676635E-2</v>
      </c>
      <c r="V2272" s="1">
        <v>40008</v>
      </c>
      <c r="W2272" s="3">
        <v>9261.81</v>
      </c>
      <c r="X2272" s="2">
        <f t="shared" si="289"/>
        <v>1.0031452411950158E-2</v>
      </c>
      <c r="Y2272" s="2">
        <f t="shared" si="290"/>
        <v>-0.14857139930698121</v>
      </c>
    </row>
    <row r="2273" spans="2:25" hidden="1" x14ac:dyDescent="0.25">
      <c r="B2273" s="1">
        <v>40094</v>
      </c>
      <c r="C2273" s="3">
        <v>1065.48</v>
      </c>
      <c r="D2273" s="2">
        <v>3.232072802681243E-3</v>
      </c>
      <c r="E2273" s="2">
        <v>2.9185686303670685E-2</v>
      </c>
      <c r="G2273" s="1">
        <v>40094</v>
      </c>
      <c r="H2273" s="3">
        <v>9786.8700000000008</v>
      </c>
      <c r="I2273" s="2">
        <f t="shared" si="283"/>
        <v>2.7283089859782752E-3</v>
      </c>
      <c r="J2273" s="2">
        <f t="shared" si="284"/>
        <v>-7.4192571187919488E-3</v>
      </c>
      <c r="L2273" s="1">
        <v>40094</v>
      </c>
      <c r="M2273" s="3">
        <v>2123.9299999999998</v>
      </c>
      <c r="N2273" s="2">
        <f t="shared" si="285"/>
        <v>2.7898264465114164E-3</v>
      </c>
      <c r="O2273" s="2">
        <f t="shared" si="286"/>
        <v>5.6936669097338584E-2</v>
      </c>
      <c r="Q2273" s="1">
        <v>40028</v>
      </c>
      <c r="R2273" s="3">
        <v>20807.259999999998</v>
      </c>
      <c r="S2273" s="2">
        <f t="shared" si="287"/>
        <v>4.9103016859860576E-3</v>
      </c>
      <c r="T2273" s="2">
        <f t="shared" si="288"/>
        <v>-2.9271244084419834E-2</v>
      </c>
      <c r="V2273" s="1">
        <v>40007</v>
      </c>
      <c r="W2273" s="3">
        <v>9050.33</v>
      </c>
      <c r="X2273" s="2">
        <f t="shared" si="289"/>
        <v>-1.1224124117786108E-2</v>
      </c>
      <c r="Y2273" s="2">
        <f t="shared" si="290"/>
        <v>-0.15951845553009689</v>
      </c>
    </row>
    <row r="2274" spans="2:25" hidden="1" x14ac:dyDescent="0.25">
      <c r="B2274" s="1">
        <v>40093</v>
      </c>
      <c r="C2274" s="3">
        <v>1057.58</v>
      </c>
      <c r="D2274" s="2">
        <v>1.1760478883287347E-3</v>
      </c>
      <c r="E2274" s="2">
        <v>2.8344048688392146E-4</v>
      </c>
      <c r="G2274" s="1">
        <v>40093</v>
      </c>
      <c r="H2274" s="3">
        <v>9725.58</v>
      </c>
      <c r="I2274" s="2">
        <f t="shared" si="283"/>
        <v>-2.5311931924132684E-4</v>
      </c>
      <c r="J2274" s="2">
        <f t="shared" si="284"/>
        <v>-2.5990533160791446E-2</v>
      </c>
      <c r="L2274" s="1">
        <v>40093</v>
      </c>
      <c r="M2274" s="3">
        <v>2110.33</v>
      </c>
      <c r="N2274" s="2">
        <f t="shared" si="285"/>
        <v>1.3934043124553144E-3</v>
      </c>
      <c r="O2274" s="2">
        <f t="shared" si="286"/>
        <v>3.4897437280538054E-2</v>
      </c>
      <c r="Q2274" s="1">
        <v>40025</v>
      </c>
      <c r="R2274" s="3">
        <v>20573.330000000002</v>
      </c>
      <c r="S2274" s="2">
        <f t="shared" si="287"/>
        <v>7.221129563586148E-3</v>
      </c>
      <c r="T2274" s="2">
        <f t="shared" si="288"/>
        <v>-4.2476498726155082E-2</v>
      </c>
      <c r="V2274" s="1">
        <v>40004</v>
      </c>
      <c r="W2274" s="3">
        <v>9287.2800000000007</v>
      </c>
      <c r="X2274" s="2">
        <f t="shared" si="289"/>
        <v>-1.767254947693464E-4</v>
      </c>
      <c r="Y2274" s="2">
        <f t="shared" si="290"/>
        <v>-0.14779285154989585</v>
      </c>
    </row>
    <row r="2275" spans="2:25" hidden="1" x14ac:dyDescent="0.25">
      <c r="B2275" s="1">
        <v>40092</v>
      </c>
      <c r="C2275" s="3">
        <v>1054.72</v>
      </c>
      <c r="D2275" s="2">
        <v>5.9159668077656651E-3</v>
      </c>
      <c r="E2275" s="2">
        <v>-1.7951391224079332E-2</v>
      </c>
      <c r="G2275" s="1">
        <v>40092</v>
      </c>
      <c r="H2275" s="3">
        <v>9731.25</v>
      </c>
      <c r="I2275" s="2">
        <f t="shared" si="283"/>
        <v>5.9087067720248986E-3</v>
      </c>
      <c r="J2275" s="2">
        <f t="shared" si="284"/>
        <v>-3.2310741571816057E-2</v>
      </c>
      <c r="L2275" s="1">
        <v>40092</v>
      </c>
      <c r="M2275" s="3">
        <v>2103.5700000000002</v>
      </c>
      <c r="N2275" s="2">
        <f t="shared" si="285"/>
        <v>7.3749341780103544E-3</v>
      </c>
      <c r="O2275" s="2">
        <f t="shared" si="286"/>
        <v>2.7011812126473717E-2</v>
      </c>
      <c r="Q2275" s="1">
        <v>40024</v>
      </c>
      <c r="R2275" s="3">
        <v>20234.080000000002</v>
      </c>
      <c r="S2275" s="2">
        <f t="shared" si="287"/>
        <v>2.1210443668057966E-3</v>
      </c>
      <c r="T2275" s="2">
        <f t="shared" si="288"/>
        <v>-5.0720557163599932E-2</v>
      </c>
      <c r="V2275" s="1">
        <v>40003</v>
      </c>
      <c r="W2275" s="3">
        <v>9291.06</v>
      </c>
      <c r="X2275" s="2">
        <f t="shared" si="289"/>
        <v>-6.0202143211737962E-3</v>
      </c>
      <c r="Y2275" s="2">
        <f t="shared" si="290"/>
        <v>-0.14698246283216024</v>
      </c>
    </row>
    <row r="2276" spans="2:25" hidden="1" x14ac:dyDescent="0.25">
      <c r="B2276" s="1">
        <v>40091</v>
      </c>
      <c r="C2276" s="3">
        <v>1040.45</v>
      </c>
      <c r="D2276" s="2">
        <v>6.4083808529108123E-3</v>
      </c>
      <c r="E2276" s="2">
        <v>-2.9773120982104374E-2</v>
      </c>
      <c r="G2276" s="1">
        <v>40091</v>
      </c>
      <c r="H2276" s="3">
        <v>9599.75</v>
      </c>
      <c r="I2276" s="2">
        <f t="shared" si="283"/>
        <v>5.1003524816428314E-3</v>
      </c>
      <c r="J2276" s="2">
        <f t="shared" si="284"/>
        <v>-5.2411439500043615E-2</v>
      </c>
      <c r="L2276" s="1">
        <v>40091</v>
      </c>
      <c r="M2276" s="3">
        <v>2068.15</v>
      </c>
      <c r="N2276" s="2">
        <f t="shared" si="285"/>
        <v>4.22875628879287E-3</v>
      </c>
      <c r="O2276" s="2">
        <f t="shared" si="286"/>
        <v>-2.624104210922594E-4</v>
      </c>
      <c r="Q2276" s="1">
        <v>40023</v>
      </c>
      <c r="R2276" s="3">
        <v>20135.5</v>
      </c>
      <c r="S2276" s="2">
        <f t="shared" si="287"/>
        <v>-1.0421852655181368E-2</v>
      </c>
      <c r="T2276" s="2">
        <f t="shared" si="288"/>
        <v>-5.9418628430110067E-2</v>
      </c>
      <c r="V2276" s="1">
        <v>40002</v>
      </c>
      <c r="W2276" s="3">
        <v>9420.75</v>
      </c>
      <c r="X2276" s="2">
        <f t="shared" si="289"/>
        <v>-1.0342362763448826E-2</v>
      </c>
      <c r="Y2276" s="2">
        <f t="shared" si="290"/>
        <v>-0.15172227941786753</v>
      </c>
    </row>
    <row r="2277" spans="2:25" hidden="1" x14ac:dyDescent="0.25">
      <c r="B2277" s="1">
        <v>40088</v>
      </c>
      <c r="C2277" s="3">
        <v>1025.21</v>
      </c>
      <c r="D2277" s="2">
        <v>-1.9611396458608381E-3</v>
      </c>
      <c r="E2277" s="2">
        <v>-5.4041829633604418E-2</v>
      </c>
      <c r="G2277" s="1">
        <v>40088</v>
      </c>
      <c r="H2277" s="3">
        <v>9487.67</v>
      </c>
      <c r="I2277" s="2">
        <f t="shared" si="283"/>
        <v>-9.8806469481791683E-4</v>
      </c>
      <c r="J2277" s="2">
        <f t="shared" si="284"/>
        <v>-5.8296584635744338E-2</v>
      </c>
      <c r="L2277" s="1">
        <v>40088</v>
      </c>
      <c r="M2277" s="3">
        <v>2048.11</v>
      </c>
      <c r="N2277" s="2">
        <f t="shared" si="285"/>
        <v>-1.9823442480893586E-3</v>
      </c>
      <c r="O2277" s="2">
        <f t="shared" si="286"/>
        <v>-9.1834897102110024E-3</v>
      </c>
      <c r="Q2277" s="1">
        <v>40022</v>
      </c>
      <c r="R2277" s="3">
        <v>20624.54</v>
      </c>
      <c r="S2277" s="2">
        <f t="shared" si="287"/>
        <v>7.9245013113849131E-3</v>
      </c>
      <c r="T2277" s="2">
        <f t="shared" si="288"/>
        <v>-4.9876785239903534E-2</v>
      </c>
      <c r="V2277" s="1">
        <v>40001</v>
      </c>
      <c r="W2277" s="3">
        <v>9647.7900000000009</v>
      </c>
      <c r="X2277" s="2">
        <f t="shared" si="289"/>
        <v>-1.4865464536188238E-3</v>
      </c>
      <c r="Y2277" s="2">
        <f t="shared" si="290"/>
        <v>-0.13739092623924121</v>
      </c>
    </row>
    <row r="2278" spans="2:25" hidden="1" x14ac:dyDescent="0.25">
      <c r="B2278" s="1">
        <v>40087</v>
      </c>
      <c r="C2278" s="3">
        <v>1029.8499999999999</v>
      </c>
      <c r="D2278" s="2">
        <v>-1.1333882703671911E-2</v>
      </c>
      <c r="E2278" s="2">
        <v>-5.4058643887597548E-2</v>
      </c>
      <c r="G2278" s="1">
        <v>40087</v>
      </c>
      <c r="H2278" s="3">
        <v>9509.2800000000007</v>
      </c>
      <c r="I2278" s="2">
        <f t="shared" si="283"/>
        <v>-9.173559043204188E-3</v>
      </c>
      <c r="J2278" s="2">
        <f t="shared" si="284"/>
        <v>-3.7440525709876854E-2</v>
      </c>
      <c r="L2278" s="1">
        <v>40087</v>
      </c>
      <c r="M2278" s="3">
        <v>2057.48</v>
      </c>
      <c r="N2278" s="2">
        <f t="shared" si="285"/>
        <v>-1.3495707150504105E-2</v>
      </c>
      <c r="O2278" s="2">
        <f t="shared" si="286"/>
        <v>1.5853061068702479E-2</v>
      </c>
      <c r="Q2278" s="1">
        <v>40021</v>
      </c>
      <c r="R2278" s="3">
        <v>20251.62</v>
      </c>
      <c r="S2278" s="2">
        <f t="shared" si="287"/>
        <v>5.803645338467057E-3</v>
      </c>
      <c r="T2278" s="2">
        <f t="shared" si="288"/>
        <v>-4.6252843073722537E-2</v>
      </c>
      <c r="V2278" s="1">
        <v>40000</v>
      </c>
      <c r="W2278" s="3">
        <v>9680.8700000000008</v>
      </c>
      <c r="X2278" s="2">
        <f t="shared" si="289"/>
        <v>-6.0232585352832423E-3</v>
      </c>
      <c r="Y2278" s="2">
        <f t="shared" si="290"/>
        <v>-0.13680596185244745</v>
      </c>
    </row>
    <row r="2279" spans="2:25" hidden="1" x14ac:dyDescent="0.25">
      <c r="B2279" s="1">
        <v>40086</v>
      </c>
      <c r="C2279" s="3">
        <v>1057.08</v>
      </c>
      <c r="D2279" s="2">
        <v>-1.4478615293418713E-3</v>
      </c>
      <c r="E2279" s="2">
        <v>-1.9800385756091901E-2</v>
      </c>
      <c r="G2279" s="1">
        <v>40086</v>
      </c>
      <c r="H2279" s="3">
        <v>9712.2800000000007</v>
      </c>
      <c r="I2279" s="2">
        <f t="shared" si="283"/>
        <v>-1.3358466680661505E-3</v>
      </c>
      <c r="J2279" s="2">
        <f t="shared" si="284"/>
        <v>-5.9686002796398588E-2</v>
      </c>
      <c r="L2279" s="1">
        <v>40086</v>
      </c>
      <c r="M2279" s="3">
        <v>2122.42</v>
      </c>
      <c r="N2279" s="2">
        <f t="shared" si="285"/>
        <v>-3.3136169647878818E-4</v>
      </c>
      <c r="O2279" s="2">
        <f t="shared" si="286"/>
        <v>-1.2290041920374497E-2</v>
      </c>
      <c r="Q2279" s="1">
        <v>40018</v>
      </c>
      <c r="R2279" s="3">
        <v>19982.79</v>
      </c>
      <c r="S2279" s="2">
        <f t="shared" si="287"/>
        <v>3.6028745986450149E-3</v>
      </c>
      <c r="T2279" s="2">
        <f t="shared" si="288"/>
        <v>-5.2160964943602353E-2</v>
      </c>
      <c r="V2279" s="1">
        <v>39997</v>
      </c>
      <c r="W2279" s="3">
        <v>9816.07</v>
      </c>
      <c r="X2279" s="2">
        <f t="shared" si="289"/>
        <v>-2.6500306650940521E-3</v>
      </c>
      <c r="Y2279" s="2">
        <f t="shared" si="290"/>
        <v>-0.13146869578990997</v>
      </c>
    </row>
    <row r="2280" spans="2:25" hidden="1" x14ac:dyDescent="0.25">
      <c r="B2280" s="1">
        <v>40085</v>
      </c>
      <c r="C2280" s="3">
        <v>1060.6099999999999</v>
      </c>
      <c r="D2280" s="2">
        <v>-9.6937577351974768E-4</v>
      </c>
      <c r="E2280" s="2">
        <v>-5.8308663622365448E-2</v>
      </c>
      <c r="G2280" s="1">
        <v>40085</v>
      </c>
      <c r="H2280" s="3">
        <v>9742.2000000000007</v>
      </c>
      <c r="I2280" s="2">
        <f t="shared" si="283"/>
        <v>-2.0972587513969692E-3</v>
      </c>
      <c r="J2280" s="2">
        <f t="shared" si="284"/>
        <v>-5.360572976909235E-2</v>
      </c>
      <c r="L2280" s="1">
        <v>40085</v>
      </c>
      <c r="M2280" s="3">
        <v>2124.04</v>
      </c>
      <c r="N2280" s="2">
        <f t="shared" si="285"/>
        <v>-1.3677677500862052E-3</v>
      </c>
      <c r="O2280" s="2">
        <f t="shared" si="286"/>
        <v>-1.2600694101531241E-2</v>
      </c>
      <c r="Q2280" s="1">
        <v>40017</v>
      </c>
      <c r="R2280" s="3">
        <v>19817.7</v>
      </c>
      <c r="S2280" s="2">
        <f t="shared" si="287"/>
        <v>1.2663804077219298E-2</v>
      </c>
      <c r="T2280" s="2">
        <f t="shared" si="288"/>
        <v>-4.2878730309905952E-2</v>
      </c>
      <c r="V2280" s="1">
        <v>39996</v>
      </c>
      <c r="W2280" s="3">
        <v>9876.15</v>
      </c>
      <c r="X2280" s="2">
        <f t="shared" si="289"/>
        <v>-2.7956485546619097E-3</v>
      </c>
      <c r="Y2280" s="2">
        <f t="shared" si="290"/>
        <v>-0.13456061999901886</v>
      </c>
    </row>
    <row r="2281" spans="2:25" hidden="1" x14ac:dyDescent="0.25">
      <c r="B2281" s="1">
        <v>40084</v>
      </c>
      <c r="C2281" s="3">
        <v>1062.98</v>
      </c>
      <c r="D2281" s="2">
        <v>7.666546896639129E-3</v>
      </c>
      <c r="E2281" s="2">
        <v>-5.5965861939279576E-2</v>
      </c>
      <c r="G2281" s="1">
        <v>40084</v>
      </c>
      <c r="H2281" s="3">
        <v>9789.36</v>
      </c>
      <c r="I2281" s="2">
        <f t="shared" si="283"/>
        <v>5.5439039304374729E-3</v>
      </c>
      <c r="J2281" s="2">
        <f t="shared" si="284"/>
        <v>-4.3680425484882532E-2</v>
      </c>
      <c r="L2281" s="1">
        <v>40084</v>
      </c>
      <c r="M2281" s="3">
        <v>2130.7399999999998</v>
      </c>
      <c r="N2281" s="2">
        <f t="shared" si="285"/>
        <v>8.1930421485974826E-3</v>
      </c>
      <c r="O2281" s="2">
        <f t="shared" si="286"/>
        <v>-5.0538335519943267E-3</v>
      </c>
      <c r="Q2281" s="1">
        <v>40016</v>
      </c>
      <c r="R2281" s="3">
        <v>19248.169999999998</v>
      </c>
      <c r="S2281" s="2">
        <f t="shared" si="287"/>
        <v>-5.6836936638143976E-3</v>
      </c>
      <c r="T2281" s="2">
        <f t="shared" si="288"/>
        <v>-5.2764604009643765E-2</v>
      </c>
      <c r="V2281" s="1">
        <v>39995</v>
      </c>
      <c r="W2281" s="3">
        <v>9939.93</v>
      </c>
      <c r="X2281" s="2">
        <f t="shared" si="289"/>
        <v>-8.0798509413031942E-4</v>
      </c>
      <c r="Y2281" s="2">
        <f t="shared" si="290"/>
        <v>-0.13235102436328347</v>
      </c>
    </row>
    <row r="2282" spans="2:25" hidden="1" x14ac:dyDescent="0.25">
      <c r="B2282" s="1">
        <v>40081</v>
      </c>
      <c r="C2282" s="3">
        <v>1044.3800000000001</v>
      </c>
      <c r="D2282" s="2">
        <v>-2.6532516173472893E-3</v>
      </c>
      <c r="E2282" s="2">
        <v>-5.5178536030734672E-2</v>
      </c>
      <c r="G2282" s="1">
        <v>40081</v>
      </c>
      <c r="H2282" s="3">
        <v>9665.19</v>
      </c>
      <c r="I2282" s="2">
        <f t="shared" si="283"/>
        <v>-1.8943190420701221E-3</v>
      </c>
      <c r="J2282" s="2">
        <f t="shared" si="284"/>
        <v>-5.0386223410927314E-2</v>
      </c>
      <c r="L2282" s="1">
        <v>40081</v>
      </c>
      <c r="M2282" s="3">
        <v>2090.92</v>
      </c>
      <c r="N2282" s="2">
        <f t="shared" si="285"/>
        <v>-3.4528337696621302E-3</v>
      </c>
      <c r="O2282" s="2">
        <f t="shared" si="286"/>
        <v>-1.2773174254711445E-2</v>
      </c>
      <c r="Q2282" s="1">
        <v>40015</v>
      </c>
      <c r="R2282" s="3">
        <v>19501.73</v>
      </c>
      <c r="S2282" s="2">
        <f t="shared" si="287"/>
        <v>-1.4252269296963715E-5</v>
      </c>
      <c r="T2282" s="2">
        <f t="shared" si="288"/>
        <v>-3.6743866272821189E-2</v>
      </c>
      <c r="V2282" s="1">
        <v>39994</v>
      </c>
      <c r="W2282" s="3">
        <v>9958.44</v>
      </c>
      <c r="X2282" s="2">
        <f t="shared" si="289"/>
        <v>7.6983934418646104E-3</v>
      </c>
      <c r="Y2282" s="2">
        <f t="shared" si="290"/>
        <v>-0.13356717744135793</v>
      </c>
    </row>
    <row r="2283" spans="2:25" hidden="1" x14ac:dyDescent="0.25">
      <c r="B2283" s="1">
        <v>40080</v>
      </c>
      <c r="C2283" s="3">
        <v>1050.78</v>
      </c>
      <c r="D2283" s="2">
        <v>-4.1462764761543477E-3</v>
      </c>
      <c r="E2283" s="2">
        <v>-5.3385060045988746E-2</v>
      </c>
      <c r="G2283" s="1">
        <v>40080</v>
      </c>
      <c r="H2283" s="3">
        <v>9707.44</v>
      </c>
      <c r="I2283" s="2">
        <f t="shared" si="283"/>
        <v>-1.835308583275162E-3</v>
      </c>
      <c r="J2283" s="2">
        <f t="shared" si="284"/>
        <v>-5.4906990717759153E-2</v>
      </c>
      <c r="L2283" s="1">
        <v>40080</v>
      </c>
      <c r="M2283" s="3">
        <v>2107.61</v>
      </c>
      <c r="N2283" s="2">
        <f t="shared" si="285"/>
        <v>-4.8787861189544734E-3</v>
      </c>
      <c r="O2283" s="2">
        <f t="shared" si="286"/>
        <v>-1.4462993539020991E-2</v>
      </c>
      <c r="Q2283" s="1">
        <v>40014</v>
      </c>
      <c r="R2283" s="3">
        <v>19502.37</v>
      </c>
      <c r="S2283" s="2">
        <f t="shared" si="287"/>
        <v>1.5798811692846821E-2</v>
      </c>
      <c r="T2283" s="2">
        <f t="shared" si="288"/>
        <v>-3.5731310090564204E-2</v>
      </c>
      <c r="V2283" s="1">
        <v>39993</v>
      </c>
      <c r="W2283" s="3">
        <v>9783.4699999999993</v>
      </c>
      <c r="X2283" s="2">
        <f t="shared" si="289"/>
        <v>-4.1492842133298595E-3</v>
      </c>
      <c r="Y2283" s="2">
        <f t="shared" si="290"/>
        <v>-0.15008802545725838</v>
      </c>
    </row>
    <row r="2284" spans="2:25" hidden="1" x14ac:dyDescent="0.25">
      <c r="B2284" s="1">
        <v>40079</v>
      </c>
      <c r="C2284" s="3">
        <v>1060.8599999999999</v>
      </c>
      <c r="D2284" s="2">
        <v>-4.3989463222068167E-3</v>
      </c>
      <c r="E2284" s="2">
        <v>-5.608157754075184E-2</v>
      </c>
      <c r="G2284" s="1">
        <v>40079</v>
      </c>
      <c r="H2284" s="3">
        <v>9748.5499999999993</v>
      </c>
      <c r="I2284" s="2">
        <f t="shared" si="283"/>
        <v>-3.6077508160291863E-3</v>
      </c>
      <c r="J2284" s="2">
        <f t="shared" si="284"/>
        <v>-6.7524214546061917E-2</v>
      </c>
      <c r="L2284" s="1">
        <v>40079</v>
      </c>
      <c r="M2284" s="3">
        <v>2131.42</v>
      </c>
      <c r="N2284" s="2">
        <f t="shared" si="285"/>
        <v>-3.0213889433035341E-3</v>
      </c>
      <c r="O2284" s="2">
        <f t="shared" si="286"/>
        <v>-2.8102325043273407E-2</v>
      </c>
      <c r="Q2284" s="1">
        <v>40011</v>
      </c>
      <c r="R2284" s="3">
        <v>18805.66</v>
      </c>
      <c r="S2284" s="2">
        <f t="shared" si="287"/>
        <v>1.0371671635539087E-2</v>
      </c>
      <c r="T2284" s="2">
        <f t="shared" si="288"/>
        <v>-6.8419457027123529E-2</v>
      </c>
      <c r="V2284" s="1">
        <v>39990</v>
      </c>
      <c r="W2284" s="3">
        <v>9877.39</v>
      </c>
      <c r="X2284" s="2">
        <f t="shared" si="289"/>
        <v>3.5898786933881671E-3</v>
      </c>
      <c r="Y2284" s="2">
        <f t="shared" si="290"/>
        <v>-0.14617746607385712</v>
      </c>
    </row>
    <row r="2285" spans="2:25" hidden="1" x14ac:dyDescent="0.25">
      <c r="B2285" s="1">
        <v>40078</v>
      </c>
      <c r="C2285" s="3">
        <v>1071.6600000000001</v>
      </c>
      <c r="D2285" s="2">
        <v>2.8460832209447283E-3</v>
      </c>
      <c r="E2285" s="2">
        <v>-6.8610927882351541E-2</v>
      </c>
      <c r="G2285" s="1">
        <v>40078</v>
      </c>
      <c r="H2285" s="3">
        <v>9829.8700000000008</v>
      </c>
      <c r="I2285" s="2">
        <f t="shared" si="283"/>
        <v>2.2595457731810981E-3</v>
      </c>
      <c r="J2285" s="2">
        <f t="shared" si="284"/>
        <v>-4.9621603021569871E-2</v>
      </c>
      <c r="L2285" s="1">
        <v>40078</v>
      </c>
      <c r="M2285" s="3">
        <v>2146.3000000000002</v>
      </c>
      <c r="N2285" s="2">
        <f t="shared" si="285"/>
        <v>1.6745995253215295E-3</v>
      </c>
      <c r="O2285" s="2">
        <f t="shared" si="286"/>
        <v>-1.0554552977489572E-2</v>
      </c>
      <c r="Q2285" s="1">
        <v>40010</v>
      </c>
      <c r="R2285" s="3">
        <v>18361.87</v>
      </c>
      <c r="S2285" s="2">
        <f t="shared" si="287"/>
        <v>2.4480067414774415E-3</v>
      </c>
      <c r="T2285" s="2">
        <f t="shared" si="288"/>
        <v>-8.213371543456395E-2</v>
      </c>
      <c r="V2285" s="1">
        <v>39989</v>
      </c>
      <c r="W2285" s="3">
        <v>9796.08</v>
      </c>
      <c r="X2285" s="2">
        <f t="shared" si="289"/>
        <v>9.2192246398924704E-3</v>
      </c>
      <c r="Y2285" s="2">
        <f t="shared" si="290"/>
        <v>-0.15038365295338282</v>
      </c>
    </row>
    <row r="2286" spans="2:25" hidden="1" x14ac:dyDescent="0.25">
      <c r="B2286" s="1">
        <v>40077</v>
      </c>
      <c r="C2286" s="3">
        <v>1064.6600000000001</v>
      </c>
      <c r="D2286" s="2">
        <v>-1.482290759089468E-3</v>
      </c>
      <c r="E2286" s="2">
        <v>-5.4323587795759444E-2</v>
      </c>
      <c r="G2286" s="1">
        <v>40077</v>
      </c>
      <c r="H2286" s="3">
        <v>9778.86</v>
      </c>
      <c r="I2286" s="2">
        <f t="shared" si="283"/>
        <v>-1.8321042445742536E-3</v>
      </c>
      <c r="J2286" s="2">
        <f t="shared" si="284"/>
        <v>-3.5413238053528882E-2</v>
      </c>
      <c r="L2286" s="1">
        <v>40077</v>
      </c>
      <c r="M2286" s="3">
        <v>2138.04</v>
      </c>
      <c r="N2286" s="2">
        <f t="shared" si="285"/>
        <v>1.053476559674254E-3</v>
      </c>
      <c r="O2286" s="2">
        <f t="shared" si="286"/>
        <v>8.0344243842915292E-3</v>
      </c>
      <c r="Q2286" s="1">
        <v>40009</v>
      </c>
      <c r="R2286" s="3">
        <v>18258.66</v>
      </c>
      <c r="S2286" s="2">
        <f t="shared" si="287"/>
        <v>8.9622311398673913E-3</v>
      </c>
      <c r="T2286" s="2">
        <f t="shared" si="288"/>
        <v>-7.7421271477985609E-2</v>
      </c>
      <c r="V2286" s="1">
        <v>39988</v>
      </c>
      <c r="W2286" s="3">
        <v>9590.32</v>
      </c>
      <c r="X2286" s="2">
        <f t="shared" si="289"/>
        <v>1.847462871590525E-3</v>
      </c>
      <c r="Y2286" s="2">
        <f t="shared" si="290"/>
        <v>-0.15985084855553172</v>
      </c>
    </row>
    <row r="2287" spans="2:25" hidden="1" x14ac:dyDescent="0.25">
      <c r="B2287" s="1">
        <v>40074</v>
      </c>
      <c r="C2287" s="3">
        <v>1068.3</v>
      </c>
      <c r="D2287" s="2">
        <v>1.1479263579219361E-3</v>
      </c>
      <c r="E2287" s="2">
        <v>-3.441109901529045E-2</v>
      </c>
      <c r="G2287" s="1">
        <v>40074</v>
      </c>
      <c r="H2287" s="3">
        <v>9820.2000000000007</v>
      </c>
      <c r="I2287" s="2">
        <f t="shared" si="283"/>
        <v>1.6074398433555495E-3</v>
      </c>
      <c r="J2287" s="2">
        <f t="shared" si="284"/>
        <v>-5.1596310675810921E-2</v>
      </c>
      <c r="L2287" s="1">
        <v>40074</v>
      </c>
      <c r="M2287" s="3">
        <v>2132.86</v>
      </c>
      <c r="N2287" s="2">
        <f t="shared" si="285"/>
        <v>1.2459080076950753E-3</v>
      </c>
      <c r="O2287" s="2">
        <f t="shared" si="286"/>
        <v>-1.50170499929631E-2</v>
      </c>
      <c r="Q2287" s="1">
        <v>40008</v>
      </c>
      <c r="R2287" s="3">
        <v>17885.73</v>
      </c>
      <c r="S2287" s="2">
        <f t="shared" si="287"/>
        <v>1.5601019503587386E-2</v>
      </c>
      <c r="T2287" s="2">
        <f t="shared" si="288"/>
        <v>-8.6065553210802392E-2</v>
      </c>
      <c r="V2287" s="1">
        <v>39987</v>
      </c>
      <c r="W2287" s="3">
        <v>9549.61</v>
      </c>
      <c r="X2287" s="2">
        <f t="shared" si="289"/>
        <v>-1.2403057594999678E-2</v>
      </c>
      <c r="Y2287" s="2">
        <f t="shared" si="290"/>
        <v>-0.16434193476469661</v>
      </c>
    </row>
    <row r="2288" spans="2:25" hidden="1" x14ac:dyDescent="0.25">
      <c r="B2288" s="1">
        <v>40073</v>
      </c>
      <c r="C2288" s="3">
        <v>1065.48</v>
      </c>
      <c r="D2288" s="2">
        <v>-1.3348892553237889E-3</v>
      </c>
      <c r="E2288" s="2">
        <v>-5.6526687164307254E-2</v>
      </c>
      <c r="G2288" s="1">
        <v>40073</v>
      </c>
      <c r="H2288" s="3">
        <v>9783.92</v>
      </c>
      <c r="I2288" s="2">
        <f t="shared" si="283"/>
        <v>-3.4564958497992909E-4</v>
      </c>
      <c r="J2288" s="2">
        <f t="shared" si="284"/>
        <v>-4.7610705434848591E-2</v>
      </c>
      <c r="L2288" s="1">
        <v>40073</v>
      </c>
      <c r="M2288" s="3">
        <v>2126.75</v>
      </c>
      <c r="N2288" s="2">
        <f t="shared" si="285"/>
        <v>-1.304954001467227E-3</v>
      </c>
      <c r="O2288" s="2">
        <f t="shared" si="286"/>
        <v>-1.0722122168846611E-2</v>
      </c>
      <c r="Q2288" s="1">
        <v>40007</v>
      </c>
      <c r="R2288" s="3">
        <v>17254.63</v>
      </c>
      <c r="S2288" s="2">
        <f t="shared" si="287"/>
        <v>-1.1274162896758864E-2</v>
      </c>
      <c r="T2288" s="2">
        <f t="shared" si="288"/>
        <v>-8.9856306011473666E-2</v>
      </c>
      <c r="V2288" s="1">
        <v>39986</v>
      </c>
      <c r="W2288" s="3">
        <v>9826.27</v>
      </c>
      <c r="X2288" s="2">
        <f t="shared" si="289"/>
        <v>1.7719433775953439E-3</v>
      </c>
      <c r="Y2288" s="2">
        <f t="shared" si="290"/>
        <v>-0.1577586936441645</v>
      </c>
    </row>
    <row r="2289" spans="2:25" hidden="1" x14ac:dyDescent="0.25">
      <c r="B2289" s="1">
        <v>40072</v>
      </c>
      <c r="C2289" s="3">
        <v>1068.76</v>
      </c>
      <c r="D2289" s="2">
        <v>6.604448022377145E-3</v>
      </c>
      <c r="E2289" s="2">
        <v>-4.7651027962493112E-2</v>
      </c>
      <c r="G2289" s="1">
        <v>40072</v>
      </c>
      <c r="H2289" s="3">
        <v>9791.7099999999991</v>
      </c>
      <c r="I2289" s="2">
        <f t="shared" si="283"/>
        <v>4.8302220707875645E-3</v>
      </c>
      <c r="J2289" s="2">
        <f t="shared" si="284"/>
        <v>-6.6883233062317526E-2</v>
      </c>
      <c r="L2289" s="1">
        <v>40072</v>
      </c>
      <c r="M2289" s="3">
        <v>2133.15</v>
      </c>
      <c r="N2289" s="2">
        <f t="shared" si="285"/>
        <v>6.2564734325908844E-3</v>
      </c>
      <c r="O2289" s="2">
        <f t="shared" si="286"/>
        <v>-2.5331025561924084E-2</v>
      </c>
      <c r="Q2289" s="1">
        <v>40004</v>
      </c>
      <c r="R2289" s="3">
        <v>17708.419999999998</v>
      </c>
      <c r="S2289" s="2">
        <f t="shared" si="287"/>
        <v>-2.0105372691850663E-3</v>
      </c>
      <c r="T2289" s="2">
        <f t="shared" si="288"/>
        <v>-9.252321405026892E-2</v>
      </c>
      <c r="V2289" s="1">
        <v>39983</v>
      </c>
      <c r="W2289" s="3">
        <v>9786.26</v>
      </c>
      <c r="X2289" s="2">
        <f t="shared" si="289"/>
        <v>3.6784933431713604E-3</v>
      </c>
      <c r="Y2289" s="2">
        <f t="shared" si="290"/>
        <v>-0.16933584401827789</v>
      </c>
    </row>
    <row r="2290" spans="2:25" hidden="1" x14ac:dyDescent="0.25">
      <c r="B2290" s="1">
        <v>40071</v>
      </c>
      <c r="C2290" s="3">
        <v>1052.6300000000001</v>
      </c>
      <c r="D2290" s="2">
        <v>1.3595151332007722E-3</v>
      </c>
      <c r="E2290" s="2">
        <v>-7.5224508962744838E-2</v>
      </c>
      <c r="G2290" s="1">
        <v>40071</v>
      </c>
      <c r="H2290" s="3">
        <v>9683.41</v>
      </c>
      <c r="I2290" s="2">
        <f t="shared" si="283"/>
        <v>2.5463711738675258E-3</v>
      </c>
      <c r="J2290" s="2">
        <f t="shared" si="284"/>
        <v>-7.2158852279027755E-2</v>
      </c>
      <c r="L2290" s="1">
        <v>40071</v>
      </c>
      <c r="M2290" s="3">
        <v>2102.64</v>
      </c>
      <c r="N2290" s="2">
        <f t="shared" si="285"/>
        <v>2.2489157560460159E-3</v>
      </c>
      <c r="O2290" s="2">
        <f t="shared" si="286"/>
        <v>-3.1001327381836634E-2</v>
      </c>
      <c r="Q2290" s="1">
        <v>40003</v>
      </c>
      <c r="R2290" s="3">
        <v>17790.59</v>
      </c>
      <c r="S2290" s="2">
        <f t="shared" si="287"/>
        <v>1.7004100034788455E-3</v>
      </c>
      <c r="T2290" s="2">
        <f t="shared" si="288"/>
        <v>-8.070655970955809E-2</v>
      </c>
      <c r="V2290" s="1">
        <v>39982</v>
      </c>
      <c r="W2290" s="3">
        <v>9703.7199999999993</v>
      </c>
      <c r="X2290" s="2">
        <f t="shared" si="289"/>
        <v>-6.094355576820803E-3</v>
      </c>
      <c r="Y2290" s="2">
        <f t="shared" si="290"/>
        <v>-0.16986431074757929</v>
      </c>
    </row>
    <row r="2291" spans="2:25" hidden="1" x14ac:dyDescent="0.25">
      <c r="B2291" s="1">
        <v>40070</v>
      </c>
      <c r="C2291" s="3">
        <v>1049.3399999999999</v>
      </c>
      <c r="D2291" s="2">
        <v>2.7443594888248877E-3</v>
      </c>
      <c r="E2291" s="2">
        <v>-7.5663595578238096E-2</v>
      </c>
      <c r="G2291" s="1">
        <v>40070</v>
      </c>
      <c r="H2291" s="3">
        <v>9626.7999999999993</v>
      </c>
      <c r="I2291" s="2">
        <f t="shared" si="283"/>
        <v>9.6604215513981079E-4</v>
      </c>
      <c r="J2291" s="2">
        <f t="shared" si="284"/>
        <v>-6.8400346474329313E-2</v>
      </c>
      <c r="L2291" s="1">
        <v>40070</v>
      </c>
      <c r="M2291" s="3">
        <v>2091.7800000000002</v>
      </c>
      <c r="N2291" s="2">
        <f t="shared" si="285"/>
        <v>2.2647960885703159E-3</v>
      </c>
      <c r="O2291" s="2">
        <f t="shared" si="286"/>
        <v>-2.7535606778588552E-2</v>
      </c>
      <c r="Q2291" s="1">
        <v>40002</v>
      </c>
      <c r="R2291" s="3">
        <v>17721.07</v>
      </c>
      <c r="S2291" s="2">
        <f t="shared" si="287"/>
        <v>-3.4467086402097066E-3</v>
      </c>
      <c r="T2291" s="2">
        <f t="shared" si="288"/>
        <v>-7.8721410288752666E-2</v>
      </c>
      <c r="V2291" s="1">
        <v>39981</v>
      </c>
      <c r="W2291" s="3">
        <v>9840.85</v>
      </c>
      <c r="X2291" s="2">
        <f t="shared" si="289"/>
        <v>3.8997314222570154E-3</v>
      </c>
      <c r="Y2291" s="2">
        <f t="shared" si="290"/>
        <v>-0.16395152438187727</v>
      </c>
    </row>
    <row r="2292" spans="2:25" hidden="1" x14ac:dyDescent="0.25">
      <c r="B2292" s="1">
        <v>40067</v>
      </c>
      <c r="C2292" s="3">
        <v>1042.73</v>
      </c>
      <c r="D2292" s="2">
        <v>-5.8686483840885903E-4</v>
      </c>
      <c r="E2292" s="2">
        <v>-7.2452939422783538E-2</v>
      </c>
      <c r="G2292" s="1">
        <v>40067</v>
      </c>
      <c r="H2292" s="3">
        <v>9605.41</v>
      </c>
      <c r="I2292" s="2">
        <f t="shared" si="283"/>
        <v>-9.967179579033242E-4</v>
      </c>
      <c r="J2292" s="2">
        <f t="shared" si="284"/>
        <v>-6.789207927871159E-2</v>
      </c>
      <c r="L2292" s="1">
        <v>40067</v>
      </c>
      <c r="M2292" s="3">
        <v>2080.9</v>
      </c>
      <c r="N2292" s="2">
        <f t="shared" si="285"/>
        <v>-6.5067229958825658E-4</v>
      </c>
      <c r="O2292" s="2">
        <f t="shared" si="286"/>
        <v>-2.6103724344168969E-2</v>
      </c>
      <c r="Q2292" s="1">
        <v>40001</v>
      </c>
      <c r="R2292" s="3">
        <v>17862.27</v>
      </c>
      <c r="S2292" s="2">
        <f t="shared" si="287"/>
        <v>-2.8387863931685609E-3</v>
      </c>
      <c r="T2292" s="2">
        <f t="shared" si="288"/>
        <v>-8.4612135379447576E-2</v>
      </c>
      <c r="V2292" s="1">
        <v>39980</v>
      </c>
      <c r="W2292" s="3">
        <v>9752.8799999999992</v>
      </c>
      <c r="X2292" s="2">
        <f t="shared" si="289"/>
        <v>-1.258655729075632E-2</v>
      </c>
      <c r="Y2292" s="2">
        <f t="shared" si="290"/>
        <v>-0.15617946690996812</v>
      </c>
    </row>
    <row r="2293" spans="2:25" hidden="1" x14ac:dyDescent="0.25">
      <c r="B2293" s="1">
        <v>40066</v>
      </c>
      <c r="C2293" s="3">
        <v>1044.1400000000001</v>
      </c>
      <c r="D2293" s="2">
        <v>4.5028841947607236E-3</v>
      </c>
      <c r="E2293" s="2">
        <v>-6.9203602669638847E-2</v>
      </c>
      <c r="G2293" s="1">
        <v>40066</v>
      </c>
      <c r="H2293" s="3">
        <v>9627.48</v>
      </c>
      <c r="I2293" s="2">
        <f t="shared" si="283"/>
        <v>3.635694815023511E-3</v>
      </c>
      <c r="J2293" s="2">
        <f t="shared" si="284"/>
        <v>-7.75906192603045E-2</v>
      </c>
      <c r="L2293" s="1">
        <v>40066</v>
      </c>
      <c r="M2293" s="3">
        <v>2084.02</v>
      </c>
      <c r="N2293" s="2">
        <f t="shared" si="285"/>
        <v>4.9524491137172971E-3</v>
      </c>
      <c r="O2293" s="2">
        <f t="shared" si="286"/>
        <v>-3.7078055667649379E-2</v>
      </c>
      <c r="Q2293" s="1">
        <v>40000</v>
      </c>
      <c r="R2293" s="3">
        <v>17979.41</v>
      </c>
      <c r="S2293" s="2">
        <f t="shared" si="287"/>
        <v>-5.3770762230637677E-3</v>
      </c>
      <c r="T2293" s="2">
        <f t="shared" si="288"/>
        <v>-8.9656334949498817E-2</v>
      </c>
      <c r="V2293" s="1">
        <v>39979</v>
      </c>
      <c r="W2293" s="3">
        <v>10039.67</v>
      </c>
      <c r="X2293" s="2">
        <f t="shared" si="289"/>
        <v>-4.1394514400535159E-3</v>
      </c>
      <c r="Y2293" s="2">
        <f t="shared" si="290"/>
        <v>-0.14093903219458301</v>
      </c>
    </row>
    <row r="2294" spans="2:25" hidden="1" x14ac:dyDescent="0.25">
      <c r="B2294" s="1">
        <v>40065</v>
      </c>
      <c r="C2294" s="3">
        <v>1033.3699999999999</v>
      </c>
      <c r="D2294" s="2">
        <v>3.3667715733449264E-3</v>
      </c>
      <c r="E2294" s="2">
        <v>-8.8791472556224993E-2</v>
      </c>
      <c r="G2294" s="1">
        <v>40065</v>
      </c>
      <c r="H2294" s="3">
        <v>9547.2199999999993</v>
      </c>
      <c r="I2294" s="2">
        <f t="shared" si="283"/>
        <v>2.2749444766597049E-3</v>
      </c>
      <c r="J2294" s="2">
        <f t="shared" si="284"/>
        <v>-7.0153083933648483E-2</v>
      </c>
      <c r="L2294" s="1">
        <v>40065</v>
      </c>
      <c r="M2294" s="3">
        <v>2060.39</v>
      </c>
      <c r="N2294" s="2">
        <f t="shared" si="285"/>
        <v>4.7942691080829561E-3</v>
      </c>
      <c r="O2294" s="2">
        <f t="shared" si="286"/>
        <v>-3.9366560539516413E-2</v>
      </c>
      <c r="Q2294" s="1">
        <v>39997</v>
      </c>
      <c r="R2294" s="3">
        <v>18203.400000000001</v>
      </c>
      <c r="S2294" s="2">
        <f t="shared" si="287"/>
        <v>6.0521869787813942E-4</v>
      </c>
      <c r="T2294" s="2">
        <f t="shared" si="288"/>
        <v>-8.3105381720851024E-2</v>
      </c>
      <c r="V2294" s="1">
        <v>39976</v>
      </c>
      <c r="W2294" s="3">
        <v>10135.82</v>
      </c>
      <c r="X2294" s="2">
        <f t="shared" si="289"/>
        <v>6.6704750439124513E-3</v>
      </c>
      <c r="Y2294" s="2">
        <f t="shared" si="290"/>
        <v>-0.14592391122445739</v>
      </c>
    </row>
    <row r="2295" spans="2:25" hidden="1" x14ac:dyDescent="0.25">
      <c r="B2295" s="1">
        <v>40064</v>
      </c>
      <c r="C2295" s="3">
        <v>1025.3900000000001</v>
      </c>
      <c r="D2295" s="2">
        <v>3.8244213388866901E-3</v>
      </c>
      <c r="E2295" s="2">
        <v>-8.3340903381292131E-2</v>
      </c>
      <c r="G2295" s="1">
        <v>40064</v>
      </c>
      <c r="H2295" s="3">
        <v>9497.34</v>
      </c>
      <c r="I2295" s="2">
        <f t="shared" si="283"/>
        <v>2.5715681085365428E-3</v>
      </c>
      <c r="J2295" s="2">
        <f t="shared" si="284"/>
        <v>-7.1159399914559607E-2</v>
      </c>
      <c r="L2295" s="1">
        <v>40064</v>
      </c>
      <c r="M2295" s="3">
        <v>2037.77</v>
      </c>
      <c r="N2295" s="2">
        <f t="shared" si="285"/>
        <v>4.0661707399584973E-3</v>
      </c>
      <c r="O2295" s="2">
        <f t="shared" si="286"/>
        <v>-4.4768756603959653E-2</v>
      </c>
      <c r="Q2295" s="1">
        <v>39996</v>
      </c>
      <c r="R2295" s="3">
        <v>18178.05</v>
      </c>
      <c r="S2295" s="2">
        <f t="shared" si="287"/>
        <v>-4.7682039890020482E-3</v>
      </c>
      <c r="T2295" s="2">
        <f t="shared" si="288"/>
        <v>-9.1778723800408871E-2</v>
      </c>
      <c r="V2295" s="1">
        <v>39975</v>
      </c>
      <c r="W2295" s="3">
        <v>9981.33</v>
      </c>
      <c r="X2295" s="2">
        <f t="shared" si="289"/>
        <v>-4.4184369725796456E-4</v>
      </c>
      <c r="Y2295" s="2">
        <f t="shared" si="290"/>
        <v>-0.14759584060212849</v>
      </c>
    </row>
    <row r="2296" spans="2:25" hidden="1" x14ac:dyDescent="0.25">
      <c r="B2296" s="1">
        <v>40060</v>
      </c>
      <c r="C2296" s="3">
        <v>1016.4</v>
      </c>
      <c r="D2296" s="2">
        <v>5.6598168700019331E-3</v>
      </c>
      <c r="E2296" s="2">
        <v>-8.5245354378036389E-2</v>
      </c>
      <c r="G2296" s="1">
        <v>40060</v>
      </c>
      <c r="H2296" s="3">
        <v>9441.27</v>
      </c>
      <c r="I2296" s="2">
        <f t="shared" si="283"/>
        <v>4.4692370105437274E-3</v>
      </c>
      <c r="J2296" s="2">
        <f t="shared" si="284"/>
        <v>-8.6907355505210698E-2</v>
      </c>
      <c r="L2296" s="1">
        <v>40060</v>
      </c>
      <c r="M2296" s="3">
        <v>2018.78</v>
      </c>
      <c r="N2296" s="2">
        <f t="shared" si="285"/>
        <v>7.7224797792641332E-3</v>
      </c>
      <c r="O2296" s="2">
        <f t="shared" si="286"/>
        <v>-6.2961615542644941E-2</v>
      </c>
      <c r="Q2296" s="1">
        <v>39994</v>
      </c>
      <c r="R2296" s="3">
        <v>18378.73</v>
      </c>
      <c r="S2296" s="2">
        <f t="shared" si="287"/>
        <v>-3.5249985971583047E-3</v>
      </c>
      <c r="T2296" s="2">
        <f t="shared" si="288"/>
        <v>-9.0468071082290671E-2</v>
      </c>
      <c r="V2296" s="1">
        <v>39974</v>
      </c>
      <c r="W2296" s="3">
        <v>9991.49</v>
      </c>
      <c r="X2296" s="2">
        <f t="shared" si="289"/>
        <v>8.9886572359714183E-3</v>
      </c>
      <c r="Y2296" s="2">
        <f t="shared" si="290"/>
        <v>-0.15208823635464092</v>
      </c>
    </row>
    <row r="2297" spans="2:25" hidden="1" x14ac:dyDescent="0.25">
      <c r="B2297" s="1">
        <v>40059</v>
      </c>
      <c r="C2297" s="3">
        <v>1003.24</v>
      </c>
      <c r="D2297" s="2">
        <v>3.6908916899039399E-3</v>
      </c>
      <c r="E2297" s="2">
        <v>-0.10409853274575062</v>
      </c>
      <c r="G2297" s="1">
        <v>40059</v>
      </c>
      <c r="H2297" s="3">
        <v>9344.61</v>
      </c>
      <c r="I2297" s="2">
        <f t="shared" si="283"/>
        <v>2.9818502874857798E-3</v>
      </c>
      <c r="J2297" s="2">
        <f t="shared" si="284"/>
        <v>-9.0775169419771928E-2</v>
      </c>
      <c r="L2297" s="1">
        <v>40059</v>
      </c>
      <c r="M2297" s="3">
        <v>1983.2</v>
      </c>
      <c r="N2297" s="2">
        <f t="shared" si="285"/>
        <v>3.5466987957867976E-3</v>
      </c>
      <c r="O2297" s="2">
        <f t="shared" si="286"/>
        <v>-7.3560873112066785E-2</v>
      </c>
      <c r="Q2297" s="1">
        <v>39993</v>
      </c>
      <c r="R2297" s="3">
        <v>18528.509999999998</v>
      </c>
      <c r="S2297" s="2">
        <f t="shared" si="287"/>
        <v>-1.6785187263441354E-3</v>
      </c>
      <c r="T2297" s="2">
        <f t="shared" si="288"/>
        <v>-8.3492290189928098E-2</v>
      </c>
      <c r="V2297" s="1">
        <v>39973</v>
      </c>
      <c r="W2297" s="3">
        <v>9786.82</v>
      </c>
      <c r="X2297" s="2">
        <f t="shared" si="289"/>
        <v>-3.4832228647511251E-3</v>
      </c>
      <c r="Y2297" s="2">
        <f t="shared" si="290"/>
        <v>-0.17041000000662365</v>
      </c>
    </row>
    <row r="2298" spans="2:25" hidden="1" x14ac:dyDescent="0.25">
      <c r="B2298" s="1">
        <v>40058</v>
      </c>
      <c r="C2298" s="3">
        <v>994.75</v>
      </c>
      <c r="D2298" s="2">
        <v>-1.4339997125860403E-3</v>
      </c>
      <c r="E2298" s="2">
        <v>-0.10867415666013336</v>
      </c>
      <c r="G2298" s="1">
        <v>40058</v>
      </c>
      <c r="H2298" s="3">
        <v>9280.67</v>
      </c>
      <c r="I2298" s="2">
        <f t="shared" si="283"/>
        <v>-1.398338582894319E-3</v>
      </c>
      <c r="J2298" s="2">
        <f t="shared" si="284"/>
        <v>-9.4760057996937E-2</v>
      </c>
      <c r="L2298" s="1">
        <v>40058</v>
      </c>
      <c r="M2298" s="3">
        <v>1967.07</v>
      </c>
      <c r="N2298" s="2">
        <f t="shared" si="285"/>
        <v>-4.0163823483909826E-4</v>
      </c>
      <c r="O2298" s="2">
        <f t="shared" si="286"/>
        <v>-8.0473841498218138E-2</v>
      </c>
      <c r="Q2298" s="1">
        <v>39990</v>
      </c>
      <c r="R2298" s="3">
        <v>18600.259999999998</v>
      </c>
      <c r="S2298" s="2">
        <f t="shared" si="287"/>
        <v>7.6609163971359693E-3</v>
      </c>
      <c r="T2298" s="2">
        <f t="shared" si="288"/>
        <v>-8.6792961420139897E-2</v>
      </c>
      <c r="V2298" s="1">
        <v>39972</v>
      </c>
      <c r="W2298" s="3">
        <v>9865.6299999999992</v>
      </c>
      <c r="X2298" s="2">
        <f t="shared" si="289"/>
        <v>4.318728131137161E-3</v>
      </c>
      <c r="Y2298" s="2">
        <f t="shared" si="290"/>
        <v>-0.16245824612224313</v>
      </c>
    </row>
    <row r="2299" spans="2:25" hidden="1" x14ac:dyDescent="0.25">
      <c r="B2299" s="1">
        <v>40057</v>
      </c>
      <c r="C2299" s="3">
        <v>998.04</v>
      </c>
      <c r="D2299" s="2">
        <v>-9.7203821353682423E-3</v>
      </c>
      <c r="E2299" s="2">
        <v>-0.10902116016607552</v>
      </c>
      <c r="G2299" s="1">
        <v>40057</v>
      </c>
      <c r="H2299" s="3">
        <v>9310.6</v>
      </c>
      <c r="I2299" s="2">
        <f t="shared" si="283"/>
        <v>-8.5758424252900169E-3</v>
      </c>
      <c r="J2299" s="2">
        <f t="shared" si="284"/>
        <v>-9.9771296797567022E-2</v>
      </c>
      <c r="L2299" s="1">
        <v>40057</v>
      </c>
      <c r="M2299" s="3">
        <v>1968.89</v>
      </c>
      <c r="N2299" s="2">
        <f t="shared" si="285"/>
        <v>-8.7714538231042135E-3</v>
      </c>
      <c r="O2299" s="2">
        <f t="shared" si="286"/>
        <v>-8.8091025359570668E-2</v>
      </c>
      <c r="Q2299" s="1">
        <v>39989</v>
      </c>
      <c r="R2299" s="3">
        <v>18275.03</v>
      </c>
      <c r="S2299" s="2">
        <f t="shared" si="287"/>
        <v>9.1955681095922063E-3</v>
      </c>
      <c r="T2299" s="2">
        <f t="shared" si="288"/>
        <v>-9.5039298891738885E-2</v>
      </c>
      <c r="V2299" s="1">
        <v>39969</v>
      </c>
      <c r="W2299" s="3">
        <v>9768.01</v>
      </c>
      <c r="X2299" s="2">
        <f t="shared" si="289"/>
        <v>4.4263319646797002E-3</v>
      </c>
      <c r="Y2299" s="2">
        <f t="shared" si="290"/>
        <v>-0.16962784147344373</v>
      </c>
    </row>
    <row r="2300" spans="2:25" hidden="1" x14ac:dyDescent="0.25">
      <c r="B2300" s="1">
        <v>40056</v>
      </c>
      <c r="C2300" s="3">
        <v>1020.63</v>
      </c>
      <c r="D2300" s="2">
        <v>-3.5175002488082737E-3</v>
      </c>
      <c r="E2300" s="2">
        <v>-0.10530213266892868</v>
      </c>
      <c r="G2300" s="1">
        <v>40056</v>
      </c>
      <c r="H2300" s="3">
        <v>9496.2800000000007</v>
      </c>
      <c r="I2300" s="2">
        <f t="shared" si="283"/>
        <v>-2.1860200491513777E-3</v>
      </c>
      <c r="J2300" s="2">
        <f t="shared" si="284"/>
        <v>-8.3239108093955308E-2</v>
      </c>
      <c r="L2300" s="1">
        <v>40056</v>
      </c>
      <c r="M2300" s="3">
        <v>2009.06</v>
      </c>
      <c r="N2300" s="2">
        <f t="shared" si="285"/>
        <v>-4.2399071909615949E-3</v>
      </c>
      <c r="O2300" s="2">
        <f t="shared" si="286"/>
        <v>-7.4032710819353198E-2</v>
      </c>
      <c r="Q2300" s="1">
        <v>39988</v>
      </c>
      <c r="R2300" s="3">
        <v>17892.150000000001</v>
      </c>
      <c r="S2300" s="2">
        <f t="shared" si="287"/>
        <v>8.6733024765644779E-3</v>
      </c>
      <c r="T2300" s="2">
        <f t="shared" si="288"/>
        <v>-0.10522678943380795</v>
      </c>
      <c r="V2300" s="1">
        <v>39968</v>
      </c>
      <c r="W2300" s="3">
        <v>9668.9599999999991</v>
      </c>
      <c r="X2300" s="2">
        <f t="shared" si="289"/>
        <v>-3.2536501366083816E-3</v>
      </c>
      <c r="Y2300" s="2">
        <f t="shared" si="290"/>
        <v>-0.16718894665100942</v>
      </c>
    </row>
    <row r="2301" spans="2:25" hidden="1" x14ac:dyDescent="0.25">
      <c r="B2301" s="1">
        <v>40053</v>
      </c>
      <c r="C2301" s="3">
        <v>1028.93</v>
      </c>
      <c r="D2301" s="2">
        <v>-8.644105633946851E-4</v>
      </c>
      <c r="E2301" s="2">
        <v>-9.5387000487714466E-2</v>
      </c>
      <c r="G2301" s="1">
        <v>40053</v>
      </c>
      <c r="H2301" s="3">
        <v>9544.2000000000007</v>
      </c>
      <c r="I2301" s="2">
        <f t="shared" si="283"/>
        <v>-1.6545367578715726E-3</v>
      </c>
      <c r="J2301" s="2">
        <f t="shared" si="284"/>
        <v>-7.76553389409258E-2</v>
      </c>
      <c r="L2301" s="1">
        <v>40053</v>
      </c>
      <c r="M2301" s="3">
        <v>2028.77</v>
      </c>
      <c r="N2301" s="2">
        <f t="shared" si="285"/>
        <v>2.2268767216834155E-4</v>
      </c>
      <c r="O2301" s="2">
        <f t="shared" si="286"/>
        <v>-6.6041563011608059E-2</v>
      </c>
      <c r="Q2301" s="1">
        <v>39987</v>
      </c>
      <c r="R2301" s="3">
        <v>17538.37</v>
      </c>
      <c r="S2301" s="2">
        <f t="shared" si="287"/>
        <v>-1.2717696576316486E-2</v>
      </c>
      <c r="T2301" s="2">
        <f t="shared" si="288"/>
        <v>-0.1238473196041418</v>
      </c>
      <c r="V2301" s="1">
        <v>39967</v>
      </c>
      <c r="W2301" s="3">
        <v>9741.67</v>
      </c>
      <c r="X2301" s="2">
        <f t="shared" si="289"/>
        <v>1.6687522878112767E-3</v>
      </c>
      <c r="Y2301" s="2">
        <f t="shared" si="290"/>
        <v>-0.17093799010658198</v>
      </c>
    </row>
    <row r="2302" spans="2:25" hidden="1" x14ac:dyDescent="0.25">
      <c r="B2302" s="1">
        <v>40052</v>
      </c>
      <c r="C2302" s="3">
        <v>1030.98</v>
      </c>
      <c r="D2302" s="2">
        <v>1.2064329240793036E-3</v>
      </c>
      <c r="E2302" s="2">
        <v>-9.1069539627120319E-2</v>
      </c>
      <c r="G2302" s="1">
        <v>40052</v>
      </c>
      <c r="H2302" s="3">
        <v>9580.6299999999992</v>
      </c>
      <c r="I2302" s="2">
        <f t="shared" si="283"/>
        <v>1.6854802385826663E-3</v>
      </c>
      <c r="J2302" s="2">
        <f t="shared" si="284"/>
        <v>-7.4986646868130072E-2</v>
      </c>
      <c r="L2302" s="1">
        <v>40052</v>
      </c>
      <c r="M2302" s="3">
        <v>2027.73</v>
      </c>
      <c r="N2302" s="2">
        <f t="shared" si="285"/>
        <v>7.07362052394204E-4</v>
      </c>
      <c r="O2302" s="2">
        <f t="shared" si="286"/>
        <v>-6.6929349098923369E-2</v>
      </c>
      <c r="Q2302" s="1">
        <v>39986</v>
      </c>
      <c r="R2302" s="3">
        <v>18059.55</v>
      </c>
      <c r="S2302" s="2">
        <f t="shared" si="287"/>
        <v>3.3463810899916372E-3</v>
      </c>
      <c r="T2302" s="2">
        <f t="shared" si="288"/>
        <v>-0.10611452194763936</v>
      </c>
      <c r="V2302" s="1">
        <v>39966</v>
      </c>
      <c r="W2302" s="3">
        <v>9704.31</v>
      </c>
      <c r="X2302" s="2">
        <f t="shared" si="289"/>
        <v>1.1902624034315775E-3</v>
      </c>
      <c r="Y2302" s="2">
        <f t="shared" si="290"/>
        <v>-0.16954027077862679</v>
      </c>
    </row>
    <row r="2303" spans="2:25" hidden="1" x14ac:dyDescent="0.25">
      <c r="B2303" s="1">
        <v>40051</v>
      </c>
      <c r="C2303" s="3">
        <v>1028.1199999999999</v>
      </c>
      <c r="D2303" s="2">
        <v>5.069289524691296E-5</v>
      </c>
      <c r="E2303" s="2">
        <v>-9.0677960047974432E-2</v>
      </c>
      <c r="G2303" s="1">
        <v>40051</v>
      </c>
      <c r="H2303" s="3">
        <v>9543.52</v>
      </c>
      <c r="I2303" s="2">
        <f t="shared" si="283"/>
        <v>1.9253618188715466E-4</v>
      </c>
      <c r="J2303" s="2">
        <f t="shared" si="284"/>
        <v>-8.5798676057756859E-2</v>
      </c>
      <c r="L2303" s="1">
        <v>40051</v>
      </c>
      <c r="M2303" s="3">
        <v>2024.43</v>
      </c>
      <c r="N2303" s="2">
        <f t="shared" si="285"/>
        <v>4.2907478746666579E-5</v>
      </c>
      <c r="O2303" s="2">
        <f t="shared" si="286"/>
        <v>-7.6562216163477137E-2</v>
      </c>
      <c r="Q2303" s="1">
        <v>39983</v>
      </c>
      <c r="R2303" s="3">
        <v>17920.93</v>
      </c>
      <c r="S2303" s="2">
        <f t="shared" si="287"/>
        <v>3.5103773690254927E-3</v>
      </c>
      <c r="T2303" s="2">
        <f t="shared" si="288"/>
        <v>-0.10892754855406418</v>
      </c>
      <c r="V2303" s="1">
        <v>39965</v>
      </c>
      <c r="W2303" s="3">
        <v>9677.75</v>
      </c>
      <c r="X2303" s="2">
        <f t="shared" si="289"/>
        <v>7.0234176937207776E-3</v>
      </c>
      <c r="Y2303" s="2">
        <f t="shared" si="290"/>
        <v>-0.16419776150768398</v>
      </c>
    </row>
    <row r="2304" spans="2:25" hidden="1" x14ac:dyDescent="0.25">
      <c r="B2304" s="1">
        <v>40050</v>
      </c>
      <c r="C2304" s="3">
        <v>1028</v>
      </c>
      <c r="D2304" s="2">
        <v>1.0278062920568243E-3</v>
      </c>
      <c r="E2304" s="2">
        <v>-9.9336622044892534E-2</v>
      </c>
      <c r="G2304" s="1">
        <v>40050</v>
      </c>
      <c r="H2304" s="3">
        <v>9539.2900000000009</v>
      </c>
      <c r="I2304" s="2">
        <f t="shared" si="283"/>
        <v>1.3684164412184707E-3</v>
      </c>
      <c r="J2304" s="2">
        <f t="shared" si="284"/>
        <v>-7.8538157691128999E-2</v>
      </c>
      <c r="L2304" s="1">
        <v>40050</v>
      </c>
      <c r="M2304" s="3">
        <v>2024.23</v>
      </c>
      <c r="N2304" s="2">
        <f t="shared" si="285"/>
        <v>1.3429993369678825E-3</v>
      </c>
      <c r="O2304" s="2">
        <f t="shared" si="286"/>
        <v>-7.0386435647656689E-2</v>
      </c>
      <c r="Q2304" s="1">
        <v>39982</v>
      </c>
      <c r="R2304" s="3">
        <v>17776.66</v>
      </c>
      <c r="S2304" s="2">
        <f t="shared" si="287"/>
        <v>-7.4587412702617961E-3</v>
      </c>
      <c r="T2304" s="2">
        <f t="shared" si="288"/>
        <v>-0.10411028025326514</v>
      </c>
      <c r="V2304" s="1">
        <v>39962</v>
      </c>
      <c r="W2304" s="3">
        <v>9522.5</v>
      </c>
      <c r="X2304" s="2">
        <f t="shared" si="289"/>
        <v>3.2552971689745205E-3</v>
      </c>
      <c r="Y2304" s="2">
        <f t="shared" si="290"/>
        <v>-0.15826873385937462</v>
      </c>
    </row>
    <row r="2305" spans="2:25" hidden="1" x14ac:dyDescent="0.25">
      <c r="B2305" s="1">
        <v>40049</v>
      </c>
      <c r="C2305" s="3">
        <v>1025.57</v>
      </c>
      <c r="D2305" s="2">
        <v>-2.370764886731686E-4</v>
      </c>
      <c r="E2305" s="2">
        <v>-9.5470384439561212E-2</v>
      </c>
      <c r="G2305" s="1">
        <v>40049</v>
      </c>
      <c r="H2305" s="3">
        <v>9509.2800000000007</v>
      </c>
      <c r="I2305" s="2">
        <f t="shared" si="283"/>
        <v>1.5165285261405708E-4</v>
      </c>
      <c r="J2305" s="2">
        <f t="shared" si="284"/>
        <v>-7.9420722284403319E-2</v>
      </c>
      <c r="L2305" s="1">
        <v>40049</v>
      </c>
      <c r="M2305" s="3">
        <v>2017.98</v>
      </c>
      <c r="N2305" s="2">
        <f t="shared" si="285"/>
        <v>-6.2796622237124185E-4</v>
      </c>
      <c r="O2305" s="2">
        <f t="shared" si="286"/>
        <v>-7.3313834972558736E-2</v>
      </c>
      <c r="Q2305" s="1">
        <v>39981</v>
      </c>
      <c r="R2305" s="3">
        <v>18084.599999999999</v>
      </c>
      <c r="S2305" s="2">
        <f t="shared" si="287"/>
        <v>-1.9384488272258615E-3</v>
      </c>
      <c r="T2305" s="2">
        <f t="shared" si="288"/>
        <v>-0.10486922844562906</v>
      </c>
      <c r="V2305" s="1">
        <v>39961</v>
      </c>
      <c r="W2305" s="3">
        <v>9451.39</v>
      </c>
      <c r="X2305" s="2">
        <f t="shared" si="289"/>
        <v>5.802806516214524E-4</v>
      </c>
      <c r="Y2305" s="2">
        <f t="shared" si="290"/>
        <v>-0.16731004202585639</v>
      </c>
    </row>
    <row r="2306" spans="2:25" hidden="1" x14ac:dyDescent="0.25">
      <c r="B2306" s="1">
        <v>40046</v>
      </c>
      <c r="C2306" s="3">
        <v>1026.1300000000001</v>
      </c>
      <c r="D2306" s="2">
        <v>8.0133716560568963E-3</v>
      </c>
      <c r="E2306" s="2">
        <v>-9.415108500565128E-2</v>
      </c>
      <c r="G2306" s="1">
        <v>40046</v>
      </c>
      <c r="H2306" s="3">
        <v>9505.9599999999991</v>
      </c>
      <c r="I2306" s="2">
        <f t="shared" si="283"/>
        <v>7.18204920403895E-3</v>
      </c>
      <c r="J2306" s="2">
        <f t="shared" si="284"/>
        <v>-7.6944392929111857E-2</v>
      </c>
      <c r="L2306" s="1">
        <v>40046</v>
      </c>
      <c r="M2306" s="3">
        <v>2020.9</v>
      </c>
      <c r="N2306" s="2">
        <f t="shared" si="285"/>
        <v>6.8620068326921474E-3</v>
      </c>
      <c r="O2306" s="2">
        <f t="shared" si="286"/>
        <v>-7.182700360360135E-2</v>
      </c>
      <c r="Q2306" s="1">
        <v>39980</v>
      </c>
      <c r="R2306" s="3">
        <v>18165.5</v>
      </c>
      <c r="S2306" s="2">
        <f t="shared" si="287"/>
        <v>-7.8999571341883401E-3</v>
      </c>
      <c r="T2306" s="2">
        <f t="shared" si="288"/>
        <v>-0.10862270363359894</v>
      </c>
      <c r="V2306" s="1">
        <v>39960</v>
      </c>
      <c r="W2306" s="3">
        <v>9438.77</v>
      </c>
      <c r="X2306" s="2">
        <f t="shared" si="289"/>
        <v>5.927939155288363E-3</v>
      </c>
      <c r="Y2306" s="2">
        <f t="shared" si="290"/>
        <v>-0.16149407204154079</v>
      </c>
    </row>
    <row r="2307" spans="2:25" hidden="1" x14ac:dyDescent="0.25">
      <c r="B2307" s="1">
        <v>40045</v>
      </c>
      <c r="C2307" s="3">
        <v>1007.37</v>
      </c>
      <c r="D2307" s="2">
        <v>4.7291433072551275E-3</v>
      </c>
      <c r="E2307" s="2">
        <v>-9.9481328785154657E-2</v>
      </c>
      <c r="G2307" s="1">
        <v>40045</v>
      </c>
      <c r="H2307" s="3">
        <v>9350.0499999999993</v>
      </c>
      <c r="I2307" s="2">
        <f t="shared" si="283"/>
        <v>3.3052699955539236E-3</v>
      </c>
      <c r="J2307" s="2">
        <f t="shared" si="284"/>
        <v>-8.9104877528975113E-2</v>
      </c>
      <c r="L2307" s="1">
        <v>40045</v>
      </c>
      <c r="M2307" s="3">
        <v>1989.22</v>
      </c>
      <c r="N2307" s="2">
        <f t="shared" si="285"/>
        <v>4.3841683066598433E-3</v>
      </c>
      <c r="O2307" s="2">
        <f t="shared" si="286"/>
        <v>-8.4590239664945693E-2</v>
      </c>
      <c r="Q2307" s="1">
        <v>39979</v>
      </c>
      <c r="R2307" s="3">
        <v>18498.96</v>
      </c>
      <c r="S2307" s="2">
        <f t="shared" si="287"/>
        <v>-9.0772875085768888E-3</v>
      </c>
      <c r="T2307" s="2">
        <f t="shared" si="288"/>
        <v>-0.10161396742324404</v>
      </c>
      <c r="V2307" s="1">
        <v>39959</v>
      </c>
      <c r="W2307" s="3">
        <v>9310.81</v>
      </c>
      <c r="X2307" s="2">
        <f t="shared" si="289"/>
        <v>-1.6847783326199265E-3</v>
      </c>
      <c r="Y2307" s="2">
        <f t="shared" si="290"/>
        <v>-0.17751886313786303</v>
      </c>
    </row>
    <row r="2308" spans="2:25" hidden="1" x14ac:dyDescent="0.25">
      <c r="B2308" s="1">
        <v>40044</v>
      </c>
      <c r="C2308" s="3">
        <v>996.46</v>
      </c>
      <c r="D2308" s="2">
        <v>2.9694642551467117E-3</v>
      </c>
      <c r="E2308" s="2">
        <v>-0.10827483020528372</v>
      </c>
      <c r="G2308" s="1">
        <v>40044</v>
      </c>
      <c r="H2308" s="3">
        <v>9279.16</v>
      </c>
      <c r="I2308" s="2">
        <f t="shared" ref="I2308:I2371" si="291">LOG(H2308/H2309)</f>
        <v>2.874786346410052E-3</v>
      </c>
      <c r="J2308" s="2">
        <f t="shared" ref="J2308:J2371" si="292">SUM(I2308:I2561)</f>
        <v>-9.9186162453381604E-2</v>
      </c>
      <c r="L2308" s="1">
        <v>40044</v>
      </c>
      <c r="M2308" s="3">
        <v>1969.24</v>
      </c>
      <c r="N2308" s="2">
        <f t="shared" ref="N2308:N2371" si="293">LOG(M2308/M2309)</f>
        <v>2.9475612227921949E-3</v>
      </c>
      <c r="O2308" s="2">
        <f t="shared" ref="O2308:O2371" si="294">SUM(N2308:N2561)</f>
        <v>-9.5313908929071392E-2</v>
      </c>
      <c r="Q2308" s="1">
        <v>39976</v>
      </c>
      <c r="R2308" s="3">
        <v>18889.68</v>
      </c>
      <c r="S2308" s="2">
        <f t="shared" ref="S2308:S2371" si="295">LOG(R2308/R2309)</f>
        <v>2.2740149283367551E-3</v>
      </c>
      <c r="T2308" s="2">
        <f t="shared" ref="T2308:T2371" si="296">SUM(S2308:S2555)</f>
        <v>-0.11120402549275495</v>
      </c>
      <c r="V2308" s="1">
        <v>39958</v>
      </c>
      <c r="W2308" s="3">
        <v>9347</v>
      </c>
      <c r="X2308" s="2">
        <f t="shared" ref="X2308:X2371" si="297">LOG(W2308/W2309)</f>
        <v>5.6677363586419977E-3</v>
      </c>
      <c r="Y2308" s="2">
        <f t="shared" ref="Y2308:Y2371" si="298">SUM(X2308:X2552)</f>
        <v>-0.17478708534782575</v>
      </c>
    </row>
    <row r="2309" spans="2:25" hidden="1" x14ac:dyDescent="0.25">
      <c r="B2309" s="1">
        <v>40043</v>
      </c>
      <c r="C2309" s="3">
        <v>989.67</v>
      </c>
      <c r="D2309" s="2">
        <v>4.3839989920392468E-3</v>
      </c>
      <c r="E2309" s="2">
        <v>-0.11785119915768981</v>
      </c>
      <c r="G2309" s="1">
        <v>40043</v>
      </c>
      <c r="H2309" s="3">
        <v>9217.94</v>
      </c>
      <c r="I2309" s="2">
        <f t="shared" si="291"/>
        <v>3.9091613498065288E-3</v>
      </c>
      <c r="J2309" s="2">
        <f t="shared" si="292"/>
        <v>-0.10042010926067971</v>
      </c>
      <c r="L2309" s="1">
        <v>40043</v>
      </c>
      <c r="M2309" s="3">
        <v>1955.92</v>
      </c>
      <c r="N2309" s="2">
        <f t="shared" si="293"/>
        <v>5.604800286875585E-3</v>
      </c>
      <c r="O2309" s="2">
        <f t="shared" si="294"/>
        <v>-9.8465065472605529E-2</v>
      </c>
      <c r="Q2309" s="1">
        <v>39975</v>
      </c>
      <c r="R2309" s="3">
        <v>18791.03</v>
      </c>
      <c r="S2309" s="2">
        <f t="shared" si="295"/>
        <v>1.2412809024403012E-4</v>
      </c>
      <c r="T2309" s="2">
        <f t="shared" si="296"/>
        <v>-0.11085588558065314</v>
      </c>
      <c r="V2309" s="1">
        <v>39955</v>
      </c>
      <c r="W2309" s="3">
        <v>9225.81</v>
      </c>
      <c r="X2309" s="2">
        <f t="shared" si="297"/>
        <v>-1.8010719655924836E-3</v>
      </c>
      <c r="Y2309" s="2">
        <f t="shared" si="298"/>
        <v>-0.17883124016992508</v>
      </c>
    </row>
    <row r="2310" spans="2:25" hidden="1" x14ac:dyDescent="0.25">
      <c r="B2310" s="1">
        <v>40042</v>
      </c>
      <c r="C2310" s="3">
        <v>979.73</v>
      </c>
      <c r="D2310" s="2">
        <v>-1.0666235199074304E-2</v>
      </c>
      <c r="E2310" s="2">
        <v>-0.12046860590967243</v>
      </c>
      <c r="G2310" s="1">
        <v>40042</v>
      </c>
      <c r="H2310" s="3">
        <v>9135.34</v>
      </c>
      <c r="I2310" s="2">
        <f t="shared" si="291"/>
        <v>-8.7564292182738222E-3</v>
      </c>
      <c r="J2310" s="2">
        <f t="shared" si="292"/>
        <v>-0.10121607015338238</v>
      </c>
      <c r="L2310" s="1">
        <v>40042</v>
      </c>
      <c r="M2310" s="3">
        <v>1930.84</v>
      </c>
      <c r="N2310" s="2">
        <f t="shared" si="293"/>
        <v>-1.2127978793023323E-2</v>
      </c>
      <c r="O2310" s="2">
        <f t="shared" si="294"/>
        <v>-9.9613279920840195E-2</v>
      </c>
      <c r="Q2310" s="1">
        <v>39974</v>
      </c>
      <c r="R2310" s="3">
        <v>18785.66</v>
      </c>
      <c r="S2310" s="2">
        <f t="shared" si="295"/>
        <v>1.714502479823924E-2</v>
      </c>
      <c r="T2310" s="2">
        <f t="shared" si="296"/>
        <v>-0.10860935983225826</v>
      </c>
      <c r="V2310" s="1">
        <v>39954</v>
      </c>
      <c r="W2310" s="3">
        <v>9264.15</v>
      </c>
      <c r="X2310" s="2">
        <f t="shared" si="297"/>
        <v>-3.7569966503861688E-3</v>
      </c>
      <c r="Y2310" s="2">
        <f t="shared" si="298"/>
        <v>-0.18426043539459158</v>
      </c>
    </row>
    <row r="2311" spans="2:25" hidden="1" x14ac:dyDescent="0.25">
      <c r="B2311" s="1">
        <v>40039</v>
      </c>
      <c r="C2311" s="3">
        <v>1004.09</v>
      </c>
      <c r="D2311" s="2">
        <v>-3.7210333877207183E-3</v>
      </c>
      <c r="E2311" s="2">
        <v>-0.10741091232520195</v>
      </c>
      <c r="G2311" s="1">
        <v>40039</v>
      </c>
      <c r="H2311" s="3">
        <v>9321.4</v>
      </c>
      <c r="I2311" s="2">
        <f t="shared" si="291"/>
        <v>-3.5630759358225264E-3</v>
      </c>
      <c r="J2311" s="2">
        <f t="shared" si="292"/>
        <v>-9.6563982704807913E-2</v>
      </c>
      <c r="L2311" s="1">
        <v>40039</v>
      </c>
      <c r="M2311" s="3">
        <v>1985.52</v>
      </c>
      <c r="N2311" s="2">
        <f t="shared" si="293"/>
        <v>-5.1813251789139276E-3</v>
      </c>
      <c r="O2311" s="2">
        <f t="shared" si="294"/>
        <v>-8.7841014303486037E-2</v>
      </c>
      <c r="Q2311" s="1">
        <v>39973</v>
      </c>
      <c r="R2311" s="3">
        <v>18058.490000000002</v>
      </c>
      <c r="S2311" s="2">
        <f t="shared" si="295"/>
        <v>-4.6620999722171916E-3</v>
      </c>
      <c r="T2311" s="2">
        <f t="shared" si="296"/>
        <v>-0.13027673222270078</v>
      </c>
      <c r="V2311" s="1">
        <v>39953</v>
      </c>
      <c r="W2311" s="3">
        <v>9344.64</v>
      </c>
      <c r="X2311" s="2">
        <f t="shared" si="297"/>
        <v>2.5333040713889634E-3</v>
      </c>
      <c r="Y2311" s="2">
        <f t="shared" si="298"/>
        <v>-0.18384952870981272</v>
      </c>
    </row>
    <row r="2312" spans="2:25" hidden="1" x14ac:dyDescent="0.25">
      <c r="B2312" s="1">
        <v>40038</v>
      </c>
      <c r="C2312" s="3">
        <v>1012.73</v>
      </c>
      <c r="D2312" s="2">
        <v>2.977726067733688E-3</v>
      </c>
      <c r="E2312" s="2">
        <v>-0.10495798154765842</v>
      </c>
      <c r="G2312" s="1">
        <v>40038</v>
      </c>
      <c r="H2312" s="3">
        <v>9398.19</v>
      </c>
      <c r="I2312" s="2">
        <f t="shared" si="291"/>
        <v>1.6936760820928721E-3</v>
      </c>
      <c r="J2312" s="2">
        <f t="shared" si="292"/>
        <v>-9.8187698745266824E-2</v>
      </c>
      <c r="L2312" s="1">
        <v>40038</v>
      </c>
      <c r="M2312" s="3">
        <v>2009.35</v>
      </c>
      <c r="N2312" s="2">
        <f t="shared" si="293"/>
        <v>2.3036330038091568E-3</v>
      </c>
      <c r="O2312" s="2">
        <f t="shared" si="294"/>
        <v>-8.43253355525624E-2</v>
      </c>
      <c r="Q2312" s="1">
        <v>39972</v>
      </c>
      <c r="R2312" s="3">
        <v>18253.39</v>
      </c>
      <c r="S2312" s="2">
        <f t="shared" si="295"/>
        <v>-1.0022411658827016E-2</v>
      </c>
      <c r="T2312" s="2">
        <f t="shared" si="296"/>
        <v>-0.13365697328887621</v>
      </c>
      <c r="V2312" s="1">
        <v>39952</v>
      </c>
      <c r="W2312" s="3">
        <v>9290.2900000000009</v>
      </c>
      <c r="X2312" s="2">
        <f t="shared" si="297"/>
        <v>1.1923779227429893E-2</v>
      </c>
      <c r="Y2312" s="2">
        <f t="shared" si="298"/>
        <v>-0.18485444385423752</v>
      </c>
    </row>
    <row r="2313" spans="2:25" hidden="1" x14ac:dyDescent="0.25">
      <c r="B2313" s="1">
        <v>40037</v>
      </c>
      <c r="C2313" s="3">
        <v>1005.81</v>
      </c>
      <c r="D2313" s="2">
        <v>4.9766710912252186E-3</v>
      </c>
      <c r="E2313" s="2">
        <v>-0.11320104312136237</v>
      </c>
      <c r="G2313" s="1">
        <v>40037</v>
      </c>
      <c r="H2313" s="3">
        <v>9361.61</v>
      </c>
      <c r="I2313" s="2">
        <f t="shared" si="291"/>
        <v>5.6104265311119113E-3</v>
      </c>
      <c r="J2313" s="2">
        <f t="shared" si="292"/>
        <v>-9.8107382763916728E-2</v>
      </c>
      <c r="L2313" s="1">
        <v>40037</v>
      </c>
      <c r="M2313" s="3">
        <v>1998.72</v>
      </c>
      <c r="N2313" s="2">
        <f t="shared" si="293"/>
        <v>6.3452587257915184E-3</v>
      </c>
      <c r="O2313" s="2">
        <f t="shared" si="294"/>
        <v>-8.2003297832531935E-2</v>
      </c>
      <c r="Q2313" s="1">
        <v>39969</v>
      </c>
      <c r="R2313" s="3">
        <v>18679.53</v>
      </c>
      <c r="S2313" s="2">
        <f t="shared" si="295"/>
        <v>4.1291943163745647E-3</v>
      </c>
      <c r="T2313" s="2">
        <f t="shared" si="296"/>
        <v>-0.1183868384806102</v>
      </c>
      <c r="V2313" s="1">
        <v>39951</v>
      </c>
      <c r="W2313" s="3">
        <v>9038.69</v>
      </c>
      <c r="X2313" s="2">
        <f t="shared" si="297"/>
        <v>-1.0740869500501481E-2</v>
      </c>
      <c r="Y2313" s="2">
        <f t="shared" si="298"/>
        <v>-0.19776239910095705</v>
      </c>
    </row>
    <row r="2314" spans="2:25" hidden="1" x14ac:dyDescent="0.25">
      <c r="B2314" s="1">
        <v>40036</v>
      </c>
      <c r="C2314" s="3">
        <v>994.35</v>
      </c>
      <c r="D2314" s="2">
        <v>-5.5290055457584194E-3</v>
      </c>
      <c r="E2314" s="2">
        <v>-0.11517294343028209</v>
      </c>
      <c r="G2314" s="1">
        <v>40036</v>
      </c>
      <c r="H2314" s="3">
        <v>9241.4500000000007</v>
      </c>
      <c r="I2314" s="2">
        <f t="shared" si="291"/>
        <v>-4.5114260278736416E-3</v>
      </c>
      <c r="J2314" s="2">
        <f t="shared" si="292"/>
        <v>-9.2360443156146832E-2</v>
      </c>
      <c r="L2314" s="1">
        <v>40036</v>
      </c>
      <c r="M2314" s="3">
        <v>1969.73</v>
      </c>
      <c r="N2314" s="2">
        <f t="shared" si="293"/>
        <v>-4.9349560839261576E-3</v>
      </c>
      <c r="O2314" s="2">
        <f t="shared" si="294"/>
        <v>-7.7718813184640884E-2</v>
      </c>
      <c r="Q2314" s="1">
        <v>39968</v>
      </c>
      <c r="R2314" s="3">
        <v>18502.77</v>
      </c>
      <c r="S2314" s="2">
        <f t="shared" si="295"/>
        <v>-1.7264402111251689E-3</v>
      </c>
      <c r="T2314" s="2">
        <f t="shared" si="296"/>
        <v>-0.11986802122246078</v>
      </c>
      <c r="V2314" s="1">
        <v>39948</v>
      </c>
      <c r="W2314" s="3">
        <v>9265.02</v>
      </c>
      <c r="X2314" s="2">
        <f t="shared" si="297"/>
        <v>8.1043056331636422E-3</v>
      </c>
      <c r="Y2314" s="2">
        <f t="shared" si="298"/>
        <v>-0.18294373504759243</v>
      </c>
    </row>
    <row r="2315" spans="2:25" hidden="1" x14ac:dyDescent="0.25">
      <c r="B2315" s="1">
        <v>40035</v>
      </c>
      <c r="C2315" s="3">
        <v>1007.09</v>
      </c>
      <c r="D2315" s="2">
        <v>-1.4551405877583831E-3</v>
      </c>
      <c r="E2315" s="2">
        <v>-9.9389434521532372E-2</v>
      </c>
      <c r="G2315" s="1">
        <v>40035</v>
      </c>
      <c r="H2315" s="3">
        <v>9337.9500000000007</v>
      </c>
      <c r="I2315" s="2">
        <f t="shared" si="291"/>
        <v>-1.4912911644836078E-3</v>
      </c>
      <c r="J2315" s="2">
        <f t="shared" si="292"/>
        <v>-9.6300602731902371E-2</v>
      </c>
      <c r="L2315" s="1">
        <v>40035</v>
      </c>
      <c r="M2315" s="3">
        <v>1992.24</v>
      </c>
      <c r="N2315" s="2">
        <f t="shared" si="293"/>
        <v>-1.7426235093557403E-3</v>
      </c>
      <c r="O2315" s="2">
        <f t="shared" si="294"/>
        <v>-7.6937762607243221E-2</v>
      </c>
      <c r="Q2315" s="1">
        <v>39967</v>
      </c>
      <c r="R2315" s="3">
        <v>18576.47</v>
      </c>
      <c r="S2315" s="2">
        <f t="shared" si="295"/>
        <v>4.4031883791933847E-3</v>
      </c>
      <c r="T2315" s="2">
        <f t="shared" si="296"/>
        <v>-0.11573977687292852</v>
      </c>
      <c r="V2315" s="1">
        <v>39947</v>
      </c>
      <c r="W2315" s="3">
        <v>9093.73</v>
      </c>
      <c r="X2315" s="2">
        <f t="shared" si="297"/>
        <v>-1.1627604302762782E-2</v>
      </c>
      <c r="Y2315" s="2">
        <f t="shared" si="298"/>
        <v>-0.18594825975614598</v>
      </c>
    </row>
    <row r="2316" spans="2:25" hidden="1" x14ac:dyDescent="0.25">
      <c r="B2316" s="1">
        <v>40032</v>
      </c>
      <c r="C2316" s="3">
        <v>1010.47</v>
      </c>
      <c r="D2316" s="2">
        <v>5.7934191902553854E-3</v>
      </c>
      <c r="E2316" s="2">
        <v>-0.10579350390748776</v>
      </c>
      <c r="G2316" s="1">
        <v>40032</v>
      </c>
      <c r="H2316" s="3">
        <v>9370.07</v>
      </c>
      <c r="I2316" s="2">
        <f t="shared" si="291"/>
        <v>5.3072902826131222E-3</v>
      </c>
      <c r="J2316" s="2">
        <f t="shared" si="292"/>
        <v>-9.330516878233211E-2</v>
      </c>
      <c r="L2316" s="1">
        <v>40032</v>
      </c>
      <c r="M2316" s="3">
        <v>2000.25</v>
      </c>
      <c r="N2316" s="2">
        <f t="shared" si="293"/>
        <v>5.9219762420886545E-3</v>
      </c>
      <c r="O2316" s="2">
        <f t="shared" si="294"/>
        <v>-6.9952165006117492E-2</v>
      </c>
      <c r="Q2316" s="1">
        <v>39966</v>
      </c>
      <c r="R2316" s="3">
        <v>18389.080000000002</v>
      </c>
      <c r="S2316" s="2">
        <f t="shared" si="295"/>
        <v>-1.1639537650462736E-2</v>
      </c>
      <c r="T2316" s="2">
        <f t="shared" si="296"/>
        <v>-0.12072516802998812</v>
      </c>
      <c r="V2316" s="1">
        <v>39946</v>
      </c>
      <c r="W2316" s="3">
        <v>9340.49</v>
      </c>
      <c r="X2316" s="2">
        <f t="shared" si="297"/>
        <v>1.9516267963664929E-3</v>
      </c>
      <c r="Y2316" s="2">
        <f t="shared" si="298"/>
        <v>-0.16772326293919748</v>
      </c>
    </row>
    <row r="2317" spans="2:25" hidden="1" x14ac:dyDescent="0.25">
      <c r="B2317" s="1">
        <v>40031</v>
      </c>
      <c r="C2317" s="3">
        <v>997.08</v>
      </c>
      <c r="D2317" s="2">
        <v>-2.4496723394229277E-3</v>
      </c>
      <c r="E2317" s="2">
        <v>-0.11013256407388981</v>
      </c>
      <c r="G2317" s="1">
        <v>40031</v>
      </c>
      <c r="H2317" s="3">
        <v>9256.26</v>
      </c>
      <c r="I2317" s="2">
        <f t="shared" si="291"/>
        <v>-1.1578237961064252E-3</v>
      </c>
      <c r="J2317" s="2">
        <f t="shared" si="292"/>
        <v>-8.6033305534763779E-2</v>
      </c>
      <c r="L2317" s="1">
        <v>40031</v>
      </c>
      <c r="M2317" s="3">
        <v>1973.16</v>
      </c>
      <c r="N2317" s="2">
        <f t="shared" si="293"/>
        <v>-4.3558912206149046E-3</v>
      </c>
      <c r="O2317" s="2">
        <f t="shared" si="294"/>
        <v>-6.3830323935230929E-2</v>
      </c>
      <c r="Q2317" s="1">
        <v>39965</v>
      </c>
      <c r="R2317" s="3">
        <v>18888.59</v>
      </c>
      <c r="S2317" s="2">
        <f t="shared" si="295"/>
        <v>1.6820711430106331E-2</v>
      </c>
      <c r="T2317" s="2">
        <f t="shared" si="296"/>
        <v>-0.10630936447121282</v>
      </c>
      <c r="V2317" s="1">
        <v>39945</v>
      </c>
      <c r="W2317" s="3">
        <v>9298.61</v>
      </c>
      <c r="X2317" s="2">
        <f t="shared" si="297"/>
        <v>-7.104760990113433E-3</v>
      </c>
      <c r="Y2317" s="2">
        <f t="shared" si="298"/>
        <v>-0.16688448494961106</v>
      </c>
    </row>
    <row r="2318" spans="2:25" hidden="1" x14ac:dyDescent="0.25">
      <c r="B2318" s="1">
        <v>40030</v>
      </c>
      <c r="C2318" s="3">
        <v>1002.72</v>
      </c>
      <c r="D2318" s="2">
        <v>-1.2671805840063807E-3</v>
      </c>
      <c r="E2318" s="2">
        <v>-9.5389715237691561E-2</v>
      </c>
      <c r="G2318" s="1">
        <v>40030</v>
      </c>
      <c r="H2318" s="3">
        <v>9280.9699999999993</v>
      </c>
      <c r="I2318" s="2">
        <f t="shared" si="291"/>
        <v>-1.8313970549436035E-3</v>
      </c>
      <c r="J2318" s="2">
        <f t="shared" si="292"/>
        <v>-8.6495458637591588E-2</v>
      </c>
      <c r="L2318" s="1">
        <v>40030</v>
      </c>
      <c r="M2318" s="3">
        <v>1993.05</v>
      </c>
      <c r="N2318" s="2">
        <f t="shared" si="293"/>
        <v>-3.9608188109329532E-3</v>
      </c>
      <c r="O2318" s="2">
        <f t="shared" si="294"/>
        <v>-6.4274234357294943E-2</v>
      </c>
      <c r="Q2318" s="1">
        <v>39962</v>
      </c>
      <c r="R2318" s="3">
        <v>18171</v>
      </c>
      <c r="S2318" s="2">
        <f t="shared" si="295"/>
        <v>6.8833276427327462E-3</v>
      </c>
      <c r="T2318" s="2">
        <f t="shared" si="296"/>
        <v>-0.13356544405221185</v>
      </c>
      <c r="V2318" s="1">
        <v>39944</v>
      </c>
      <c r="W2318" s="3">
        <v>9451.98</v>
      </c>
      <c r="X2318" s="2">
        <f t="shared" si="297"/>
        <v>8.8078642878596327E-4</v>
      </c>
      <c r="Y2318" s="2">
        <f t="shared" si="298"/>
        <v>-0.16884153172176691</v>
      </c>
    </row>
    <row r="2319" spans="2:25" hidden="1" x14ac:dyDescent="0.25">
      <c r="B2319" s="1">
        <v>40029</v>
      </c>
      <c r="C2319" s="3">
        <v>1005.65</v>
      </c>
      <c r="D2319" s="2">
        <v>1.3061628099495747E-3</v>
      </c>
      <c r="E2319" s="2">
        <v>-9.8030524265215968E-2</v>
      </c>
      <c r="G2319" s="1">
        <v>40029</v>
      </c>
      <c r="H2319" s="3">
        <v>9320.19</v>
      </c>
      <c r="I2319" s="2">
        <f t="shared" si="291"/>
        <v>1.5698968740162386E-3</v>
      </c>
      <c r="J2319" s="2">
        <f t="shared" si="292"/>
        <v>-8.6641926917833331E-2</v>
      </c>
      <c r="L2319" s="1">
        <v>40029</v>
      </c>
      <c r="M2319" s="3">
        <v>2011.31</v>
      </c>
      <c r="N2319" s="2">
        <f t="shared" si="293"/>
        <v>5.8339234485571816E-4</v>
      </c>
      <c r="O2319" s="2">
        <f t="shared" si="294"/>
        <v>-6.3046668534297565E-2</v>
      </c>
      <c r="Q2319" s="1">
        <v>39960</v>
      </c>
      <c r="R2319" s="3">
        <v>17885.27</v>
      </c>
      <c r="S2319" s="2">
        <f t="shared" si="295"/>
        <v>2.2262247339690157E-2</v>
      </c>
      <c r="T2319" s="2">
        <f t="shared" si="296"/>
        <v>-0.14619293379710963</v>
      </c>
      <c r="V2319" s="1">
        <v>39941</v>
      </c>
      <c r="W2319" s="3">
        <v>9432.83</v>
      </c>
      <c r="X2319" s="2">
        <f t="shared" si="297"/>
        <v>2.1753390648865372E-3</v>
      </c>
      <c r="Y2319" s="2">
        <f t="shared" si="298"/>
        <v>-0.1746534849023583</v>
      </c>
    </row>
    <row r="2320" spans="2:25" hidden="1" x14ac:dyDescent="0.25">
      <c r="B2320" s="1">
        <v>40028</v>
      </c>
      <c r="C2320" s="3">
        <v>1002.63</v>
      </c>
      <c r="D2320" s="2">
        <v>6.6123867581359339E-3</v>
      </c>
      <c r="E2320" s="2">
        <v>-0.10176615429160796</v>
      </c>
      <c r="G2320" s="1">
        <v>40028</v>
      </c>
      <c r="H2320" s="3">
        <v>9286.56</v>
      </c>
      <c r="I2320" s="2">
        <f t="shared" si="291"/>
        <v>5.409289879292691E-3</v>
      </c>
      <c r="J2320" s="2">
        <f t="shared" si="292"/>
        <v>-9.5992057488741983E-2</v>
      </c>
      <c r="L2320" s="1">
        <v>40028</v>
      </c>
      <c r="M2320" s="3">
        <v>2008.61</v>
      </c>
      <c r="N2320" s="2">
        <f t="shared" si="293"/>
        <v>6.5595659241330755E-3</v>
      </c>
      <c r="O2320" s="2">
        <f t="shared" si="294"/>
        <v>-6.4408107468894152E-2</v>
      </c>
      <c r="Q2320" s="1">
        <v>39959</v>
      </c>
      <c r="R2320" s="3">
        <v>16991.560000000001</v>
      </c>
      <c r="S2320" s="2">
        <f t="shared" si="295"/>
        <v>-3.316673643052786E-3</v>
      </c>
      <c r="T2320" s="2">
        <f t="shared" si="296"/>
        <v>-0.17563009268388474</v>
      </c>
      <c r="V2320" s="1">
        <v>39940</v>
      </c>
      <c r="W2320" s="3">
        <v>9385.7000000000007</v>
      </c>
      <c r="X2320" s="2">
        <f t="shared" si="297"/>
        <v>1.9317543630513422E-2</v>
      </c>
      <c r="Y2320" s="2">
        <f t="shared" si="298"/>
        <v>-0.17518678124722478</v>
      </c>
    </row>
    <row r="2321" spans="2:25" hidden="1" x14ac:dyDescent="0.25">
      <c r="B2321" s="1">
        <v>40025</v>
      </c>
      <c r="C2321" s="3">
        <v>987.48</v>
      </c>
      <c r="D2321" s="2">
        <v>3.2117330426379158E-4</v>
      </c>
      <c r="E2321" s="2">
        <v>-0.11412464770873949</v>
      </c>
      <c r="G2321" s="1">
        <v>40025</v>
      </c>
      <c r="H2321" s="3">
        <v>9171.61</v>
      </c>
      <c r="I2321" s="2">
        <f t="shared" si="291"/>
        <v>8.1284776702573839E-4</v>
      </c>
      <c r="J2321" s="2">
        <f t="shared" si="292"/>
        <v>-9.4366307976487915E-2</v>
      </c>
      <c r="L2321" s="1">
        <v>40025</v>
      </c>
      <c r="M2321" s="3">
        <v>1978.5</v>
      </c>
      <c r="N2321" s="2">
        <f t="shared" si="293"/>
        <v>-1.2712777801932179E-3</v>
      </c>
      <c r="O2321" s="2">
        <f t="shared" si="294"/>
        <v>-6.9080790021550667E-2</v>
      </c>
      <c r="Q2321" s="1">
        <v>39958</v>
      </c>
      <c r="R2321" s="3">
        <v>17121.82</v>
      </c>
      <c r="S2321" s="2">
        <f t="shared" si="295"/>
        <v>1.5067535959322035E-3</v>
      </c>
      <c r="T2321" s="2">
        <f t="shared" si="296"/>
        <v>-0.16732397100234614</v>
      </c>
      <c r="V2321" s="1">
        <v>39934</v>
      </c>
      <c r="W2321" s="3">
        <v>8977.3700000000008</v>
      </c>
      <c r="X2321" s="2">
        <f t="shared" si="297"/>
        <v>7.274009856535554E-3</v>
      </c>
      <c r="Y2321" s="2">
        <f t="shared" si="298"/>
        <v>-0.18568577105684941</v>
      </c>
    </row>
    <row r="2322" spans="2:25" hidden="1" x14ac:dyDescent="0.25">
      <c r="B2322" s="1">
        <v>40024</v>
      </c>
      <c r="C2322" s="3">
        <v>986.75</v>
      </c>
      <c r="D2322" s="2">
        <v>5.1357099723912773E-3</v>
      </c>
      <c r="E2322" s="2">
        <v>-0.10726498193268437</v>
      </c>
      <c r="G2322" s="1">
        <v>40024</v>
      </c>
      <c r="H2322" s="3">
        <v>9154.4599999999991</v>
      </c>
      <c r="I2322" s="2">
        <f t="shared" si="291"/>
        <v>3.9909702780545819E-3</v>
      </c>
      <c r="J2322" s="2">
        <f t="shared" si="292"/>
        <v>-8.4904572686563595E-2</v>
      </c>
      <c r="L2322" s="1">
        <v>40024</v>
      </c>
      <c r="M2322" s="3">
        <v>1984.3</v>
      </c>
      <c r="N2322" s="2">
        <f t="shared" si="293"/>
        <v>3.6352042583106541E-3</v>
      </c>
      <c r="O2322" s="2">
        <f t="shared" si="294"/>
        <v>-5.7311289844297494E-2</v>
      </c>
      <c r="Q2322" s="1">
        <v>39955</v>
      </c>
      <c r="R2322" s="3">
        <v>17062.52</v>
      </c>
      <c r="S2322" s="2">
        <f t="shared" si="295"/>
        <v>-3.4723959325872766E-3</v>
      </c>
      <c r="T2322" s="2">
        <f t="shared" si="296"/>
        <v>-0.17860299284816447</v>
      </c>
      <c r="V2322" s="1">
        <v>39933</v>
      </c>
      <c r="W2322" s="3">
        <v>8828.26</v>
      </c>
      <c r="X2322" s="2">
        <f t="shared" si="297"/>
        <v>1.6774618334701143E-2</v>
      </c>
      <c r="Y2322" s="2">
        <f t="shared" si="298"/>
        <v>-0.19557434479896793</v>
      </c>
    </row>
    <row r="2323" spans="2:25" hidden="1" x14ac:dyDescent="0.25">
      <c r="B2323" s="1">
        <v>40023</v>
      </c>
      <c r="C2323" s="3">
        <v>975.15</v>
      </c>
      <c r="D2323" s="2">
        <v>-1.9862180387843166E-3</v>
      </c>
      <c r="E2323" s="2">
        <v>-0.10237393304030752</v>
      </c>
      <c r="G2323" s="1">
        <v>40023</v>
      </c>
      <c r="H2323" s="3">
        <v>9070.7199999999993</v>
      </c>
      <c r="I2323" s="2">
        <f t="shared" si="291"/>
        <v>-1.2430660828879705E-3</v>
      </c>
      <c r="J2323" s="2">
        <f t="shared" si="292"/>
        <v>-9.8145058381644848E-2</v>
      </c>
      <c r="L2323" s="1">
        <v>40023</v>
      </c>
      <c r="M2323" s="3">
        <v>1967.76</v>
      </c>
      <c r="N2323" s="2">
        <f t="shared" si="293"/>
        <v>-1.7071042908161364E-3</v>
      </c>
      <c r="O2323" s="2">
        <f t="shared" si="294"/>
        <v>-6.9739483661707763E-2</v>
      </c>
      <c r="Q2323" s="1">
        <v>39954</v>
      </c>
      <c r="R2323" s="3">
        <v>17199.490000000002</v>
      </c>
      <c r="S2323" s="2">
        <f t="shared" si="295"/>
        <v>-6.9224904936745543E-3</v>
      </c>
      <c r="T2323" s="2">
        <f t="shared" si="296"/>
        <v>-0.17304423101964722</v>
      </c>
      <c r="V2323" s="1">
        <v>39931</v>
      </c>
      <c r="W2323" s="3">
        <v>8493.77</v>
      </c>
      <c r="X2323" s="2">
        <f t="shared" si="297"/>
        <v>-1.1731633481437558E-2</v>
      </c>
      <c r="Y2323" s="2">
        <f t="shared" si="298"/>
        <v>-0.21373836303663293</v>
      </c>
    </row>
    <row r="2324" spans="2:25" hidden="1" x14ac:dyDescent="0.25">
      <c r="B2324" s="1">
        <v>40022</v>
      </c>
      <c r="C2324" s="3">
        <v>979.62</v>
      </c>
      <c r="D2324" s="2">
        <v>-1.1334432712173091E-3</v>
      </c>
      <c r="E2324" s="2">
        <v>-0.10854013579769288</v>
      </c>
      <c r="G2324" s="1">
        <v>40022</v>
      </c>
      <c r="H2324" s="3">
        <v>9096.7199999999993</v>
      </c>
      <c r="I2324" s="2">
        <f t="shared" si="291"/>
        <v>-5.6251227339324005E-4</v>
      </c>
      <c r="J2324" s="2">
        <f t="shared" si="292"/>
        <v>-9.6083483505843795E-2</v>
      </c>
      <c r="L2324" s="1">
        <v>40022</v>
      </c>
      <c r="M2324" s="3">
        <v>1975.51</v>
      </c>
      <c r="N2324" s="2">
        <f t="shared" si="293"/>
        <v>1.6784135877972838E-3</v>
      </c>
      <c r="O2324" s="2">
        <f t="shared" si="294"/>
        <v>-6.2276566884236419E-2</v>
      </c>
      <c r="Q2324" s="1">
        <v>39953</v>
      </c>
      <c r="R2324" s="3">
        <v>17475.84</v>
      </c>
      <c r="S2324" s="2">
        <f t="shared" si="295"/>
        <v>-1.6913014325306965E-3</v>
      </c>
      <c r="T2324" s="2">
        <f t="shared" si="296"/>
        <v>-0.16433555496385088</v>
      </c>
      <c r="V2324" s="1">
        <v>39930</v>
      </c>
      <c r="W2324" s="3">
        <v>8726.34</v>
      </c>
      <c r="X2324" s="2">
        <f t="shared" si="297"/>
        <v>9.1420853978635874E-4</v>
      </c>
      <c r="Y2324" s="2">
        <f t="shared" si="298"/>
        <v>-0.20103981678142771</v>
      </c>
    </row>
    <row r="2325" spans="2:25" hidden="1" x14ac:dyDescent="0.25">
      <c r="B2325" s="1">
        <v>40021</v>
      </c>
      <c r="C2325" s="3">
        <v>982.18</v>
      </c>
      <c r="D2325" s="2">
        <v>1.2930712374483891E-3</v>
      </c>
      <c r="E2325" s="2">
        <v>-0.10560051759670505</v>
      </c>
      <c r="G2325" s="1">
        <v>40021</v>
      </c>
      <c r="H2325" s="3">
        <v>9108.51</v>
      </c>
      <c r="I2325" s="2">
        <f t="shared" si="291"/>
        <v>7.2868579059313422E-4</v>
      </c>
      <c r="J2325" s="2">
        <f t="shared" si="292"/>
        <v>-0.10622124156830272</v>
      </c>
      <c r="L2325" s="1">
        <v>40021</v>
      </c>
      <c r="M2325" s="3">
        <v>1967.89</v>
      </c>
      <c r="N2325" s="2">
        <f t="shared" si="293"/>
        <v>4.2614152411728185E-4</v>
      </c>
      <c r="O2325" s="2">
        <f t="shared" si="294"/>
        <v>-7.2586485425237837E-2</v>
      </c>
      <c r="Q2325" s="1">
        <v>39952</v>
      </c>
      <c r="R2325" s="3">
        <v>17544.03</v>
      </c>
      <c r="S2325" s="2">
        <f t="shared" si="295"/>
        <v>1.3095558265546616E-2</v>
      </c>
      <c r="T2325" s="2">
        <f t="shared" si="296"/>
        <v>-0.16298064824125452</v>
      </c>
      <c r="V2325" s="1">
        <v>39927</v>
      </c>
      <c r="W2325" s="3">
        <v>8707.99</v>
      </c>
      <c r="X2325" s="2">
        <f t="shared" si="297"/>
        <v>-6.8785965275027575E-3</v>
      </c>
      <c r="Y2325" s="2">
        <f t="shared" si="298"/>
        <v>-0.19172864699892314</v>
      </c>
    </row>
    <row r="2326" spans="2:25" hidden="1" x14ac:dyDescent="0.25">
      <c r="B2326" s="1">
        <v>40018</v>
      </c>
      <c r="C2326" s="3">
        <v>979.26</v>
      </c>
      <c r="D2326" s="2">
        <v>1.3191742507085596E-3</v>
      </c>
      <c r="E2326" s="2">
        <v>-0.11705437026273466</v>
      </c>
      <c r="G2326" s="1">
        <v>40018</v>
      </c>
      <c r="H2326" s="3">
        <v>9093.24</v>
      </c>
      <c r="I2326" s="2">
        <f t="shared" si="291"/>
        <v>1.1453645357044357E-3</v>
      </c>
      <c r="J2326" s="2">
        <f t="shared" si="292"/>
        <v>-0.10583292341716131</v>
      </c>
      <c r="L2326" s="1">
        <v>40018</v>
      </c>
      <c r="M2326" s="3">
        <v>1965.96</v>
      </c>
      <c r="N2326" s="2">
        <f t="shared" si="293"/>
        <v>-1.6844591788489382E-3</v>
      </c>
      <c r="O2326" s="2">
        <f t="shared" si="294"/>
        <v>-6.8900257548138319E-2</v>
      </c>
      <c r="Q2326" s="1">
        <v>39951</v>
      </c>
      <c r="R2326" s="3">
        <v>17022.91</v>
      </c>
      <c r="S2326" s="2">
        <f t="shared" si="295"/>
        <v>5.9650008992691086E-3</v>
      </c>
      <c r="T2326" s="2">
        <f t="shared" si="296"/>
        <v>-0.17640418285871848</v>
      </c>
      <c r="V2326" s="1">
        <v>39926</v>
      </c>
      <c r="W2326" s="3">
        <v>8847.01</v>
      </c>
      <c r="X2326" s="2">
        <f t="shared" si="297"/>
        <v>5.9166131163374902E-3</v>
      </c>
      <c r="Y2326" s="2">
        <f t="shared" si="298"/>
        <v>-0.18607638737160015</v>
      </c>
    </row>
    <row r="2327" spans="2:25" hidden="1" x14ac:dyDescent="0.25">
      <c r="B2327" s="1">
        <v>40017</v>
      </c>
      <c r="C2327" s="3">
        <v>976.29</v>
      </c>
      <c r="D2327" s="2">
        <v>9.9986009105408613E-3</v>
      </c>
      <c r="E2327" s="2">
        <v>-0.11661205634640845</v>
      </c>
      <c r="G2327" s="1">
        <v>40017</v>
      </c>
      <c r="H2327" s="3">
        <v>9069.2900000000009</v>
      </c>
      <c r="I2327" s="2">
        <f t="shared" si="291"/>
        <v>9.098704865404655E-3</v>
      </c>
      <c r="J2327" s="2">
        <f t="shared" si="292"/>
        <v>-0.10188940014091165</v>
      </c>
      <c r="L2327" s="1">
        <v>40017</v>
      </c>
      <c r="M2327" s="3">
        <v>1973.6</v>
      </c>
      <c r="N2327" s="2">
        <f t="shared" si="293"/>
        <v>1.0517175798637089E-2</v>
      </c>
      <c r="O2327" s="2">
        <f t="shared" si="294"/>
        <v>-6.2586175673201835E-2</v>
      </c>
      <c r="Q2327" s="1">
        <v>39948</v>
      </c>
      <c r="R2327" s="3">
        <v>16790.7</v>
      </c>
      <c r="S2327" s="2">
        <f t="shared" si="295"/>
        <v>6.4889244837359125E-3</v>
      </c>
      <c r="T2327" s="2">
        <f t="shared" si="296"/>
        <v>-0.17396719773438185</v>
      </c>
      <c r="V2327" s="1">
        <v>39925</v>
      </c>
      <c r="W2327" s="3">
        <v>8727.2999999999993</v>
      </c>
      <c r="X2327" s="2">
        <f t="shared" si="297"/>
        <v>7.9543918471633923E-4</v>
      </c>
      <c r="Y2327" s="2">
        <f t="shared" si="298"/>
        <v>-0.19098951280752116</v>
      </c>
    </row>
    <row r="2328" spans="2:25" hidden="1" x14ac:dyDescent="0.25">
      <c r="B2328" s="1">
        <v>40016</v>
      </c>
      <c r="C2328" s="3">
        <v>954.07</v>
      </c>
      <c r="D2328" s="2">
        <v>-2.3209094495271792E-4</v>
      </c>
      <c r="E2328" s="2">
        <v>-0.12079030511109692</v>
      </c>
      <c r="G2328" s="1">
        <v>40016</v>
      </c>
      <c r="H2328" s="3">
        <v>8881.26</v>
      </c>
      <c r="I2328" s="2">
        <f t="shared" si="291"/>
        <v>-1.6925529516664747E-3</v>
      </c>
      <c r="J2328" s="2">
        <f t="shared" si="292"/>
        <v>-0.11209370370983274</v>
      </c>
      <c r="L2328" s="1">
        <v>40016</v>
      </c>
      <c r="M2328" s="3">
        <v>1926.38</v>
      </c>
      <c r="N2328" s="2">
        <f t="shared" si="293"/>
        <v>2.3011248531730473E-3</v>
      </c>
      <c r="O2328" s="2">
        <f t="shared" si="294"/>
        <v>-7.372209824921068E-2</v>
      </c>
      <c r="Q2328" s="1">
        <v>39947</v>
      </c>
      <c r="R2328" s="3">
        <v>16541.689999999999</v>
      </c>
      <c r="S2328" s="2">
        <f t="shared" si="295"/>
        <v>-1.338947544903293E-2</v>
      </c>
      <c r="T2328" s="2">
        <f t="shared" si="296"/>
        <v>-0.18710432543069058</v>
      </c>
      <c r="V2328" s="1">
        <v>39924</v>
      </c>
      <c r="W2328" s="3">
        <v>8711.33</v>
      </c>
      <c r="X2328" s="2">
        <f t="shared" si="297"/>
        <v>-1.0511593637547686E-2</v>
      </c>
      <c r="Y2328" s="2">
        <f t="shared" si="298"/>
        <v>-0.19652672139012514</v>
      </c>
    </row>
    <row r="2329" spans="2:25" hidden="1" x14ac:dyDescent="0.25">
      <c r="B2329" s="1">
        <v>40015</v>
      </c>
      <c r="C2329" s="3">
        <v>954.58</v>
      </c>
      <c r="D2329" s="2">
        <v>1.5724507920001326E-3</v>
      </c>
      <c r="E2329" s="2">
        <v>-0.1207925320921469</v>
      </c>
      <c r="G2329" s="1">
        <v>40015</v>
      </c>
      <c r="H2329" s="3">
        <v>8915.94</v>
      </c>
      <c r="I2329" s="2">
        <f t="shared" si="291"/>
        <v>3.3146607389654944E-3</v>
      </c>
      <c r="J2329" s="2">
        <f t="shared" si="292"/>
        <v>-0.10851164594273534</v>
      </c>
      <c r="L2329" s="1">
        <v>40015</v>
      </c>
      <c r="M2329" s="3">
        <v>1916.2</v>
      </c>
      <c r="N2329" s="2">
        <f t="shared" si="293"/>
        <v>1.5689379053424764E-3</v>
      </c>
      <c r="O2329" s="2">
        <f t="shared" si="294"/>
        <v>-8.160334335302491E-2</v>
      </c>
      <c r="Q2329" s="1">
        <v>39946</v>
      </c>
      <c r="R2329" s="3">
        <v>17059.62</v>
      </c>
      <c r="S2329" s="2">
        <f t="shared" si="295"/>
        <v>-2.3869382792067505E-3</v>
      </c>
      <c r="T2329" s="2">
        <f t="shared" si="296"/>
        <v>-0.17644378652772852</v>
      </c>
      <c r="V2329" s="1">
        <v>39923</v>
      </c>
      <c r="W2329" s="3">
        <v>8924.75</v>
      </c>
      <c r="X2329" s="2">
        <f t="shared" si="297"/>
        <v>8.3632801307281107E-4</v>
      </c>
      <c r="Y2329" s="2">
        <f t="shared" si="298"/>
        <v>-0.17897944482917696</v>
      </c>
    </row>
    <row r="2330" spans="2:25" hidden="1" x14ac:dyDescent="0.25">
      <c r="B2330" s="1">
        <v>40014</v>
      </c>
      <c r="C2330" s="3">
        <v>951.13</v>
      </c>
      <c r="D2330" s="2">
        <v>4.9364961824872825E-3</v>
      </c>
      <c r="E2330" s="2">
        <v>-0.12224094796582259</v>
      </c>
      <c r="G2330" s="1">
        <v>40014</v>
      </c>
      <c r="H2330" s="3">
        <v>8848.15</v>
      </c>
      <c r="I2330" s="2">
        <f t="shared" si="291"/>
        <v>5.1453076168525907E-3</v>
      </c>
      <c r="J2330" s="2">
        <f t="shared" si="292"/>
        <v>-0.10388601428113454</v>
      </c>
      <c r="L2330" s="1">
        <v>40014</v>
      </c>
      <c r="M2330" s="3">
        <v>1909.29</v>
      </c>
      <c r="N2330" s="2">
        <f t="shared" si="293"/>
        <v>5.1897658323669695E-3</v>
      </c>
      <c r="O2330" s="2">
        <f t="shared" si="294"/>
        <v>-7.7985796060952739E-2</v>
      </c>
      <c r="Q2330" s="1">
        <v>39945</v>
      </c>
      <c r="R2330" s="3">
        <v>17153.64</v>
      </c>
      <c r="S2330" s="2">
        <f t="shared" si="295"/>
        <v>1.6663267982058793E-3</v>
      </c>
      <c r="T2330" s="2">
        <f t="shared" si="296"/>
        <v>-0.18497365541424413</v>
      </c>
      <c r="V2330" s="1">
        <v>39920</v>
      </c>
      <c r="W2330" s="3">
        <v>8907.58</v>
      </c>
      <c r="X2330" s="2">
        <f t="shared" si="297"/>
        <v>7.4906838808894149E-3</v>
      </c>
      <c r="Y2330" s="2">
        <f t="shared" si="298"/>
        <v>-0.17728996631917507</v>
      </c>
    </row>
    <row r="2331" spans="2:25" hidden="1" x14ac:dyDescent="0.25">
      <c r="B2331" s="1">
        <v>40011</v>
      </c>
      <c r="C2331" s="3">
        <v>940.38</v>
      </c>
      <c r="D2331" s="2">
        <v>-1.6622651972641908E-4</v>
      </c>
      <c r="E2331" s="2">
        <v>-0.12199152842960184</v>
      </c>
      <c r="G2331" s="1">
        <v>40011</v>
      </c>
      <c r="H2331" s="3">
        <v>8743.94</v>
      </c>
      <c r="I2331" s="2">
        <f t="shared" si="291"/>
        <v>1.5982752401108172E-3</v>
      </c>
      <c r="J2331" s="2">
        <f t="shared" si="292"/>
        <v>-9.8204022157454482E-2</v>
      </c>
      <c r="L2331" s="1">
        <v>40011</v>
      </c>
      <c r="M2331" s="3">
        <v>1886.61</v>
      </c>
      <c r="N2331" s="2">
        <f t="shared" si="293"/>
        <v>3.6386575683082045E-4</v>
      </c>
      <c r="O2331" s="2">
        <f t="shared" si="294"/>
        <v>-6.9830785678364676E-2</v>
      </c>
      <c r="Q2331" s="1">
        <v>39944</v>
      </c>
      <c r="R2331" s="3">
        <v>17087.95</v>
      </c>
      <c r="S2331" s="2">
        <f t="shared" si="295"/>
        <v>-7.606370807893845E-3</v>
      </c>
      <c r="T2331" s="2">
        <f t="shared" si="296"/>
        <v>-0.1853451983985055</v>
      </c>
      <c r="V2331" s="1">
        <v>39919</v>
      </c>
      <c r="W2331" s="3">
        <v>8755.26</v>
      </c>
      <c r="X2331" s="2">
        <f t="shared" si="297"/>
        <v>6.1055616025221813E-4</v>
      </c>
      <c r="Y2331" s="2">
        <f t="shared" si="298"/>
        <v>-0.17652887502666709</v>
      </c>
    </row>
    <row r="2332" spans="2:25" hidden="1" x14ac:dyDescent="0.25">
      <c r="B2332" s="1">
        <v>40010</v>
      </c>
      <c r="C2332" s="3">
        <v>940.74</v>
      </c>
      <c r="D2332" s="2">
        <v>3.7369464632611687E-3</v>
      </c>
      <c r="E2332" s="2">
        <v>-0.11107449628451183</v>
      </c>
      <c r="G2332" s="1">
        <v>40010</v>
      </c>
      <c r="H2332" s="3">
        <v>8711.82</v>
      </c>
      <c r="I2332" s="2">
        <f t="shared" si="291"/>
        <v>4.7926182956927414E-3</v>
      </c>
      <c r="J2332" s="2">
        <f t="shared" si="292"/>
        <v>-0.1034573173515511</v>
      </c>
      <c r="L2332" s="1">
        <v>40010</v>
      </c>
      <c r="M2332" s="3">
        <v>1885.03</v>
      </c>
      <c r="N2332" s="2">
        <f t="shared" si="293"/>
        <v>5.1287236311478917E-3</v>
      </c>
      <c r="O2332" s="2">
        <f t="shared" si="294"/>
        <v>-6.963763474014463E-2</v>
      </c>
      <c r="Q2332" s="1">
        <v>39941</v>
      </c>
      <c r="R2332" s="3">
        <v>17389.87</v>
      </c>
      <c r="S2332" s="2">
        <f t="shared" si="295"/>
        <v>4.3164064839535613E-3</v>
      </c>
      <c r="T2332" s="2">
        <f t="shared" si="296"/>
        <v>-0.1786843768536002</v>
      </c>
      <c r="V2332" s="1">
        <v>39918</v>
      </c>
      <c r="W2332" s="3">
        <v>8742.9599999999991</v>
      </c>
      <c r="X2332" s="2">
        <f t="shared" si="297"/>
        <v>-4.9254175488547998E-3</v>
      </c>
      <c r="Y2332" s="2">
        <f t="shared" si="298"/>
        <v>-0.17197005032364249</v>
      </c>
    </row>
    <row r="2333" spans="2:25" hidden="1" x14ac:dyDescent="0.25">
      <c r="B2333" s="1">
        <v>40009</v>
      </c>
      <c r="C2333" s="3">
        <v>932.68</v>
      </c>
      <c r="D2333" s="2">
        <v>1.2681169726952414E-2</v>
      </c>
      <c r="E2333" s="2">
        <v>-0.11957178781447401</v>
      </c>
      <c r="G2333" s="1">
        <v>40009</v>
      </c>
      <c r="H2333" s="3">
        <v>8616.2099999999991</v>
      </c>
      <c r="I2333" s="2">
        <f t="shared" si="291"/>
        <v>1.3136492743350605E-2</v>
      </c>
      <c r="J2333" s="2">
        <f t="shared" si="292"/>
        <v>-0.11002783077957197</v>
      </c>
      <c r="L2333" s="1">
        <v>40009</v>
      </c>
      <c r="M2333" s="3">
        <v>1862.9</v>
      </c>
      <c r="N2333" s="2">
        <f t="shared" si="293"/>
        <v>1.4982186659462281E-2</v>
      </c>
      <c r="O2333" s="2">
        <f t="shared" si="294"/>
        <v>-7.9880068042276417E-2</v>
      </c>
      <c r="Q2333" s="1">
        <v>39940</v>
      </c>
      <c r="R2333" s="3">
        <v>17217.89</v>
      </c>
      <c r="S2333" s="2">
        <f t="shared" si="295"/>
        <v>9.7779010901873093E-3</v>
      </c>
      <c r="T2333" s="2">
        <f t="shared" si="296"/>
        <v>-0.1748875271504145</v>
      </c>
      <c r="V2333" s="1">
        <v>39917</v>
      </c>
      <c r="W2333" s="3">
        <v>8842.68</v>
      </c>
      <c r="X2333" s="2">
        <f t="shared" si="297"/>
        <v>-3.9965784472344775E-3</v>
      </c>
      <c r="Y2333" s="2">
        <f t="shared" si="298"/>
        <v>-0.16459489742691424</v>
      </c>
    </row>
    <row r="2334" spans="2:25" hidden="1" x14ac:dyDescent="0.25">
      <c r="B2334" s="1">
        <v>40008</v>
      </c>
      <c r="C2334" s="3">
        <v>905.84</v>
      </c>
      <c r="D2334" s="2">
        <v>2.302603303407143E-3</v>
      </c>
      <c r="E2334" s="2">
        <v>-0.13619153299559048</v>
      </c>
      <c r="G2334" s="1">
        <v>40008</v>
      </c>
      <c r="H2334" s="3">
        <v>8359.49</v>
      </c>
      <c r="I2334" s="2">
        <f t="shared" si="291"/>
        <v>1.4472012109281642E-3</v>
      </c>
      <c r="J2334" s="2">
        <f t="shared" si="292"/>
        <v>-0.12816207276689265</v>
      </c>
      <c r="L2334" s="1">
        <v>40008</v>
      </c>
      <c r="M2334" s="3">
        <v>1799.73</v>
      </c>
      <c r="N2334" s="2">
        <f t="shared" si="293"/>
        <v>1.5762039612092448E-3</v>
      </c>
      <c r="O2334" s="2">
        <f t="shared" si="294"/>
        <v>-9.8487730199606688E-2</v>
      </c>
      <c r="Q2334" s="1">
        <v>39939</v>
      </c>
      <c r="R2334" s="3">
        <v>16834.57</v>
      </c>
      <c r="S2334" s="2">
        <f t="shared" si="295"/>
        <v>1.0562349750354839E-2</v>
      </c>
      <c r="T2334" s="2">
        <f t="shared" si="296"/>
        <v>-0.18733494046234059</v>
      </c>
      <c r="V2334" s="1">
        <v>39916</v>
      </c>
      <c r="W2334" s="3">
        <v>8924.43</v>
      </c>
      <c r="X2334" s="2">
        <f t="shared" si="297"/>
        <v>-1.9266897472521706E-3</v>
      </c>
      <c r="Y2334" s="2">
        <f t="shared" si="298"/>
        <v>-0.17404533586208942</v>
      </c>
    </row>
    <row r="2335" spans="2:25" hidden="1" x14ac:dyDescent="0.25">
      <c r="B2335" s="1">
        <v>40007</v>
      </c>
      <c r="C2335" s="3">
        <v>901.05</v>
      </c>
      <c r="D2335" s="2">
        <v>1.0695790550310405E-2</v>
      </c>
      <c r="E2335" s="2">
        <v>-0.14333733441585084</v>
      </c>
      <c r="G2335" s="1">
        <v>40007</v>
      </c>
      <c r="H2335" s="3">
        <v>8331.68</v>
      </c>
      <c r="I2335" s="2">
        <f t="shared" si="291"/>
        <v>9.7604533203516641E-3</v>
      </c>
      <c r="J2335" s="2">
        <f t="shared" si="292"/>
        <v>-0.12644256210201507</v>
      </c>
      <c r="L2335" s="1">
        <v>40007</v>
      </c>
      <c r="M2335" s="3">
        <v>1793.21</v>
      </c>
      <c r="N2335" s="2">
        <f t="shared" si="293"/>
        <v>9.0992209672049722E-3</v>
      </c>
      <c r="O2335" s="2">
        <f t="shared" si="294"/>
        <v>-9.5625000185942499E-2</v>
      </c>
      <c r="Q2335" s="1">
        <v>39938</v>
      </c>
      <c r="R2335" s="3">
        <v>16430.080000000002</v>
      </c>
      <c r="S2335" s="2">
        <f t="shared" si="295"/>
        <v>1.2979421493196173E-3</v>
      </c>
      <c r="T2335" s="2">
        <f t="shared" si="296"/>
        <v>-0.19372341892219139</v>
      </c>
      <c r="V2335" s="1">
        <v>39913</v>
      </c>
      <c r="W2335" s="3">
        <v>8964.11</v>
      </c>
      <c r="X2335" s="2">
        <f t="shared" si="297"/>
        <v>2.3341948191680992E-3</v>
      </c>
      <c r="Y2335" s="2">
        <f t="shared" si="298"/>
        <v>-0.15960494222486757</v>
      </c>
    </row>
    <row r="2336" spans="2:25" hidden="1" x14ac:dyDescent="0.25">
      <c r="B2336" s="1">
        <v>40004</v>
      </c>
      <c r="C2336" s="3">
        <v>879.13</v>
      </c>
      <c r="D2336" s="2">
        <v>-1.7501858853307321E-3</v>
      </c>
      <c r="E2336" s="2">
        <v>-0.15100809993204223</v>
      </c>
      <c r="G2336" s="1">
        <v>40004</v>
      </c>
      <c r="H2336" s="3">
        <v>8146.52</v>
      </c>
      <c r="I2336" s="2">
        <f t="shared" si="291"/>
        <v>-1.9494453951711826E-3</v>
      </c>
      <c r="J2336" s="2">
        <f t="shared" si="292"/>
        <v>-0.14533077034971101</v>
      </c>
      <c r="L2336" s="1">
        <v>40004</v>
      </c>
      <c r="M2336" s="3">
        <v>1756.03</v>
      </c>
      <c r="N2336" s="2">
        <f t="shared" si="293"/>
        <v>8.615139416124054E-4</v>
      </c>
      <c r="O2336" s="2">
        <f t="shared" si="294"/>
        <v>-0.1161447741875847</v>
      </c>
      <c r="Q2336" s="1">
        <v>39937</v>
      </c>
      <c r="R2336" s="3">
        <v>16381.05</v>
      </c>
      <c r="S2336" s="2">
        <f t="shared" si="295"/>
        <v>2.3422316820422246E-2</v>
      </c>
      <c r="T2336" s="2">
        <f t="shared" si="296"/>
        <v>-0.19248413332527253</v>
      </c>
      <c r="V2336" s="1">
        <v>39912</v>
      </c>
      <c r="W2336" s="3">
        <v>8916.06</v>
      </c>
      <c r="X2336" s="2">
        <f t="shared" si="297"/>
        <v>1.5926596062136304E-2</v>
      </c>
      <c r="Y2336" s="2">
        <f t="shared" si="298"/>
        <v>-0.16749231476480791</v>
      </c>
    </row>
    <row r="2337" spans="2:25" hidden="1" x14ac:dyDescent="0.25">
      <c r="B2337" s="1">
        <v>40003</v>
      </c>
      <c r="C2337" s="3">
        <v>882.68</v>
      </c>
      <c r="D2337" s="2">
        <v>1.5378157337524252E-3</v>
      </c>
      <c r="E2337" s="2">
        <v>-0.15926386247206589</v>
      </c>
      <c r="G2337" s="1">
        <v>40003</v>
      </c>
      <c r="H2337" s="3">
        <v>8183.17</v>
      </c>
      <c r="I2337" s="2">
        <f t="shared" si="291"/>
        <v>2.5269464100431753E-4</v>
      </c>
      <c r="J2337" s="2">
        <f t="shared" si="292"/>
        <v>-0.13753397469682302</v>
      </c>
      <c r="L2337" s="1">
        <v>40003</v>
      </c>
      <c r="M2337" s="3">
        <v>1752.55</v>
      </c>
      <c r="N2337" s="2">
        <f t="shared" si="293"/>
        <v>1.3352531934976248E-3</v>
      </c>
      <c r="O2337" s="2">
        <f t="shared" si="294"/>
        <v>-0.10722081107688819</v>
      </c>
      <c r="Q2337" s="1">
        <v>39933</v>
      </c>
      <c r="R2337" s="3">
        <v>15520.99</v>
      </c>
      <c r="S2337" s="2">
        <f t="shared" si="295"/>
        <v>1.6076377258692896E-2</v>
      </c>
      <c r="T2337" s="2">
        <f t="shared" si="296"/>
        <v>-0.21868879128242763</v>
      </c>
      <c r="V2337" s="1">
        <v>39911</v>
      </c>
      <c r="W2337" s="3">
        <v>8595.01</v>
      </c>
      <c r="X2337" s="2">
        <f t="shared" si="297"/>
        <v>-1.1854468973889509E-2</v>
      </c>
      <c r="Y2337" s="2">
        <f t="shared" si="298"/>
        <v>-0.18798358581907573</v>
      </c>
    </row>
    <row r="2338" spans="2:25" hidden="1" x14ac:dyDescent="0.25">
      <c r="B2338" s="1">
        <v>40002</v>
      </c>
      <c r="C2338" s="3">
        <v>879.56</v>
      </c>
      <c r="D2338" s="2">
        <v>-7.2522624432902754E-4</v>
      </c>
      <c r="E2338" s="2">
        <v>-0.15344637793826021</v>
      </c>
      <c r="G2338" s="1">
        <v>40002</v>
      </c>
      <c r="H2338" s="3">
        <v>8178.41</v>
      </c>
      <c r="I2338" s="2">
        <f t="shared" si="291"/>
        <v>7.8716180418657007E-4</v>
      </c>
      <c r="J2338" s="2">
        <f t="shared" si="292"/>
        <v>-0.13996889739554469</v>
      </c>
      <c r="L2338" s="1">
        <v>40002</v>
      </c>
      <c r="M2338" s="3">
        <v>1747.17</v>
      </c>
      <c r="N2338" s="2">
        <f t="shared" si="293"/>
        <v>2.4864141123733262E-4</v>
      </c>
      <c r="O2338" s="2">
        <f t="shared" si="294"/>
        <v>-0.10895468600742769</v>
      </c>
      <c r="Q2338" s="1">
        <v>39932</v>
      </c>
      <c r="R2338" s="3">
        <v>14956.95</v>
      </c>
      <c r="S2338" s="2">
        <f t="shared" si="295"/>
        <v>1.1827549882396246E-2</v>
      </c>
      <c r="T2338" s="2">
        <f t="shared" si="296"/>
        <v>-0.2280927361465902</v>
      </c>
      <c r="V2338" s="1">
        <v>39910</v>
      </c>
      <c r="W2338" s="3">
        <v>8832.85</v>
      </c>
      <c r="X2338" s="2">
        <f t="shared" si="297"/>
        <v>-1.2313886559287481E-3</v>
      </c>
      <c r="Y2338" s="2">
        <f t="shared" si="298"/>
        <v>-0.18262885558799505</v>
      </c>
    </row>
    <row r="2339" spans="2:25" hidden="1" x14ac:dyDescent="0.25">
      <c r="B2339" s="1">
        <v>40001</v>
      </c>
      <c r="C2339" s="3">
        <v>881.03</v>
      </c>
      <c r="D2339" s="2">
        <v>-8.6337096834336567E-3</v>
      </c>
      <c r="E2339" s="2">
        <v>-0.15637826640061747</v>
      </c>
      <c r="G2339" s="1">
        <v>40001</v>
      </c>
      <c r="H2339" s="3">
        <v>8163.6</v>
      </c>
      <c r="I2339" s="2">
        <f t="shared" si="291"/>
        <v>-8.4957433415205272E-3</v>
      </c>
      <c r="J2339" s="2">
        <f t="shared" si="292"/>
        <v>-0.13793730992103204</v>
      </c>
      <c r="L2339" s="1">
        <v>40001</v>
      </c>
      <c r="M2339" s="3">
        <v>1746.17</v>
      </c>
      <c r="N2339" s="2">
        <f t="shared" si="293"/>
        <v>-1.0135231028729787E-2</v>
      </c>
      <c r="O2339" s="2">
        <f t="shared" si="294"/>
        <v>-0.1103777130134312</v>
      </c>
      <c r="Q2339" s="1">
        <v>39931</v>
      </c>
      <c r="R2339" s="3">
        <v>14555.11</v>
      </c>
      <c r="S2339" s="2">
        <f t="shared" si="295"/>
        <v>-8.430700161834814E-3</v>
      </c>
      <c r="T2339" s="2">
        <f t="shared" si="296"/>
        <v>-0.23386615539371144</v>
      </c>
      <c r="V2339" s="1">
        <v>39909</v>
      </c>
      <c r="W2339" s="3">
        <v>8857.93</v>
      </c>
      <c r="X2339" s="2">
        <f t="shared" si="297"/>
        <v>5.3321323750574025E-3</v>
      </c>
      <c r="Y2339" s="2">
        <f t="shared" si="298"/>
        <v>-0.17629794835329241</v>
      </c>
    </row>
    <row r="2340" spans="2:25" hidden="1" x14ac:dyDescent="0.25">
      <c r="B2340" s="1">
        <v>40000</v>
      </c>
      <c r="C2340" s="3">
        <v>898.72</v>
      </c>
      <c r="D2340" s="2">
        <v>1.1128690296614864E-3</v>
      </c>
      <c r="E2340" s="2">
        <v>-0.14726973363328583</v>
      </c>
      <c r="G2340" s="1">
        <v>40000</v>
      </c>
      <c r="H2340" s="3">
        <v>8324.8700000000008</v>
      </c>
      <c r="I2340" s="2">
        <f t="shared" si="291"/>
        <v>2.3083115411160378E-3</v>
      </c>
      <c r="J2340" s="2">
        <f t="shared" si="292"/>
        <v>-0.13585104143530108</v>
      </c>
      <c r="L2340" s="1">
        <v>40000</v>
      </c>
      <c r="M2340" s="3">
        <v>1787.4</v>
      </c>
      <c r="N2340" s="2">
        <f t="shared" si="293"/>
        <v>-2.2103028104972951E-3</v>
      </c>
      <c r="O2340" s="2">
        <f t="shared" si="294"/>
        <v>-0.11044352366743808</v>
      </c>
      <c r="Q2340" s="1">
        <v>39930</v>
      </c>
      <c r="R2340" s="3">
        <v>14840.42</v>
      </c>
      <c r="S2340" s="2">
        <f t="shared" si="295"/>
        <v>-1.2075611648941869E-2</v>
      </c>
      <c r="T2340" s="2">
        <f t="shared" si="296"/>
        <v>-0.22163161277694041</v>
      </c>
      <c r="V2340" s="1">
        <v>39906</v>
      </c>
      <c r="W2340" s="3">
        <v>8749.84</v>
      </c>
      <c r="X2340" s="2">
        <f t="shared" si="297"/>
        <v>1.4945837414208894E-3</v>
      </c>
      <c r="Y2340" s="2">
        <f t="shared" si="298"/>
        <v>-0.18477722201094221</v>
      </c>
    </row>
    <row r="2341" spans="2:25" hidden="1" x14ac:dyDescent="0.25">
      <c r="B2341" s="1">
        <v>39996</v>
      </c>
      <c r="C2341" s="3">
        <v>896.42</v>
      </c>
      <c r="D2341" s="2">
        <v>-1.284540898943533E-2</v>
      </c>
      <c r="E2341" s="2">
        <v>-0.15636117158730165</v>
      </c>
      <c r="G2341" s="1">
        <v>39996</v>
      </c>
      <c r="H2341" s="3">
        <v>8280.74</v>
      </c>
      <c r="I2341" s="2">
        <f t="shared" si="291"/>
        <v>-1.1557166861981017E-2</v>
      </c>
      <c r="J2341" s="2">
        <f t="shared" si="292"/>
        <v>-0.1369270953586868</v>
      </c>
      <c r="L2341" s="1">
        <v>39996</v>
      </c>
      <c r="M2341" s="3">
        <v>1796.52</v>
      </c>
      <c r="N2341" s="2">
        <f t="shared" si="293"/>
        <v>-1.1733761798501989E-2</v>
      </c>
      <c r="O2341" s="2">
        <f t="shared" si="294"/>
        <v>-0.1059682103017759</v>
      </c>
      <c r="Q2341" s="1">
        <v>39927</v>
      </c>
      <c r="R2341" s="3">
        <v>15258.85</v>
      </c>
      <c r="S2341" s="2">
        <f t="shared" si="295"/>
        <v>1.2652610226758358E-3</v>
      </c>
      <c r="T2341" s="2">
        <f t="shared" si="296"/>
        <v>-0.20025372014406004</v>
      </c>
      <c r="V2341" s="1">
        <v>39905</v>
      </c>
      <c r="W2341" s="3">
        <v>8719.7800000000007</v>
      </c>
      <c r="X2341" s="2">
        <f t="shared" si="297"/>
        <v>1.8719722087935039E-2</v>
      </c>
      <c r="Y2341" s="2">
        <f t="shared" si="298"/>
        <v>-0.17971819454534249</v>
      </c>
    </row>
    <row r="2342" spans="2:25" hidden="1" x14ac:dyDescent="0.25">
      <c r="B2342" s="1">
        <v>39995</v>
      </c>
      <c r="C2342" s="3">
        <v>923.33</v>
      </c>
      <c r="D2342" s="2">
        <v>1.8902381045407769E-3</v>
      </c>
      <c r="E2342" s="2">
        <v>-0.14185302315602691</v>
      </c>
      <c r="G2342" s="1">
        <v>39995</v>
      </c>
      <c r="H2342" s="3">
        <v>8504.06</v>
      </c>
      <c r="I2342" s="2">
        <f t="shared" si="291"/>
        <v>2.9238214879328045E-3</v>
      </c>
      <c r="J2342" s="2">
        <f t="shared" si="292"/>
        <v>-0.12523598455299015</v>
      </c>
      <c r="L2342" s="1">
        <v>39995</v>
      </c>
      <c r="M2342" s="3">
        <v>1845.72</v>
      </c>
      <c r="N2342" s="2">
        <f t="shared" si="293"/>
        <v>2.520282813071264E-3</v>
      </c>
      <c r="O2342" s="2">
        <f t="shared" si="294"/>
        <v>-9.8503349198592841E-2</v>
      </c>
      <c r="Q2342" s="1">
        <v>39926</v>
      </c>
      <c r="R2342" s="3">
        <v>15214.46</v>
      </c>
      <c r="S2342" s="2">
        <f t="shared" si="295"/>
        <v>9.698852903638356E-3</v>
      </c>
      <c r="T2342" s="2">
        <f t="shared" si="296"/>
        <v>-0.20261563564746143</v>
      </c>
      <c r="V2342" s="1">
        <v>39904</v>
      </c>
      <c r="W2342" s="3">
        <v>8351.91</v>
      </c>
      <c r="X2342" s="2">
        <f t="shared" si="297"/>
        <v>1.2790120984476998E-2</v>
      </c>
      <c r="Y2342" s="2">
        <f t="shared" si="298"/>
        <v>-0.18052507260642178</v>
      </c>
    </row>
    <row r="2343" spans="2:25" hidden="1" x14ac:dyDescent="0.25">
      <c r="B2343" s="1">
        <v>39994</v>
      </c>
      <c r="C2343" s="3">
        <v>919.32</v>
      </c>
      <c r="D2343" s="2">
        <v>-3.7207661468466372E-3</v>
      </c>
      <c r="E2343" s="2">
        <v>-0.14319325918525777</v>
      </c>
      <c r="G2343" s="1">
        <v>39994</v>
      </c>
      <c r="H2343" s="3">
        <v>8447</v>
      </c>
      <c r="I2343" s="2">
        <f t="shared" si="291"/>
        <v>-4.2149692984910251E-3</v>
      </c>
      <c r="J2343" s="2">
        <f t="shared" si="292"/>
        <v>-0.13223269252401304</v>
      </c>
      <c r="L2343" s="1">
        <v>39994</v>
      </c>
      <c r="M2343" s="3">
        <v>1835.04</v>
      </c>
      <c r="N2343" s="2">
        <f t="shared" si="293"/>
        <v>-2.1295121499971836E-3</v>
      </c>
      <c r="O2343" s="2">
        <f t="shared" si="294"/>
        <v>-0.10209883218393388</v>
      </c>
      <c r="Q2343" s="1">
        <v>39925</v>
      </c>
      <c r="R2343" s="3">
        <v>14878.45</v>
      </c>
      <c r="S2343" s="2">
        <f t="shared" si="295"/>
        <v>-1.1733040154420693E-2</v>
      </c>
      <c r="T2343" s="2">
        <f t="shared" si="296"/>
        <v>-0.20544662379106265</v>
      </c>
      <c r="V2343" s="1">
        <v>39903</v>
      </c>
      <c r="W2343" s="3">
        <v>8109.53</v>
      </c>
      <c r="X2343" s="2">
        <f t="shared" si="297"/>
        <v>-6.724871673541028E-3</v>
      </c>
      <c r="Y2343" s="2">
        <f t="shared" si="298"/>
        <v>-0.18880077345807308</v>
      </c>
    </row>
    <row r="2344" spans="2:25" hidden="1" x14ac:dyDescent="0.25">
      <c r="B2344" s="1">
        <v>39993</v>
      </c>
      <c r="C2344" s="3">
        <v>927.23</v>
      </c>
      <c r="D2344" s="2">
        <v>3.9192230079116309E-3</v>
      </c>
      <c r="E2344" s="2">
        <v>-0.14108995375384917</v>
      </c>
      <c r="G2344" s="1">
        <v>39993</v>
      </c>
      <c r="H2344" s="3">
        <v>8529.3799999999992</v>
      </c>
      <c r="I2344" s="2">
        <f t="shared" si="291"/>
        <v>4.6578700325890839E-3</v>
      </c>
      <c r="J2344" s="2">
        <f t="shared" si="292"/>
        <v>-0.14139972433838566</v>
      </c>
      <c r="L2344" s="1">
        <v>39993</v>
      </c>
      <c r="M2344" s="3">
        <v>1844.06</v>
      </c>
      <c r="N2344" s="2">
        <f t="shared" si="293"/>
        <v>1.3775605879133852E-3</v>
      </c>
      <c r="O2344" s="2">
        <f t="shared" si="294"/>
        <v>-0.11466413893972463</v>
      </c>
      <c r="Q2344" s="1">
        <v>39924</v>
      </c>
      <c r="R2344" s="3">
        <v>15285.89</v>
      </c>
      <c r="S2344" s="2">
        <f t="shared" si="295"/>
        <v>-1.3014919971429234E-2</v>
      </c>
      <c r="T2344" s="2">
        <f t="shared" si="296"/>
        <v>-0.19413133812824465</v>
      </c>
      <c r="V2344" s="1">
        <v>39902</v>
      </c>
      <c r="W2344" s="3">
        <v>8236.08</v>
      </c>
      <c r="X2344" s="2">
        <f t="shared" si="297"/>
        <v>-2.0137731371351161E-2</v>
      </c>
      <c r="Y2344" s="2">
        <f t="shared" si="298"/>
        <v>-0.19218339033892615</v>
      </c>
    </row>
    <row r="2345" spans="2:25" hidden="1" x14ac:dyDescent="0.25">
      <c r="B2345" s="1">
        <v>39990</v>
      </c>
      <c r="C2345" s="3">
        <v>918.9</v>
      </c>
      <c r="D2345" s="2">
        <v>-6.4229387660137975E-4</v>
      </c>
      <c r="E2345" s="2">
        <v>-0.15795334811484549</v>
      </c>
      <c r="G2345" s="1">
        <v>39990</v>
      </c>
      <c r="H2345" s="3">
        <v>8438.39</v>
      </c>
      <c r="I2345" s="2">
        <f t="shared" si="291"/>
        <v>-1.7468580998788136E-3</v>
      </c>
      <c r="J2345" s="2">
        <f t="shared" si="292"/>
        <v>-0.14589578610581488</v>
      </c>
      <c r="L2345" s="1">
        <v>39990</v>
      </c>
      <c r="M2345" s="3">
        <v>1838.22</v>
      </c>
      <c r="N2345" s="2">
        <f t="shared" si="293"/>
        <v>2.0555778679500905E-3</v>
      </c>
      <c r="O2345" s="2">
        <f t="shared" si="294"/>
        <v>-0.11003556044644923</v>
      </c>
      <c r="Q2345" s="1">
        <v>39923</v>
      </c>
      <c r="R2345" s="3">
        <v>15750.91</v>
      </c>
      <c r="S2345" s="2">
        <f t="shared" si="295"/>
        <v>4.1456970303188033E-3</v>
      </c>
      <c r="T2345" s="2">
        <f t="shared" si="296"/>
        <v>-0.17947563288664331</v>
      </c>
      <c r="V2345" s="1">
        <v>39899</v>
      </c>
      <c r="W2345" s="3">
        <v>8626.9699999999993</v>
      </c>
      <c r="X2345" s="2">
        <f t="shared" si="297"/>
        <v>-4.7094086865717808E-4</v>
      </c>
      <c r="Y2345" s="2">
        <f t="shared" si="298"/>
        <v>-0.16467009123505066</v>
      </c>
    </row>
    <row r="2346" spans="2:25" hidden="1" x14ac:dyDescent="0.25">
      <c r="B2346" s="1">
        <v>39989</v>
      </c>
      <c r="C2346" s="3">
        <v>920.26</v>
      </c>
      <c r="D2346" s="2">
        <v>9.2146762179773443E-3</v>
      </c>
      <c r="E2346" s="2">
        <v>-0.15478065810381078</v>
      </c>
      <c r="G2346" s="1">
        <v>39989</v>
      </c>
      <c r="H2346" s="3">
        <v>8472.4</v>
      </c>
      <c r="I2346" s="2">
        <f t="shared" si="291"/>
        <v>8.9356846832256837E-3</v>
      </c>
      <c r="J2346" s="2">
        <f t="shared" si="292"/>
        <v>-0.14543180766648486</v>
      </c>
      <c r="L2346" s="1">
        <v>39989</v>
      </c>
      <c r="M2346" s="3">
        <v>1829.54</v>
      </c>
      <c r="N2346" s="2">
        <f t="shared" si="293"/>
        <v>8.9215119558999998E-3</v>
      </c>
      <c r="O2346" s="2">
        <f t="shared" si="294"/>
        <v>-0.11528120303771877</v>
      </c>
      <c r="Q2346" s="1">
        <v>39920</v>
      </c>
      <c r="R2346" s="3">
        <v>15601.27</v>
      </c>
      <c r="S2346" s="2">
        <f t="shared" si="295"/>
        <v>5.0916097021511933E-4</v>
      </c>
      <c r="T2346" s="2">
        <f t="shared" si="296"/>
        <v>-0.1989702896259391</v>
      </c>
      <c r="V2346" s="1">
        <v>39898</v>
      </c>
      <c r="W2346" s="3">
        <v>8636.33</v>
      </c>
      <c r="X2346" s="2">
        <f t="shared" si="297"/>
        <v>7.9338885479171561E-3</v>
      </c>
      <c r="Y2346" s="2">
        <f t="shared" si="298"/>
        <v>-0.16770115536947894</v>
      </c>
    </row>
    <row r="2347" spans="2:25" hidden="1" x14ac:dyDescent="0.25">
      <c r="B2347" s="1">
        <v>39988</v>
      </c>
      <c r="C2347" s="3">
        <v>900.94</v>
      </c>
      <c r="D2347" s="2">
        <v>2.8243120564948382E-3</v>
      </c>
      <c r="E2347" s="2">
        <v>-0.16521954107313133</v>
      </c>
      <c r="G2347" s="1">
        <v>39988</v>
      </c>
      <c r="H2347" s="3">
        <v>8299.86</v>
      </c>
      <c r="I2347" s="2">
        <f t="shared" si="291"/>
        <v>-1.2044315386600904E-3</v>
      </c>
      <c r="J2347" s="2">
        <f t="shared" si="292"/>
        <v>-0.15437959426032816</v>
      </c>
      <c r="L2347" s="1">
        <v>39988</v>
      </c>
      <c r="M2347" s="3">
        <v>1792.34</v>
      </c>
      <c r="N2347" s="2">
        <f t="shared" si="293"/>
        <v>6.6953725908577384E-3</v>
      </c>
      <c r="O2347" s="2">
        <f t="shared" si="294"/>
        <v>-0.12789147099664033</v>
      </c>
      <c r="Q2347" s="1">
        <v>39919</v>
      </c>
      <c r="R2347" s="3">
        <v>15582.99</v>
      </c>
      <c r="S2347" s="2">
        <f t="shared" si="295"/>
        <v>-2.4076726601341947E-3</v>
      </c>
      <c r="T2347" s="2">
        <f t="shared" si="296"/>
        <v>-0.19093300820234962</v>
      </c>
      <c r="V2347" s="1">
        <v>39897</v>
      </c>
      <c r="W2347" s="3">
        <v>8479.99</v>
      </c>
      <c r="X2347" s="2">
        <f t="shared" si="297"/>
        <v>-4.2538021605538652E-4</v>
      </c>
      <c r="Y2347" s="2">
        <f t="shared" si="298"/>
        <v>-0.17695199627246161</v>
      </c>
    </row>
    <row r="2348" spans="2:25" hidden="1" x14ac:dyDescent="0.25">
      <c r="B2348" s="1">
        <v>39987</v>
      </c>
      <c r="C2348" s="3">
        <v>895.1</v>
      </c>
      <c r="D2348" s="2">
        <v>1.000645395224321E-3</v>
      </c>
      <c r="E2348" s="2">
        <v>-0.16802078680105118</v>
      </c>
      <c r="G2348" s="1">
        <v>39987</v>
      </c>
      <c r="H2348" s="3">
        <v>8322.91</v>
      </c>
      <c r="I2348" s="2">
        <f t="shared" si="291"/>
        <v>-8.3929623174311017E-4</v>
      </c>
      <c r="J2348" s="2">
        <f t="shared" si="292"/>
        <v>-0.16118336960420371</v>
      </c>
      <c r="L2348" s="1">
        <v>39987</v>
      </c>
      <c r="M2348" s="3">
        <v>1764.92</v>
      </c>
      <c r="N2348" s="2">
        <f t="shared" si="293"/>
        <v>-3.1239696061537717E-4</v>
      </c>
      <c r="O2348" s="2">
        <f t="shared" si="294"/>
        <v>-0.14457360786784798</v>
      </c>
      <c r="Q2348" s="1">
        <v>39918</v>
      </c>
      <c r="R2348" s="3">
        <v>15669.62</v>
      </c>
      <c r="S2348" s="2">
        <f t="shared" si="295"/>
        <v>2.486551296418667E-3</v>
      </c>
      <c r="T2348" s="2">
        <f t="shared" si="296"/>
        <v>-0.18487347212600341</v>
      </c>
      <c r="V2348" s="1">
        <v>39896</v>
      </c>
      <c r="W2348" s="3">
        <v>8488.2999999999993</v>
      </c>
      <c r="X2348" s="2">
        <f t="shared" si="297"/>
        <v>1.4185134466634807E-2</v>
      </c>
      <c r="Y2348" s="2">
        <f t="shared" si="298"/>
        <v>-0.16739699693372412</v>
      </c>
    </row>
    <row r="2349" spans="2:25" hidden="1" x14ac:dyDescent="0.25">
      <c r="B2349" s="1">
        <v>39986</v>
      </c>
      <c r="C2349" s="3">
        <v>893.04</v>
      </c>
      <c r="D2349" s="2">
        <v>-1.3497160657524751E-2</v>
      </c>
      <c r="E2349" s="2">
        <v>-0.17715012347086392</v>
      </c>
      <c r="G2349" s="1">
        <v>39986</v>
      </c>
      <c r="H2349" s="3">
        <v>8339.01</v>
      </c>
      <c r="I2349" s="2">
        <f t="shared" si="291"/>
        <v>-1.0329645214550905E-2</v>
      </c>
      <c r="J2349" s="2">
        <f t="shared" si="292"/>
        <v>-0.15911719648119776</v>
      </c>
      <c r="L2349" s="1">
        <v>39986</v>
      </c>
      <c r="M2349" s="3">
        <v>1766.19</v>
      </c>
      <c r="N2349" s="2">
        <f t="shared" si="293"/>
        <v>-1.4812834747593413E-2</v>
      </c>
      <c r="O2349" s="2">
        <f t="shared" si="294"/>
        <v>-0.13851701962014595</v>
      </c>
      <c r="Q2349" s="1">
        <v>39917</v>
      </c>
      <c r="R2349" s="3">
        <v>15580.16</v>
      </c>
      <c r="S2349" s="2">
        <f t="shared" si="295"/>
        <v>1.9344549200418018E-2</v>
      </c>
      <c r="T2349" s="2">
        <f t="shared" si="296"/>
        <v>-0.19324323605494473</v>
      </c>
      <c r="V2349" s="1">
        <v>39895</v>
      </c>
      <c r="W2349" s="3">
        <v>8215.5300000000007</v>
      </c>
      <c r="X2349" s="2">
        <f t="shared" si="297"/>
        <v>1.448921138173024E-2</v>
      </c>
      <c r="Y2349" s="2">
        <f t="shared" si="298"/>
        <v>-0.18166842431294619</v>
      </c>
    </row>
    <row r="2350" spans="2:25" hidden="1" x14ac:dyDescent="0.25">
      <c r="B2350" s="1">
        <v>39983</v>
      </c>
      <c r="C2350" s="3">
        <v>921.23</v>
      </c>
      <c r="D2350" s="2">
        <v>1.3503840171438174E-3</v>
      </c>
      <c r="E2350" s="2">
        <v>-0.16202636554721353</v>
      </c>
      <c r="G2350" s="1">
        <v>39983</v>
      </c>
      <c r="H2350" s="3">
        <v>8539.73</v>
      </c>
      <c r="I2350" s="2">
        <f t="shared" si="291"/>
        <v>-8.0633195237366439E-4</v>
      </c>
      <c r="J2350" s="2">
        <f t="shared" si="292"/>
        <v>-0.15350014945641624</v>
      </c>
      <c r="L2350" s="1">
        <v>39983</v>
      </c>
      <c r="M2350" s="3">
        <v>1827.47</v>
      </c>
      <c r="N2350" s="2">
        <f t="shared" si="293"/>
        <v>4.7190933144088945E-3</v>
      </c>
      <c r="O2350" s="2">
        <f t="shared" si="294"/>
        <v>-0.12868391442765836</v>
      </c>
      <c r="Q2350" s="1">
        <v>39912</v>
      </c>
      <c r="R2350" s="3">
        <v>14901.41</v>
      </c>
      <c r="S2350" s="2">
        <f t="shared" si="295"/>
        <v>1.261299218464137E-2</v>
      </c>
      <c r="T2350" s="2">
        <f t="shared" si="296"/>
        <v>-0.21733260478538088</v>
      </c>
      <c r="V2350" s="1">
        <v>39891</v>
      </c>
      <c r="W2350" s="3">
        <v>7945.96</v>
      </c>
      <c r="X2350" s="2">
        <f t="shared" si="297"/>
        <v>-1.4301766171647687E-3</v>
      </c>
      <c r="Y2350" s="2">
        <f t="shared" si="298"/>
        <v>-0.18835968184345434</v>
      </c>
    </row>
    <row r="2351" spans="2:25" hidden="1" x14ac:dyDescent="0.25">
      <c r="B2351" s="1">
        <v>39982</v>
      </c>
      <c r="C2351" s="3">
        <v>918.37</v>
      </c>
      <c r="D2351" s="2">
        <v>3.6375830253322773E-3</v>
      </c>
      <c r="E2351" s="2">
        <v>-0.16761515776076594</v>
      </c>
      <c r="G2351" s="1">
        <v>39982</v>
      </c>
      <c r="H2351" s="3">
        <v>8555.6</v>
      </c>
      <c r="I2351" s="2">
        <f t="shared" si="291"/>
        <v>2.975653575501047E-3</v>
      </c>
      <c r="J2351" s="2">
        <f t="shared" si="292"/>
        <v>-0.15656152646618932</v>
      </c>
      <c r="L2351" s="1">
        <v>39982</v>
      </c>
      <c r="M2351" s="3">
        <v>1807.72</v>
      </c>
      <c r="N2351" s="2">
        <f t="shared" si="293"/>
        <v>-8.1675391911157125E-5</v>
      </c>
      <c r="O2351" s="2">
        <f t="shared" si="294"/>
        <v>-0.13640543466401675</v>
      </c>
      <c r="Q2351" s="1">
        <v>39911</v>
      </c>
      <c r="R2351" s="3">
        <v>14474.86</v>
      </c>
      <c r="S2351" s="2">
        <f t="shared" si="295"/>
        <v>-1.3415473368372326E-2</v>
      </c>
      <c r="T2351" s="2">
        <f t="shared" si="296"/>
        <v>-0.22435930139931917</v>
      </c>
      <c r="V2351" s="1">
        <v>39890</v>
      </c>
      <c r="W2351" s="3">
        <v>7972.17</v>
      </c>
      <c r="X2351" s="2">
        <f t="shared" si="297"/>
        <v>1.2569516117215474E-3</v>
      </c>
      <c r="Y2351" s="2">
        <f t="shared" si="298"/>
        <v>-0.17630566123604016</v>
      </c>
    </row>
    <row r="2352" spans="2:25" hidden="1" x14ac:dyDescent="0.25">
      <c r="B2352" s="1">
        <v>39981</v>
      </c>
      <c r="C2352" s="3">
        <v>910.71</v>
      </c>
      <c r="D2352" s="2">
        <v>-6.0044674256093183E-4</v>
      </c>
      <c r="E2352" s="2">
        <v>-0.17420350750600358</v>
      </c>
      <c r="G2352" s="1">
        <v>39981</v>
      </c>
      <c r="H2352" s="3">
        <v>8497.18</v>
      </c>
      <c r="I2352" s="2">
        <f t="shared" si="291"/>
        <v>-3.826484623601825E-4</v>
      </c>
      <c r="J2352" s="2">
        <f t="shared" si="292"/>
        <v>-0.16088973313880964</v>
      </c>
      <c r="L2352" s="1">
        <v>39981</v>
      </c>
      <c r="M2352" s="3">
        <v>1808.06</v>
      </c>
      <c r="N2352" s="2">
        <f t="shared" si="293"/>
        <v>2.8629820044074384E-3</v>
      </c>
      <c r="O2352" s="2">
        <f t="shared" si="294"/>
        <v>-0.1327501981081862</v>
      </c>
      <c r="Q2352" s="1">
        <v>39910</v>
      </c>
      <c r="R2352" s="3">
        <v>14928.97</v>
      </c>
      <c r="S2352" s="2">
        <f t="shared" si="295"/>
        <v>-2.0046622182216568E-3</v>
      </c>
      <c r="T2352" s="2">
        <f t="shared" si="296"/>
        <v>-0.20386678323604362</v>
      </c>
      <c r="V2352" s="1">
        <v>39889</v>
      </c>
      <c r="W2352" s="3">
        <v>7949.13</v>
      </c>
      <c r="X2352" s="2">
        <f t="shared" si="297"/>
        <v>1.35948695662217E-2</v>
      </c>
      <c r="Y2352" s="2">
        <f t="shared" si="298"/>
        <v>-0.17110247469186646</v>
      </c>
    </row>
    <row r="2353" spans="2:25" hidden="1" x14ac:dyDescent="0.25">
      <c r="B2353" s="1">
        <v>39980</v>
      </c>
      <c r="C2353" s="3">
        <v>911.97</v>
      </c>
      <c r="D2353" s="2">
        <v>-5.5597947968134241E-3</v>
      </c>
      <c r="E2353" s="2">
        <v>-0.17356793619914304</v>
      </c>
      <c r="G2353" s="1">
        <v>39980</v>
      </c>
      <c r="H2353" s="3">
        <v>8504.67</v>
      </c>
      <c r="I2353" s="2">
        <f t="shared" si="291"/>
        <v>-5.4531101815850046E-3</v>
      </c>
      <c r="J2353" s="2">
        <f t="shared" si="292"/>
        <v>-0.15461773904757609</v>
      </c>
      <c r="L2353" s="1">
        <v>39980</v>
      </c>
      <c r="M2353" s="3">
        <v>1796.18</v>
      </c>
      <c r="N2353" s="2">
        <f t="shared" si="293"/>
        <v>-4.8568549537195719E-3</v>
      </c>
      <c r="O2353" s="2">
        <f t="shared" si="294"/>
        <v>-0.12664783163495499</v>
      </c>
      <c r="Q2353" s="1">
        <v>39909</v>
      </c>
      <c r="R2353" s="3">
        <v>14998.04</v>
      </c>
      <c r="S2353" s="2">
        <f t="shared" si="295"/>
        <v>1.3300179952806534E-2</v>
      </c>
      <c r="T2353" s="2">
        <f t="shared" si="296"/>
        <v>-0.18828117341854364</v>
      </c>
      <c r="V2353" s="1">
        <v>39888</v>
      </c>
      <c r="W2353" s="3">
        <v>7704.15</v>
      </c>
      <c r="X2353" s="2">
        <f t="shared" si="297"/>
        <v>7.6701591287285801E-3</v>
      </c>
      <c r="Y2353" s="2">
        <f t="shared" si="298"/>
        <v>-0.20111345469628014</v>
      </c>
    </row>
    <row r="2354" spans="2:25" hidden="1" x14ac:dyDescent="0.25">
      <c r="B2354" s="1">
        <v>39979</v>
      </c>
      <c r="C2354" s="3">
        <v>923.72</v>
      </c>
      <c r="D2354" s="2">
        <v>-1.0447186681112948E-2</v>
      </c>
      <c r="E2354" s="2">
        <v>-0.16152231638659276</v>
      </c>
      <c r="G2354" s="1">
        <v>39979</v>
      </c>
      <c r="H2354" s="3">
        <v>8612.1299999999992</v>
      </c>
      <c r="I2354" s="2">
        <f t="shared" si="291"/>
        <v>-9.3355735258050868E-3</v>
      </c>
      <c r="J2354" s="2">
        <f t="shared" si="292"/>
        <v>-0.1470918735368377</v>
      </c>
      <c r="L2354" s="1">
        <v>39979</v>
      </c>
      <c r="M2354" s="3">
        <v>1816.38</v>
      </c>
      <c r="N2354" s="2">
        <f t="shared" si="293"/>
        <v>-1.0025952529816331E-2</v>
      </c>
      <c r="O2354" s="2">
        <f t="shared" si="294"/>
        <v>-0.1199192488851691</v>
      </c>
      <c r="Q2354" s="1">
        <v>39906</v>
      </c>
      <c r="R2354" s="3">
        <v>14545.69</v>
      </c>
      <c r="S2354" s="2">
        <f t="shared" si="295"/>
        <v>7.0879234154583499E-4</v>
      </c>
      <c r="T2354" s="2">
        <f t="shared" si="296"/>
        <v>-0.19613667149851799</v>
      </c>
      <c r="V2354" s="1">
        <v>39885</v>
      </c>
      <c r="W2354" s="3">
        <v>7569.28</v>
      </c>
      <c r="X2354" s="2">
        <f t="shared" si="297"/>
        <v>2.1827644880451295E-2</v>
      </c>
      <c r="Y2354" s="2">
        <f t="shared" si="298"/>
        <v>-0.2155367321289505</v>
      </c>
    </row>
    <row r="2355" spans="2:25" hidden="1" x14ac:dyDescent="0.25">
      <c r="B2355" s="1">
        <v>39976</v>
      </c>
      <c r="C2355" s="3">
        <v>946.21</v>
      </c>
      <c r="D2355" s="2">
        <v>6.0628079870309471E-4</v>
      </c>
      <c r="E2355" s="2">
        <v>-0.14965310685230276</v>
      </c>
      <c r="G2355" s="1">
        <v>39976</v>
      </c>
      <c r="H2355" s="3">
        <v>8799.26</v>
      </c>
      <c r="I2355" s="2">
        <f t="shared" si="291"/>
        <v>1.4010005919957956E-3</v>
      </c>
      <c r="J2355" s="2">
        <f t="shared" si="292"/>
        <v>-0.14509725147312896</v>
      </c>
      <c r="L2355" s="1">
        <v>39976</v>
      </c>
      <c r="M2355" s="3">
        <v>1858.8</v>
      </c>
      <c r="N2355" s="2">
        <f t="shared" si="293"/>
        <v>-8.3330338364979214E-4</v>
      </c>
      <c r="O2355" s="2">
        <f t="shared" si="294"/>
        <v>-0.11974548106140205</v>
      </c>
      <c r="Q2355" s="1">
        <v>39905</v>
      </c>
      <c r="R2355" s="3">
        <v>14521.97</v>
      </c>
      <c r="S2355" s="2">
        <f t="shared" si="295"/>
        <v>3.1063620178484557E-2</v>
      </c>
      <c r="T2355" s="2">
        <f t="shared" si="296"/>
        <v>-0.20506842535875583</v>
      </c>
      <c r="V2355" s="1">
        <v>39884</v>
      </c>
      <c r="W2355" s="3">
        <v>7198.25</v>
      </c>
      <c r="X2355" s="2">
        <f t="shared" si="297"/>
        <v>-1.0601047602121872E-2</v>
      </c>
      <c r="Y2355" s="2">
        <f t="shared" si="298"/>
        <v>-0.25205220217648089</v>
      </c>
    </row>
    <row r="2356" spans="2:25" hidden="1" x14ac:dyDescent="0.25">
      <c r="B2356" s="1">
        <v>39975</v>
      </c>
      <c r="C2356" s="3">
        <v>944.89</v>
      </c>
      <c r="D2356" s="2">
        <v>2.6462899291753265E-3</v>
      </c>
      <c r="E2356" s="2">
        <v>-0.15765920835392699</v>
      </c>
      <c r="G2356" s="1">
        <v>39975</v>
      </c>
      <c r="H2356" s="3">
        <v>8770.92</v>
      </c>
      <c r="I2356" s="2">
        <f t="shared" si="291"/>
        <v>1.5824165359845457E-3</v>
      </c>
      <c r="J2356" s="2">
        <f t="shared" si="292"/>
        <v>-0.14616453397296589</v>
      </c>
      <c r="L2356" s="1">
        <v>39975</v>
      </c>
      <c r="M2356" s="3">
        <v>1862.37</v>
      </c>
      <c r="N2356" s="2">
        <f t="shared" si="293"/>
        <v>2.1717983796359368E-3</v>
      </c>
      <c r="O2356" s="2">
        <f t="shared" si="294"/>
        <v>-0.12077379651294444</v>
      </c>
      <c r="Q2356" s="1">
        <v>39904</v>
      </c>
      <c r="R2356" s="3">
        <v>13519.54</v>
      </c>
      <c r="S2356" s="2">
        <f t="shared" si="295"/>
        <v>-1.8105540438625562E-3</v>
      </c>
      <c r="T2356" s="2">
        <f t="shared" si="296"/>
        <v>-0.22437886213633804</v>
      </c>
      <c r="V2356" s="1">
        <v>39883</v>
      </c>
      <c r="W2356" s="3">
        <v>7376.12</v>
      </c>
      <c r="X2356" s="2">
        <f t="shared" si="297"/>
        <v>1.9332186595839716E-2</v>
      </c>
      <c r="Y2356" s="2">
        <f t="shared" si="298"/>
        <v>-0.23454672448259178</v>
      </c>
    </row>
    <row r="2357" spans="2:25" hidden="1" x14ac:dyDescent="0.25">
      <c r="B2357" s="1">
        <v>39974</v>
      </c>
      <c r="C2357" s="3">
        <v>939.15</v>
      </c>
      <c r="D2357" s="2">
        <v>-1.5141395460784991E-3</v>
      </c>
      <c r="E2357" s="2">
        <v>-0.16136561033064128</v>
      </c>
      <c r="G2357" s="1">
        <v>39974</v>
      </c>
      <c r="H2357" s="3">
        <v>8739.02</v>
      </c>
      <c r="I2357" s="2">
        <f t="shared" si="291"/>
        <v>-1.1930520156179128E-3</v>
      </c>
      <c r="J2357" s="2">
        <f t="shared" si="292"/>
        <v>-0.14524617256031352</v>
      </c>
      <c r="L2357" s="1">
        <v>39974</v>
      </c>
      <c r="M2357" s="3">
        <v>1853.08</v>
      </c>
      <c r="N2357" s="2">
        <f t="shared" si="293"/>
        <v>-1.6491282617678324E-3</v>
      </c>
      <c r="O2357" s="2">
        <f t="shared" si="294"/>
        <v>-0.12560381968711051</v>
      </c>
      <c r="Q2357" s="1">
        <v>39903</v>
      </c>
      <c r="R2357" s="3">
        <v>13576.02</v>
      </c>
      <c r="S2357" s="2">
        <f t="shared" si="295"/>
        <v>3.8458399822638048E-3</v>
      </c>
      <c r="T2357" s="2">
        <f t="shared" si="296"/>
        <v>-0.22166272094655959</v>
      </c>
      <c r="V2357" s="1">
        <v>39882</v>
      </c>
      <c r="W2357" s="3">
        <v>7054.98</v>
      </c>
      <c r="X2357" s="2">
        <f t="shared" si="297"/>
        <v>-1.907199745217773E-3</v>
      </c>
      <c r="Y2357" s="2">
        <f t="shared" si="298"/>
        <v>-0.24952910439507461</v>
      </c>
    </row>
    <row r="2358" spans="2:25" hidden="1" x14ac:dyDescent="0.25">
      <c r="B2358" s="1">
        <v>39973</v>
      </c>
      <c r="C2358" s="3">
        <v>942.43</v>
      </c>
      <c r="D2358" s="2">
        <v>1.5187639063413371E-3</v>
      </c>
      <c r="E2358" s="2">
        <v>-0.15950689895557102</v>
      </c>
      <c r="G2358" s="1">
        <v>39973</v>
      </c>
      <c r="H2358" s="3">
        <v>8763.06</v>
      </c>
      <c r="I2358" s="2">
        <f t="shared" si="291"/>
        <v>-7.0864565840609805E-5</v>
      </c>
      <c r="J2358" s="2">
        <f t="shared" si="292"/>
        <v>-0.15786811453555649</v>
      </c>
      <c r="L2358" s="1">
        <v>39973</v>
      </c>
      <c r="M2358" s="3">
        <v>1860.13</v>
      </c>
      <c r="N2358" s="2">
        <f t="shared" si="293"/>
        <v>4.1593721164377645E-3</v>
      </c>
      <c r="O2358" s="2">
        <f t="shared" si="294"/>
        <v>-0.1369866645474293</v>
      </c>
      <c r="Q2358" s="1">
        <v>39902</v>
      </c>
      <c r="R2358" s="3">
        <v>13456.33</v>
      </c>
      <c r="S2358" s="2">
        <f t="shared" si="295"/>
        <v>-2.0892688619414315E-2</v>
      </c>
      <c r="T2358" s="2">
        <f t="shared" si="296"/>
        <v>-0.22257051432207051</v>
      </c>
      <c r="V2358" s="1">
        <v>39881</v>
      </c>
      <c r="W2358" s="3">
        <v>7086.03</v>
      </c>
      <c r="X2358" s="2">
        <f t="shared" si="297"/>
        <v>-5.3038986997600446E-3</v>
      </c>
      <c r="Y2358" s="2">
        <f t="shared" si="298"/>
        <v>-0.25622300732531117</v>
      </c>
    </row>
    <row r="2359" spans="2:25" hidden="1" x14ac:dyDescent="0.25">
      <c r="B2359" s="1">
        <v>39972</v>
      </c>
      <c r="C2359" s="3">
        <v>939.14</v>
      </c>
      <c r="D2359" s="2">
        <v>-4.3909451525780784E-4</v>
      </c>
      <c r="E2359" s="2">
        <v>-0.17465223536556312</v>
      </c>
      <c r="G2359" s="1">
        <v>39972</v>
      </c>
      <c r="H2359" s="3">
        <v>8764.49</v>
      </c>
      <c r="I2359" s="2">
        <f t="shared" si="291"/>
        <v>6.7395401837125262E-5</v>
      </c>
      <c r="J2359" s="2">
        <f t="shared" si="292"/>
        <v>-0.15036148116773157</v>
      </c>
      <c r="L2359" s="1">
        <v>39972</v>
      </c>
      <c r="M2359" s="3">
        <v>1842.4</v>
      </c>
      <c r="N2359" s="2">
        <f t="shared" si="293"/>
        <v>-1.6516249098966682E-3</v>
      </c>
      <c r="O2359" s="2">
        <f t="shared" si="294"/>
        <v>-0.13310121531410871</v>
      </c>
      <c r="Q2359" s="1">
        <v>39899</v>
      </c>
      <c r="R2359" s="3">
        <v>14119.5</v>
      </c>
      <c r="S2359" s="2">
        <f t="shared" si="295"/>
        <v>3.2369990599105078E-4</v>
      </c>
      <c r="T2359" s="2">
        <f t="shared" si="296"/>
        <v>-0.17463229421050169</v>
      </c>
      <c r="V2359" s="1">
        <v>39878</v>
      </c>
      <c r="W2359" s="3">
        <v>7173.1</v>
      </c>
      <c r="X2359" s="2">
        <f t="shared" si="297"/>
        <v>-1.5485876158127569E-2</v>
      </c>
      <c r="Y2359" s="2">
        <f t="shared" si="298"/>
        <v>-0.26537408465852447</v>
      </c>
    </row>
    <row r="2360" spans="2:25" hidden="1" x14ac:dyDescent="0.25">
      <c r="B2360" s="1">
        <v>39969</v>
      </c>
      <c r="C2360" s="3">
        <v>940.09</v>
      </c>
      <c r="D2360" s="2">
        <v>-1.0934938948564479E-3</v>
      </c>
      <c r="E2360" s="2">
        <v>-0.16582758103684267</v>
      </c>
      <c r="G2360" s="1">
        <v>39969</v>
      </c>
      <c r="H2360" s="3">
        <v>8763.1299999999992</v>
      </c>
      <c r="I2360" s="2">
        <f t="shared" si="291"/>
        <v>6.3928951224951399E-4</v>
      </c>
      <c r="J2360" s="2">
        <f t="shared" si="292"/>
        <v>-0.1508622369279316</v>
      </c>
      <c r="L2360" s="1">
        <v>39969</v>
      </c>
      <c r="M2360" s="3">
        <v>1849.42</v>
      </c>
      <c r="N2360" s="2">
        <f t="shared" si="293"/>
        <v>-1.4087358704381451E-4</v>
      </c>
      <c r="O2360" s="2">
        <f t="shared" si="294"/>
        <v>-0.12750017982314399</v>
      </c>
      <c r="Q2360" s="1">
        <v>39898</v>
      </c>
      <c r="R2360" s="3">
        <v>14108.98</v>
      </c>
      <c r="S2360" s="2">
        <f t="shared" si="295"/>
        <v>1.5251234902423758E-2</v>
      </c>
      <c r="T2360" s="2">
        <f t="shared" si="296"/>
        <v>-0.19029239546537519</v>
      </c>
      <c r="V2360" s="1">
        <v>39877</v>
      </c>
      <c r="W2360" s="3">
        <v>7433.49</v>
      </c>
      <c r="X2360" s="2">
        <f t="shared" si="297"/>
        <v>8.4080459282880153E-3</v>
      </c>
      <c r="Y2360" s="2">
        <f t="shared" si="298"/>
        <v>-0.24181618723511367</v>
      </c>
    </row>
    <row r="2361" spans="2:25" hidden="1" x14ac:dyDescent="0.25">
      <c r="B2361" s="1">
        <v>39968</v>
      </c>
      <c r="C2361" s="3">
        <v>942.46</v>
      </c>
      <c r="D2361" s="2">
        <v>4.9588644274614572E-3</v>
      </c>
      <c r="E2361" s="2">
        <v>-0.16487596965362553</v>
      </c>
      <c r="G2361" s="1">
        <v>39968</v>
      </c>
      <c r="H2361" s="3">
        <v>8750.24</v>
      </c>
      <c r="I2361" s="2">
        <f t="shared" si="291"/>
        <v>3.736464125416822E-3</v>
      </c>
      <c r="J2361" s="2">
        <f t="shared" si="292"/>
        <v>-0.15502274819001241</v>
      </c>
      <c r="L2361" s="1">
        <v>39968</v>
      </c>
      <c r="M2361" s="3">
        <v>1850.02</v>
      </c>
      <c r="N2361" s="2">
        <f t="shared" si="293"/>
        <v>5.6946778121517092E-3</v>
      </c>
      <c r="O2361" s="2">
        <f t="shared" si="294"/>
        <v>-0.12928969733592677</v>
      </c>
      <c r="Q2361" s="1">
        <v>39897</v>
      </c>
      <c r="R2361" s="3">
        <v>13622.11</v>
      </c>
      <c r="S2361" s="2">
        <f t="shared" si="295"/>
        <v>-9.0933623205382511E-3</v>
      </c>
      <c r="T2361" s="2">
        <f t="shared" si="296"/>
        <v>-0.19585695132120651</v>
      </c>
      <c r="V2361" s="1">
        <v>39876</v>
      </c>
      <c r="W2361" s="3">
        <v>7290.96</v>
      </c>
      <c r="X2361" s="2">
        <f t="shared" si="297"/>
        <v>3.6632377767436713E-3</v>
      </c>
      <c r="Y2361" s="2">
        <f t="shared" si="298"/>
        <v>-0.25090065599558642</v>
      </c>
    </row>
    <row r="2362" spans="2:25" hidden="1" x14ac:dyDescent="0.25">
      <c r="B2362" s="1">
        <v>39967</v>
      </c>
      <c r="C2362" s="3">
        <v>931.76</v>
      </c>
      <c r="D2362" s="2">
        <v>-6.0082411766146761E-3</v>
      </c>
      <c r="E2362" s="2">
        <v>-0.17235575205263895</v>
      </c>
      <c r="G2362" s="1">
        <v>39967</v>
      </c>
      <c r="H2362" s="3">
        <v>8675.2800000000007</v>
      </c>
      <c r="I2362" s="2">
        <f t="shared" si="291"/>
        <v>-3.2711603585661845E-3</v>
      </c>
      <c r="J2362" s="2">
        <f t="shared" si="292"/>
        <v>-0.16340584661497018</v>
      </c>
      <c r="L2362" s="1">
        <v>39967</v>
      </c>
      <c r="M2362" s="3">
        <v>1825.92</v>
      </c>
      <c r="N2362" s="2">
        <f t="shared" si="293"/>
        <v>-2.5801250769159445E-3</v>
      </c>
      <c r="O2362" s="2">
        <f t="shared" si="294"/>
        <v>-0.14037697531890414</v>
      </c>
      <c r="Q2362" s="1">
        <v>39896</v>
      </c>
      <c r="R2362" s="3">
        <v>13910.34</v>
      </c>
      <c r="S2362" s="2">
        <f t="shared" si="295"/>
        <v>1.4698775954070356E-2</v>
      </c>
      <c r="T2362" s="2">
        <f t="shared" si="296"/>
        <v>-0.18062782706614902</v>
      </c>
      <c r="V2362" s="1">
        <v>39875</v>
      </c>
      <c r="W2362" s="3">
        <v>7229.72</v>
      </c>
      <c r="X2362" s="2">
        <f t="shared" si="297"/>
        <v>-3.0188497773839121E-3</v>
      </c>
      <c r="Y2362" s="2">
        <f t="shared" si="298"/>
        <v>-0.25456055104762532</v>
      </c>
    </row>
    <row r="2363" spans="2:25" hidden="1" x14ac:dyDescent="0.25">
      <c r="B2363" s="1">
        <v>39966</v>
      </c>
      <c r="C2363" s="3">
        <v>944.74</v>
      </c>
      <c r="D2363" s="2">
        <v>8.6048595508811669E-4</v>
      </c>
      <c r="E2363" s="2">
        <v>-0.17093359597414115</v>
      </c>
      <c r="G2363" s="1">
        <v>39966</v>
      </c>
      <c r="H2363" s="3">
        <v>8740.8700000000008</v>
      </c>
      <c r="I2363" s="2">
        <f t="shared" si="291"/>
        <v>9.664638029880274E-4</v>
      </c>
      <c r="J2363" s="2">
        <f t="shared" si="292"/>
        <v>-0.16040607157871389</v>
      </c>
      <c r="L2363" s="1">
        <v>39966</v>
      </c>
      <c r="M2363" s="3">
        <v>1836.8</v>
      </c>
      <c r="N2363" s="2">
        <f t="shared" si="293"/>
        <v>1.9241556149035054E-3</v>
      </c>
      <c r="O2363" s="2">
        <f t="shared" si="294"/>
        <v>-0.1353210702801072</v>
      </c>
      <c r="Q2363" s="1">
        <v>39895</v>
      </c>
      <c r="R2363" s="3">
        <v>13447.42</v>
      </c>
      <c r="S2363" s="2">
        <f t="shared" si="295"/>
        <v>2.0293515954713286E-2</v>
      </c>
      <c r="T2363" s="2">
        <f t="shared" si="296"/>
        <v>-0.21843937509170608</v>
      </c>
      <c r="V2363" s="1">
        <v>39874</v>
      </c>
      <c r="W2363" s="3">
        <v>7280.15</v>
      </c>
      <c r="X2363" s="2">
        <f t="shared" si="297"/>
        <v>-1.6864897095295685E-2</v>
      </c>
      <c r="Y2363" s="2">
        <f t="shared" si="298"/>
        <v>-0.27149500898979828</v>
      </c>
    </row>
    <row r="2364" spans="2:25" hidden="1" x14ac:dyDescent="0.25">
      <c r="B2364" s="1">
        <v>39965</v>
      </c>
      <c r="C2364" s="3">
        <v>942.87</v>
      </c>
      <c r="D2364" s="2">
        <v>1.1070151133507697E-2</v>
      </c>
      <c r="E2364" s="2">
        <v>-0.171136116290389</v>
      </c>
      <c r="G2364" s="1">
        <v>39965</v>
      </c>
      <c r="H2364" s="3">
        <v>8721.44</v>
      </c>
      <c r="I2364" s="2">
        <f t="shared" si="291"/>
        <v>1.115241113473584E-2</v>
      </c>
      <c r="J2364" s="2">
        <f t="shared" si="292"/>
        <v>-0.15957652612559514</v>
      </c>
      <c r="L2364" s="1">
        <v>39965</v>
      </c>
      <c r="M2364" s="3">
        <v>1828.68</v>
      </c>
      <c r="N2364" s="2">
        <f t="shared" si="293"/>
        <v>1.3103319533576682E-2</v>
      </c>
      <c r="O2364" s="2">
        <f t="shared" si="294"/>
        <v>-0.13348567925286053</v>
      </c>
      <c r="Q2364" s="1">
        <v>39892</v>
      </c>
      <c r="R2364" s="3">
        <v>12833.51</v>
      </c>
      <c r="S2364" s="2">
        <f t="shared" si="295"/>
        <v>-9.9497020589601037E-3</v>
      </c>
      <c r="T2364" s="2">
        <f t="shared" si="296"/>
        <v>-0.23999134767248045</v>
      </c>
      <c r="V2364" s="1">
        <v>39871</v>
      </c>
      <c r="W2364" s="3">
        <v>7568.42</v>
      </c>
      <c r="X2364" s="2">
        <f t="shared" si="297"/>
        <v>6.3869219274216979E-3</v>
      </c>
      <c r="Y2364" s="2">
        <f t="shared" si="298"/>
        <v>-0.26480588480097506</v>
      </c>
    </row>
    <row r="2365" spans="2:25" hidden="1" x14ac:dyDescent="0.25">
      <c r="B2365" s="1">
        <v>39962</v>
      </c>
      <c r="C2365" s="3">
        <v>919.14</v>
      </c>
      <c r="D2365" s="2">
        <v>5.8557874093171109E-3</v>
      </c>
      <c r="E2365" s="2">
        <v>-0.17989550577456015</v>
      </c>
      <c r="G2365" s="1">
        <v>39962</v>
      </c>
      <c r="H2365" s="3">
        <v>8500.33</v>
      </c>
      <c r="I2365" s="2">
        <f t="shared" si="291"/>
        <v>4.9600780438403703E-3</v>
      </c>
      <c r="J2365" s="2">
        <f t="shared" si="292"/>
        <v>-0.16915083735394823</v>
      </c>
      <c r="L2365" s="1">
        <v>39962</v>
      </c>
      <c r="M2365" s="3">
        <v>1774.33</v>
      </c>
      <c r="N2365" s="2">
        <f t="shared" si="293"/>
        <v>5.5523527028055637E-3</v>
      </c>
      <c r="O2365" s="2">
        <f t="shared" si="294"/>
        <v>-0.14563437822904735</v>
      </c>
      <c r="Q2365" s="1">
        <v>39891</v>
      </c>
      <c r="R2365" s="3">
        <v>13130.92</v>
      </c>
      <c r="S2365" s="2">
        <f t="shared" si="295"/>
        <v>4.5500832040730954E-4</v>
      </c>
      <c r="T2365" s="2">
        <f t="shared" si="296"/>
        <v>-0.25134291304793605</v>
      </c>
      <c r="V2365" s="1">
        <v>39870</v>
      </c>
      <c r="W2365" s="3">
        <v>7457.93</v>
      </c>
      <c r="X2365" s="2">
        <f t="shared" si="297"/>
        <v>-1.9154293222107706E-4</v>
      </c>
      <c r="Y2365" s="2">
        <f t="shared" si="298"/>
        <v>-0.27447960751388462</v>
      </c>
    </row>
    <row r="2366" spans="2:25" hidden="1" x14ac:dyDescent="0.25">
      <c r="B2366" s="1">
        <v>39961</v>
      </c>
      <c r="C2366" s="3">
        <v>906.83</v>
      </c>
      <c r="D2366" s="2">
        <v>6.6452413131908835E-3</v>
      </c>
      <c r="E2366" s="2">
        <v>-0.18403362990170913</v>
      </c>
      <c r="G2366" s="1">
        <v>39961</v>
      </c>
      <c r="H2366" s="3">
        <v>8403.7999999999993</v>
      </c>
      <c r="I2366" s="2">
        <f t="shared" si="291"/>
        <v>5.3965693202130474E-3</v>
      </c>
      <c r="J2366" s="2">
        <f t="shared" si="292"/>
        <v>-0.17172600124996923</v>
      </c>
      <c r="L2366" s="1">
        <v>39961</v>
      </c>
      <c r="M2366" s="3">
        <v>1751.79</v>
      </c>
      <c r="N2366" s="2">
        <f t="shared" si="293"/>
        <v>5.1649040751271967E-3</v>
      </c>
      <c r="O2366" s="2">
        <f t="shared" si="294"/>
        <v>-0.1447382002038391</v>
      </c>
      <c r="Q2366" s="1">
        <v>39890</v>
      </c>
      <c r="R2366" s="3">
        <v>13117.17</v>
      </c>
      <c r="S2366" s="2">
        <f t="shared" si="295"/>
        <v>7.9886912023960869E-3</v>
      </c>
      <c r="T2366" s="2">
        <f t="shared" si="296"/>
        <v>-0.24379987704023642</v>
      </c>
      <c r="V2366" s="1">
        <v>39869</v>
      </c>
      <c r="W2366" s="3">
        <v>7461.22</v>
      </c>
      <c r="X2366" s="2">
        <f t="shared" si="297"/>
        <v>1.1361465923654664E-2</v>
      </c>
      <c r="Y2366" s="2">
        <f t="shared" si="298"/>
        <v>-0.26784649835379565</v>
      </c>
    </row>
    <row r="2367" spans="2:25" hidden="1" x14ac:dyDescent="0.25">
      <c r="B2367" s="1">
        <v>39960</v>
      </c>
      <c r="C2367" s="3">
        <v>893.06</v>
      </c>
      <c r="D2367" s="2">
        <v>-8.31821734868835E-3</v>
      </c>
      <c r="E2367" s="2">
        <v>-0.18771570203952118</v>
      </c>
      <c r="G2367" s="1">
        <v>39960</v>
      </c>
      <c r="H2367" s="3">
        <v>8300.02</v>
      </c>
      <c r="I2367" s="2">
        <f t="shared" si="291"/>
        <v>-8.9831823915852045E-3</v>
      </c>
      <c r="J2367" s="2">
        <f t="shared" si="292"/>
        <v>-0.18217357512849738</v>
      </c>
      <c r="L2367" s="1">
        <v>39960</v>
      </c>
      <c r="M2367" s="3">
        <v>1731.08</v>
      </c>
      <c r="N2367" s="2">
        <f t="shared" si="293"/>
        <v>-4.8276091450101888E-3</v>
      </c>
      <c r="O2367" s="2">
        <f t="shared" si="294"/>
        <v>-0.15342578107994617</v>
      </c>
      <c r="Q2367" s="1">
        <v>39889</v>
      </c>
      <c r="R2367" s="3">
        <v>12878.09</v>
      </c>
      <c r="S2367" s="2">
        <f t="shared" si="295"/>
        <v>-3.3131433641609771E-3</v>
      </c>
      <c r="T2367" s="2">
        <f t="shared" si="296"/>
        <v>-0.24627100673784502</v>
      </c>
      <c r="V2367" s="1">
        <v>39868</v>
      </c>
      <c r="W2367" s="3">
        <v>7268.56</v>
      </c>
      <c r="X2367" s="2">
        <f t="shared" si="297"/>
        <v>-6.3819488753892968E-3</v>
      </c>
      <c r="Y2367" s="2">
        <f t="shared" si="298"/>
        <v>-0.28202141016352333</v>
      </c>
    </row>
    <row r="2368" spans="2:25" hidden="1" x14ac:dyDescent="0.25">
      <c r="B2368" s="1">
        <v>39959</v>
      </c>
      <c r="C2368" s="3">
        <v>910.33</v>
      </c>
      <c r="D2368" s="2">
        <v>1.1275235345660448E-2</v>
      </c>
      <c r="E2368" s="2">
        <v>-0.18517294583689548</v>
      </c>
      <c r="G2368" s="1">
        <v>39959</v>
      </c>
      <c r="H2368" s="3">
        <v>8473.49</v>
      </c>
      <c r="I2368" s="2">
        <f t="shared" si="291"/>
        <v>1.0172575973554131E-2</v>
      </c>
      <c r="J2368" s="2">
        <f t="shared" si="292"/>
        <v>-0.1723492386227283</v>
      </c>
      <c r="L2368" s="1">
        <v>39959</v>
      </c>
      <c r="M2368" s="3">
        <v>1750.43</v>
      </c>
      <c r="N2368" s="2">
        <f t="shared" si="293"/>
        <v>1.474182248879982E-2</v>
      </c>
      <c r="O2368" s="2">
        <f t="shared" si="294"/>
        <v>-0.14571456302237079</v>
      </c>
      <c r="Q2368" s="1">
        <v>39888</v>
      </c>
      <c r="R2368" s="3">
        <v>12976.71</v>
      </c>
      <c r="S2368" s="2">
        <f t="shared" si="295"/>
        <v>1.5359126225827515E-2</v>
      </c>
      <c r="T2368" s="2">
        <f t="shared" si="296"/>
        <v>-0.23904358973466203</v>
      </c>
      <c r="V2368" s="1">
        <v>39867</v>
      </c>
      <c r="W2368" s="3">
        <v>7376.16</v>
      </c>
      <c r="X2368" s="2">
        <f t="shared" si="297"/>
        <v>-2.3616454111951685E-3</v>
      </c>
      <c r="Y2368" s="2">
        <f t="shared" si="298"/>
        <v>-0.26251823777724714</v>
      </c>
    </row>
    <row r="2369" spans="2:25" hidden="1" x14ac:dyDescent="0.25">
      <c r="B2369" s="1">
        <v>39955</v>
      </c>
      <c r="C2369" s="3">
        <v>887</v>
      </c>
      <c r="D2369" s="2">
        <v>-6.5070918532337434E-4</v>
      </c>
      <c r="E2369" s="2">
        <v>-0.19531295765829149</v>
      </c>
      <c r="G2369" s="1">
        <v>39955</v>
      </c>
      <c r="H2369" s="3">
        <v>8277.32</v>
      </c>
      <c r="I2369" s="2">
        <f t="shared" si="291"/>
        <v>-7.7635684827305528E-4</v>
      </c>
      <c r="J2369" s="2">
        <f t="shared" si="292"/>
        <v>-0.19029222689542219</v>
      </c>
      <c r="L2369" s="1">
        <v>39955</v>
      </c>
      <c r="M2369" s="3">
        <v>1692.01</v>
      </c>
      <c r="N2369" s="2">
        <f t="shared" si="293"/>
        <v>-8.3082760137027619E-4</v>
      </c>
      <c r="O2369" s="2">
        <f t="shared" si="294"/>
        <v>-0.16819042179916383</v>
      </c>
      <c r="Q2369" s="1">
        <v>39885</v>
      </c>
      <c r="R2369" s="3">
        <v>12525.8</v>
      </c>
      <c r="S2369" s="2">
        <f t="shared" si="295"/>
        <v>1.8568857957170917E-2</v>
      </c>
      <c r="T2369" s="2">
        <f t="shared" si="296"/>
        <v>-0.27034617365789926</v>
      </c>
      <c r="V2369" s="1">
        <v>39864</v>
      </c>
      <c r="W2369" s="3">
        <v>7416.38</v>
      </c>
      <c r="X2369" s="2">
        <f t="shared" si="297"/>
        <v>-8.1948015095947256E-3</v>
      </c>
      <c r="Y2369" s="2">
        <f t="shared" si="298"/>
        <v>-0.26615690625608801</v>
      </c>
    </row>
    <row r="2370" spans="2:25" hidden="1" x14ac:dyDescent="0.25">
      <c r="B2370" s="1">
        <v>39954</v>
      </c>
      <c r="C2370" s="3">
        <v>888.33</v>
      </c>
      <c r="D2370" s="2">
        <v>-7.3394072371029389E-3</v>
      </c>
      <c r="E2370" s="2">
        <v>-0.20169075796165353</v>
      </c>
      <c r="G2370" s="1">
        <v>39954</v>
      </c>
      <c r="H2370" s="3">
        <v>8292.1299999999992</v>
      </c>
      <c r="I2370" s="2">
        <f t="shared" si="291"/>
        <v>-6.7511976122424057E-3</v>
      </c>
      <c r="J2370" s="2">
        <f t="shared" si="292"/>
        <v>-0.19621698140117819</v>
      </c>
      <c r="L2370" s="1">
        <v>39954</v>
      </c>
      <c r="M2370" s="3">
        <v>1695.25</v>
      </c>
      <c r="N2370" s="2">
        <f t="shared" si="293"/>
        <v>-8.2697707799966672E-3</v>
      </c>
      <c r="O2370" s="2">
        <f t="shared" si="294"/>
        <v>-0.17149241862255685</v>
      </c>
      <c r="Q2370" s="1">
        <v>39884</v>
      </c>
      <c r="R2370" s="3">
        <v>12001.53</v>
      </c>
      <c r="S2370" s="2">
        <f t="shared" si="295"/>
        <v>2.572145708388541E-3</v>
      </c>
      <c r="T2370" s="2">
        <f t="shared" si="296"/>
        <v>-0.28464488217111078</v>
      </c>
      <c r="V2370" s="1">
        <v>39863</v>
      </c>
      <c r="W2370" s="3">
        <v>7557.65</v>
      </c>
      <c r="X2370" s="2">
        <f t="shared" si="297"/>
        <v>1.3357968143230929E-3</v>
      </c>
      <c r="Y2370" s="2">
        <f t="shared" si="298"/>
        <v>-0.24580335253736244</v>
      </c>
    </row>
    <row r="2371" spans="2:25" hidden="1" x14ac:dyDescent="0.25">
      <c r="B2371" s="1">
        <v>39953</v>
      </c>
      <c r="C2371" s="3">
        <v>903.47</v>
      </c>
      <c r="D2371" s="2">
        <v>-2.2342865416195741E-3</v>
      </c>
      <c r="E2371" s="2">
        <v>-0.19839761612185242</v>
      </c>
      <c r="G2371" s="1">
        <v>39953</v>
      </c>
      <c r="H2371" s="3">
        <v>8422.0400000000009</v>
      </c>
      <c r="I2371" s="2">
        <f t="shared" si="291"/>
        <v>-2.7147204330103562E-3</v>
      </c>
      <c r="J2371" s="2">
        <f t="shared" si="292"/>
        <v>-0.18808485259352342</v>
      </c>
      <c r="L2371" s="1">
        <v>39953</v>
      </c>
      <c r="M2371" s="3">
        <v>1727.84</v>
      </c>
      <c r="N2371" s="2">
        <f t="shared" si="293"/>
        <v>-1.6807956727421262E-3</v>
      </c>
      <c r="O2371" s="2">
        <f t="shared" si="294"/>
        <v>-0.16541954588535848</v>
      </c>
      <c r="Q2371" s="1">
        <v>39883</v>
      </c>
      <c r="R2371" s="3">
        <v>11930.66</v>
      </c>
      <c r="S2371" s="2">
        <f t="shared" si="295"/>
        <v>8.6995229470971918E-3</v>
      </c>
      <c r="T2371" s="2">
        <f t="shared" si="296"/>
        <v>-0.28732091841840451</v>
      </c>
      <c r="V2371" s="1">
        <v>39862</v>
      </c>
      <c r="W2371" s="3">
        <v>7534.44</v>
      </c>
      <c r="X2371" s="2">
        <f t="shared" si="297"/>
        <v>-6.3554819289027018E-3</v>
      </c>
      <c r="Y2371" s="2">
        <f t="shared" si="298"/>
        <v>-0.26150148534798545</v>
      </c>
    </row>
    <row r="2372" spans="2:25" hidden="1" x14ac:dyDescent="0.25">
      <c r="B2372" s="1">
        <v>39952</v>
      </c>
      <c r="C2372" s="3">
        <v>908.13</v>
      </c>
      <c r="D2372" s="2">
        <v>-7.5494592945360482E-4</v>
      </c>
      <c r="E2372" s="2">
        <v>-0.19577349727133783</v>
      </c>
      <c r="G2372" s="1">
        <v>39952</v>
      </c>
      <c r="H2372" s="3">
        <v>8474.85</v>
      </c>
      <c r="I2372" s="2">
        <f t="shared" ref="I2372:I2435" si="299">LOG(H2372/H2373)</f>
        <v>-1.495316871788625E-3</v>
      </c>
      <c r="J2372" s="2">
        <f t="shared" ref="J2372:J2435" si="300">SUM(I2372:I2625)</f>
        <v>-0.18556605353125097</v>
      </c>
      <c r="L2372" s="1">
        <v>39952</v>
      </c>
      <c r="M2372" s="3">
        <v>1734.54</v>
      </c>
      <c r="N2372" s="2">
        <f t="shared" ref="N2372:N2435" si="301">LOG(M2372/M2373)</f>
        <v>5.4617213956593556E-4</v>
      </c>
      <c r="O2372" s="2">
        <f t="shared" ref="O2372:O2435" si="302">SUM(N2372:N2625)</f>
        <v>-0.16457601410893147</v>
      </c>
      <c r="Q2372" s="1">
        <v>39882</v>
      </c>
      <c r="R2372" s="3">
        <v>11694.05</v>
      </c>
      <c r="S2372" s="2">
        <f t="shared" ref="S2372:S2435" si="303">LOG(R2372/R2373)</f>
        <v>1.3176524377335777E-2</v>
      </c>
      <c r="T2372" s="2">
        <f t="shared" ref="T2372:T2435" si="304">SUM(S2372:S2619)</f>
        <v>-0.30467038175211625</v>
      </c>
      <c r="V2372" s="1">
        <v>39861</v>
      </c>
      <c r="W2372" s="3">
        <v>7645.51</v>
      </c>
      <c r="X2372" s="2">
        <f t="shared" ref="X2372:X2435" si="305">LOG(W2372/W2373)</f>
        <v>-5.9047681780673815E-3</v>
      </c>
      <c r="Y2372" s="2">
        <f t="shared" ref="Y2372:Y2435" si="306">SUM(X2372:X2616)</f>
        <v>-0.251261421986269</v>
      </c>
    </row>
    <row r="2373" spans="2:25" hidden="1" x14ac:dyDescent="0.25">
      <c r="B2373" s="1">
        <v>39951</v>
      </c>
      <c r="C2373" s="3">
        <v>909.71</v>
      </c>
      <c r="D2373" s="2">
        <v>1.3001289926134554E-2</v>
      </c>
      <c r="E2373" s="2">
        <v>-0.19447585847695323</v>
      </c>
      <c r="G2373" s="1">
        <v>39951</v>
      </c>
      <c r="H2373" s="3">
        <v>8504.08</v>
      </c>
      <c r="I2373" s="2">
        <f t="shared" si="299"/>
        <v>1.2193253020234811E-2</v>
      </c>
      <c r="J2373" s="2">
        <f t="shared" si="300"/>
        <v>-0.18090783051648548</v>
      </c>
      <c r="L2373" s="1">
        <v>39951</v>
      </c>
      <c r="M2373" s="3">
        <v>1732.36</v>
      </c>
      <c r="N2373" s="2">
        <f t="shared" si="301"/>
        <v>1.3292675937415108E-2</v>
      </c>
      <c r="O2373" s="2">
        <f t="shared" si="302"/>
        <v>-0.15872821390306846</v>
      </c>
      <c r="Q2373" s="1">
        <v>39881</v>
      </c>
      <c r="R2373" s="3">
        <v>11344.58</v>
      </c>
      <c r="S2373" s="2">
        <f t="shared" si="303"/>
        <v>-2.1543209675305416E-2</v>
      </c>
      <c r="T2373" s="2">
        <f t="shared" si="304"/>
        <v>-0.33138349564957076</v>
      </c>
      <c r="V2373" s="1">
        <v>39860</v>
      </c>
      <c r="W2373" s="3">
        <v>7750.17</v>
      </c>
      <c r="X2373" s="2">
        <f t="shared" si="305"/>
        <v>-1.6348736889772412E-3</v>
      </c>
      <c r="Y2373" s="2">
        <f t="shared" si="306"/>
        <v>-0.24494750055094477</v>
      </c>
    </row>
    <row r="2374" spans="2:25" hidden="1" x14ac:dyDescent="0.25">
      <c r="B2374" s="1">
        <v>39948</v>
      </c>
      <c r="C2374" s="3">
        <v>882.88</v>
      </c>
      <c r="D2374" s="2">
        <v>-4.9838219957059485E-3</v>
      </c>
      <c r="E2374" s="2">
        <v>-0.20290450384728209</v>
      </c>
      <c r="G2374" s="1">
        <v>39948</v>
      </c>
      <c r="H2374" s="3">
        <v>8268.64</v>
      </c>
      <c r="I2374" s="2">
        <f t="shared" si="299"/>
        <v>-3.2797316978481063E-3</v>
      </c>
      <c r="J2374" s="2">
        <f t="shared" si="300"/>
        <v>-0.19086635890277145</v>
      </c>
      <c r="L2374" s="1">
        <v>39948</v>
      </c>
      <c r="M2374" s="3">
        <v>1680.14</v>
      </c>
      <c r="N2374" s="2">
        <f t="shared" si="301"/>
        <v>-2.3381723273334471E-3</v>
      </c>
      <c r="O2374" s="2">
        <f t="shared" si="302"/>
        <v>-0.17174596594325886</v>
      </c>
      <c r="Q2374" s="1">
        <v>39878</v>
      </c>
      <c r="R2374" s="3">
        <v>11921.52</v>
      </c>
      <c r="S2374" s="2">
        <f t="shared" si="303"/>
        <v>-1.0428135253113006E-2</v>
      </c>
      <c r="T2374" s="2">
        <f t="shared" si="304"/>
        <v>-0.31445674381731398</v>
      </c>
      <c r="V2374" s="1">
        <v>39857</v>
      </c>
      <c r="W2374" s="3">
        <v>7779.4</v>
      </c>
      <c r="X2374" s="2">
        <f t="shared" si="305"/>
        <v>4.1531684692176244E-3</v>
      </c>
      <c r="Y2374" s="2">
        <f t="shared" si="306"/>
        <v>-0.24343662443443576</v>
      </c>
    </row>
    <row r="2375" spans="2:25" hidden="1" x14ac:dyDescent="0.25">
      <c r="B2375" s="1">
        <v>39947</v>
      </c>
      <c r="C2375" s="3">
        <v>893.07</v>
      </c>
      <c r="D2375" s="2">
        <v>4.4725402282784418E-3</v>
      </c>
      <c r="E2375" s="2">
        <v>-0.19618455193822593</v>
      </c>
      <c r="G2375" s="1">
        <v>39947</v>
      </c>
      <c r="H2375" s="3">
        <v>8331.32</v>
      </c>
      <c r="I2375" s="2">
        <f t="shared" si="299"/>
        <v>2.4270691421419905E-3</v>
      </c>
      <c r="J2375" s="2">
        <f t="shared" si="300"/>
        <v>-0.189077608146271</v>
      </c>
      <c r="L2375" s="1">
        <v>39947</v>
      </c>
      <c r="M2375" s="3">
        <v>1689.21</v>
      </c>
      <c r="N2375" s="2">
        <f t="shared" si="301"/>
        <v>6.4807357151174588E-3</v>
      </c>
      <c r="O2375" s="2">
        <f t="shared" si="302"/>
        <v>-0.1682522561185226</v>
      </c>
      <c r="Q2375" s="1">
        <v>39877</v>
      </c>
      <c r="R2375" s="3">
        <v>12211.24</v>
      </c>
      <c r="S2375" s="2">
        <f t="shared" si="303"/>
        <v>-4.2438137204954289E-3</v>
      </c>
      <c r="T2375" s="2">
        <f t="shared" si="304"/>
        <v>-0.30211976579562239</v>
      </c>
      <c r="V2375" s="1">
        <v>39856</v>
      </c>
      <c r="W2375" s="3">
        <v>7705.36</v>
      </c>
      <c r="X2375" s="2">
        <f t="shared" si="305"/>
        <v>-1.3352347281584602E-2</v>
      </c>
      <c r="Y2375" s="2">
        <f t="shared" si="306"/>
        <v>-0.22942616163719956</v>
      </c>
    </row>
    <row r="2376" spans="2:25" hidden="1" x14ac:dyDescent="0.25">
      <c r="B2376" s="1">
        <v>39946</v>
      </c>
      <c r="C2376" s="3">
        <v>883.92</v>
      </c>
      <c r="D2376" s="2">
        <v>-1.1840259959463341E-2</v>
      </c>
      <c r="E2376" s="2">
        <v>-0.20082421063863209</v>
      </c>
      <c r="G2376" s="1">
        <v>39946</v>
      </c>
      <c r="H2376" s="3">
        <v>8284.89</v>
      </c>
      <c r="I2376" s="2">
        <f t="shared" si="299"/>
        <v>-9.5510270976485699E-3</v>
      </c>
      <c r="J2376" s="2">
        <f t="shared" si="300"/>
        <v>-0.18708307877801741</v>
      </c>
      <c r="L2376" s="1">
        <v>39946</v>
      </c>
      <c r="M2376" s="3">
        <v>1664.19</v>
      </c>
      <c r="N2376" s="2">
        <f t="shared" si="301"/>
        <v>-1.3294128174703851E-2</v>
      </c>
      <c r="O2376" s="2">
        <f t="shared" si="302"/>
        <v>-0.16716831089051989</v>
      </c>
      <c r="Q2376" s="1">
        <v>39876</v>
      </c>
      <c r="R2376" s="3">
        <v>12331.15</v>
      </c>
      <c r="S2376" s="2">
        <f t="shared" si="303"/>
        <v>1.0597904220989907E-2</v>
      </c>
      <c r="T2376" s="2">
        <f t="shared" si="304"/>
        <v>-0.28401497001551557</v>
      </c>
      <c r="V2376" s="1">
        <v>39854</v>
      </c>
      <c r="W2376" s="3">
        <v>7945.94</v>
      </c>
      <c r="X2376" s="2">
        <f t="shared" si="305"/>
        <v>-1.2601803990975264E-3</v>
      </c>
      <c r="Y2376" s="2">
        <f t="shared" si="306"/>
        <v>-0.21453107561293505</v>
      </c>
    </row>
    <row r="2377" spans="2:25" hidden="1" x14ac:dyDescent="0.25">
      <c r="B2377" s="1">
        <v>39945</v>
      </c>
      <c r="C2377" s="3">
        <v>908.35</v>
      </c>
      <c r="D2377" s="2">
        <v>-4.2531277107108606E-4</v>
      </c>
      <c r="E2377" s="2">
        <v>-0.18422384659516253</v>
      </c>
      <c r="G2377" s="1">
        <v>39945</v>
      </c>
      <c r="H2377" s="3">
        <v>8469.11</v>
      </c>
      <c r="I2377" s="2">
        <f t="shared" si="299"/>
        <v>2.5891288866619973E-3</v>
      </c>
      <c r="J2377" s="2">
        <f t="shared" si="300"/>
        <v>-0.18163210164304883</v>
      </c>
      <c r="L2377" s="1">
        <v>39945</v>
      </c>
      <c r="M2377" s="3">
        <v>1715.92</v>
      </c>
      <c r="N2377" s="2">
        <f t="shared" si="301"/>
        <v>-3.8602416293697537E-3</v>
      </c>
      <c r="O2377" s="2">
        <f t="shared" si="302"/>
        <v>-0.15488879873390571</v>
      </c>
      <c r="Q2377" s="1">
        <v>39875</v>
      </c>
      <c r="R2377" s="3">
        <v>12033.88</v>
      </c>
      <c r="S2377" s="2">
        <f t="shared" si="303"/>
        <v>-1.0115484151979586E-2</v>
      </c>
      <c r="T2377" s="2">
        <f t="shared" si="304"/>
        <v>-0.28637465611147617</v>
      </c>
      <c r="V2377" s="1">
        <v>39853</v>
      </c>
      <c r="W2377" s="3">
        <v>7969.03</v>
      </c>
      <c r="X2377" s="2">
        <f t="shared" si="305"/>
        <v>-5.8241883120534362E-3</v>
      </c>
      <c r="Y2377" s="2">
        <f t="shared" si="306"/>
        <v>-0.21311345028641782</v>
      </c>
    </row>
    <row r="2378" spans="2:25" hidden="1" x14ac:dyDescent="0.25">
      <c r="B2378" s="1">
        <v>39944</v>
      </c>
      <c r="C2378" s="3">
        <v>909.24</v>
      </c>
      <c r="D2378" s="2">
        <v>-9.4446891657744871E-3</v>
      </c>
      <c r="E2378" s="2">
        <v>-0.18672921741008514</v>
      </c>
      <c r="G2378" s="1">
        <v>39944</v>
      </c>
      <c r="H2378" s="3">
        <v>8418.77</v>
      </c>
      <c r="I2378" s="2">
        <f t="shared" si="299"/>
        <v>-7.9677572503091786E-3</v>
      </c>
      <c r="J2378" s="2">
        <f t="shared" si="300"/>
        <v>-0.18244793696188552</v>
      </c>
      <c r="L2378" s="1">
        <v>39944</v>
      </c>
      <c r="M2378" s="3">
        <v>1731.24</v>
      </c>
      <c r="N2378" s="2">
        <f t="shared" si="301"/>
        <v>-1.9423041616179193E-3</v>
      </c>
      <c r="O2378" s="2">
        <f t="shared" si="302"/>
        <v>-0.14876370109255027</v>
      </c>
      <c r="Q2378" s="1">
        <v>39874</v>
      </c>
      <c r="R2378" s="3">
        <v>12317.46</v>
      </c>
      <c r="S2378" s="2">
        <f t="shared" si="303"/>
        <v>-1.7081193220397563E-2</v>
      </c>
      <c r="T2378" s="2">
        <f t="shared" si="304"/>
        <v>-0.27692869206648202</v>
      </c>
      <c r="V2378" s="1">
        <v>39850</v>
      </c>
      <c r="W2378" s="3">
        <v>8076.62</v>
      </c>
      <c r="X2378" s="2">
        <f t="shared" si="305"/>
        <v>6.88164172119737E-3</v>
      </c>
      <c r="Y2378" s="2">
        <f t="shared" si="306"/>
        <v>-0.21357946028768215</v>
      </c>
    </row>
    <row r="2379" spans="2:25" hidden="1" x14ac:dyDescent="0.25">
      <c r="B2379" s="1">
        <v>39941</v>
      </c>
      <c r="C2379" s="3">
        <v>929.23</v>
      </c>
      <c r="D2379" s="2">
        <v>1.0329233700727167E-2</v>
      </c>
      <c r="E2379" s="2">
        <v>-0.17569381251374619</v>
      </c>
      <c r="G2379" s="1">
        <v>39941</v>
      </c>
      <c r="H2379" s="3">
        <v>8574.65</v>
      </c>
      <c r="I2379" s="2">
        <f t="shared" si="299"/>
        <v>8.4281523559531276E-3</v>
      </c>
      <c r="J2379" s="2">
        <f t="shared" si="300"/>
        <v>-0.18142226674143352</v>
      </c>
      <c r="L2379" s="1">
        <v>39941</v>
      </c>
      <c r="M2379" s="3">
        <v>1739</v>
      </c>
      <c r="N2379" s="2">
        <f t="shared" si="301"/>
        <v>5.7215622502368784E-3</v>
      </c>
      <c r="O2379" s="2">
        <f t="shared" si="302"/>
        <v>-0.15473135538745428</v>
      </c>
      <c r="Q2379" s="1">
        <v>39871</v>
      </c>
      <c r="R2379" s="3">
        <v>12811.57</v>
      </c>
      <c r="S2379" s="2">
        <f t="shared" si="303"/>
        <v>-2.8169718798338943E-3</v>
      </c>
      <c r="T2379" s="2">
        <f t="shared" si="304"/>
        <v>-0.2657326961227211</v>
      </c>
      <c r="V2379" s="1">
        <v>39849</v>
      </c>
      <c r="W2379" s="3">
        <v>7949.65</v>
      </c>
      <c r="X2379" s="2">
        <f t="shared" si="305"/>
        <v>-4.8507788907370371E-3</v>
      </c>
      <c r="Y2379" s="2">
        <f t="shared" si="306"/>
        <v>-0.21689809086173911</v>
      </c>
    </row>
    <row r="2380" spans="2:25" hidden="1" x14ac:dyDescent="0.25">
      <c r="B2380" s="1">
        <v>39940</v>
      </c>
      <c r="C2380" s="3">
        <v>907.39</v>
      </c>
      <c r="D2380" s="2">
        <v>-5.7719140582376564E-3</v>
      </c>
      <c r="E2380" s="2">
        <v>-0.19396186564950799</v>
      </c>
      <c r="G2380" s="1">
        <v>39940</v>
      </c>
      <c r="H2380" s="3">
        <v>8409.85</v>
      </c>
      <c r="I2380" s="2">
        <f t="shared" si="299"/>
        <v>-5.2576510270052508E-3</v>
      </c>
      <c r="J2380" s="2">
        <f t="shared" si="300"/>
        <v>-0.18813632323089818</v>
      </c>
      <c r="L2380" s="1">
        <v>39940</v>
      </c>
      <c r="M2380" s="3">
        <v>1716.24</v>
      </c>
      <c r="N2380" s="2">
        <f t="shared" si="301"/>
        <v>-1.071250885435715E-2</v>
      </c>
      <c r="O2380" s="2">
        <f t="shared" si="302"/>
        <v>-0.1570838339301833</v>
      </c>
      <c r="Q2380" s="1">
        <v>39870</v>
      </c>
      <c r="R2380" s="3">
        <v>12894.94</v>
      </c>
      <c r="S2380" s="2">
        <f t="shared" si="303"/>
        <v>-3.6937023658996618E-3</v>
      </c>
      <c r="T2380" s="2">
        <f t="shared" si="304"/>
        <v>-0.26231929290613037</v>
      </c>
      <c r="V2380" s="1">
        <v>39848</v>
      </c>
      <c r="W2380" s="3">
        <v>8038.94</v>
      </c>
      <c r="X2380" s="2">
        <f t="shared" si="305"/>
        <v>1.1686136492303337E-2</v>
      </c>
      <c r="Y2380" s="2">
        <f t="shared" si="306"/>
        <v>-0.23296175492012355</v>
      </c>
    </row>
    <row r="2381" spans="2:25" hidden="1" x14ac:dyDescent="0.25">
      <c r="B2381" s="1">
        <v>39939</v>
      </c>
      <c r="C2381" s="3">
        <v>919.53</v>
      </c>
      <c r="D2381" s="2">
        <v>7.4935658251553388E-3</v>
      </c>
      <c r="E2381" s="2">
        <v>-0.18487941511850034</v>
      </c>
      <c r="G2381" s="1">
        <v>39939</v>
      </c>
      <c r="H2381" s="3">
        <v>8512.2800000000007</v>
      </c>
      <c r="I2381" s="2">
        <f t="shared" si="299"/>
        <v>5.2163400569645883E-3</v>
      </c>
      <c r="J2381" s="2">
        <f t="shared" si="300"/>
        <v>-0.18583741527521122</v>
      </c>
      <c r="L2381" s="1">
        <v>39939</v>
      </c>
      <c r="M2381" s="3">
        <v>1759.1</v>
      </c>
      <c r="N2381" s="2">
        <f t="shared" si="301"/>
        <v>1.231228313884716E-3</v>
      </c>
      <c r="O2381" s="2">
        <f t="shared" si="302"/>
        <v>-0.14863372466710073</v>
      </c>
      <c r="Q2381" s="1">
        <v>39869</v>
      </c>
      <c r="R2381" s="3">
        <v>13005.08</v>
      </c>
      <c r="S2381" s="2">
        <f t="shared" si="303"/>
        <v>6.9532766324783809E-3</v>
      </c>
      <c r="T2381" s="2">
        <f t="shared" si="304"/>
        <v>-0.26832134931455637</v>
      </c>
      <c r="V2381" s="1">
        <v>39847</v>
      </c>
      <c r="W2381" s="3">
        <v>7825.51</v>
      </c>
      <c r="X2381" s="2">
        <f t="shared" si="305"/>
        <v>-2.6816565914569274E-3</v>
      </c>
      <c r="Y2381" s="2">
        <f t="shared" si="306"/>
        <v>-0.24824117910942836</v>
      </c>
    </row>
    <row r="2382" spans="2:25" hidden="1" x14ac:dyDescent="0.25">
      <c r="B2382" s="1">
        <v>39938</v>
      </c>
      <c r="C2382" s="3">
        <v>903.8</v>
      </c>
      <c r="D2382" s="2">
        <v>-1.6498529181895082E-3</v>
      </c>
      <c r="E2382" s="2">
        <v>-0.194346357484115</v>
      </c>
      <c r="G2382" s="1">
        <v>39938</v>
      </c>
      <c r="H2382" s="3">
        <v>8410.65</v>
      </c>
      <c r="I2382" s="2">
        <f t="shared" si="299"/>
        <v>-8.30033673971308E-4</v>
      </c>
      <c r="J2382" s="2">
        <f t="shared" si="300"/>
        <v>-0.18944773589984579</v>
      </c>
      <c r="L2382" s="1">
        <v>39938</v>
      </c>
      <c r="M2382" s="3">
        <v>1754.12</v>
      </c>
      <c r="N2382" s="2">
        <f t="shared" si="301"/>
        <v>-2.3309395685931788E-3</v>
      </c>
      <c r="O2382" s="2">
        <f t="shared" si="302"/>
        <v>-0.1505166970461293</v>
      </c>
      <c r="Q2382" s="1">
        <v>39868</v>
      </c>
      <c r="R2382" s="3">
        <v>12798.52</v>
      </c>
      <c r="S2382" s="2">
        <f t="shared" si="303"/>
        <v>-1.2594168779775705E-2</v>
      </c>
      <c r="T2382" s="2">
        <f t="shared" si="304"/>
        <v>-0.2686729758572215</v>
      </c>
      <c r="V2382" s="1">
        <v>39846</v>
      </c>
      <c r="W2382" s="3">
        <v>7873.98</v>
      </c>
      <c r="X2382" s="2">
        <f t="shared" si="305"/>
        <v>-6.5725529507668044E-3</v>
      </c>
      <c r="Y2382" s="2">
        <f t="shared" si="306"/>
        <v>-0.23404808885002978</v>
      </c>
    </row>
    <row r="2383" spans="2:25" hidden="1" x14ac:dyDescent="0.25">
      <c r="B2383" s="1">
        <v>39937</v>
      </c>
      <c r="C2383" s="3">
        <v>907.24</v>
      </c>
      <c r="D2383" s="2">
        <v>1.4465166438581921E-2</v>
      </c>
      <c r="E2383" s="2">
        <v>-0.19129358837063498</v>
      </c>
      <c r="G2383" s="1">
        <v>39937</v>
      </c>
      <c r="H2383" s="3">
        <v>8426.74</v>
      </c>
      <c r="I2383" s="2">
        <f t="shared" si="299"/>
        <v>1.1188971185536262E-2</v>
      </c>
      <c r="J2383" s="2">
        <f t="shared" si="300"/>
        <v>-0.18223283474696159</v>
      </c>
      <c r="L2383" s="1">
        <v>39937</v>
      </c>
      <c r="M2383" s="3">
        <v>1763.56</v>
      </c>
      <c r="N2383" s="2">
        <f t="shared" si="301"/>
        <v>1.1063837378154355E-2</v>
      </c>
      <c r="O2383" s="2">
        <f t="shared" si="302"/>
        <v>-0.13613108432813914</v>
      </c>
      <c r="Q2383" s="1">
        <v>39867</v>
      </c>
      <c r="R2383" s="3">
        <v>13175.1</v>
      </c>
      <c r="S2383" s="2">
        <f t="shared" si="303"/>
        <v>1.5978583221633851E-2</v>
      </c>
      <c r="T2383" s="2">
        <f t="shared" si="304"/>
        <v>-0.26313498030774818</v>
      </c>
      <c r="V2383" s="1">
        <v>39843</v>
      </c>
      <c r="W2383" s="3">
        <v>7994.05</v>
      </c>
      <c r="X2383" s="2">
        <f t="shared" si="305"/>
        <v>-1.3752359128130701E-2</v>
      </c>
      <c r="Y2383" s="2">
        <f t="shared" si="306"/>
        <v>-0.23053152284816936</v>
      </c>
    </row>
    <row r="2384" spans="2:25" hidden="1" x14ac:dyDescent="0.25">
      <c r="B2384" s="1">
        <v>39934</v>
      </c>
      <c r="C2384" s="3">
        <v>877.52</v>
      </c>
      <c r="D2384" s="2">
        <v>2.3373100467279809E-3</v>
      </c>
      <c r="E2384" s="2">
        <v>-0.19837771684477762</v>
      </c>
      <c r="G2384" s="1">
        <v>39934</v>
      </c>
      <c r="H2384" s="3">
        <v>8212.41</v>
      </c>
      <c r="I2384" s="2">
        <f t="shared" si="299"/>
        <v>2.3485136899547465E-3</v>
      </c>
      <c r="J2384" s="2">
        <f t="shared" si="300"/>
        <v>-0.19382169710647806</v>
      </c>
      <c r="L2384" s="1">
        <v>39934</v>
      </c>
      <c r="M2384" s="3">
        <v>1719.2</v>
      </c>
      <c r="N2384" s="2">
        <f t="shared" si="301"/>
        <v>4.8023256202297865E-4</v>
      </c>
      <c r="O2384" s="2">
        <f t="shared" si="302"/>
        <v>-0.14958229534689199</v>
      </c>
      <c r="Q2384" s="1">
        <v>39864</v>
      </c>
      <c r="R2384" s="3">
        <v>12699.17</v>
      </c>
      <c r="S2384" s="2">
        <f t="shared" si="303"/>
        <v>-1.0947708765327385E-2</v>
      </c>
      <c r="T2384" s="2">
        <f t="shared" si="304"/>
        <v>-0.27682804030242486</v>
      </c>
      <c r="V2384" s="1">
        <v>39842</v>
      </c>
      <c r="W2384" s="3">
        <v>8251.24</v>
      </c>
      <c r="X2384" s="2">
        <f t="shared" si="305"/>
        <v>7.6970829880983411E-3</v>
      </c>
      <c r="Y2384" s="2">
        <f t="shared" si="306"/>
        <v>-0.20880033500922696</v>
      </c>
    </row>
    <row r="2385" spans="2:25" hidden="1" x14ac:dyDescent="0.25">
      <c r="B2385" s="1">
        <v>39933</v>
      </c>
      <c r="C2385" s="3">
        <v>872.81</v>
      </c>
      <c r="D2385" s="2">
        <v>-4.1279675583974382E-4</v>
      </c>
      <c r="E2385" s="2">
        <v>-0.20238868311256603</v>
      </c>
      <c r="G2385" s="1">
        <v>39933</v>
      </c>
      <c r="H2385" s="3">
        <v>8168.12</v>
      </c>
      <c r="I2385" s="2">
        <f t="shared" si="299"/>
        <v>-9.3530621624823504E-4</v>
      </c>
      <c r="J2385" s="2">
        <f t="shared" si="300"/>
        <v>-0.19751548668087296</v>
      </c>
      <c r="L2385" s="1">
        <v>39933</v>
      </c>
      <c r="M2385" s="3">
        <v>1717.3</v>
      </c>
      <c r="N2385" s="2">
        <f t="shared" si="301"/>
        <v>1.3576304479531315E-3</v>
      </c>
      <c r="O2385" s="2">
        <f t="shared" si="302"/>
        <v>-0.14975810541660886</v>
      </c>
      <c r="Q2385" s="1">
        <v>39863</v>
      </c>
      <c r="R2385" s="3">
        <v>13023.36</v>
      </c>
      <c r="S2385" s="2">
        <f t="shared" si="303"/>
        <v>2.4550583976937657E-4</v>
      </c>
      <c r="T2385" s="2">
        <f t="shared" si="304"/>
        <v>-0.25019455321714462</v>
      </c>
      <c r="V2385" s="1">
        <v>39841</v>
      </c>
      <c r="W2385" s="3">
        <v>8106.29</v>
      </c>
      <c r="X2385" s="2">
        <f t="shared" si="305"/>
        <v>2.4294439765637351E-3</v>
      </c>
      <c r="Y2385" s="2">
        <f t="shared" si="306"/>
        <v>-0.22083102604439858</v>
      </c>
    </row>
    <row r="2386" spans="2:25" hidden="1" x14ac:dyDescent="0.25">
      <c r="B2386" s="1">
        <v>39932</v>
      </c>
      <c r="C2386" s="3">
        <v>873.64</v>
      </c>
      <c r="D2386" s="2">
        <v>9.2851315771367154E-3</v>
      </c>
      <c r="E2386" s="2">
        <v>-0.20366799955547887</v>
      </c>
      <c r="G2386" s="1">
        <v>39932</v>
      </c>
      <c r="H2386" s="3">
        <v>8185.73</v>
      </c>
      <c r="I2386" s="2">
        <f t="shared" si="299"/>
        <v>9.0482406722965925E-3</v>
      </c>
      <c r="J2386" s="2">
        <f t="shared" si="300"/>
        <v>-0.19725816493999895</v>
      </c>
      <c r="L2386" s="1">
        <v>39932</v>
      </c>
      <c r="M2386" s="3">
        <v>1711.94</v>
      </c>
      <c r="N2386" s="2">
        <f t="shared" si="301"/>
        <v>9.7823812968869574E-3</v>
      </c>
      <c r="O2386" s="2">
        <f t="shared" si="302"/>
        <v>-0.15085232779951641</v>
      </c>
      <c r="Q2386" s="1">
        <v>39862</v>
      </c>
      <c r="R2386" s="3">
        <v>13016</v>
      </c>
      <c r="S2386" s="2">
        <f t="shared" si="303"/>
        <v>2.3620656825249432E-3</v>
      </c>
      <c r="T2386" s="2">
        <f t="shared" si="304"/>
        <v>-0.24576871583442278</v>
      </c>
      <c r="V2386" s="1">
        <v>39840</v>
      </c>
      <c r="W2386" s="3">
        <v>8061.07</v>
      </c>
      <c r="X2386" s="2">
        <f t="shared" si="305"/>
        <v>2.0910474934461475E-2</v>
      </c>
      <c r="Y2386" s="2">
        <f t="shared" si="306"/>
        <v>-0.21047760742190894</v>
      </c>
    </row>
    <row r="2387" spans="2:25" hidden="1" x14ac:dyDescent="0.25">
      <c r="B2387" s="1">
        <v>39931</v>
      </c>
      <c r="C2387" s="3">
        <v>855.16</v>
      </c>
      <c r="D2387" s="2">
        <v>-1.1918147371923116E-3</v>
      </c>
      <c r="E2387" s="2">
        <v>-0.21341008529661556</v>
      </c>
      <c r="G2387" s="1">
        <v>39931</v>
      </c>
      <c r="H2387" s="3">
        <v>8016.95</v>
      </c>
      <c r="I2387" s="2">
        <f t="shared" si="299"/>
        <v>-4.3586607273716425E-4</v>
      </c>
      <c r="J2387" s="2">
        <f t="shared" si="300"/>
        <v>-0.20485846411545694</v>
      </c>
      <c r="L2387" s="1">
        <v>39931</v>
      </c>
      <c r="M2387" s="3">
        <v>1673.81</v>
      </c>
      <c r="N2387" s="2">
        <f t="shared" si="301"/>
        <v>-1.4505766753597851E-3</v>
      </c>
      <c r="O2387" s="2">
        <f t="shared" si="302"/>
        <v>-0.16170705274605837</v>
      </c>
      <c r="Q2387" s="1">
        <v>39861</v>
      </c>
      <c r="R2387" s="3">
        <v>12945.4</v>
      </c>
      <c r="S2387" s="2">
        <f t="shared" si="303"/>
        <v>-1.6796631171723364E-2</v>
      </c>
      <c r="T2387" s="2">
        <f t="shared" si="304"/>
        <v>-0.24230243355729553</v>
      </c>
      <c r="V2387" s="1">
        <v>39839</v>
      </c>
      <c r="W2387" s="3">
        <v>7682.14</v>
      </c>
      <c r="X2387" s="2">
        <f t="shared" si="305"/>
        <v>-3.5532228902226334E-3</v>
      </c>
      <c r="Y2387" s="2">
        <f t="shared" si="306"/>
        <v>-0.24898687245706608</v>
      </c>
    </row>
    <row r="2388" spans="2:25" hidden="1" x14ac:dyDescent="0.25">
      <c r="B2388" s="1">
        <v>39930</v>
      </c>
      <c r="C2388" s="3">
        <v>857.51</v>
      </c>
      <c r="D2388" s="2">
        <v>-4.3940271591265227E-3</v>
      </c>
      <c r="E2388" s="2">
        <v>-0.20940676868423616</v>
      </c>
      <c r="G2388" s="1">
        <v>39930</v>
      </c>
      <c r="H2388" s="3">
        <v>8025</v>
      </c>
      <c r="I2388" s="2">
        <f t="shared" si="299"/>
        <v>-2.7668639369564552E-3</v>
      </c>
      <c r="J2388" s="2">
        <f t="shared" si="300"/>
        <v>-0.20151521417139681</v>
      </c>
      <c r="L2388" s="1">
        <v>39930</v>
      </c>
      <c r="M2388" s="3">
        <v>1679.41</v>
      </c>
      <c r="N2388" s="2">
        <f t="shared" si="301"/>
        <v>-3.8310127133663308E-3</v>
      </c>
      <c r="O2388" s="2">
        <f t="shared" si="302"/>
        <v>-0.15599626596592828</v>
      </c>
      <c r="Q2388" s="1">
        <v>39860</v>
      </c>
      <c r="R2388" s="3">
        <v>13455.88</v>
      </c>
      <c r="S2388" s="2">
        <f t="shared" si="303"/>
        <v>-3.1768433576991827E-3</v>
      </c>
      <c r="T2388" s="2">
        <f t="shared" si="304"/>
        <v>-0.24159099177674936</v>
      </c>
      <c r="V2388" s="1">
        <v>39836</v>
      </c>
      <c r="W2388" s="3">
        <v>7745.25</v>
      </c>
      <c r="X2388" s="2">
        <f t="shared" si="305"/>
        <v>-1.6854302159145053E-2</v>
      </c>
      <c r="Y2388" s="2">
        <f t="shared" si="306"/>
        <v>-0.22799643000926684</v>
      </c>
    </row>
    <row r="2389" spans="2:25" hidden="1" x14ac:dyDescent="0.25">
      <c r="B2389" s="1">
        <v>39927</v>
      </c>
      <c r="C2389" s="3">
        <v>866.23</v>
      </c>
      <c r="D2389" s="2">
        <v>7.2344064755947646E-3</v>
      </c>
      <c r="E2389" s="2">
        <v>-0.20222383590917387</v>
      </c>
      <c r="G2389" s="1">
        <v>39927</v>
      </c>
      <c r="H2389" s="3">
        <v>8076.29</v>
      </c>
      <c r="I2389" s="2">
        <f t="shared" si="299"/>
        <v>6.4592721544115038E-3</v>
      </c>
      <c r="J2389" s="2">
        <f t="shared" si="300"/>
        <v>-0.19728305903656168</v>
      </c>
      <c r="L2389" s="1">
        <v>39927</v>
      </c>
      <c r="M2389" s="3">
        <v>1694.29</v>
      </c>
      <c r="N2389" s="2">
        <f t="shared" si="301"/>
        <v>1.0922501163838314E-2</v>
      </c>
      <c r="O2389" s="2">
        <f t="shared" si="302"/>
        <v>-0.14703047160601337</v>
      </c>
      <c r="Q2389" s="1">
        <v>39857</v>
      </c>
      <c r="R2389" s="3">
        <v>13554.67</v>
      </c>
      <c r="S2389" s="2">
        <f t="shared" si="303"/>
        <v>1.058491320933122E-2</v>
      </c>
      <c r="T2389" s="2">
        <f t="shared" si="304"/>
        <v>-0.26251505863965491</v>
      </c>
      <c r="V2389" s="1">
        <v>39835</v>
      </c>
      <c r="W2389" s="3">
        <v>8051.74</v>
      </c>
      <c r="X2389" s="2">
        <f t="shared" si="305"/>
        <v>8.1725033026441938E-3</v>
      </c>
      <c r="Y2389" s="2">
        <f t="shared" si="306"/>
        <v>-0.20230509371208311</v>
      </c>
    </row>
    <row r="2390" spans="2:25" hidden="1" x14ac:dyDescent="0.25">
      <c r="B2390" s="1">
        <v>39926</v>
      </c>
      <c r="C2390" s="3">
        <v>851.92</v>
      </c>
      <c r="D2390" s="2">
        <v>4.2879842682843738E-3</v>
      </c>
      <c r="E2390" s="2">
        <v>-0.20820068219972884</v>
      </c>
      <c r="G2390" s="1">
        <v>39926</v>
      </c>
      <c r="H2390" s="3">
        <v>7957.06</v>
      </c>
      <c r="I2390" s="2">
        <f t="shared" si="299"/>
        <v>3.8644704559127672E-3</v>
      </c>
      <c r="J2390" s="2">
        <f t="shared" si="300"/>
        <v>-0.20730541818622125</v>
      </c>
      <c r="L2390" s="1">
        <v>39926</v>
      </c>
      <c r="M2390" s="3">
        <v>1652.21</v>
      </c>
      <c r="N2390" s="2">
        <f t="shared" si="301"/>
        <v>1.6037548701107098E-3</v>
      </c>
      <c r="O2390" s="2">
        <f t="shared" si="302"/>
        <v>-0.16359845031850925</v>
      </c>
      <c r="Q2390" s="1">
        <v>39856</v>
      </c>
      <c r="R2390" s="3">
        <v>13228.3</v>
      </c>
      <c r="S2390" s="2">
        <f t="shared" si="303"/>
        <v>-1.0089288852913844E-2</v>
      </c>
      <c r="T2390" s="2">
        <f t="shared" si="304"/>
        <v>-0.27699290253529657</v>
      </c>
      <c r="V2390" s="1">
        <v>39834</v>
      </c>
      <c r="W2390" s="3">
        <v>7901.64</v>
      </c>
      <c r="X2390" s="2">
        <f t="shared" si="305"/>
        <v>-8.9296713074606404E-3</v>
      </c>
      <c r="Y2390" s="2">
        <f t="shared" si="306"/>
        <v>-0.20172340337266811</v>
      </c>
    </row>
    <row r="2391" spans="2:25" hidden="1" x14ac:dyDescent="0.25">
      <c r="B2391" s="1">
        <v>39925</v>
      </c>
      <c r="C2391" s="3">
        <v>843.55</v>
      </c>
      <c r="D2391" s="2">
        <v>-3.3489688064567164E-3</v>
      </c>
      <c r="E2391" s="2">
        <v>-0.21633182478974514</v>
      </c>
      <c r="G2391" s="1">
        <v>39925</v>
      </c>
      <c r="H2391" s="3">
        <v>7886.57</v>
      </c>
      <c r="I2391" s="2">
        <f t="shared" si="299"/>
        <v>-4.5461822238157742E-3</v>
      </c>
      <c r="J2391" s="2">
        <f t="shared" si="300"/>
        <v>-0.21199333449409674</v>
      </c>
      <c r="L2391" s="1">
        <v>39925</v>
      </c>
      <c r="M2391" s="3">
        <v>1646.12</v>
      </c>
      <c r="N2391" s="2">
        <f t="shared" si="301"/>
        <v>5.9930554404063942E-4</v>
      </c>
      <c r="O2391" s="2">
        <f t="shared" si="302"/>
        <v>-0.16428685733511036</v>
      </c>
      <c r="Q2391" s="1">
        <v>39855</v>
      </c>
      <c r="R2391" s="3">
        <v>13539.21</v>
      </c>
      <c r="S2391" s="2">
        <f t="shared" si="303"/>
        <v>-1.081616634368761E-2</v>
      </c>
      <c r="T2391" s="2">
        <f t="shared" si="304"/>
        <v>-0.25084843422599978</v>
      </c>
      <c r="V2391" s="1">
        <v>39833</v>
      </c>
      <c r="W2391" s="3">
        <v>8065.79</v>
      </c>
      <c r="X2391" s="2">
        <f t="shared" si="305"/>
        <v>-1.0167484378543605E-2</v>
      </c>
      <c r="Y2391" s="2">
        <f t="shared" si="306"/>
        <v>-0.21805094295049923</v>
      </c>
    </row>
    <row r="2392" spans="2:25" hidden="1" x14ac:dyDescent="0.25">
      <c r="B2392" s="1">
        <v>39924</v>
      </c>
      <c r="C2392" s="3">
        <v>850.08</v>
      </c>
      <c r="D2392" s="2">
        <v>9.1329444346576263E-3</v>
      </c>
      <c r="E2392" s="2">
        <v>-0.21365809533537461</v>
      </c>
      <c r="G2392" s="1">
        <v>39924</v>
      </c>
      <c r="H2392" s="3">
        <v>7969.56</v>
      </c>
      <c r="I2392" s="2">
        <f t="shared" si="299"/>
        <v>7.0224596762763726E-3</v>
      </c>
      <c r="J2392" s="2">
        <f t="shared" si="300"/>
        <v>-0.19964187241744064</v>
      </c>
      <c r="L2392" s="1">
        <v>39924</v>
      </c>
      <c r="M2392" s="3">
        <v>1643.85</v>
      </c>
      <c r="N2392" s="2">
        <f t="shared" si="301"/>
        <v>9.5194277151425116E-3</v>
      </c>
      <c r="O2392" s="2">
        <f t="shared" si="302"/>
        <v>-0.15369317924027814</v>
      </c>
      <c r="Q2392" s="1">
        <v>39854</v>
      </c>
      <c r="R2392" s="3">
        <v>13880.64</v>
      </c>
      <c r="S2392" s="2">
        <f t="shared" si="303"/>
        <v>3.5051983453807584E-3</v>
      </c>
      <c r="T2392" s="2">
        <f t="shared" si="304"/>
        <v>-0.22783964819776076</v>
      </c>
      <c r="V2392" s="1">
        <v>39832</v>
      </c>
      <c r="W2392" s="3">
        <v>8256.85</v>
      </c>
      <c r="X2392" s="2">
        <f t="shared" si="305"/>
        <v>1.4066443627014733E-3</v>
      </c>
      <c r="Y2392" s="2">
        <f t="shared" si="306"/>
        <v>-0.22498925478758638</v>
      </c>
    </row>
    <row r="2393" spans="2:25" hidden="1" x14ac:dyDescent="0.25">
      <c r="B2393" s="1">
        <v>39923</v>
      </c>
      <c r="C2393" s="3">
        <v>832.39</v>
      </c>
      <c r="D2393" s="2">
        <v>-1.8992676947233788E-2</v>
      </c>
      <c r="E2393" s="2">
        <v>-0.2149839328027808</v>
      </c>
      <c r="G2393" s="1">
        <v>39923</v>
      </c>
      <c r="H2393" s="3">
        <v>7841.73</v>
      </c>
      <c r="I2393" s="2">
        <f t="shared" si="299"/>
        <v>-1.5749701777041668E-2</v>
      </c>
      <c r="J2393" s="2">
        <f t="shared" si="300"/>
        <v>-0.2066223476003356</v>
      </c>
      <c r="L2393" s="1">
        <v>39923</v>
      </c>
      <c r="M2393" s="3">
        <v>1608.21</v>
      </c>
      <c r="N2393" s="2">
        <f t="shared" si="301"/>
        <v>-1.7171353627368668E-2</v>
      </c>
      <c r="O2393" s="2">
        <f t="shared" si="302"/>
        <v>-0.16474543220173252</v>
      </c>
      <c r="Q2393" s="1">
        <v>39853</v>
      </c>
      <c r="R2393" s="3">
        <v>13769.06</v>
      </c>
      <c r="S2393" s="2">
        <f t="shared" si="303"/>
        <v>3.6113157518825249E-3</v>
      </c>
      <c r="T2393" s="2">
        <f t="shared" si="304"/>
        <v>-0.23499460832779556</v>
      </c>
      <c r="V2393" s="1">
        <v>39829</v>
      </c>
      <c r="W2393" s="3">
        <v>8230.15</v>
      </c>
      <c r="X2393" s="2">
        <f t="shared" si="305"/>
        <v>1.1054178047352878E-2</v>
      </c>
      <c r="Y2393" s="2">
        <f t="shared" si="306"/>
        <v>-0.22395018457226032</v>
      </c>
    </row>
    <row r="2394" spans="2:25" hidden="1" x14ac:dyDescent="0.25">
      <c r="B2394" s="1">
        <v>39920</v>
      </c>
      <c r="C2394" s="3">
        <v>869.6</v>
      </c>
      <c r="D2394" s="2">
        <v>2.1528273632054583E-3</v>
      </c>
      <c r="E2394" s="2">
        <v>-0.19572084280369206</v>
      </c>
      <c r="G2394" s="1">
        <v>39920</v>
      </c>
      <c r="H2394" s="3">
        <v>8131.33</v>
      </c>
      <c r="I2394" s="2">
        <f t="shared" si="299"/>
        <v>3.1523348511372447E-4</v>
      </c>
      <c r="J2394" s="2">
        <f t="shared" si="300"/>
        <v>-0.18194366397618139</v>
      </c>
      <c r="L2394" s="1">
        <v>39920</v>
      </c>
      <c r="M2394" s="3">
        <v>1673.07</v>
      </c>
      <c r="N2394" s="2">
        <f t="shared" si="301"/>
        <v>6.8323092975845019E-4</v>
      </c>
      <c r="O2394" s="2">
        <f t="shared" si="302"/>
        <v>-0.13556971329682571</v>
      </c>
      <c r="Q2394" s="1">
        <v>39850</v>
      </c>
      <c r="R2394" s="3">
        <v>13655.04</v>
      </c>
      <c r="S2394" s="2">
        <f t="shared" si="303"/>
        <v>1.5413814045543811E-2</v>
      </c>
      <c r="T2394" s="2">
        <f t="shared" si="304"/>
        <v>-0.25016672015276159</v>
      </c>
      <c r="V2394" s="1">
        <v>39828</v>
      </c>
      <c r="W2394" s="3">
        <v>8023.31</v>
      </c>
      <c r="X2394" s="2">
        <f t="shared" si="305"/>
        <v>-2.1909108883091746E-2</v>
      </c>
      <c r="Y2394" s="2">
        <f t="shared" si="306"/>
        <v>-0.22612525824742952</v>
      </c>
    </row>
    <row r="2395" spans="2:25" hidden="1" x14ac:dyDescent="0.25">
      <c r="B2395" s="1">
        <v>39919</v>
      </c>
      <c r="C2395" s="3">
        <v>865.3</v>
      </c>
      <c r="D2395" s="2">
        <v>6.6965259067436845E-3</v>
      </c>
      <c r="E2395" s="2">
        <v>-0.188129093283668</v>
      </c>
      <c r="G2395" s="1">
        <v>39919</v>
      </c>
      <c r="H2395" s="3">
        <v>8125.43</v>
      </c>
      <c r="I2395" s="2">
        <f t="shared" si="299"/>
        <v>5.1513603688252219E-3</v>
      </c>
      <c r="J2395" s="2">
        <f t="shared" si="300"/>
        <v>-0.18013148760480507</v>
      </c>
      <c r="L2395" s="1">
        <v>39919</v>
      </c>
      <c r="M2395" s="3">
        <v>1670.44</v>
      </c>
      <c r="N2395" s="2">
        <f t="shared" si="301"/>
        <v>1.1496717237178088E-2</v>
      </c>
      <c r="O2395" s="2">
        <f t="shared" si="302"/>
        <v>-0.13430702873129124</v>
      </c>
      <c r="Q2395" s="1">
        <v>39849</v>
      </c>
      <c r="R2395" s="3">
        <v>13178.9</v>
      </c>
      <c r="S2395" s="2">
        <f t="shared" si="303"/>
        <v>3.8066477037172297E-3</v>
      </c>
      <c r="T2395" s="2">
        <f t="shared" si="304"/>
        <v>-0.26130110251483241</v>
      </c>
      <c r="V2395" s="1">
        <v>39827</v>
      </c>
      <c r="W2395" s="3">
        <v>8438.4500000000007</v>
      </c>
      <c r="X2395" s="2">
        <f t="shared" si="305"/>
        <v>1.2648191848345534E-3</v>
      </c>
      <c r="Y2395" s="2">
        <f t="shared" si="306"/>
        <v>-0.21901547751249542</v>
      </c>
    </row>
    <row r="2396" spans="2:25" hidden="1" x14ac:dyDescent="0.25">
      <c r="B2396" s="1">
        <v>39918</v>
      </c>
      <c r="C2396" s="3">
        <v>852.06</v>
      </c>
      <c r="D2396" s="2">
        <v>5.4160574964462948E-3</v>
      </c>
      <c r="E2396" s="2">
        <v>-0.1928325338901361</v>
      </c>
      <c r="G2396" s="1">
        <v>39918</v>
      </c>
      <c r="H2396" s="3">
        <v>8029.62</v>
      </c>
      <c r="I2396" s="2">
        <f t="shared" si="299"/>
        <v>5.9599410677174018E-3</v>
      </c>
      <c r="J2396" s="2">
        <f t="shared" si="300"/>
        <v>-0.18610673431034355</v>
      </c>
      <c r="L2396" s="1">
        <v>39918</v>
      </c>
      <c r="M2396" s="3">
        <v>1626.8</v>
      </c>
      <c r="N2396" s="2">
        <f t="shared" si="301"/>
        <v>2.8841517204740809E-4</v>
      </c>
      <c r="O2396" s="2">
        <f t="shared" si="302"/>
        <v>-0.14854683180129857</v>
      </c>
      <c r="Q2396" s="1">
        <v>39848</v>
      </c>
      <c r="R2396" s="3">
        <v>13063.89</v>
      </c>
      <c r="S2396" s="2">
        <f t="shared" si="303"/>
        <v>9.6473590757349369E-3</v>
      </c>
      <c r="T2396" s="2">
        <f t="shared" si="304"/>
        <v>-0.28398809265549851</v>
      </c>
      <c r="V2396" s="1">
        <v>39826</v>
      </c>
      <c r="W2396" s="3">
        <v>8413.91</v>
      </c>
      <c r="X2396" s="2">
        <f t="shared" si="305"/>
        <v>-2.1297163636277806E-2</v>
      </c>
      <c r="Y2396" s="2">
        <f t="shared" si="306"/>
        <v>-0.22455346639666646</v>
      </c>
    </row>
    <row r="2397" spans="2:25" hidden="1" x14ac:dyDescent="0.25">
      <c r="B2397" s="1">
        <v>39917</v>
      </c>
      <c r="C2397" s="3">
        <v>841.5</v>
      </c>
      <c r="D2397" s="2">
        <v>-8.802515064893315E-3</v>
      </c>
      <c r="E2397" s="2">
        <v>-0.19972063917690941</v>
      </c>
      <c r="G2397" s="1">
        <v>39917</v>
      </c>
      <c r="H2397" s="3">
        <v>7920.18</v>
      </c>
      <c r="I2397" s="2">
        <f t="shared" si="299"/>
        <v>-7.4819708730454963E-3</v>
      </c>
      <c r="J2397" s="2">
        <f t="shared" si="300"/>
        <v>-0.2010139386994482</v>
      </c>
      <c r="L2397" s="1">
        <v>39917</v>
      </c>
      <c r="M2397" s="3">
        <v>1625.72</v>
      </c>
      <c r="N2397" s="2">
        <f t="shared" si="301"/>
        <v>-7.3085440107873625E-3</v>
      </c>
      <c r="O2397" s="2">
        <f t="shared" si="302"/>
        <v>-0.1603361706061483</v>
      </c>
      <c r="Q2397" s="1">
        <v>39847</v>
      </c>
      <c r="R2397" s="3">
        <v>12776.89</v>
      </c>
      <c r="S2397" s="2">
        <f t="shared" si="303"/>
        <v>-2.8661285556946959E-3</v>
      </c>
      <c r="T2397" s="2">
        <f t="shared" si="304"/>
        <v>-0.2653678345321393</v>
      </c>
      <c r="V2397" s="1">
        <v>39822</v>
      </c>
      <c r="W2397" s="3">
        <v>8836.7999999999993</v>
      </c>
      <c r="X2397" s="2">
        <f t="shared" si="305"/>
        <v>-1.9428174062578482E-3</v>
      </c>
      <c r="Y2397" s="2">
        <f t="shared" si="306"/>
        <v>-0.21170872354838388</v>
      </c>
    </row>
    <row r="2398" spans="2:25" hidden="1" x14ac:dyDescent="0.25">
      <c r="B2398" s="1">
        <v>39916</v>
      </c>
      <c r="C2398" s="3">
        <v>858.73</v>
      </c>
      <c r="D2398" s="2">
        <v>1.0988457094695955E-3</v>
      </c>
      <c r="E2398" s="2">
        <v>-0.1998578712866946</v>
      </c>
      <c r="G2398" s="1">
        <v>39916</v>
      </c>
      <c r="H2398" s="3">
        <v>8057.81</v>
      </c>
      <c r="I2398" s="2">
        <f t="shared" si="299"/>
        <v>-1.3759727989825744E-3</v>
      </c>
      <c r="J2398" s="2">
        <f t="shared" si="300"/>
        <v>-0.19163906850557999</v>
      </c>
      <c r="L2398" s="1">
        <v>39916</v>
      </c>
      <c r="M2398" s="3">
        <v>1653.31</v>
      </c>
      <c r="N2398" s="2">
        <f t="shared" si="301"/>
        <v>2.0231211767801483E-4</v>
      </c>
      <c r="O2398" s="2">
        <f t="shared" si="302"/>
        <v>-0.14753036641060446</v>
      </c>
      <c r="Q2398" s="1">
        <v>39846</v>
      </c>
      <c r="R2398" s="3">
        <v>12861.49</v>
      </c>
      <c r="S2398" s="2">
        <f t="shared" si="303"/>
        <v>-1.384824850313876E-2</v>
      </c>
      <c r="T2398" s="2">
        <f t="shared" si="304"/>
        <v>-0.27254858035085539</v>
      </c>
      <c r="V2398" s="1">
        <v>39821</v>
      </c>
      <c r="W2398" s="3">
        <v>8876.42</v>
      </c>
      <c r="X2398" s="2">
        <f t="shared" si="305"/>
        <v>-1.7398405273960835E-2</v>
      </c>
      <c r="Y2398" s="2">
        <f t="shared" si="306"/>
        <v>-0.21609002497394339</v>
      </c>
    </row>
    <row r="2399" spans="2:25" hidden="1" x14ac:dyDescent="0.25">
      <c r="B2399" s="1">
        <v>39912</v>
      </c>
      <c r="C2399" s="3">
        <v>856.56</v>
      </c>
      <c r="D2399" s="2">
        <v>1.6219622475122101E-2</v>
      </c>
      <c r="E2399" s="2">
        <v>-0.19901801338161715</v>
      </c>
      <c r="G2399" s="1">
        <v>39912</v>
      </c>
      <c r="H2399" s="3">
        <v>8083.38</v>
      </c>
      <c r="I2399" s="2">
        <f t="shared" si="299"/>
        <v>1.3437053003319023E-2</v>
      </c>
      <c r="J2399" s="2">
        <f t="shared" si="300"/>
        <v>-0.19196472773252374</v>
      </c>
      <c r="L2399" s="1">
        <v>39912</v>
      </c>
      <c r="M2399" s="3">
        <v>1652.54</v>
      </c>
      <c r="N2399" s="2">
        <f t="shared" si="301"/>
        <v>1.6574620356830851E-2</v>
      </c>
      <c r="O2399" s="2">
        <f t="shared" si="302"/>
        <v>-0.15268666169619405</v>
      </c>
      <c r="Q2399" s="1">
        <v>39843</v>
      </c>
      <c r="R2399" s="3">
        <v>13278.21</v>
      </c>
      <c r="S2399" s="2">
        <f t="shared" si="303"/>
        <v>4.0674986623841338E-3</v>
      </c>
      <c r="T2399" s="2">
        <f t="shared" si="304"/>
        <v>-0.21447205417538923</v>
      </c>
      <c r="V2399" s="1">
        <v>39820</v>
      </c>
      <c r="W2399" s="3">
        <v>9239.24</v>
      </c>
      <c r="X2399" s="2">
        <f t="shared" si="305"/>
        <v>7.5102248744744549E-3</v>
      </c>
      <c r="Y2399" s="2">
        <f t="shared" si="306"/>
        <v>-0.19658961087940449</v>
      </c>
    </row>
    <row r="2400" spans="2:25" hidden="1" x14ac:dyDescent="0.25">
      <c r="B2400" s="1">
        <v>39911</v>
      </c>
      <c r="C2400" s="3">
        <v>825.16</v>
      </c>
      <c r="D2400" s="2">
        <v>5.0875751347523755E-3</v>
      </c>
      <c r="E2400" s="2">
        <v>-0.21876625901545865</v>
      </c>
      <c r="G2400" s="1">
        <v>39911</v>
      </c>
      <c r="H2400" s="3">
        <v>7837.11</v>
      </c>
      <c r="I2400" s="2">
        <f t="shared" si="299"/>
        <v>2.6430156073435573E-3</v>
      </c>
      <c r="J2400" s="2">
        <f t="shared" si="300"/>
        <v>-0.20664282640720694</v>
      </c>
      <c r="L2400" s="1">
        <v>39911</v>
      </c>
      <c r="M2400" s="3">
        <v>1590.66</v>
      </c>
      <c r="N2400" s="2">
        <f t="shared" si="301"/>
        <v>8.0047786964789463E-3</v>
      </c>
      <c r="O2400" s="2">
        <f t="shared" si="302"/>
        <v>-0.1722225660698351</v>
      </c>
      <c r="Q2400" s="1">
        <v>39842</v>
      </c>
      <c r="R2400" s="3">
        <v>13154.43</v>
      </c>
      <c r="S2400" s="2">
        <f t="shared" si="303"/>
        <v>1.943972747682406E-2</v>
      </c>
      <c r="T2400" s="2">
        <f t="shared" si="304"/>
        <v>-0.25784893753776317</v>
      </c>
      <c r="V2400" s="1">
        <v>39819</v>
      </c>
      <c r="W2400" s="3">
        <v>9080.84</v>
      </c>
      <c r="X2400" s="2">
        <f t="shared" si="305"/>
        <v>1.8077298239095642E-3</v>
      </c>
      <c r="Y2400" s="2">
        <f t="shared" si="306"/>
        <v>-0.20325845147618213</v>
      </c>
    </row>
    <row r="2401" spans="2:25" hidden="1" x14ac:dyDescent="0.25">
      <c r="B2401" s="1">
        <v>39910</v>
      </c>
      <c r="C2401" s="3">
        <v>815.55</v>
      </c>
      <c r="D2401" s="2">
        <v>-1.0485466009719988E-2</v>
      </c>
      <c r="E2401" s="2">
        <v>-0.22607441791438418</v>
      </c>
      <c r="G2401" s="1">
        <v>39910</v>
      </c>
      <c r="H2401" s="3">
        <v>7789.56</v>
      </c>
      <c r="I2401" s="2">
        <f t="shared" si="299"/>
        <v>-1.0264050834857315E-2</v>
      </c>
      <c r="J2401" s="2">
        <f t="shared" si="300"/>
        <v>-0.20918218376610839</v>
      </c>
      <c r="L2401" s="1">
        <v>39910</v>
      </c>
      <c r="M2401" s="3">
        <v>1561.61</v>
      </c>
      <c r="N2401" s="2">
        <f t="shared" si="301"/>
        <v>-1.2364915297576865E-2</v>
      </c>
      <c r="O2401" s="2">
        <f t="shared" si="302"/>
        <v>-0.18135530917583151</v>
      </c>
      <c r="Q2401" s="1">
        <v>39836</v>
      </c>
      <c r="R2401" s="3">
        <v>12578.6</v>
      </c>
      <c r="S2401" s="2">
        <f t="shared" si="303"/>
        <v>-2.7324414792394723E-3</v>
      </c>
      <c r="T2401" s="2">
        <f t="shared" si="304"/>
        <v>-0.3018004602335107</v>
      </c>
      <c r="V2401" s="1">
        <v>39818</v>
      </c>
      <c r="W2401" s="3">
        <v>9043.1200000000008</v>
      </c>
      <c r="X2401" s="2">
        <f t="shared" si="305"/>
        <v>8.9061401817314648E-3</v>
      </c>
      <c r="Y2401" s="2">
        <f t="shared" si="306"/>
        <v>-0.21074518510331405</v>
      </c>
    </row>
    <row r="2402" spans="2:25" hidden="1" x14ac:dyDescent="0.25">
      <c r="B2402" s="1">
        <v>39909</v>
      </c>
      <c r="C2402" s="3">
        <v>835.48</v>
      </c>
      <c r="D2402" s="2">
        <v>-3.6338514762642238E-3</v>
      </c>
      <c r="E2402" s="2">
        <v>-0.21491129189034192</v>
      </c>
      <c r="G2402" s="1">
        <v>39909</v>
      </c>
      <c r="H2402" s="3">
        <v>7975.85</v>
      </c>
      <c r="I2402" s="2">
        <f t="shared" si="299"/>
        <v>-2.2668660189599948E-3</v>
      </c>
      <c r="J2402" s="2">
        <f t="shared" si="300"/>
        <v>-0.19948983919257238</v>
      </c>
      <c r="L2402" s="1">
        <v>39909</v>
      </c>
      <c r="M2402" s="3">
        <v>1606.71</v>
      </c>
      <c r="N2402" s="2">
        <f t="shared" si="301"/>
        <v>-4.0785439631543761E-3</v>
      </c>
      <c r="O2402" s="2">
        <f t="shared" si="302"/>
        <v>-0.16758135827124265</v>
      </c>
      <c r="Q2402" s="1">
        <v>39835</v>
      </c>
      <c r="R2402" s="3">
        <v>12657.99</v>
      </c>
      <c r="S2402" s="2">
        <f t="shared" si="303"/>
        <v>2.5588081189950851E-3</v>
      </c>
      <c r="T2402" s="2">
        <f t="shared" si="304"/>
        <v>-0.29756808841115517</v>
      </c>
      <c r="V2402" s="1">
        <v>39812</v>
      </c>
      <c r="W2402" s="3">
        <v>8859.56</v>
      </c>
      <c r="X2402" s="2">
        <f t="shared" si="305"/>
        <v>5.5445866210652546E-3</v>
      </c>
      <c r="Y2402" s="2">
        <f t="shared" si="306"/>
        <v>-0.23750005833417642</v>
      </c>
    </row>
    <row r="2403" spans="2:25" hidden="1" x14ac:dyDescent="0.25">
      <c r="B2403" s="1">
        <v>39906</v>
      </c>
      <c r="C2403" s="3">
        <v>842.5</v>
      </c>
      <c r="D2403" s="2">
        <v>4.2060239927555042E-3</v>
      </c>
      <c r="E2403" s="2">
        <v>-0.21093187025500884</v>
      </c>
      <c r="G2403" s="1">
        <v>39906</v>
      </c>
      <c r="H2403" s="3">
        <v>8017.59</v>
      </c>
      <c r="I2403" s="2">
        <f t="shared" si="299"/>
        <v>2.1454568488117444E-3</v>
      </c>
      <c r="J2403" s="2">
        <f t="shared" si="300"/>
        <v>-0.1965276022886551</v>
      </c>
      <c r="L2403" s="1">
        <v>39906</v>
      </c>
      <c r="M2403" s="3">
        <v>1621.87</v>
      </c>
      <c r="N2403" s="2">
        <f t="shared" si="301"/>
        <v>5.1827725215156566E-3</v>
      </c>
      <c r="O2403" s="2">
        <f t="shared" si="302"/>
        <v>-0.16315351824268845</v>
      </c>
      <c r="Q2403" s="1">
        <v>39834</v>
      </c>
      <c r="R2403" s="3">
        <v>12583.63</v>
      </c>
      <c r="S2403" s="2">
        <f t="shared" si="303"/>
        <v>-1.2791353958963162E-2</v>
      </c>
      <c r="T2403" s="2">
        <f t="shared" si="304"/>
        <v>-0.28848802124879458</v>
      </c>
      <c r="V2403" s="1">
        <v>39811</v>
      </c>
      <c r="W2403" s="3">
        <v>8747.17</v>
      </c>
      <c r="X2403" s="2">
        <f t="shared" si="305"/>
        <v>3.79986492413297E-4</v>
      </c>
      <c r="Y2403" s="2">
        <f t="shared" si="306"/>
        <v>-0.250272908256708</v>
      </c>
    </row>
    <row r="2404" spans="2:25" hidden="1" x14ac:dyDescent="0.25">
      <c r="B2404" s="1">
        <v>39905</v>
      </c>
      <c r="C2404" s="3">
        <v>834.38</v>
      </c>
      <c r="D2404" s="2">
        <v>1.2300193059502614E-2</v>
      </c>
      <c r="E2404" s="2">
        <v>-0.21457297683440643</v>
      </c>
      <c r="G2404" s="1">
        <v>39905</v>
      </c>
      <c r="H2404" s="3">
        <v>7978.08</v>
      </c>
      <c r="I2404" s="2">
        <f t="shared" si="299"/>
        <v>1.1947129590849256E-2</v>
      </c>
      <c r="J2404" s="2">
        <f t="shared" si="300"/>
        <v>-0.20034179853633194</v>
      </c>
      <c r="L2404" s="1">
        <v>39905</v>
      </c>
      <c r="M2404" s="3">
        <v>1602.63</v>
      </c>
      <c r="N2404" s="2">
        <f t="shared" si="301"/>
        <v>1.4053497211498796E-2</v>
      </c>
      <c r="O2404" s="2">
        <f t="shared" si="302"/>
        <v>-0.16858450369839495</v>
      </c>
      <c r="Q2404" s="1">
        <v>39833</v>
      </c>
      <c r="R2404" s="3">
        <v>12959.77</v>
      </c>
      <c r="S2404" s="2">
        <f t="shared" si="303"/>
        <v>-1.2558209942781871E-2</v>
      </c>
      <c r="T2404" s="2">
        <f t="shared" si="304"/>
        <v>-0.29965790196300152</v>
      </c>
      <c r="V2404" s="1">
        <v>39808</v>
      </c>
      <c r="W2404" s="3">
        <v>8739.52</v>
      </c>
      <c r="X2404" s="2">
        <f t="shared" si="305"/>
        <v>7.0143797358700648E-3</v>
      </c>
      <c r="Y2404" s="2">
        <f t="shared" si="306"/>
        <v>-0.25312498678674644</v>
      </c>
    </row>
    <row r="2405" spans="2:25" hidden="1" x14ac:dyDescent="0.25">
      <c r="B2405" s="1">
        <v>39904</v>
      </c>
      <c r="C2405" s="3">
        <v>811.08</v>
      </c>
      <c r="D2405" s="2">
        <v>7.1315566314654206E-3</v>
      </c>
      <c r="E2405" s="2">
        <v>-0.22771393150597416</v>
      </c>
      <c r="G2405" s="1">
        <v>39904</v>
      </c>
      <c r="H2405" s="3">
        <v>7761.6</v>
      </c>
      <c r="I2405" s="2">
        <f t="shared" si="299"/>
        <v>8.6282393190632873E-3</v>
      </c>
      <c r="J2405" s="2">
        <f t="shared" si="300"/>
        <v>-0.19864157531026339</v>
      </c>
      <c r="L2405" s="1">
        <v>39904</v>
      </c>
      <c r="M2405" s="3">
        <v>1551.6</v>
      </c>
      <c r="N2405" s="2">
        <f t="shared" si="301"/>
        <v>6.4887568141053457E-3</v>
      </c>
      <c r="O2405" s="2">
        <f t="shared" si="302"/>
        <v>-0.16698361019592886</v>
      </c>
      <c r="Q2405" s="1">
        <v>39832</v>
      </c>
      <c r="R2405" s="3">
        <v>13339.99</v>
      </c>
      <c r="S2405" s="2">
        <f t="shared" si="303"/>
        <v>2.7590623398716231E-3</v>
      </c>
      <c r="T2405" s="2">
        <f t="shared" si="304"/>
        <v>-0.2975677550210174</v>
      </c>
      <c r="V2405" s="1">
        <v>39807</v>
      </c>
      <c r="W2405" s="3">
        <v>8599.5</v>
      </c>
      <c r="X2405" s="2">
        <f t="shared" si="305"/>
        <v>4.181454466222906E-3</v>
      </c>
      <c r="Y2405" s="2">
        <f t="shared" si="306"/>
        <v>-0.25732952237453122</v>
      </c>
    </row>
    <row r="2406" spans="2:25" hidden="1" x14ac:dyDescent="0.25">
      <c r="B2406" s="1">
        <v>39903</v>
      </c>
      <c r="C2406" s="3">
        <v>797.87</v>
      </c>
      <c r="D2406" s="2">
        <v>5.6650291614493663E-3</v>
      </c>
      <c r="E2406" s="2">
        <v>-0.21952921768633216</v>
      </c>
      <c r="G2406" s="1">
        <v>39903</v>
      </c>
      <c r="H2406" s="3">
        <v>7608.92</v>
      </c>
      <c r="I2406" s="2">
        <f t="shared" si="299"/>
        <v>4.9885341466736595E-3</v>
      </c>
      <c r="J2406" s="2">
        <f t="shared" si="300"/>
        <v>-0.20562022636611432</v>
      </c>
      <c r="L2406" s="1">
        <v>39903</v>
      </c>
      <c r="M2406" s="3">
        <v>1528.59</v>
      </c>
      <c r="N2406" s="2">
        <f t="shared" si="301"/>
        <v>7.678914122046617E-3</v>
      </c>
      <c r="O2406" s="2">
        <f t="shared" si="302"/>
        <v>-0.17004412138279562</v>
      </c>
      <c r="Q2406" s="1">
        <v>39829</v>
      </c>
      <c r="R2406" s="3">
        <v>13255.51</v>
      </c>
      <c r="S2406" s="2">
        <f t="shared" si="303"/>
        <v>4.1137440428900342E-4</v>
      </c>
      <c r="T2406" s="2">
        <f t="shared" si="304"/>
        <v>-0.30682289528458956</v>
      </c>
      <c r="V2406" s="1">
        <v>39806</v>
      </c>
      <c r="W2406" s="3">
        <v>8517.1</v>
      </c>
      <c r="X2406" s="2">
        <f t="shared" si="305"/>
        <v>-1.0412958457390055E-2</v>
      </c>
      <c r="Y2406" s="2">
        <f t="shared" si="306"/>
        <v>-0.25317739986737664</v>
      </c>
    </row>
    <row r="2407" spans="2:25" hidden="1" x14ac:dyDescent="0.25">
      <c r="B2407" s="1">
        <v>39902</v>
      </c>
      <c r="C2407" s="3">
        <v>787.53</v>
      </c>
      <c r="D2407" s="2">
        <v>-1.5391117463790576E-2</v>
      </c>
      <c r="E2407" s="2">
        <v>-0.22273129768237954</v>
      </c>
      <c r="G2407" s="1">
        <v>39902</v>
      </c>
      <c r="H2407" s="3">
        <v>7522.02</v>
      </c>
      <c r="I2407" s="2">
        <f t="shared" si="299"/>
        <v>-1.4431821098620054E-2</v>
      </c>
      <c r="J2407" s="2">
        <f t="shared" si="300"/>
        <v>-0.21365747783479552</v>
      </c>
      <c r="L2407" s="1">
        <v>39902</v>
      </c>
      <c r="M2407" s="3">
        <v>1501.8</v>
      </c>
      <c r="N2407" s="2">
        <f t="shared" si="301"/>
        <v>-1.2372599480915854E-2</v>
      </c>
      <c r="O2407" s="2">
        <f t="shared" si="302"/>
        <v>-0.18148081666869692</v>
      </c>
      <c r="Q2407" s="1">
        <v>39828</v>
      </c>
      <c r="R2407" s="3">
        <v>13242.96</v>
      </c>
      <c r="S2407" s="2">
        <f t="shared" si="303"/>
        <v>-1.4881613804362776E-2</v>
      </c>
      <c r="T2407" s="2">
        <f t="shared" si="304"/>
        <v>-0.31307629008664667</v>
      </c>
      <c r="V2407" s="1">
        <v>39804</v>
      </c>
      <c r="W2407" s="3">
        <v>8723.7800000000007</v>
      </c>
      <c r="X2407" s="2">
        <f t="shared" si="305"/>
        <v>6.7863734944559988E-3</v>
      </c>
      <c r="Y2407" s="2">
        <f t="shared" si="306"/>
        <v>-0.23630050558493546</v>
      </c>
    </row>
    <row r="2408" spans="2:25" hidden="1" x14ac:dyDescent="0.25">
      <c r="B2408" s="1">
        <v>39899</v>
      </c>
      <c r="C2408" s="3">
        <v>815.94</v>
      </c>
      <c r="D2408" s="2">
        <v>-8.9137804412092424E-3</v>
      </c>
      <c r="E2408" s="2">
        <v>-0.21080668745620557</v>
      </c>
      <c r="G2408" s="1">
        <v>39899</v>
      </c>
      <c r="H2408" s="3">
        <v>7776.18</v>
      </c>
      <c r="I2408" s="2">
        <f t="shared" si="299"/>
        <v>-8.2088530566931765E-3</v>
      </c>
      <c r="J2408" s="2">
        <f t="shared" si="300"/>
        <v>-0.20345528603283392</v>
      </c>
      <c r="L2408" s="1">
        <v>39899</v>
      </c>
      <c r="M2408" s="3">
        <v>1545.2</v>
      </c>
      <c r="N2408" s="2">
        <f t="shared" si="301"/>
        <v>-1.1592227282065456E-2</v>
      </c>
      <c r="O2408" s="2">
        <f t="shared" si="302"/>
        <v>-0.1773186935679375</v>
      </c>
      <c r="Q2408" s="1">
        <v>39827</v>
      </c>
      <c r="R2408" s="3">
        <v>13704.61</v>
      </c>
      <c r="S2408" s="2">
        <f t="shared" si="303"/>
        <v>1.1601222314555596E-3</v>
      </c>
      <c r="T2408" s="2">
        <f t="shared" si="304"/>
        <v>-0.3042917340175792</v>
      </c>
      <c r="V2408" s="1">
        <v>39801</v>
      </c>
      <c r="W2408" s="3">
        <v>8588.52</v>
      </c>
      <c r="X2408" s="2">
        <f t="shared" si="305"/>
        <v>-3.9619901480042212E-3</v>
      </c>
      <c r="Y2408" s="2">
        <f t="shared" si="306"/>
        <v>-0.24305538554913145</v>
      </c>
    </row>
    <row r="2409" spans="2:25" hidden="1" x14ac:dyDescent="0.25">
      <c r="B2409" s="1">
        <v>39898</v>
      </c>
      <c r="C2409" s="3">
        <v>832.86</v>
      </c>
      <c r="D2409" s="2">
        <v>1.0011628190207511E-2</v>
      </c>
      <c r="E2409" s="2">
        <v>-0.20689887283543393</v>
      </c>
      <c r="G2409" s="1">
        <v>39898</v>
      </c>
      <c r="H2409" s="3">
        <v>7924.56</v>
      </c>
      <c r="I2409" s="2">
        <f t="shared" si="299"/>
        <v>9.6841028153271339E-3</v>
      </c>
      <c r="J2409" s="2">
        <f t="shared" si="300"/>
        <v>-0.19906602064565715</v>
      </c>
      <c r="L2409" s="1">
        <v>39898</v>
      </c>
      <c r="M2409" s="3">
        <v>1587</v>
      </c>
      <c r="N2409" s="2">
        <f t="shared" si="301"/>
        <v>1.6183643487165555E-2</v>
      </c>
      <c r="O2409" s="2">
        <f t="shared" si="302"/>
        <v>-0.16883376267531031</v>
      </c>
      <c r="Q2409" s="1">
        <v>39826</v>
      </c>
      <c r="R2409" s="3">
        <v>13668.05</v>
      </c>
      <c r="S2409" s="2">
        <f t="shared" si="303"/>
        <v>-9.5209338013214247E-3</v>
      </c>
      <c r="T2409" s="2">
        <f t="shared" si="304"/>
        <v>-0.29746941341917471</v>
      </c>
      <c r="V2409" s="1">
        <v>39800</v>
      </c>
      <c r="W2409" s="3">
        <v>8667.23</v>
      </c>
      <c r="X2409" s="2">
        <f t="shared" si="305"/>
        <v>2.7500780392673827E-3</v>
      </c>
      <c r="Y2409" s="2">
        <f t="shared" si="306"/>
        <v>-0.24418778438735683</v>
      </c>
    </row>
    <row r="2410" spans="2:25" hidden="1" x14ac:dyDescent="0.25">
      <c r="B2410" s="1">
        <v>39897</v>
      </c>
      <c r="C2410" s="3">
        <v>813.88</v>
      </c>
      <c r="D2410" s="2">
        <v>4.1606801926943708E-3</v>
      </c>
      <c r="E2410" s="2">
        <v>-0.2207310004109124</v>
      </c>
      <c r="G2410" s="1">
        <v>39897</v>
      </c>
      <c r="H2410" s="3">
        <v>7749.81</v>
      </c>
      <c r="I2410" s="2">
        <f t="shared" si="299"/>
        <v>5.0639864191911448E-3</v>
      </c>
      <c r="J2410" s="2">
        <f t="shared" si="300"/>
        <v>-0.2093056051229284</v>
      </c>
      <c r="L2410" s="1">
        <v>39897</v>
      </c>
      <c r="M2410" s="3">
        <v>1528.95</v>
      </c>
      <c r="N2410" s="2">
        <f t="shared" si="301"/>
        <v>3.5451410691620801E-3</v>
      </c>
      <c r="O2410" s="2">
        <f t="shared" si="302"/>
        <v>-0.18235643931721357</v>
      </c>
      <c r="Q2410" s="1">
        <v>39825</v>
      </c>
      <c r="R2410" s="3">
        <v>13971</v>
      </c>
      <c r="S2410" s="2">
        <f t="shared" si="303"/>
        <v>-1.2454071221383067E-2</v>
      </c>
      <c r="T2410" s="2">
        <f t="shared" si="304"/>
        <v>-0.28901381065417076</v>
      </c>
      <c r="V2410" s="1">
        <v>39799</v>
      </c>
      <c r="W2410" s="3">
        <v>8612.52</v>
      </c>
      <c r="X2410" s="2">
        <f t="shared" si="305"/>
        <v>2.249771853893627E-3</v>
      </c>
      <c r="Y2410" s="2">
        <f t="shared" si="306"/>
        <v>-0.24813361975721995</v>
      </c>
    </row>
    <row r="2411" spans="2:25" hidden="1" x14ac:dyDescent="0.25">
      <c r="B2411" s="1">
        <v>39896</v>
      </c>
      <c r="C2411" s="3">
        <v>806.12</v>
      </c>
      <c r="D2411" s="2">
        <v>-8.9579211945305225E-3</v>
      </c>
      <c r="E2411" s="2">
        <v>-0.22389546660492471</v>
      </c>
      <c r="G2411" s="1">
        <v>39896</v>
      </c>
      <c r="H2411" s="3">
        <v>7659.97</v>
      </c>
      <c r="I2411" s="2">
        <f t="shared" si="299"/>
        <v>-6.5213640228886328E-3</v>
      </c>
      <c r="J2411" s="2">
        <f t="shared" si="300"/>
        <v>-0.20783778050336033</v>
      </c>
      <c r="L2411" s="1">
        <v>39896</v>
      </c>
      <c r="M2411" s="3">
        <v>1516.52</v>
      </c>
      <c r="N2411" s="2">
        <f t="shared" si="301"/>
        <v>-1.1097250510410991E-2</v>
      </c>
      <c r="O2411" s="2">
        <f t="shared" si="302"/>
        <v>-0.1728969518250679</v>
      </c>
      <c r="Q2411" s="1">
        <v>39822</v>
      </c>
      <c r="R2411" s="3">
        <v>14377.44</v>
      </c>
      <c r="S2411" s="2">
        <f t="shared" si="303"/>
        <v>-1.1604984248220547E-3</v>
      </c>
      <c r="T2411" s="2">
        <f t="shared" si="304"/>
        <v>-0.28196197353680202</v>
      </c>
      <c r="V2411" s="1">
        <v>39798</v>
      </c>
      <c r="W2411" s="3">
        <v>8568.02</v>
      </c>
      <c r="X2411" s="2">
        <f t="shared" si="305"/>
        <v>-4.8710541499764407E-3</v>
      </c>
      <c r="Y2411" s="2">
        <f t="shared" si="306"/>
        <v>-0.25785759208583225</v>
      </c>
    </row>
    <row r="2412" spans="2:25" hidden="1" x14ac:dyDescent="0.25">
      <c r="B2412" s="1">
        <v>39895</v>
      </c>
      <c r="C2412" s="3">
        <v>822.92</v>
      </c>
      <c r="D2412" s="2">
        <v>2.9691141379723604E-2</v>
      </c>
      <c r="E2412" s="2">
        <v>-0.20833399084055834</v>
      </c>
      <c r="G2412" s="1">
        <v>39895</v>
      </c>
      <c r="H2412" s="3">
        <v>7775.86</v>
      </c>
      <c r="I2412" s="2">
        <f t="shared" si="299"/>
        <v>2.8713706654684302E-2</v>
      </c>
      <c r="J2412" s="2">
        <f t="shared" si="300"/>
        <v>-0.19202473406903994</v>
      </c>
      <c r="L2412" s="1">
        <v>39895</v>
      </c>
      <c r="M2412" s="3">
        <v>1555.77</v>
      </c>
      <c r="N2412" s="2">
        <f t="shared" si="301"/>
        <v>2.8405368291966701E-2</v>
      </c>
      <c r="O2412" s="2">
        <f t="shared" si="302"/>
        <v>-0.15243902037143356</v>
      </c>
      <c r="Q2412" s="1">
        <v>39821</v>
      </c>
      <c r="R2412" s="3">
        <v>14415.91</v>
      </c>
      <c r="S2412" s="2">
        <f t="shared" si="303"/>
        <v>-1.6885974722237244E-2</v>
      </c>
      <c r="T2412" s="2">
        <f t="shared" si="304"/>
        <v>-0.27070480758034565</v>
      </c>
      <c r="V2412" s="1">
        <v>39797</v>
      </c>
      <c r="W2412" s="3">
        <v>8664.66</v>
      </c>
      <c r="X2412" s="2">
        <f t="shared" si="305"/>
        <v>2.2042042901025998E-2</v>
      </c>
      <c r="Y2412" s="2">
        <f t="shared" si="306"/>
        <v>-0.25360222270686777</v>
      </c>
    </row>
    <row r="2413" spans="2:25" hidden="1" x14ac:dyDescent="0.25">
      <c r="B2413" s="1">
        <v>39892</v>
      </c>
      <c r="C2413" s="3">
        <v>768.54</v>
      </c>
      <c r="D2413" s="2">
        <v>-8.6717439658271552E-3</v>
      </c>
      <c r="E2413" s="2">
        <v>-0.22774872041857394</v>
      </c>
      <c r="G2413" s="1">
        <v>39892</v>
      </c>
      <c r="H2413" s="3">
        <v>7278.38</v>
      </c>
      <c r="I2413" s="2">
        <f t="shared" si="299"/>
        <v>-7.2439418428300716E-3</v>
      </c>
      <c r="J2413" s="2">
        <f t="shared" si="300"/>
        <v>-0.23112980862695373</v>
      </c>
      <c r="L2413" s="1">
        <v>39892</v>
      </c>
      <c r="M2413" s="3">
        <v>1457.27</v>
      </c>
      <c r="N2413" s="2">
        <f t="shared" si="301"/>
        <v>-7.7416711983572493E-3</v>
      </c>
      <c r="O2413" s="2">
        <f t="shared" si="302"/>
        <v>-0.19215280979574731</v>
      </c>
      <c r="Q2413" s="1">
        <v>39820</v>
      </c>
      <c r="R2413" s="3">
        <v>14987.46</v>
      </c>
      <c r="S2413" s="2">
        <f t="shared" si="303"/>
        <v>-1.4870040118512498E-2</v>
      </c>
      <c r="T2413" s="2">
        <f t="shared" si="304"/>
        <v>-0.26455937037295701</v>
      </c>
      <c r="V2413" s="1">
        <v>39794</v>
      </c>
      <c r="W2413" s="3">
        <v>8235.8700000000008</v>
      </c>
      <c r="X2413" s="2">
        <f t="shared" si="305"/>
        <v>-2.4834393665059778E-2</v>
      </c>
      <c r="Y2413" s="2">
        <f t="shared" si="306"/>
        <v>-0.28656790225540885</v>
      </c>
    </row>
    <row r="2414" spans="2:25" hidden="1" x14ac:dyDescent="0.25">
      <c r="B2414" s="1">
        <v>39891</v>
      </c>
      <c r="C2414" s="3">
        <v>784.04</v>
      </c>
      <c r="D2414" s="2">
        <v>-5.6736798777633993E-3</v>
      </c>
      <c r="E2414" s="2">
        <v>-0.22975499129988794</v>
      </c>
      <c r="G2414" s="1">
        <v>39891</v>
      </c>
      <c r="H2414" s="3">
        <v>7400.8</v>
      </c>
      <c r="I2414" s="2">
        <f t="shared" si="299"/>
        <v>-5.0048017768912238E-3</v>
      </c>
      <c r="J2414" s="2">
        <f t="shared" si="300"/>
        <v>-0.20889710908800418</v>
      </c>
      <c r="L2414" s="1">
        <v>39891</v>
      </c>
      <c r="M2414" s="3">
        <v>1483.48</v>
      </c>
      <c r="N2414" s="2">
        <f t="shared" si="301"/>
        <v>-2.2600241205705468E-3</v>
      </c>
      <c r="O2414" s="2">
        <f t="shared" si="302"/>
        <v>-0.16657872834301862</v>
      </c>
      <c r="Q2414" s="1">
        <v>39819</v>
      </c>
      <c r="R2414" s="3">
        <v>15509.51</v>
      </c>
      <c r="S2414" s="2">
        <f t="shared" si="303"/>
        <v>-1.5038909551418451E-3</v>
      </c>
      <c r="T2414" s="2">
        <f t="shared" si="304"/>
        <v>-0.25364429344171674</v>
      </c>
      <c r="V2414" s="1">
        <v>39793</v>
      </c>
      <c r="W2414" s="3">
        <v>8720.5499999999993</v>
      </c>
      <c r="X2414" s="2">
        <f t="shared" si="305"/>
        <v>3.0139487705631079E-3</v>
      </c>
      <c r="Y2414" s="2">
        <f t="shared" si="306"/>
        <v>-0.26478826603152089</v>
      </c>
    </row>
    <row r="2415" spans="2:25" hidden="1" x14ac:dyDescent="0.25">
      <c r="B2415" s="1">
        <v>39890</v>
      </c>
      <c r="C2415" s="3">
        <v>794.35</v>
      </c>
      <c r="D2415" s="2">
        <v>8.9653217591076292E-3</v>
      </c>
      <c r="E2415" s="2">
        <v>-0.2060395382396614</v>
      </c>
      <c r="G2415" s="1">
        <v>39890</v>
      </c>
      <c r="H2415" s="3">
        <v>7486.58</v>
      </c>
      <c r="I2415" s="2">
        <f t="shared" si="299"/>
        <v>5.3041836503637451E-3</v>
      </c>
      <c r="J2415" s="2">
        <f t="shared" si="300"/>
        <v>-0.203124047224226</v>
      </c>
      <c r="L2415" s="1">
        <v>39890</v>
      </c>
      <c r="M2415" s="3">
        <v>1491.22</v>
      </c>
      <c r="N2415" s="2">
        <f t="shared" si="301"/>
        <v>8.5616722878427334E-3</v>
      </c>
      <c r="O2415" s="2">
        <f t="shared" si="302"/>
        <v>-0.17133959671662216</v>
      </c>
      <c r="Q2415" s="1">
        <v>39818</v>
      </c>
      <c r="R2415" s="3">
        <v>15563.31</v>
      </c>
      <c r="S2415" s="2">
        <f t="shared" si="303"/>
        <v>1.4772997962231367E-2</v>
      </c>
      <c r="T2415" s="2">
        <f t="shared" si="304"/>
        <v>-0.24518234973335462</v>
      </c>
      <c r="V2415" s="1">
        <v>39792</v>
      </c>
      <c r="W2415" s="3">
        <v>8660.24</v>
      </c>
      <c r="X2415" s="2">
        <f t="shared" si="305"/>
        <v>1.3464222293287144E-2</v>
      </c>
      <c r="Y2415" s="2">
        <f t="shared" si="306"/>
        <v>-0.26453287750759363</v>
      </c>
    </row>
    <row r="2416" spans="2:25" hidden="1" x14ac:dyDescent="0.25">
      <c r="B2416" s="1">
        <v>39889</v>
      </c>
      <c r="C2416" s="3">
        <v>778.12</v>
      </c>
      <c r="D2416" s="2">
        <v>1.3738595483334231E-2</v>
      </c>
      <c r="E2416" s="2">
        <v>-0.21891648826079471</v>
      </c>
      <c r="G2416" s="1">
        <v>39889</v>
      </c>
      <c r="H2416" s="3">
        <v>7395.7</v>
      </c>
      <c r="I2416" s="2">
        <f t="shared" si="299"/>
        <v>1.0624386078419607E-2</v>
      </c>
      <c r="J2416" s="2">
        <f t="shared" si="300"/>
        <v>-0.21544469400735297</v>
      </c>
      <c r="L2416" s="1">
        <v>39889</v>
      </c>
      <c r="M2416" s="3">
        <v>1462.11</v>
      </c>
      <c r="N2416" s="2">
        <f t="shared" si="301"/>
        <v>1.7606753167245321E-2</v>
      </c>
      <c r="O2416" s="2">
        <f t="shared" si="302"/>
        <v>-0.18982155641182419</v>
      </c>
      <c r="Q2416" s="1">
        <v>39815</v>
      </c>
      <c r="R2416" s="3">
        <v>15042.81</v>
      </c>
      <c r="S2416" s="2">
        <f t="shared" si="303"/>
        <v>1.9344237205665523E-2</v>
      </c>
      <c r="T2416" s="2">
        <f t="shared" si="304"/>
        <v>-0.26738596539951015</v>
      </c>
      <c r="V2416" s="1">
        <v>39791</v>
      </c>
      <c r="W2416" s="3">
        <v>8395.8700000000008</v>
      </c>
      <c r="X2416" s="2">
        <f t="shared" si="305"/>
        <v>3.4702362324926161E-3</v>
      </c>
      <c r="Y2416" s="2">
        <f t="shared" si="306"/>
        <v>-0.27886839284343778</v>
      </c>
    </row>
    <row r="2417" spans="2:25" hidden="1" x14ac:dyDescent="0.25">
      <c r="B2417" s="1">
        <v>39888</v>
      </c>
      <c r="C2417" s="3">
        <v>753.89</v>
      </c>
      <c r="D2417" s="2">
        <v>-1.529652970168572E-3</v>
      </c>
      <c r="E2417" s="2">
        <v>-0.24177626700654734</v>
      </c>
      <c r="G2417" s="1">
        <v>39888</v>
      </c>
      <c r="H2417" s="3">
        <v>7216.97</v>
      </c>
      <c r="I2417" s="2">
        <f t="shared" si="299"/>
        <v>-4.2163494192098836E-4</v>
      </c>
      <c r="J2417" s="2">
        <f t="shared" si="300"/>
        <v>-0.22479785005378622</v>
      </c>
      <c r="L2417" s="1">
        <v>39888</v>
      </c>
      <c r="M2417" s="3">
        <v>1404.02</v>
      </c>
      <c r="N2417" s="2">
        <f t="shared" si="301"/>
        <v>-8.4180580768129405E-3</v>
      </c>
      <c r="O2417" s="2">
        <f t="shared" si="302"/>
        <v>-0.20362439791201448</v>
      </c>
      <c r="Q2417" s="1">
        <v>39813</v>
      </c>
      <c r="R2417" s="3">
        <v>14387.48</v>
      </c>
      <c r="S2417" s="2">
        <f t="shared" si="303"/>
        <v>4.6120072513172036E-3</v>
      </c>
      <c r="T2417" s="2">
        <f t="shared" si="304"/>
        <v>-0.29116647223915648</v>
      </c>
      <c r="V2417" s="1">
        <v>39790</v>
      </c>
      <c r="W2417" s="3">
        <v>8329.0499999999993</v>
      </c>
      <c r="X2417" s="2">
        <f t="shared" si="305"/>
        <v>2.200684863121103E-2</v>
      </c>
      <c r="Y2417" s="2">
        <f t="shared" si="306"/>
        <v>-0.28009309547301242</v>
      </c>
    </row>
    <row r="2418" spans="2:25" hidden="1" x14ac:dyDescent="0.25">
      <c r="B2418" s="1">
        <v>39885</v>
      </c>
      <c r="C2418" s="3">
        <v>756.55</v>
      </c>
      <c r="D2418" s="2">
        <v>3.3480795822176859E-3</v>
      </c>
      <c r="E2418" s="2">
        <v>-0.23802569581267638</v>
      </c>
      <c r="G2418" s="1">
        <v>39885</v>
      </c>
      <c r="H2418" s="3">
        <v>7223.98</v>
      </c>
      <c r="I2418" s="2">
        <f t="shared" si="299"/>
        <v>3.2537450220686851E-3</v>
      </c>
      <c r="J2418" s="2">
        <f t="shared" si="300"/>
        <v>-0.22604309418044882</v>
      </c>
      <c r="L2418" s="1">
        <v>39885</v>
      </c>
      <c r="M2418" s="3">
        <v>1431.5</v>
      </c>
      <c r="N2418" s="2">
        <f t="shared" si="301"/>
        <v>1.6413724760695339E-3</v>
      </c>
      <c r="O2418" s="2">
        <f t="shared" si="302"/>
        <v>-0.19750153895535655</v>
      </c>
      <c r="Q2418" s="1">
        <v>39812</v>
      </c>
      <c r="R2418" s="3">
        <v>14235.5</v>
      </c>
      <c r="S2418" s="2">
        <f t="shared" si="303"/>
        <v>-2.8273961508729359E-3</v>
      </c>
      <c r="T2418" s="2">
        <f t="shared" si="304"/>
        <v>-0.28795974441805483</v>
      </c>
      <c r="V2418" s="1">
        <v>39787</v>
      </c>
      <c r="W2418" s="3">
        <v>7917.51</v>
      </c>
      <c r="X2418" s="2">
        <f t="shared" si="305"/>
        <v>-3.6899989446144275E-4</v>
      </c>
      <c r="Y2418" s="2">
        <f t="shared" si="306"/>
        <v>-0.29478312123394523</v>
      </c>
    </row>
    <row r="2419" spans="2:25" hidden="1" x14ac:dyDescent="0.25">
      <c r="B2419" s="1">
        <v>39884</v>
      </c>
      <c r="C2419" s="3">
        <v>750.74</v>
      </c>
      <c r="D2419" s="2">
        <v>1.7337499357231952E-2</v>
      </c>
      <c r="E2419" s="2">
        <v>-0.24529817967594347</v>
      </c>
      <c r="G2419" s="1">
        <v>39884</v>
      </c>
      <c r="H2419" s="3">
        <v>7170.06</v>
      </c>
      <c r="I2419" s="2">
        <f t="shared" si="299"/>
        <v>1.4764488525092361E-2</v>
      </c>
      <c r="J2419" s="2">
        <f t="shared" si="300"/>
        <v>-0.21415085586745627</v>
      </c>
      <c r="L2419" s="1">
        <v>39884</v>
      </c>
      <c r="M2419" s="3">
        <v>1426.1</v>
      </c>
      <c r="N2419" s="2">
        <f t="shared" si="301"/>
        <v>1.690983828409599E-2</v>
      </c>
      <c r="O2419" s="2">
        <f t="shared" si="302"/>
        <v>-0.18217764430963021</v>
      </c>
      <c r="Q2419" s="1">
        <v>39811</v>
      </c>
      <c r="R2419" s="3">
        <v>14328.48</v>
      </c>
      <c r="S2419" s="2">
        <f t="shared" si="303"/>
        <v>4.3971126478814368E-3</v>
      </c>
      <c r="T2419" s="2">
        <f t="shared" si="304"/>
        <v>-0.27543844769326664</v>
      </c>
      <c r="V2419" s="1">
        <v>39786</v>
      </c>
      <c r="W2419" s="3">
        <v>7924.24</v>
      </c>
      <c r="X2419" s="2">
        <f t="shared" si="305"/>
        <v>-4.3548854354898683E-3</v>
      </c>
      <c r="Y2419" s="2">
        <f t="shared" si="306"/>
        <v>-0.29081866633915993</v>
      </c>
    </row>
    <row r="2420" spans="2:25" hidden="1" x14ac:dyDescent="0.25">
      <c r="B2420" s="1">
        <v>39883</v>
      </c>
      <c r="C2420" s="3">
        <v>721.36</v>
      </c>
      <c r="D2420" s="2">
        <v>1.0609019934619739E-3</v>
      </c>
      <c r="E2420" s="2">
        <v>-0.24680255720706004</v>
      </c>
      <c r="G2420" s="1">
        <v>39883</v>
      </c>
      <c r="H2420" s="3">
        <v>6930.4</v>
      </c>
      <c r="I2420" s="2">
        <f t="shared" si="299"/>
        <v>2.450898389623019E-4</v>
      </c>
      <c r="J2420" s="2">
        <f t="shared" si="300"/>
        <v>-0.23455831336387692</v>
      </c>
      <c r="L2420" s="1">
        <v>39883</v>
      </c>
      <c r="M2420" s="3">
        <v>1371.64</v>
      </c>
      <c r="N2420" s="2">
        <f t="shared" si="301"/>
        <v>4.2508356291690551E-3</v>
      </c>
      <c r="O2420" s="2">
        <f t="shared" si="302"/>
        <v>-0.20764117485506273</v>
      </c>
      <c r="Q2420" s="1">
        <v>39806</v>
      </c>
      <c r="R2420" s="3">
        <v>14184.14</v>
      </c>
      <c r="S2420" s="2">
        <f t="shared" si="303"/>
        <v>-1.1207140165137963E-3</v>
      </c>
      <c r="T2420" s="2">
        <f t="shared" si="304"/>
        <v>-0.28003114668265283</v>
      </c>
      <c r="V2420" s="1">
        <v>39785</v>
      </c>
      <c r="W2420" s="3">
        <v>8004.1</v>
      </c>
      <c r="X2420" s="2">
        <f t="shared" si="305"/>
        <v>7.6861213620129992E-3</v>
      </c>
      <c r="Y2420" s="2">
        <f t="shared" si="306"/>
        <v>-0.29061785164383297</v>
      </c>
    </row>
    <row r="2421" spans="2:25" hidden="1" x14ac:dyDescent="0.25">
      <c r="B2421" s="1">
        <v>39882</v>
      </c>
      <c r="C2421" s="3">
        <v>719.6</v>
      </c>
      <c r="D2421" s="2">
        <v>2.6804094988093791E-2</v>
      </c>
      <c r="E2421" s="2">
        <v>-0.25463162849892679</v>
      </c>
      <c r="G2421" s="1">
        <v>39882</v>
      </c>
      <c r="H2421" s="3">
        <v>6926.49</v>
      </c>
      <c r="I2421" s="2">
        <f t="shared" si="299"/>
        <v>2.4467553898482659E-2</v>
      </c>
      <c r="J2421" s="2">
        <f t="shared" si="300"/>
        <v>-0.24012734282038475</v>
      </c>
      <c r="L2421" s="1">
        <v>39882</v>
      </c>
      <c r="M2421" s="3">
        <v>1358.28</v>
      </c>
      <c r="N2421" s="2">
        <f t="shared" si="301"/>
        <v>2.9650905460985165E-2</v>
      </c>
      <c r="O2421" s="2">
        <f t="shared" si="302"/>
        <v>-0.21346147154141204</v>
      </c>
      <c r="Q2421" s="1">
        <v>39805</v>
      </c>
      <c r="R2421" s="3">
        <v>14220.79</v>
      </c>
      <c r="S2421" s="2">
        <f t="shared" si="303"/>
        <v>-1.2094639781409249E-2</v>
      </c>
      <c r="T2421" s="2">
        <f t="shared" si="304"/>
        <v>-0.27412186325549015</v>
      </c>
      <c r="V2421" s="1">
        <v>39784</v>
      </c>
      <c r="W2421" s="3">
        <v>7863.69</v>
      </c>
      <c r="X2421" s="2">
        <f t="shared" si="305"/>
        <v>-2.8509146943482791E-2</v>
      </c>
      <c r="Y2421" s="2">
        <f t="shared" si="306"/>
        <v>-0.29973823064160315</v>
      </c>
    </row>
    <row r="2422" spans="2:25" hidden="1" x14ac:dyDescent="0.25">
      <c r="B2422" s="1">
        <v>39881</v>
      </c>
      <c r="C2422" s="3">
        <v>676.53</v>
      </c>
      <c r="D2422" s="2">
        <v>-4.3752047733165286E-3</v>
      </c>
      <c r="E2422" s="2">
        <v>-0.28510375324194076</v>
      </c>
      <c r="G2422" s="1">
        <v>39881</v>
      </c>
      <c r="H2422" s="3">
        <v>6547.05</v>
      </c>
      <c r="I2422" s="2">
        <f t="shared" si="299"/>
        <v>-5.267380873782505E-3</v>
      </c>
      <c r="J2422" s="2">
        <f t="shared" si="300"/>
        <v>-0.27226730355298667</v>
      </c>
      <c r="L2422" s="1">
        <v>39881</v>
      </c>
      <c r="M2422" s="3">
        <v>1268.6400000000001</v>
      </c>
      <c r="N2422" s="2">
        <f t="shared" si="301"/>
        <v>-8.5455296520289114E-3</v>
      </c>
      <c r="O2422" s="2">
        <f t="shared" si="302"/>
        <v>-0.2532247310379519</v>
      </c>
      <c r="Q2422" s="1">
        <v>39804</v>
      </c>
      <c r="R2422" s="3">
        <v>14622.39</v>
      </c>
      <c r="S2422" s="2">
        <f t="shared" si="303"/>
        <v>-1.4749085717574448E-2</v>
      </c>
      <c r="T2422" s="2">
        <f t="shared" si="304"/>
        <v>-0.25980743220303293</v>
      </c>
      <c r="V2422" s="1">
        <v>39783</v>
      </c>
      <c r="W2422" s="3">
        <v>8397.2199999999993</v>
      </c>
      <c r="X2422" s="2">
        <f t="shared" si="305"/>
        <v>-5.9098590410180457E-3</v>
      </c>
      <c r="Y2422" s="2">
        <f t="shared" si="306"/>
        <v>-0.26658097720169976</v>
      </c>
    </row>
    <row r="2423" spans="2:25" hidden="1" x14ac:dyDescent="0.25">
      <c r="B2423" s="1">
        <v>39878</v>
      </c>
      <c r="C2423" s="3">
        <v>683.38</v>
      </c>
      <c r="D2423" s="2">
        <v>5.2779346576288055E-4</v>
      </c>
      <c r="E2423" s="2">
        <v>-0.29039588671333688</v>
      </c>
      <c r="G2423" s="1">
        <v>39878</v>
      </c>
      <c r="H2423" s="3">
        <v>6626.94</v>
      </c>
      <c r="I2423" s="2">
        <f t="shared" si="299"/>
        <v>2.1351173766772321E-3</v>
      </c>
      <c r="J2423" s="2">
        <f t="shared" si="300"/>
        <v>-0.26553776565331338</v>
      </c>
      <c r="L2423" s="1">
        <v>39878</v>
      </c>
      <c r="M2423" s="3">
        <v>1293.8499999999999</v>
      </c>
      <c r="N2423" s="2">
        <f t="shared" si="301"/>
        <v>-1.9224307457455742E-3</v>
      </c>
      <c r="O2423" s="2">
        <f t="shared" si="302"/>
        <v>-0.24227831205119818</v>
      </c>
      <c r="Q2423" s="1">
        <v>39801</v>
      </c>
      <c r="R2423" s="3">
        <v>15127.51</v>
      </c>
      <c r="S2423" s="2">
        <f t="shared" si="303"/>
        <v>-1.0502883533773993E-2</v>
      </c>
      <c r="T2423" s="2">
        <f t="shared" si="304"/>
        <v>-0.26056912040280855</v>
      </c>
      <c r="V2423" s="1">
        <v>39780</v>
      </c>
      <c r="W2423" s="3">
        <v>8512.27</v>
      </c>
      <c r="X2423" s="2">
        <f t="shared" si="305"/>
        <v>7.1440710904336494E-3</v>
      </c>
      <c r="Y2423" s="2">
        <f t="shared" si="306"/>
        <v>-0.25047558742496689</v>
      </c>
    </row>
    <row r="2424" spans="2:25" hidden="1" x14ac:dyDescent="0.25">
      <c r="B2424" s="1">
        <v>39877</v>
      </c>
      <c r="C2424" s="3">
        <v>682.55</v>
      </c>
      <c r="D2424" s="2">
        <v>-1.8875867512129808E-2</v>
      </c>
      <c r="E2424" s="2">
        <v>-0.2886546253084496</v>
      </c>
      <c r="G2424" s="1">
        <v>39877</v>
      </c>
      <c r="H2424" s="3">
        <v>6594.44</v>
      </c>
      <c r="I2424" s="2">
        <f t="shared" si="299"/>
        <v>-1.8147840999720458E-2</v>
      </c>
      <c r="J2424" s="2">
        <f t="shared" si="300"/>
        <v>-0.26927358122079997</v>
      </c>
      <c r="L2424" s="1">
        <v>39877</v>
      </c>
      <c r="M2424" s="3">
        <v>1299.5899999999999</v>
      </c>
      <c r="N2424" s="2">
        <f t="shared" si="301"/>
        <v>-1.7728900631640253E-2</v>
      </c>
      <c r="O2424" s="2">
        <f t="shared" si="302"/>
        <v>-0.24003296289947046</v>
      </c>
      <c r="Q2424" s="1">
        <v>39800</v>
      </c>
      <c r="R2424" s="3">
        <v>15497.81</v>
      </c>
      <c r="S2424" s="2">
        <f t="shared" si="303"/>
        <v>1.0462353145278911E-3</v>
      </c>
      <c r="T2424" s="2">
        <f t="shared" si="304"/>
        <v>-0.25290578764772748</v>
      </c>
      <c r="V2424" s="1">
        <v>39779</v>
      </c>
      <c r="W2424" s="3">
        <v>8373.39</v>
      </c>
      <c r="X2424" s="2">
        <f t="shared" si="305"/>
        <v>8.3878633988249008E-3</v>
      </c>
      <c r="Y2424" s="2">
        <f t="shared" si="306"/>
        <v>-0.25959464860223108</v>
      </c>
    </row>
    <row r="2425" spans="2:25" hidden="1" x14ac:dyDescent="0.25">
      <c r="B2425" s="1">
        <v>39876</v>
      </c>
      <c r="C2425" s="3">
        <v>712.87</v>
      </c>
      <c r="D2425" s="2">
        <v>1.0195232208178633E-2</v>
      </c>
      <c r="E2425" s="2">
        <v>-0.271278642038984</v>
      </c>
      <c r="G2425" s="1">
        <v>39876</v>
      </c>
      <c r="H2425" s="3">
        <v>6875.84</v>
      </c>
      <c r="I2425" s="2">
        <f t="shared" si="299"/>
        <v>9.5676077835585363E-3</v>
      </c>
      <c r="J2425" s="2">
        <f t="shared" si="300"/>
        <v>-0.25139100646425822</v>
      </c>
      <c r="L2425" s="1">
        <v>39876</v>
      </c>
      <c r="M2425" s="3">
        <v>1353.74</v>
      </c>
      <c r="N2425" s="2">
        <f t="shared" si="301"/>
        <v>1.0629156315537817E-2</v>
      </c>
      <c r="O2425" s="2">
        <f t="shared" si="302"/>
        <v>-0.22477365574077518</v>
      </c>
      <c r="Q2425" s="1">
        <v>39799</v>
      </c>
      <c r="R2425" s="3">
        <v>15460.52</v>
      </c>
      <c r="S2425" s="2">
        <f t="shared" si="303"/>
        <v>9.379141050546656E-3</v>
      </c>
      <c r="T2425" s="2">
        <f t="shared" si="304"/>
        <v>-0.26594156534662394</v>
      </c>
      <c r="V2425" s="1">
        <v>39778</v>
      </c>
      <c r="W2425" s="3">
        <v>8213.2199999999993</v>
      </c>
      <c r="X2425" s="2">
        <f t="shared" si="305"/>
        <v>-5.8149633286134154E-3</v>
      </c>
      <c r="Y2425" s="2">
        <f t="shared" si="306"/>
        <v>-0.26547499510897854</v>
      </c>
    </row>
    <row r="2426" spans="2:25" hidden="1" x14ac:dyDescent="0.25">
      <c r="B2426" s="1">
        <v>39875</v>
      </c>
      <c r="C2426" s="3">
        <v>696.33</v>
      </c>
      <c r="D2426" s="2">
        <v>-2.7913809351570538E-3</v>
      </c>
      <c r="E2426" s="2">
        <v>-0.2812422044015499</v>
      </c>
      <c r="G2426" s="1">
        <v>39875</v>
      </c>
      <c r="H2426" s="3">
        <v>6726.02</v>
      </c>
      <c r="I2426" s="2">
        <f t="shared" si="299"/>
        <v>-2.3998553710863949E-3</v>
      </c>
      <c r="J2426" s="2">
        <f t="shared" si="300"/>
        <v>-0.27199773952049144</v>
      </c>
      <c r="L2426" s="1">
        <v>39875</v>
      </c>
      <c r="M2426" s="3">
        <v>1321.01</v>
      </c>
      <c r="N2426" s="2">
        <f t="shared" si="301"/>
        <v>-6.0449643756992164E-4</v>
      </c>
      <c r="O2426" s="2">
        <f t="shared" si="302"/>
        <v>-0.24674235345304832</v>
      </c>
      <c r="Q2426" s="1">
        <v>39798</v>
      </c>
      <c r="R2426" s="3">
        <v>15130.21</v>
      </c>
      <c r="S2426" s="2">
        <f t="shared" si="303"/>
        <v>2.3964780195143715E-3</v>
      </c>
      <c r="T2426" s="2">
        <f t="shared" si="304"/>
        <v>-0.2859369062021101</v>
      </c>
      <c r="V2426" s="1">
        <v>39777</v>
      </c>
      <c r="W2426" s="3">
        <v>8323.93</v>
      </c>
      <c r="X2426" s="2">
        <f t="shared" si="305"/>
        <v>2.2108563484621303E-2</v>
      </c>
      <c r="Y2426" s="2">
        <f t="shared" si="306"/>
        <v>-0.25253040167762808</v>
      </c>
    </row>
    <row r="2427" spans="2:25" hidden="1" x14ac:dyDescent="0.25">
      <c r="B2427" s="1">
        <v>39874</v>
      </c>
      <c r="C2427" s="3">
        <v>700.82</v>
      </c>
      <c r="D2427" s="2">
        <v>-2.0734027512678169E-2</v>
      </c>
      <c r="E2427" s="2">
        <v>-0.29037800891587479</v>
      </c>
      <c r="G2427" s="1">
        <v>39874</v>
      </c>
      <c r="H2427" s="3">
        <v>6763.29</v>
      </c>
      <c r="I2427" s="2">
        <f t="shared" si="299"/>
        <v>-1.8826892285024478E-2</v>
      </c>
      <c r="J2427" s="2">
        <f t="shared" si="300"/>
        <v>-0.27345006365664132</v>
      </c>
      <c r="L2427" s="1">
        <v>39874</v>
      </c>
      <c r="M2427" s="3">
        <v>1322.85</v>
      </c>
      <c r="N2427" s="2">
        <f t="shared" si="301"/>
        <v>-1.7688186920480888E-2</v>
      </c>
      <c r="O2427" s="2">
        <f t="shared" si="302"/>
        <v>-0.25025526668256837</v>
      </c>
      <c r="Q2427" s="1">
        <v>39797</v>
      </c>
      <c r="R2427" s="3">
        <v>15046.95</v>
      </c>
      <c r="S2427" s="2">
        <f t="shared" si="303"/>
        <v>8.4094951698357682E-3</v>
      </c>
      <c r="T2427" s="2">
        <f t="shared" si="304"/>
        <v>-0.27741314408524786</v>
      </c>
      <c r="V2427" s="1">
        <v>39773</v>
      </c>
      <c r="W2427" s="3">
        <v>7910.79</v>
      </c>
      <c r="X2427" s="2">
        <f t="shared" si="305"/>
        <v>1.1557702823609864E-2</v>
      </c>
      <c r="Y2427" s="2">
        <f t="shared" si="306"/>
        <v>-0.27314555927109813</v>
      </c>
    </row>
    <row r="2428" spans="2:25" hidden="1" x14ac:dyDescent="0.25">
      <c r="B2428" s="1">
        <v>39871</v>
      </c>
      <c r="C2428" s="3">
        <v>735.09</v>
      </c>
      <c r="D2428" s="2">
        <v>-1.0356402495450648E-2</v>
      </c>
      <c r="E2428" s="2">
        <v>-0.27354486573379333</v>
      </c>
      <c r="G2428" s="1">
        <v>39871</v>
      </c>
      <c r="H2428" s="3">
        <v>7062.93</v>
      </c>
      <c r="I2428" s="2">
        <f t="shared" si="299"/>
        <v>-7.2653363284438197E-3</v>
      </c>
      <c r="J2428" s="2">
        <f t="shared" si="300"/>
        <v>-0.25430283057798114</v>
      </c>
      <c r="L2428" s="1">
        <v>39871</v>
      </c>
      <c r="M2428" s="3">
        <v>1377.84</v>
      </c>
      <c r="N2428" s="2">
        <f t="shared" si="301"/>
        <v>-4.2750588318307397E-3</v>
      </c>
      <c r="O2428" s="2">
        <f t="shared" si="302"/>
        <v>-0.23094220646587307</v>
      </c>
      <c r="Q2428" s="1">
        <v>39794</v>
      </c>
      <c r="R2428" s="3">
        <v>14758.39</v>
      </c>
      <c r="S2428" s="2">
        <f t="shared" si="303"/>
        <v>-2.4472410903827312E-2</v>
      </c>
      <c r="T2428" s="2">
        <f t="shared" si="304"/>
        <v>-0.29099346690537792</v>
      </c>
      <c r="V2428" s="1">
        <v>39772</v>
      </c>
      <c r="W2428" s="3">
        <v>7703.04</v>
      </c>
      <c r="X2428" s="2">
        <f t="shared" si="305"/>
        <v>-3.1012420110891725E-2</v>
      </c>
      <c r="Y2428" s="2">
        <f t="shared" si="306"/>
        <v>-0.29551045972756529</v>
      </c>
    </row>
    <row r="2429" spans="2:25" hidden="1" x14ac:dyDescent="0.25">
      <c r="B2429" s="1">
        <v>39870</v>
      </c>
      <c r="C2429" s="3">
        <v>752.83</v>
      </c>
      <c r="D2429" s="2">
        <v>-6.9077436820816768E-3</v>
      </c>
      <c r="E2429" s="2">
        <v>-0.2635879504606447</v>
      </c>
      <c r="G2429" s="1">
        <v>39870</v>
      </c>
      <c r="H2429" s="3">
        <v>7182.08</v>
      </c>
      <c r="I2429" s="2">
        <f t="shared" si="299"/>
        <v>-5.3373359783631912E-3</v>
      </c>
      <c r="J2429" s="2">
        <f t="shared" si="300"/>
        <v>-0.24309264028530211</v>
      </c>
      <c r="L2429" s="1">
        <v>39870</v>
      </c>
      <c r="M2429" s="3">
        <v>1391.47</v>
      </c>
      <c r="N2429" s="2">
        <f t="shared" si="301"/>
        <v>-1.0472047429668297E-2</v>
      </c>
      <c r="O2429" s="2">
        <f t="shared" si="302"/>
        <v>-0.22341211037252554</v>
      </c>
      <c r="Q2429" s="1">
        <v>39793</v>
      </c>
      <c r="R2429" s="3">
        <v>15613.9</v>
      </c>
      <c r="S2429" s="2">
        <f t="shared" si="303"/>
        <v>1.0069425974879307E-3</v>
      </c>
      <c r="T2429" s="2">
        <f t="shared" si="304"/>
        <v>-0.27717716853390412</v>
      </c>
      <c r="V2429" s="1">
        <v>39771</v>
      </c>
      <c r="W2429" s="3">
        <v>8273.2199999999993</v>
      </c>
      <c r="X2429" s="2">
        <f t="shared" si="305"/>
        <v>-2.8875237856983301E-3</v>
      </c>
      <c r="Y2429" s="2">
        <f t="shared" si="306"/>
        <v>-0.2596471792672469</v>
      </c>
    </row>
    <row r="2430" spans="2:25" hidden="1" x14ac:dyDescent="0.25">
      <c r="B2430" s="1">
        <v>39869</v>
      </c>
      <c r="C2430" s="3">
        <v>764.9</v>
      </c>
      <c r="D2430" s="2">
        <v>-4.6534820545040345E-3</v>
      </c>
      <c r="E2430" s="2">
        <v>-0.25368613760017544</v>
      </c>
      <c r="G2430" s="1">
        <v>39869</v>
      </c>
      <c r="H2430" s="3">
        <v>7270.89</v>
      </c>
      <c r="I2430" s="2">
        <f t="shared" si="299"/>
        <v>-4.7553036266524606E-3</v>
      </c>
      <c r="J2430" s="2">
        <f t="shared" si="300"/>
        <v>-0.23116885081674962</v>
      </c>
      <c r="L2430" s="1">
        <v>39869</v>
      </c>
      <c r="M2430" s="3">
        <v>1425.43</v>
      </c>
      <c r="N2430" s="2">
        <f t="shared" si="301"/>
        <v>-4.9681627588816493E-3</v>
      </c>
      <c r="O2430" s="2">
        <f t="shared" si="302"/>
        <v>-0.20841404030954755</v>
      </c>
      <c r="Q2430" s="1">
        <v>39792</v>
      </c>
      <c r="R2430" s="3">
        <v>15577.74</v>
      </c>
      <c r="S2430" s="2">
        <f t="shared" si="303"/>
        <v>2.361763231869992E-2</v>
      </c>
      <c r="T2430" s="2">
        <f t="shared" si="304"/>
        <v>-0.27503632264244776</v>
      </c>
      <c r="V2430" s="1">
        <v>39770</v>
      </c>
      <c r="W2430" s="3">
        <v>8328.41</v>
      </c>
      <c r="X2430" s="2">
        <f t="shared" si="305"/>
        <v>-1.000898961952339E-2</v>
      </c>
      <c r="Y2430" s="2">
        <f t="shared" si="306"/>
        <v>-0.25998266744186932</v>
      </c>
    </row>
    <row r="2431" spans="2:25" hidden="1" x14ac:dyDescent="0.25">
      <c r="B2431" s="1">
        <v>39868</v>
      </c>
      <c r="C2431" s="3">
        <v>773.14</v>
      </c>
      <c r="D2431" s="2">
        <v>1.7076482161552338E-2</v>
      </c>
      <c r="E2431" s="2">
        <v>-0.24307496068006312</v>
      </c>
      <c r="G2431" s="1">
        <v>39868</v>
      </c>
      <c r="H2431" s="3">
        <v>7350.94</v>
      </c>
      <c r="I2431" s="2">
        <f t="shared" si="299"/>
        <v>1.4181402385398554E-2</v>
      </c>
      <c r="J2431" s="2">
        <f t="shared" si="300"/>
        <v>-0.22300753603038911</v>
      </c>
      <c r="L2431" s="1">
        <v>39868</v>
      </c>
      <c r="M2431" s="3">
        <v>1441.83</v>
      </c>
      <c r="N2431" s="2">
        <f t="shared" si="301"/>
        <v>1.66122101565335E-2</v>
      </c>
      <c r="O2431" s="2">
        <f t="shared" si="302"/>
        <v>-0.2027722352197944</v>
      </c>
      <c r="Q2431" s="1">
        <v>39791</v>
      </c>
      <c r="R2431" s="3">
        <v>14753.22</v>
      </c>
      <c r="S2431" s="2">
        <f t="shared" si="303"/>
        <v>-8.5016207715053992E-3</v>
      </c>
      <c r="T2431" s="2">
        <f t="shared" si="304"/>
        <v>-0.2917042046550774</v>
      </c>
      <c r="V2431" s="1">
        <v>39769</v>
      </c>
      <c r="W2431" s="3">
        <v>8522.58</v>
      </c>
      <c r="X2431" s="2">
        <f t="shared" si="305"/>
        <v>3.0780500982989676E-3</v>
      </c>
      <c r="Y2431" s="2">
        <f t="shared" si="306"/>
        <v>-0.25684527825222464</v>
      </c>
    </row>
    <row r="2432" spans="2:25" hidden="1" x14ac:dyDescent="0.25">
      <c r="B2432" s="1">
        <v>39867</v>
      </c>
      <c r="C2432" s="3">
        <v>743.33</v>
      </c>
      <c r="D2432" s="2">
        <v>-1.5337264382045692E-2</v>
      </c>
      <c r="E2432" s="2">
        <v>-0.25674233835253946</v>
      </c>
      <c r="G2432" s="1">
        <v>39867</v>
      </c>
      <c r="H2432" s="3">
        <v>7114.78</v>
      </c>
      <c r="I2432" s="2">
        <f t="shared" si="299"/>
        <v>-1.505078193064769E-2</v>
      </c>
      <c r="J2432" s="2">
        <f t="shared" si="300"/>
        <v>-0.24221390905987958</v>
      </c>
      <c r="L2432" s="1">
        <v>39867</v>
      </c>
      <c r="M2432" s="3">
        <v>1387.72</v>
      </c>
      <c r="N2432" s="2">
        <f t="shared" si="301"/>
        <v>-1.6431446181518244E-2</v>
      </c>
      <c r="O2432" s="2">
        <f t="shared" si="302"/>
        <v>-0.22451319872077544</v>
      </c>
      <c r="Q2432" s="1">
        <v>39790</v>
      </c>
      <c r="R2432" s="3">
        <v>15044.87</v>
      </c>
      <c r="S2432" s="2">
        <f t="shared" si="303"/>
        <v>3.6061289220518399E-2</v>
      </c>
      <c r="T2432" s="2">
        <f t="shared" si="304"/>
        <v>-0.27986380370525321</v>
      </c>
      <c r="V2432" s="1">
        <v>39766</v>
      </c>
      <c r="W2432" s="3">
        <v>8462.39</v>
      </c>
      <c r="X2432" s="2">
        <f t="shared" si="305"/>
        <v>1.1637510360362932E-2</v>
      </c>
      <c r="Y2432" s="2">
        <f t="shared" si="306"/>
        <v>-0.2628263331660744</v>
      </c>
    </row>
    <row r="2433" spans="2:25" hidden="1" x14ac:dyDescent="0.25">
      <c r="B2433" s="1">
        <v>39864</v>
      </c>
      <c r="C2433" s="3">
        <v>770.05</v>
      </c>
      <c r="D2433" s="2">
        <v>-4.9850810343627875E-3</v>
      </c>
      <c r="E2433" s="2">
        <v>-0.24702956309260321</v>
      </c>
      <c r="G2433" s="1">
        <v>39864</v>
      </c>
      <c r="H2433" s="3">
        <v>7365.67</v>
      </c>
      <c r="I2433" s="2">
        <f t="shared" si="299"/>
        <v>-5.8728195972933446E-3</v>
      </c>
      <c r="J2433" s="2">
        <f t="shared" si="300"/>
        <v>-0.22400505173558907</v>
      </c>
      <c r="L2433" s="1">
        <v>39864</v>
      </c>
      <c r="M2433" s="3">
        <v>1441.23</v>
      </c>
      <c r="N2433" s="2">
        <f t="shared" si="301"/>
        <v>-4.7886014194342929E-4</v>
      </c>
      <c r="O2433" s="2">
        <f t="shared" si="302"/>
        <v>-0.20416367417795386</v>
      </c>
      <c r="Q2433" s="1">
        <v>39787</v>
      </c>
      <c r="R2433" s="3">
        <v>13846.09</v>
      </c>
      <c r="S2433" s="2">
        <f t="shared" si="303"/>
        <v>1.067887340021869E-2</v>
      </c>
      <c r="T2433" s="2">
        <f t="shared" si="304"/>
        <v>-0.31570060170198061</v>
      </c>
      <c r="V2433" s="1">
        <v>39765</v>
      </c>
      <c r="W2433" s="3">
        <v>8238.64</v>
      </c>
      <c r="X2433" s="2">
        <f t="shared" si="305"/>
        <v>-2.3439532764178605E-2</v>
      </c>
      <c r="Y2433" s="2">
        <f t="shared" si="306"/>
        <v>-0.26388665799949196</v>
      </c>
    </row>
    <row r="2434" spans="2:25" hidden="1" x14ac:dyDescent="0.25">
      <c r="B2434" s="1">
        <v>39863</v>
      </c>
      <c r="C2434" s="3">
        <v>778.94</v>
      </c>
      <c r="D2434" s="2">
        <v>-5.2536263461598551E-3</v>
      </c>
      <c r="E2434" s="2">
        <v>-0.23843711128475284</v>
      </c>
      <c r="G2434" s="1">
        <v>39863</v>
      </c>
      <c r="H2434" s="3">
        <v>7465.95</v>
      </c>
      <c r="I2434" s="2">
        <f t="shared" si="299"/>
        <v>-5.1856052249306074E-3</v>
      </c>
      <c r="J2434" s="2">
        <f t="shared" si="300"/>
        <v>-0.21851892960894567</v>
      </c>
      <c r="L2434" s="1">
        <v>39863</v>
      </c>
      <c r="M2434" s="3">
        <v>1442.82</v>
      </c>
      <c r="N2434" s="2">
        <f t="shared" si="301"/>
        <v>-7.5050264949976528E-3</v>
      </c>
      <c r="O2434" s="2">
        <f t="shared" si="302"/>
        <v>-0.20661265309283056</v>
      </c>
      <c r="Q2434" s="1">
        <v>39786</v>
      </c>
      <c r="R2434" s="3">
        <v>13509.78</v>
      </c>
      <c r="S2434" s="2">
        <f t="shared" si="303"/>
        <v>-2.5283555428588038E-3</v>
      </c>
      <c r="T2434" s="2">
        <f t="shared" si="304"/>
        <v>-0.32393043915036135</v>
      </c>
      <c r="V2434" s="1">
        <v>39764</v>
      </c>
      <c r="W2434" s="3">
        <v>8695.51</v>
      </c>
      <c r="X2434" s="2">
        <f t="shared" si="305"/>
        <v>-5.6463412279994414E-3</v>
      </c>
      <c r="Y2434" s="2">
        <f t="shared" si="306"/>
        <v>-0.2424653765756152</v>
      </c>
    </row>
    <row r="2435" spans="2:25" hidden="1" x14ac:dyDescent="0.25">
      <c r="B2435" s="1">
        <v>39862</v>
      </c>
      <c r="C2435" s="3">
        <v>788.42</v>
      </c>
      <c r="D2435" s="2">
        <v>-4.1293477515265306E-4</v>
      </c>
      <c r="E2435" s="2">
        <v>-0.23357291890911622</v>
      </c>
      <c r="G2435" s="1">
        <v>39862</v>
      </c>
      <c r="H2435" s="3">
        <v>7555.63</v>
      </c>
      <c r="I2435" s="2">
        <f t="shared" si="299"/>
        <v>1.7419807585791479E-4</v>
      </c>
      <c r="J2435" s="2">
        <f t="shared" si="300"/>
        <v>-0.21434400684052018</v>
      </c>
      <c r="L2435" s="1">
        <v>39862</v>
      </c>
      <c r="M2435" s="3">
        <v>1467.97</v>
      </c>
      <c r="N2435" s="2">
        <f t="shared" si="301"/>
        <v>-7.9510008584252447E-4</v>
      </c>
      <c r="O2435" s="2">
        <f t="shared" si="302"/>
        <v>-0.20111191980130341</v>
      </c>
      <c r="Q2435" s="1">
        <v>39785</v>
      </c>
      <c r="R2435" s="3">
        <v>13588.66</v>
      </c>
      <c r="S2435" s="2">
        <f t="shared" si="303"/>
        <v>5.8822766534349057E-3</v>
      </c>
      <c r="T2435" s="2">
        <f t="shared" si="304"/>
        <v>-0.30411784035566841</v>
      </c>
      <c r="V2435" s="1">
        <v>39763</v>
      </c>
      <c r="W2435" s="3">
        <v>8809.2999999999993</v>
      </c>
      <c r="X2435" s="2">
        <f t="shared" si="305"/>
        <v>-1.3212839632156281E-2</v>
      </c>
      <c r="Y2435" s="2">
        <f t="shared" si="306"/>
        <v>-0.24772137570819827</v>
      </c>
    </row>
    <row r="2436" spans="2:25" hidden="1" x14ac:dyDescent="0.25">
      <c r="B2436" s="1">
        <v>39861</v>
      </c>
      <c r="C2436" s="3">
        <v>789.17</v>
      </c>
      <c r="D2436" s="2">
        <v>-2.0250910954332492E-2</v>
      </c>
      <c r="E2436" s="2">
        <v>-0.23279630864756884</v>
      </c>
      <c r="G2436" s="1">
        <v>39861</v>
      </c>
      <c r="H2436" s="3">
        <v>7552.6</v>
      </c>
      <c r="I2436" s="2">
        <f t="shared" ref="I2436:I2499" si="307">LOG(H2436/H2437)</f>
        <v>-1.6795854801467933E-2</v>
      </c>
      <c r="J2436" s="2">
        <f t="shared" ref="J2436:J2499" si="308">SUM(I2436:I2689)</f>
        <v>-0.2206247501613256</v>
      </c>
      <c r="L2436" s="1">
        <v>39861</v>
      </c>
      <c r="M2436" s="3">
        <v>1470.66</v>
      </c>
      <c r="N2436" s="2">
        <f t="shared" ref="N2436:N2499" si="309">LOG(M2436/M2437)</f>
        <v>-1.8414987786232472E-2</v>
      </c>
      <c r="O2436" s="2">
        <f t="shared" ref="O2436:O2499" si="310">SUM(N2436:N2689)</f>
        <v>-0.20795562843213358</v>
      </c>
      <c r="Q2436" s="1">
        <v>39784</v>
      </c>
      <c r="R2436" s="3">
        <v>13405.85</v>
      </c>
      <c r="S2436" s="2">
        <f t="shared" ref="S2436:S2499" si="311">LOG(R2436/R2437)</f>
        <v>-2.2196952716166334E-2</v>
      </c>
      <c r="T2436" s="2">
        <f t="shared" ref="T2436:T2499" si="312">SUM(S2436:S2683)</f>
        <v>-0.30743753784247452</v>
      </c>
      <c r="V2436" s="1">
        <v>39762</v>
      </c>
      <c r="W2436" s="3">
        <v>9081.43</v>
      </c>
      <c r="X2436" s="2">
        <f t="shared" ref="X2436:X2499" si="313">LOG(W2436/W2437)</f>
        <v>2.4515127208790871E-2</v>
      </c>
      <c r="Y2436" s="2">
        <f t="shared" ref="Y2436:Y2499" si="314">SUM(X2436:X2680)</f>
        <v>-0.23972068811630651</v>
      </c>
    </row>
    <row r="2437" spans="2:25" hidden="1" x14ac:dyDescent="0.25">
      <c r="B2437" s="1">
        <v>39857</v>
      </c>
      <c r="C2437" s="3">
        <v>826.84</v>
      </c>
      <c r="D2437" s="2">
        <v>-4.3638074337213574E-3</v>
      </c>
      <c r="E2437" s="2">
        <v>-0.21841374791864795</v>
      </c>
      <c r="G2437" s="1">
        <v>39857</v>
      </c>
      <c r="H2437" s="3">
        <v>7850.41</v>
      </c>
      <c r="I2437" s="2">
        <f t="shared" si="307"/>
        <v>-4.5319761654872403E-3</v>
      </c>
      <c r="J2437" s="2">
        <f t="shared" si="308"/>
        <v>-0.19759706471042593</v>
      </c>
      <c r="L2437" s="1">
        <v>39857</v>
      </c>
      <c r="M2437" s="3">
        <v>1534.36</v>
      </c>
      <c r="N2437" s="2">
        <f t="shared" si="309"/>
        <v>-2.0754212464729484E-3</v>
      </c>
      <c r="O2437" s="2">
        <f t="shared" si="310"/>
        <v>-0.17956820452863845</v>
      </c>
      <c r="Q2437" s="1">
        <v>39783</v>
      </c>
      <c r="R2437" s="3">
        <v>14108.84</v>
      </c>
      <c r="S2437" s="2">
        <f t="shared" si="311"/>
        <v>6.8440955605704344E-3</v>
      </c>
      <c r="T2437" s="2">
        <f t="shared" si="312"/>
        <v>-0.29183644565821959</v>
      </c>
      <c r="V2437" s="1">
        <v>39759</v>
      </c>
      <c r="W2437" s="3">
        <v>8583</v>
      </c>
      <c r="X2437" s="2">
        <f t="shared" si="313"/>
        <v>-1.5708926558102389E-2</v>
      </c>
      <c r="Y2437" s="2">
        <f t="shared" si="314"/>
        <v>-0.27309719789425752</v>
      </c>
    </row>
    <row r="2438" spans="2:25" hidden="1" x14ac:dyDescent="0.25">
      <c r="B2438" s="1">
        <v>39856</v>
      </c>
      <c r="C2438" s="3">
        <v>835.19</v>
      </c>
      <c r="D2438" s="2">
        <v>7.5985680000377649E-4</v>
      </c>
      <c r="E2438" s="2">
        <v>-0.20818159025951499</v>
      </c>
      <c r="G2438" s="1">
        <v>39856</v>
      </c>
      <c r="H2438" s="3">
        <v>7932.76</v>
      </c>
      <c r="I2438" s="2">
        <f t="shared" si="307"/>
        <v>-3.7047884341632765E-4</v>
      </c>
      <c r="J2438" s="2">
        <f t="shared" si="308"/>
        <v>-0.18835745741023932</v>
      </c>
      <c r="L2438" s="1">
        <v>39856</v>
      </c>
      <c r="M2438" s="3">
        <v>1541.71</v>
      </c>
      <c r="N2438" s="2">
        <f t="shared" si="309"/>
        <v>3.1693554467262168E-3</v>
      </c>
      <c r="O2438" s="2">
        <f t="shared" si="310"/>
        <v>-0.17749652711942682</v>
      </c>
      <c r="Q2438" s="1">
        <v>39780</v>
      </c>
      <c r="R2438" s="3">
        <v>13888.24</v>
      </c>
      <c r="S2438" s="2">
        <f t="shared" si="311"/>
        <v>1.0641897082777281E-2</v>
      </c>
      <c r="T2438" s="2">
        <f t="shared" si="312"/>
        <v>-0.28127154181598346</v>
      </c>
      <c r="V2438" s="1">
        <v>39758</v>
      </c>
      <c r="W2438" s="3">
        <v>8899.14</v>
      </c>
      <c r="X2438" s="2">
        <f t="shared" si="313"/>
        <v>-2.9345473386382652E-2</v>
      </c>
      <c r="Y2438" s="2">
        <f t="shared" si="314"/>
        <v>-0.26149543756800669</v>
      </c>
    </row>
    <row r="2439" spans="2:25" hidden="1" x14ac:dyDescent="0.25">
      <c r="B2439" s="1">
        <v>39855</v>
      </c>
      <c r="C2439" s="3">
        <v>833.73</v>
      </c>
      <c r="D2439" s="2">
        <v>3.4359043992035947E-3</v>
      </c>
      <c r="E2439" s="2">
        <v>-0.20579731053711109</v>
      </c>
      <c r="G2439" s="1">
        <v>39855</v>
      </c>
      <c r="H2439" s="3">
        <v>7939.53</v>
      </c>
      <c r="I2439" s="2">
        <f t="shared" si="307"/>
        <v>2.7794441247482658E-3</v>
      </c>
      <c r="J2439" s="2">
        <f t="shared" si="308"/>
        <v>-0.18592843564831618</v>
      </c>
      <c r="L2439" s="1">
        <v>39855</v>
      </c>
      <c r="M2439" s="3">
        <v>1530.5</v>
      </c>
      <c r="N2439" s="2">
        <f t="shared" si="309"/>
        <v>1.6403885401811143E-3</v>
      </c>
      <c r="O2439" s="2">
        <f t="shared" si="310"/>
        <v>-0.17780933275889238</v>
      </c>
      <c r="Q2439" s="1">
        <v>39779</v>
      </c>
      <c r="R2439" s="3">
        <v>13552.06</v>
      </c>
      <c r="S2439" s="2">
        <f t="shared" si="311"/>
        <v>5.8917743964625995E-3</v>
      </c>
      <c r="T2439" s="2">
        <f t="shared" si="312"/>
        <v>-0.28305020630124733</v>
      </c>
      <c r="V2439" s="1">
        <v>39757</v>
      </c>
      <c r="W2439" s="3">
        <v>9521.24</v>
      </c>
      <c r="X2439" s="2">
        <f t="shared" si="313"/>
        <v>1.8955898348910118E-2</v>
      </c>
      <c r="Y2439" s="2">
        <f t="shared" si="314"/>
        <v>-0.23266521111228738</v>
      </c>
    </row>
    <row r="2440" spans="2:25" hidden="1" x14ac:dyDescent="0.25">
      <c r="B2440" s="1">
        <v>39854</v>
      </c>
      <c r="C2440" s="3">
        <v>827.16</v>
      </c>
      <c r="D2440" s="2">
        <v>-2.1874813808579661E-2</v>
      </c>
      <c r="E2440" s="2">
        <v>-0.20668314526882967</v>
      </c>
      <c r="G2440" s="1">
        <v>39854</v>
      </c>
      <c r="H2440" s="3">
        <v>7888.88</v>
      </c>
      <c r="I2440" s="2">
        <f t="shared" si="307"/>
        <v>-2.0535844785418922E-2</v>
      </c>
      <c r="J2440" s="2">
        <f t="shared" si="308"/>
        <v>-0.19101436790913437</v>
      </c>
      <c r="L2440" s="1">
        <v>39854</v>
      </c>
      <c r="M2440" s="3">
        <v>1524.73</v>
      </c>
      <c r="N2440" s="2">
        <f t="shared" si="309"/>
        <v>-1.8630070279988958E-2</v>
      </c>
      <c r="O2440" s="2">
        <f t="shared" si="310"/>
        <v>-0.17721679130328558</v>
      </c>
      <c r="Q2440" s="1">
        <v>39778</v>
      </c>
      <c r="R2440" s="3">
        <v>13369.45</v>
      </c>
      <c r="S2440" s="2">
        <f t="shared" si="311"/>
        <v>1.6244886841180205E-2</v>
      </c>
      <c r="T2440" s="2">
        <f t="shared" si="312"/>
        <v>-0.29906497934296306</v>
      </c>
      <c r="V2440" s="1">
        <v>39756</v>
      </c>
      <c r="W2440" s="3">
        <v>9114.6</v>
      </c>
      <c r="X2440" s="2">
        <f t="shared" si="313"/>
        <v>2.6403216739568455E-2</v>
      </c>
      <c r="Y2440" s="2">
        <f t="shared" si="314"/>
        <v>-0.2582061754997137</v>
      </c>
    </row>
    <row r="2441" spans="2:25" hidden="1" x14ac:dyDescent="0.25">
      <c r="B2441" s="1">
        <v>39853</v>
      </c>
      <c r="C2441" s="3">
        <v>869.89</v>
      </c>
      <c r="D2441" s="2">
        <v>6.4451332418091886E-4</v>
      </c>
      <c r="E2441" s="2">
        <v>-0.18663783344488971</v>
      </c>
      <c r="G2441" s="1">
        <v>39853</v>
      </c>
      <c r="H2441" s="3">
        <v>8270.8700000000008</v>
      </c>
      <c r="I2441" s="2">
        <f t="shared" si="307"/>
        <v>-5.1008706777239013E-4</v>
      </c>
      <c r="J2441" s="2">
        <f t="shared" si="308"/>
        <v>-0.16881219573199602</v>
      </c>
      <c r="L2441" s="1">
        <v>39853</v>
      </c>
      <c r="M2441" s="3">
        <v>1591.56</v>
      </c>
      <c r="N2441" s="2">
        <f t="shared" si="309"/>
        <v>-4.0929090107822565E-5</v>
      </c>
      <c r="O2441" s="2">
        <f t="shared" si="310"/>
        <v>-0.15587366598987162</v>
      </c>
      <c r="Q2441" s="1">
        <v>39777</v>
      </c>
      <c r="R2441" s="3">
        <v>12878.6</v>
      </c>
      <c r="S2441" s="2">
        <f t="shared" si="311"/>
        <v>1.4422419644465202E-2</v>
      </c>
      <c r="T2441" s="2">
        <f t="shared" si="312"/>
        <v>-0.33372614796800398</v>
      </c>
      <c r="V2441" s="1">
        <v>39752</v>
      </c>
      <c r="W2441" s="3">
        <v>8576.98</v>
      </c>
      <c r="X2441" s="2">
        <f t="shared" si="313"/>
        <v>-2.2341810068697579E-2</v>
      </c>
      <c r="Y2441" s="2">
        <f t="shared" si="314"/>
        <v>-0.29379098252492819</v>
      </c>
    </row>
    <row r="2442" spans="2:25" hidden="1" x14ac:dyDescent="0.25">
      <c r="B2442" s="1">
        <v>39850</v>
      </c>
      <c r="C2442" s="3">
        <v>868.6</v>
      </c>
      <c r="D2442" s="2">
        <v>1.1526471382175867E-2</v>
      </c>
      <c r="E2442" s="2">
        <v>-0.18387105904460324</v>
      </c>
      <c r="G2442" s="1">
        <v>39850</v>
      </c>
      <c r="H2442" s="3">
        <v>8280.59</v>
      </c>
      <c r="I2442" s="2">
        <f t="shared" si="307"/>
        <v>1.156085161884913E-2</v>
      </c>
      <c r="J2442" s="2">
        <f t="shared" si="308"/>
        <v>-0.1706108739340636</v>
      </c>
      <c r="L2442" s="1">
        <v>39850</v>
      </c>
      <c r="M2442" s="3">
        <v>1591.71</v>
      </c>
      <c r="N2442" s="2">
        <f t="shared" si="309"/>
        <v>1.2587040830287654E-2</v>
      </c>
      <c r="O2442" s="2">
        <f t="shared" si="310"/>
        <v>-0.16166718490785584</v>
      </c>
      <c r="Q2442" s="1">
        <v>39776</v>
      </c>
      <c r="R2442" s="3">
        <v>12457.94</v>
      </c>
      <c r="S2442" s="2">
        <f t="shared" si="311"/>
        <v>-6.9600263533908073E-3</v>
      </c>
      <c r="T2442" s="2">
        <f t="shared" si="312"/>
        <v>-0.34325698664103116</v>
      </c>
      <c r="V2442" s="1">
        <v>39751</v>
      </c>
      <c r="W2442" s="3">
        <v>9029.76</v>
      </c>
      <c r="X2442" s="2">
        <f t="shared" si="313"/>
        <v>4.1232555318125419E-2</v>
      </c>
      <c r="Y2442" s="2">
        <f t="shared" si="314"/>
        <v>-0.26801775571836139</v>
      </c>
    </row>
    <row r="2443" spans="2:25" hidden="1" x14ac:dyDescent="0.25">
      <c r="B2443" s="1">
        <v>39849</v>
      </c>
      <c r="C2443" s="3">
        <v>845.85</v>
      </c>
      <c r="D2443" s="2">
        <v>7.0499865759255419E-3</v>
      </c>
      <c r="E2443" s="2">
        <v>-0.19872109994099227</v>
      </c>
      <c r="G2443" s="1">
        <v>39849</v>
      </c>
      <c r="H2443" s="3">
        <v>8063.07</v>
      </c>
      <c r="I2443" s="2">
        <f t="shared" si="307"/>
        <v>5.7696297640838752E-3</v>
      </c>
      <c r="J2443" s="2">
        <f t="shared" si="308"/>
        <v>-0.19508031562716058</v>
      </c>
      <c r="L2443" s="1">
        <v>39849</v>
      </c>
      <c r="M2443" s="3">
        <v>1546.24</v>
      </c>
      <c r="N2443" s="2">
        <f t="shared" si="309"/>
        <v>8.8499381799550837E-3</v>
      </c>
      <c r="O2443" s="2">
        <f t="shared" si="310"/>
        <v>-0.18781980051055841</v>
      </c>
      <c r="Q2443" s="1">
        <v>39773</v>
      </c>
      <c r="R2443" s="3">
        <v>12659.2</v>
      </c>
      <c r="S2443" s="2">
        <f t="shared" si="311"/>
        <v>1.2551997014157597E-2</v>
      </c>
      <c r="T2443" s="2">
        <f t="shared" si="312"/>
        <v>-0.338729821968839</v>
      </c>
      <c r="V2443" s="1">
        <v>39750</v>
      </c>
      <c r="W2443" s="3">
        <v>8211.9</v>
      </c>
      <c r="X2443" s="2">
        <f t="shared" si="313"/>
        <v>3.2379266044986116E-2</v>
      </c>
      <c r="Y2443" s="2">
        <f t="shared" si="314"/>
        <v>-0.30699692950202101</v>
      </c>
    </row>
    <row r="2444" spans="2:25" hidden="1" x14ac:dyDescent="0.25">
      <c r="B2444" s="1">
        <v>39848</v>
      </c>
      <c r="C2444" s="3">
        <v>832.23</v>
      </c>
      <c r="D2444" s="2">
        <v>-3.264879264481161E-3</v>
      </c>
      <c r="E2444" s="2">
        <v>-0.21989370173374201</v>
      </c>
      <c r="G2444" s="1">
        <v>39848</v>
      </c>
      <c r="H2444" s="3">
        <v>7956.66</v>
      </c>
      <c r="I2444" s="2">
        <f t="shared" si="307"/>
        <v>-6.5924025437450904E-3</v>
      </c>
      <c r="J2444" s="2">
        <f t="shared" si="308"/>
        <v>-0.20454735804913868</v>
      </c>
      <c r="L2444" s="1">
        <v>39848</v>
      </c>
      <c r="M2444" s="3">
        <v>1515.05</v>
      </c>
      <c r="N2444" s="2">
        <f t="shared" si="309"/>
        <v>-3.5816922041243709E-4</v>
      </c>
      <c r="O2444" s="2">
        <f t="shared" si="310"/>
        <v>-0.20219514453199977</v>
      </c>
      <c r="Q2444" s="1">
        <v>39772</v>
      </c>
      <c r="R2444" s="3">
        <v>12298.56</v>
      </c>
      <c r="S2444" s="2">
        <f t="shared" si="311"/>
        <v>-1.7891457076834229E-2</v>
      </c>
      <c r="T2444" s="2">
        <f t="shared" si="312"/>
        <v>-0.36880186254311231</v>
      </c>
      <c r="V2444" s="1">
        <v>39749</v>
      </c>
      <c r="W2444" s="3">
        <v>7621.92</v>
      </c>
      <c r="X2444" s="2">
        <f t="shared" si="313"/>
        <v>2.6975497995234004E-2</v>
      </c>
      <c r="Y2444" s="2">
        <f t="shared" si="314"/>
        <v>-0.34060215132797939</v>
      </c>
    </row>
    <row r="2445" spans="2:25" hidden="1" x14ac:dyDescent="0.25">
      <c r="B2445" s="1">
        <v>39847</v>
      </c>
      <c r="C2445" s="3">
        <v>838.51</v>
      </c>
      <c r="D2445" s="2">
        <v>6.8227358033569763E-3</v>
      </c>
      <c r="E2445" s="2">
        <v>-0.22119669692526298</v>
      </c>
      <c r="G2445" s="1">
        <v>39847</v>
      </c>
      <c r="H2445" s="3">
        <v>8078.36</v>
      </c>
      <c r="I2445" s="2">
        <f t="shared" si="307"/>
        <v>7.6761247526448521E-3</v>
      </c>
      <c r="J2445" s="2">
        <f t="shared" si="308"/>
        <v>-0.19477968175704768</v>
      </c>
      <c r="L2445" s="1">
        <v>39847</v>
      </c>
      <c r="M2445" s="3">
        <v>1516.3</v>
      </c>
      <c r="N2445" s="2">
        <f t="shared" si="309"/>
        <v>6.3095577364553962E-3</v>
      </c>
      <c r="O2445" s="2">
        <f t="shared" si="310"/>
        <v>-0.19758732538544174</v>
      </c>
      <c r="Q2445" s="1">
        <v>39771</v>
      </c>
      <c r="R2445" s="3">
        <v>12815.8</v>
      </c>
      <c r="S2445" s="2">
        <f t="shared" si="311"/>
        <v>-3.3786163229029657E-3</v>
      </c>
      <c r="T2445" s="2">
        <f t="shared" si="312"/>
        <v>-0.35713129905480495</v>
      </c>
      <c r="V2445" s="1">
        <v>39748</v>
      </c>
      <c r="W2445" s="3">
        <v>7162.9</v>
      </c>
      <c r="X2445" s="2">
        <f t="shared" si="313"/>
        <v>-2.8520315042652851E-2</v>
      </c>
      <c r="Y2445" s="2">
        <f t="shared" si="314"/>
        <v>-0.36254321738825174</v>
      </c>
    </row>
    <row r="2446" spans="2:25" hidden="1" x14ac:dyDescent="0.25">
      <c r="B2446" s="1">
        <v>39846</v>
      </c>
      <c r="C2446" s="3">
        <v>825.44</v>
      </c>
      <c r="D2446" s="2">
        <v>-2.314385783006323E-4</v>
      </c>
      <c r="E2446" s="2">
        <v>-0.22273701205640664</v>
      </c>
      <c r="G2446" s="1">
        <v>39846</v>
      </c>
      <c r="H2446" s="3">
        <v>7936.83</v>
      </c>
      <c r="I2446" s="2">
        <f t="shared" si="307"/>
        <v>-3.4895929445820529E-3</v>
      </c>
      <c r="J2446" s="2">
        <f t="shared" si="308"/>
        <v>-0.19527208942715313</v>
      </c>
      <c r="L2446" s="1">
        <v>39846</v>
      </c>
      <c r="M2446" s="3">
        <v>1494.43</v>
      </c>
      <c r="N2446" s="2">
        <f t="shared" si="309"/>
        <v>5.2656575984848814E-3</v>
      </c>
      <c r="O2446" s="2">
        <f t="shared" si="310"/>
        <v>-0.19640743954062262</v>
      </c>
      <c r="Q2446" s="1">
        <v>39770</v>
      </c>
      <c r="R2446" s="3">
        <v>12915.89</v>
      </c>
      <c r="S2446" s="2">
        <f t="shared" si="311"/>
        <v>-2.0158372348232107E-2</v>
      </c>
      <c r="T2446" s="2">
        <f t="shared" si="312"/>
        <v>-0.33297278918176182</v>
      </c>
      <c r="V2446" s="1">
        <v>39745</v>
      </c>
      <c r="W2446" s="3">
        <v>7649.08</v>
      </c>
      <c r="X2446" s="2">
        <f t="shared" si="313"/>
        <v>-4.3811465335711314E-2</v>
      </c>
      <c r="Y2446" s="2">
        <f t="shared" si="314"/>
        <v>-0.32815642445186799</v>
      </c>
    </row>
    <row r="2447" spans="2:25" hidden="1" x14ac:dyDescent="0.25">
      <c r="B2447" s="1">
        <v>39843</v>
      </c>
      <c r="C2447" s="3">
        <v>825.88</v>
      </c>
      <c r="D2447" s="2">
        <v>-1.0011707997465848E-2</v>
      </c>
      <c r="E2447" s="2">
        <v>-0.21528188368819587</v>
      </c>
      <c r="G2447" s="1">
        <v>39843</v>
      </c>
      <c r="H2447" s="3">
        <v>8000.86</v>
      </c>
      <c r="I2447" s="2">
        <f t="shared" si="307"/>
        <v>-7.9681796062453965E-3</v>
      </c>
      <c r="J2447" s="2">
        <f t="shared" si="308"/>
        <v>-0.19308835385260872</v>
      </c>
      <c r="L2447" s="1">
        <v>39843</v>
      </c>
      <c r="M2447" s="3">
        <v>1476.42</v>
      </c>
      <c r="N2447" s="2">
        <f t="shared" si="309"/>
        <v>-9.1453404604528252E-3</v>
      </c>
      <c r="O2447" s="2">
        <f t="shared" si="310"/>
        <v>-0.20334493173015528</v>
      </c>
      <c r="Q2447" s="1">
        <v>39769</v>
      </c>
      <c r="R2447" s="3">
        <v>13529.53</v>
      </c>
      <c r="S2447" s="2">
        <f t="shared" si="311"/>
        <v>-4.2126529065400264E-4</v>
      </c>
      <c r="T2447" s="2">
        <f t="shared" si="312"/>
        <v>-0.31065942420583381</v>
      </c>
      <c r="V2447" s="1">
        <v>39744</v>
      </c>
      <c r="W2447" s="3">
        <v>8460.98</v>
      </c>
      <c r="X2447" s="2">
        <f t="shared" si="313"/>
        <v>-1.0833295258974029E-2</v>
      </c>
      <c r="Y2447" s="2">
        <f t="shared" si="314"/>
        <v>-0.28631988951338194</v>
      </c>
    </row>
    <row r="2448" spans="2:25" hidden="1" x14ac:dyDescent="0.25">
      <c r="B2448" s="1">
        <v>39842</v>
      </c>
      <c r="C2448" s="3">
        <v>845.14</v>
      </c>
      <c r="D2448" s="2">
        <v>-1.4627494626710589E-2</v>
      </c>
      <c r="E2448" s="2">
        <v>-0.2073440995156291</v>
      </c>
      <c r="G2448" s="1">
        <v>39842</v>
      </c>
      <c r="H2448" s="3">
        <v>8149.01</v>
      </c>
      <c r="I2448" s="2">
        <f t="shared" si="307"/>
        <v>-1.1903299562116566E-2</v>
      </c>
      <c r="J2448" s="2">
        <f t="shared" si="308"/>
        <v>-0.1817522349860447</v>
      </c>
      <c r="L2448" s="1">
        <v>39842</v>
      </c>
      <c r="M2448" s="3">
        <v>1507.84</v>
      </c>
      <c r="N2448" s="2">
        <f t="shared" si="309"/>
        <v>-1.4306958330256346E-2</v>
      </c>
      <c r="O2448" s="2">
        <f t="shared" si="310"/>
        <v>-0.19269596929965513</v>
      </c>
      <c r="Q2448" s="1">
        <v>39766</v>
      </c>
      <c r="R2448" s="3">
        <v>13542.66</v>
      </c>
      <c r="S2448" s="2">
        <f t="shared" si="311"/>
        <v>1.0428173098951063E-2</v>
      </c>
      <c r="T2448" s="2">
        <f t="shared" si="312"/>
        <v>-0.32743826869018866</v>
      </c>
      <c r="V2448" s="1">
        <v>39743</v>
      </c>
      <c r="W2448" s="3">
        <v>8674.69</v>
      </c>
      <c r="X2448" s="2">
        <f t="shared" si="313"/>
        <v>-3.05207513676297E-2</v>
      </c>
      <c r="Y2448" s="2">
        <f t="shared" si="314"/>
        <v>-0.27792725079803926</v>
      </c>
    </row>
    <row r="2449" spans="2:25" hidden="1" x14ac:dyDescent="0.25">
      <c r="B2449" s="1">
        <v>39841</v>
      </c>
      <c r="C2449" s="3">
        <v>874.09</v>
      </c>
      <c r="D2449" s="2">
        <v>1.4334685845254871E-2</v>
      </c>
      <c r="E2449" s="2">
        <v>-0.19005289003337039</v>
      </c>
      <c r="G2449" s="1">
        <v>39841</v>
      </c>
      <c r="H2449" s="3">
        <v>8375.4500000000007</v>
      </c>
      <c r="I2449" s="2">
        <f t="shared" si="307"/>
        <v>1.0534732883393561E-2</v>
      </c>
      <c r="J2449" s="2">
        <f t="shared" si="308"/>
        <v>-0.16360684239710743</v>
      </c>
      <c r="L2449" s="1">
        <v>39841</v>
      </c>
      <c r="M2449" s="3">
        <v>1558.34</v>
      </c>
      <c r="N2449" s="2">
        <f t="shared" si="309"/>
        <v>1.5154576234290919E-2</v>
      </c>
      <c r="O2449" s="2">
        <f t="shared" si="310"/>
        <v>-0.17398483296164613</v>
      </c>
      <c r="Q2449" s="1">
        <v>39765</v>
      </c>
      <c r="R2449" s="3">
        <v>13221.35</v>
      </c>
      <c r="S2449" s="2">
        <f t="shared" si="311"/>
        <v>-2.2958620021942086E-2</v>
      </c>
      <c r="T2449" s="2">
        <f t="shared" si="312"/>
        <v>-0.33751640166895414</v>
      </c>
      <c r="V2449" s="1">
        <v>39742</v>
      </c>
      <c r="W2449" s="3">
        <v>9306.25</v>
      </c>
      <c r="X2449" s="2">
        <f t="shared" si="313"/>
        <v>1.4262544264899066E-2</v>
      </c>
      <c r="Y2449" s="2">
        <f t="shared" si="314"/>
        <v>-0.24708667830979167</v>
      </c>
    </row>
    <row r="2450" spans="2:25" hidden="1" x14ac:dyDescent="0.25">
      <c r="B2450" s="1">
        <v>39840</v>
      </c>
      <c r="C2450" s="3">
        <v>845.71</v>
      </c>
      <c r="D2450" s="2">
        <v>4.7191794741005431E-3</v>
      </c>
      <c r="E2450" s="2">
        <v>-0.19682605322357474</v>
      </c>
      <c r="G2450" s="1">
        <v>39840</v>
      </c>
      <c r="H2450" s="3">
        <v>8174.73</v>
      </c>
      <c r="I2450" s="2">
        <f t="shared" si="307"/>
        <v>3.1297737390824265E-3</v>
      </c>
      <c r="J2450" s="2">
        <f t="shared" si="308"/>
        <v>-0.18019846286367097</v>
      </c>
      <c r="L2450" s="1">
        <v>39840</v>
      </c>
      <c r="M2450" s="3">
        <v>1504.9</v>
      </c>
      <c r="N2450" s="2">
        <f t="shared" si="309"/>
        <v>4.4787976264233833E-3</v>
      </c>
      <c r="O2450" s="2">
        <f t="shared" si="310"/>
        <v>-0.19557362902307776</v>
      </c>
      <c r="Q2450" s="1">
        <v>39764</v>
      </c>
      <c r="R2450" s="3">
        <v>13939.09</v>
      </c>
      <c r="S2450" s="2">
        <f t="shared" si="311"/>
        <v>-3.1605240988975387E-3</v>
      </c>
      <c r="T2450" s="2">
        <f t="shared" si="312"/>
        <v>-0.32865258829632349</v>
      </c>
      <c r="V2450" s="1">
        <v>39741</v>
      </c>
      <c r="W2450" s="3">
        <v>9005.59</v>
      </c>
      <c r="X2450" s="2">
        <f t="shared" si="313"/>
        <v>1.5301526673796291E-2</v>
      </c>
      <c r="Y2450" s="2">
        <f t="shared" si="314"/>
        <v>-0.27116842899954302</v>
      </c>
    </row>
    <row r="2451" spans="2:25" hidden="1" x14ac:dyDescent="0.25">
      <c r="B2451" s="1">
        <v>39839</v>
      </c>
      <c r="C2451" s="3">
        <v>836.57</v>
      </c>
      <c r="D2451" s="2">
        <v>2.4050603338988206E-3</v>
      </c>
      <c r="E2451" s="2">
        <v>-0.20849689027222812</v>
      </c>
      <c r="G2451" s="1">
        <v>39839</v>
      </c>
      <c r="H2451" s="3">
        <v>8116.03</v>
      </c>
      <c r="I2451" s="2">
        <f t="shared" si="307"/>
        <v>2.0634510505512784E-3</v>
      </c>
      <c r="J2451" s="2">
        <f t="shared" si="308"/>
        <v>-0.17950693611987642</v>
      </c>
      <c r="L2451" s="1">
        <v>39839</v>
      </c>
      <c r="M2451" s="3">
        <v>1489.46</v>
      </c>
      <c r="N2451" s="2">
        <f t="shared" si="309"/>
        <v>3.5630865367995515E-3</v>
      </c>
      <c r="O2451" s="2">
        <f t="shared" si="310"/>
        <v>-0.19178658655704833</v>
      </c>
      <c r="Q2451" s="1">
        <v>39763</v>
      </c>
      <c r="R2451" s="3">
        <v>14040.9</v>
      </c>
      <c r="S2451" s="2">
        <f t="shared" si="311"/>
        <v>-2.1238932598826286E-2</v>
      </c>
      <c r="T2451" s="2">
        <f t="shared" si="312"/>
        <v>-0.32151527253726864</v>
      </c>
      <c r="V2451" s="1">
        <v>39738</v>
      </c>
      <c r="W2451" s="3">
        <v>8693.82</v>
      </c>
      <c r="X2451" s="2">
        <f t="shared" si="313"/>
        <v>1.1919857728544956E-2</v>
      </c>
      <c r="Y2451" s="2">
        <f t="shared" si="314"/>
        <v>-0.29394010848822827</v>
      </c>
    </row>
    <row r="2452" spans="2:25" hidden="1" x14ac:dyDescent="0.25">
      <c r="B2452" s="1">
        <v>39836</v>
      </c>
      <c r="C2452" s="3">
        <v>831.95</v>
      </c>
      <c r="D2452" s="2">
        <v>2.329223630699612E-3</v>
      </c>
      <c r="E2452" s="2">
        <v>-0.20655359458902503</v>
      </c>
      <c r="G2452" s="1">
        <v>39836</v>
      </c>
      <c r="H2452" s="3">
        <v>8077.56</v>
      </c>
      <c r="I2452" s="2">
        <f t="shared" si="307"/>
        <v>-2.4255675100285355E-3</v>
      </c>
      <c r="J2452" s="2">
        <f t="shared" si="308"/>
        <v>-0.170857131100358</v>
      </c>
      <c r="L2452" s="1">
        <v>39836</v>
      </c>
      <c r="M2452" s="3">
        <v>1477.29</v>
      </c>
      <c r="N2452" s="2">
        <f t="shared" si="309"/>
        <v>3.4828987233848797E-3</v>
      </c>
      <c r="O2452" s="2">
        <f t="shared" si="310"/>
        <v>-0.19080001259525112</v>
      </c>
      <c r="Q2452" s="1">
        <v>39762</v>
      </c>
      <c r="R2452" s="3">
        <v>14744.63</v>
      </c>
      <c r="S2452" s="2">
        <f t="shared" si="311"/>
        <v>1.5019293332540472E-2</v>
      </c>
      <c r="T2452" s="2">
        <f t="shared" si="312"/>
        <v>-0.29289946208816336</v>
      </c>
      <c r="V2452" s="1">
        <v>39737</v>
      </c>
      <c r="W2452" s="3">
        <v>8458.4500000000007</v>
      </c>
      <c r="X2452" s="2">
        <f t="shared" si="313"/>
        <v>-5.2597515981107269E-2</v>
      </c>
      <c r="Y2452" s="2">
        <f t="shared" si="314"/>
        <v>-0.30201494811910362</v>
      </c>
    </row>
    <row r="2453" spans="2:25" hidden="1" x14ac:dyDescent="0.25">
      <c r="B2453" s="1">
        <v>39835</v>
      </c>
      <c r="C2453" s="3">
        <v>827.5</v>
      </c>
      <c r="D2453" s="2">
        <v>-6.6353500288823001E-3</v>
      </c>
      <c r="E2453" s="2">
        <v>-0.1996690228348626</v>
      </c>
      <c r="G2453" s="1">
        <v>39835</v>
      </c>
      <c r="H2453" s="3">
        <v>8122.8</v>
      </c>
      <c r="I2453" s="2">
        <f t="shared" si="307"/>
        <v>-5.5938010966022902E-3</v>
      </c>
      <c r="J2453" s="2">
        <f t="shared" si="308"/>
        <v>-0.17305448497063813</v>
      </c>
      <c r="L2453" s="1">
        <v>39835</v>
      </c>
      <c r="M2453" s="3">
        <v>1465.49</v>
      </c>
      <c r="N2453" s="2">
        <f t="shared" si="309"/>
        <v>-1.2150565473278866E-2</v>
      </c>
      <c r="O2453" s="2">
        <f t="shared" si="310"/>
        <v>-0.20323671000462004</v>
      </c>
      <c r="Q2453" s="1">
        <v>39759</v>
      </c>
      <c r="R2453" s="3">
        <v>14243.43</v>
      </c>
      <c r="S2453" s="2">
        <f t="shared" si="311"/>
        <v>1.4049059646226653E-2</v>
      </c>
      <c r="T2453" s="2">
        <f t="shared" si="312"/>
        <v>-0.33023420773690232</v>
      </c>
      <c r="V2453" s="1">
        <v>39736</v>
      </c>
      <c r="W2453" s="3">
        <v>9547.4699999999993</v>
      </c>
      <c r="X2453" s="2">
        <f t="shared" si="313"/>
        <v>4.5681839855425425E-3</v>
      </c>
      <c r="Y2453" s="2">
        <f t="shared" si="314"/>
        <v>-0.25406980879794222</v>
      </c>
    </row>
    <row r="2454" spans="2:25" hidden="1" x14ac:dyDescent="0.25">
      <c r="B2454" s="1">
        <v>39834</v>
      </c>
      <c r="C2454" s="3">
        <v>840.24</v>
      </c>
      <c r="D2454" s="2">
        <v>1.8488799149033883E-2</v>
      </c>
      <c r="E2454" s="2">
        <v>-0.19787479752138698</v>
      </c>
      <c r="G2454" s="1">
        <v>39834</v>
      </c>
      <c r="H2454" s="3">
        <v>8228.1</v>
      </c>
      <c r="I2454" s="2">
        <f t="shared" si="307"/>
        <v>1.4982147125780042E-2</v>
      </c>
      <c r="J2454" s="2">
        <f t="shared" si="308"/>
        <v>-0.16960579792335112</v>
      </c>
      <c r="L2454" s="1">
        <v>39834</v>
      </c>
      <c r="M2454" s="3">
        <v>1507.07</v>
      </c>
      <c r="N2454" s="2">
        <f t="shared" si="309"/>
        <v>1.9511639790791849E-2</v>
      </c>
      <c r="O2454" s="2">
        <f t="shared" si="310"/>
        <v>-0.19236116018409977</v>
      </c>
      <c r="Q2454" s="1">
        <v>39758</v>
      </c>
      <c r="R2454" s="3">
        <v>13790.04</v>
      </c>
      <c r="S2454" s="2">
        <f t="shared" si="311"/>
        <v>-3.1873057426595131E-2</v>
      </c>
      <c r="T2454" s="2">
        <f t="shared" si="312"/>
        <v>-0.35864685244230243</v>
      </c>
      <c r="V2454" s="1">
        <v>39735</v>
      </c>
      <c r="W2454" s="3">
        <v>9447.57</v>
      </c>
      <c r="X2454" s="2">
        <f t="shared" si="313"/>
        <v>5.7477072175689536E-2</v>
      </c>
      <c r="Y2454" s="2">
        <f t="shared" si="314"/>
        <v>-0.2641833185676925</v>
      </c>
    </row>
    <row r="2455" spans="2:25" hidden="1" x14ac:dyDescent="0.25">
      <c r="B2455" s="1">
        <v>39833</v>
      </c>
      <c r="C2455" s="3">
        <v>805.22</v>
      </c>
      <c r="D2455" s="2">
        <v>-2.3565680221329006E-2</v>
      </c>
      <c r="E2455" s="2">
        <v>-0.21899703902730913</v>
      </c>
      <c r="G2455" s="1">
        <v>39833</v>
      </c>
      <c r="H2455" s="3">
        <v>7949.09</v>
      </c>
      <c r="I2455" s="2">
        <f t="shared" si="307"/>
        <v>-1.7776908205129085E-2</v>
      </c>
      <c r="J2455" s="2">
        <f t="shared" si="308"/>
        <v>-0.19541528253550761</v>
      </c>
      <c r="L2455" s="1">
        <v>39833</v>
      </c>
      <c r="M2455" s="3">
        <v>1440.86</v>
      </c>
      <c r="N2455" s="2">
        <f t="shared" si="309"/>
        <v>-2.5879422929941921E-2</v>
      </c>
      <c r="O2455" s="2">
        <f t="shared" si="310"/>
        <v>-0.22060937953205059</v>
      </c>
      <c r="Q2455" s="1">
        <v>39757</v>
      </c>
      <c r="R2455" s="3">
        <v>14840.16</v>
      </c>
      <c r="S2455" s="2">
        <f t="shared" si="311"/>
        <v>1.3548643488757787E-2</v>
      </c>
      <c r="T2455" s="2">
        <f t="shared" si="312"/>
        <v>-0.32483470133936415</v>
      </c>
      <c r="V2455" s="1">
        <v>39731</v>
      </c>
      <c r="W2455" s="3">
        <v>8276.43</v>
      </c>
      <c r="X2455" s="2">
        <f t="shared" si="313"/>
        <v>-4.3933406837388923E-2</v>
      </c>
      <c r="Y2455" s="2">
        <f t="shared" si="314"/>
        <v>-0.32098483599140715</v>
      </c>
    </row>
    <row r="2456" spans="2:25" hidden="1" x14ac:dyDescent="0.25">
      <c r="B2456" s="1">
        <v>39829</v>
      </c>
      <c r="C2456" s="3">
        <v>850.12</v>
      </c>
      <c r="D2456" s="2">
        <v>3.2715949342141744E-3</v>
      </c>
      <c r="E2456" s="2">
        <v>-0.20825356120477845</v>
      </c>
      <c r="G2456" s="1">
        <v>39829</v>
      </c>
      <c r="H2456" s="3">
        <v>8281.2199999999993</v>
      </c>
      <c r="I2456" s="2">
        <f t="shared" si="307"/>
        <v>3.619468574606371E-3</v>
      </c>
      <c r="J2456" s="2">
        <f t="shared" si="308"/>
        <v>-0.17885425432501476</v>
      </c>
      <c r="L2456" s="1">
        <v>39829</v>
      </c>
      <c r="M2456" s="3">
        <v>1529.33</v>
      </c>
      <c r="N2456" s="2">
        <f t="shared" si="309"/>
        <v>4.9953762753455174E-3</v>
      </c>
      <c r="O2456" s="2">
        <f t="shared" si="310"/>
        <v>-0.19888144268365948</v>
      </c>
      <c r="Q2456" s="1">
        <v>39756</v>
      </c>
      <c r="R2456" s="3">
        <v>14384.34</v>
      </c>
      <c r="S2456" s="2">
        <f t="shared" si="311"/>
        <v>1.2084609188563256E-3</v>
      </c>
      <c r="T2456" s="2">
        <f t="shared" si="312"/>
        <v>-0.34232210179291694</v>
      </c>
      <c r="V2456" s="1">
        <v>39730</v>
      </c>
      <c r="W2456" s="3">
        <v>9157.49</v>
      </c>
      <c r="X2456" s="2">
        <f t="shared" si="313"/>
        <v>-2.1680696485425841E-3</v>
      </c>
      <c r="Y2456" s="2">
        <f t="shared" si="314"/>
        <v>-0.28024241438686509</v>
      </c>
    </row>
    <row r="2457" spans="2:25" hidden="1" x14ac:dyDescent="0.25">
      <c r="B2457" s="1">
        <v>39828</v>
      </c>
      <c r="C2457" s="3">
        <v>843.74</v>
      </c>
      <c r="D2457" s="2">
        <v>5.7687550849146163E-4</v>
      </c>
      <c r="E2457" s="2">
        <v>-0.21396931576608191</v>
      </c>
      <c r="G2457" s="1">
        <v>39828</v>
      </c>
      <c r="H2457" s="3">
        <v>8212.49</v>
      </c>
      <c r="I2457" s="2">
        <f t="shared" si="307"/>
        <v>6.5358664197047607E-4</v>
      </c>
      <c r="J2457" s="2">
        <f t="shared" si="308"/>
        <v>-0.19199312817087644</v>
      </c>
      <c r="L2457" s="1">
        <v>39828</v>
      </c>
      <c r="M2457" s="3">
        <v>1511.84</v>
      </c>
      <c r="N2457" s="2">
        <f t="shared" si="309"/>
        <v>6.4245061216856875E-3</v>
      </c>
      <c r="O2457" s="2">
        <f t="shared" si="310"/>
        <v>-0.2146480452366637</v>
      </c>
      <c r="Q2457" s="1">
        <v>39755</v>
      </c>
      <c r="R2457" s="3">
        <v>14344.37</v>
      </c>
      <c r="S2457" s="2">
        <f t="shared" si="311"/>
        <v>1.1526421360150745E-2</v>
      </c>
      <c r="T2457" s="2">
        <f t="shared" si="312"/>
        <v>-0.34282552655822623</v>
      </c>
      <c r="V2457" s="1">
        <v>39729</v>
      </c>
      <c r="W2457" s="3">
        <v>9203.32</v>
      </c>
      <c r="X2457" s="2">
        <f t="shared" si="313"/>
        <v>-4.2773893210269483E-2</v>
      </c>
      <c r="Y2457" s="2">
        <f t="shared" si="314"/>
        <v>-0.27102529463968972</v>
      </c>
    </row>
    <row r="2458" spans="2:25" hidden="1" x14ac:dyDescent="0.25">
      <c r="B2458" s="1">
        <v>39827</v>
      </c>
      <c r="C2458" s="3">
        <v>842.62</v>
      </c>
      <c r="D2458" s="2">
        <v>-1.4780119962994772E-2</v>
      </c>
      <c r="E2458" s="2">
        <v>-0.22550815976522517</v>
      </c>
      <c r="G2458" s="1">
        <v>39827</v>
      </c>
      <c r="H2458" s="3">
        <v>8200.14</v>
      </c>
      <c r="I2458" s="2">
        <f t="shared" si="307"/>
        <v>-1.2961425591333052E-2</v>
      </c>
      <c r="J2458" s="2">
        <f t="shared" si="308"/>
        <v>-0.18676637098553547</v>
      </c>
      <c r="L2458" s="1">
        <v>39827</v>
      </c>
      <c r="M2458" s="3">
        <v>1489.64</v>
      </c>
      <c r="N2458" s="2">
        <f t="shared" si="309"/>
        <v>-1.6257365705928346E-2</v>
      </c>
      <c r="O2458" s="2">
        <f t="shared" si="310"/>
        <v>-0.2142978213112112</v>
      </c>
      <c r="Q2458" s="1">
        <v>39752</v>
      </c>
      <c r="R2458" s="3">
        <v>13968.67</v>
      </c>
      <c r="S2458" s="2">
        <f t="shared" si="311"/>
        <v>-1.108658680379845E-2</v>
      </c>
      <c r="T2458" s="2">
        <f t="shared" si="312"/>
        <v>-0.33779309257078022</v>
      </c>
      <c r="V2458" s="1">
        <v>39728</v>
      </c>
      <c r="W2458" s="3">
        <v>10155.9</v>
      </c>
      <c r="X2458" s="2">
        <f t="shared" si="313"/>
        <v>-1.3356419693731372E-2</v>
      </c>
      <c r="Y2458" s="2">
        <f t="shared" si="314"/>
        <v>-0.22779633670660132</v>
      </c>
    </row>
    <row r="2459" spans="2:25" hidden="1" x14ac:dyDescent="0.25">
      <c r="B2459" s="1">
        <v>39826</v>
      </c>
      <c r="C2459" s="3">
        <v>871.79</v>
      </c>
      <c r="D2459" s="2">
        <v>7.628606850118545E-4</v>
      </c>
      <c r="E2459" s="2">
        <v>-0.20603245195077047</v>
      </c>
      <c r="G2459" s="1">
        <v>39826</v>
      </c>
      <c r="H2459" s="3">
        <v>8448.56</v>
      </c>
      <c r="I2459" s="2">
        <f t="shared" si="307"/>
        <v>-1.3042294596419691E-3</v>
      </c>
      <c r="J2459" s="2">
        <f t="shared" si="308"/>
        <v>-0.18222485587641121</v>
      </c>
      <c r="L2459" s="1">
        <v>39826</v>
      </c>
      <c r="M2459" s="3">
        <v>1546.46</v>
      </c>
      <c r="N2459" s="2">
        <f t="shared" si="309"/>
        <v>2.1593358972551847E-3</v>
      </c>
      <c r="O2459" s="2">
        <f t="shared" si="310"/>
        <v>-0.20660244424813026</v>
      </c>
      <c r="Q2459" s="1">
        <v>39751</v>
      </c>
      <c r="R2459" s="3">
        <v>14329.85</v>
      </c>
      <c r="S2459" s="2">
        <f t="shared" si="311"/>
        <v>5.2367142605425278E-2</v>
      </c>
      <c r="T2459" s="2">
        <f t="shared" si="312"/>
        <v>-0.31876801221630641</v>
      </c>
      <c r="V2459" s="1">
        <v>39727</v>
      </c>
      <c r="W2459" s="3">
        <v>10473.09</v>
      </c>
      <c r="X2459" s="2">
        <f t="shared" si="313"/>
        <v>-1.8868642079483224E-2</v>
      </c>
      <c r="Y2459" s="2">
        <f t="shared" si="314"/>
        <v>-0.21203247495175018</v>
      </c>
    </row>
    <row r="2460" spans="2:25" hidden="1" x14ac:dyDescent="0.25">
      <c r="B2460" s="1">
        <v>39825</v>
      </c>
      <c r="C2460" s="3">
        <v>870.26</v>
      </c>
      <c r="D2460" s="2">
        <v>-9.911740652000527E-3</v>
      </c>
      <c r="E2460" s="2">
        <v>-0.21274023786402488</v>
      </c>
      <c r="G2460" s="1">
        <v>39825</v>
      </c>
      <c r="H2460" s="3">
        <v>8473.9699999999993</v>
      </c>
      <c r="I2460" s="2">
        <f t="shared" si="307"/>
        <v>-6.3701176401809584E-3</v>
      </c>
      <c r="J2460" s="2">
        <f t="shared" si="308"/>
        <v>-0.17692259876990538</v>
      </c>
      <c r="L2460" s="1">
        <v>39825</v>
      </c>
      <c r="M2460" s="3">
        <v>1538.79</v>
      </c>
      <c r="N2460" s="2">
        <f t="shared" si="309"/>
        <v>-9.1599014079005187E-3</v>
      </c>
      <c r="O2460" s="2">
        <f t="shared" si="310"/>
        <v>-0.2063168781248432</v>
      </c>
      <c r="Q2460" s="1">
        <v>39750</v>
      </c>
      <c r="R2460" s="3">
        <v>12702.07</v>
      </c>
      <c r="S2460" s="2">
        <f t="shared" si="311"/>
        <v>3.6318510783768911E-3</v>
      </c>
      <c r="T2460" s="2">
        <f t="shared" si="312"/>
        <v>-0.36348982739917551</v>
      </c>
      <c r="V2460" s="1">
        <v>39724</v>
      </c>
      <c r="W2460" s="3">
        <v>10938.14</v>
      </c>
      <c r="X2460" s="2">
        <f t="shared" si="313"/>
        <v>-8.5167529484454548E-3</v>
      </c>
      <c r="Y2460" s="2">
        <f t="shared" si="314"/>
        <v>-0.19386185676887793</v>
      </c>
    </row>
    <row r="2461" spans="2:25" hidden="1" x14ac:dyDescent="0.25">
      <c r="B2461" s="1">
        <v>39822</v>
      </c>
      <c r="C2461" s="3">
        <v>890.35</v>
      </c>
      <c r="D2461" s="2">
        <v>-9.3517535604896295E-3</v>
      </c>
      <c r="E2461" s="2">
        <v>-0.19939029797823593</v>
      </c>
      <c r="G2461" s="1">
        <v>39822</v>
      </c>
      <c r="H2461" s="3">
        <v>8599.18</v>
      </c>
      <c r="I2461" s="2">
        <f t="shared" si="307"/>
        <v>-7.1766141319346364E-3</v>
      </c>
      <c r="J2461" s="2">
        <f t="shared" si="308"/>
        <v>-0.16553660859788583</v>
      </c>
      <c r="L2461" s="1">
        <v>39822</v>
      </c>
      <c r="M2461" s="3">
        <v>1571.59</v>
      </c>
      <c r="N2461" s="2">
        <f t="shared" si="309"/>
        <v>-1.2373448961662275E-2</v>
      </c>
      <c r="O2461" s="2">
        <f t="shared" si="310"/>
        <v>-0.19114133477937381</v>
      </c>
      <c r="Q2461" s="1">
        <v>39749</v>
      </c>
      <c r="R2461" s="3">
        <v>12596.29</v>
      </c>
      <c r="S2461" s="2">
        <f t="shared" si="311"/>
        <v>5.822503132284168E-2</v>
      </c>
      <c r="T2461" s="2">
        <f t="shared" si="312"/>
        <v>-0.36776272287591205</v>
      </c>
      <c r="V2461" s="1">
        <v>39723</v>
      </c>
      <c r="W2461" s="3">
        <v>11154.76</v>
      </c>
      <c r="X2461" s="2">
        <f t="shared" si="313"/>
        <v>-8.2337669826138462E-3</v>
      </c>
      <c r="Y2461" s="2">
        <f t="shared" si="314"/>
        <v>-0.18806543876721069</v>
      </c>
    </row>
    <row r="2462" spans="2:25" hidden="1" x14ac:dyDescent="0.25">
      <c r="B2462" s="1">
        <v>39821</v>
      </c>
      <c r="C2462" s="3">
        <v>909.73</v>
      </c>
      <c r="D2462" s="2">
        <v>1.4728507099889484E-3</v>
      </c>
      <c r="E2462" s="2">
        <v>-0.18416164359444112</v>
      </c>
      <c r="G2462" s="1">
        <v>39821</v>
      </c>
      <c r="H2462" s="3">
        <v>8742.4599999999991</v>
      </c>
      <c r="I2462" s="2">
        <f t="shared" si="307"/>
        <v>-1.3510830449586393E-3</v>
      </c>
      <c r="J2462" s="2">
        <f t="shared" si="308"/>
        <v>-0.16650803083476434</v>
      </c>
      <c r="L2462" s="1">
        <v>39821</v>
      </c>
      <c r="M2462" s="3">
        <v>1617.01</v>
      </c>
      <c r="N2462" s="2">
        <f t="shared" si="309"/>
        <v>4.8479460332313219E-3</v>
      </c>
      <c r="O2462" s="2">
        <f t="shared" si="310"/>
        <v>-0.18913348522932327</v>
      </c>
      <c r="Q2462" s="1">
        <v>39748</v>
      </c>
      <c r="R2462" s="3">
        <v>11015.84</v>
      </c>
      <c r="S2462" s="2">
        <f t="shared" si="311"/>
        <v>-5.8985982591260699E-2</v>
      </c>
      <c r="T2462" s="2">
        <f t="shared" si="312"/>
        <v>-0.41089728174812473</v>
      </c>
      <c r="V2462" s="1">
        <v>39722</v>
      </c>
      <c r="W2462" s="3">
        <v>11368.26</v>
      </c>
      <c r="X2462" s="2">
        <f t="shared" si="313"/>
        <v>4.1610069213739278E-3</v>
      </c>
      <c r="Y2462" s="2">
        <f t="shared" si="314"/>
        <v>-0.1759483586821263</v>
      </c>
    </row>
    <row r="2463" spans="2:25" hidden="1" x14ac:dyDescent="0.25">
      <c r="B2463" s="1">
        <v>39820</v>
      </c>
      <c r="C2463" s="3">
        <v>906.65</v>
      </c>
      <c r="D2463" s="2">
        <v>-1.3232576803007188E-2</v>
      </c>
      <c r="E2463" s="2">
        <v>-0.19367879088408588</v>
      </c>
      <c r="G2463" s="1">
        <v>39820</v>
      </c>
      <c r="H2463" s="3">
        <v>8769.7000000000007</v>
      </c>
      <c r="I2463" s="2">
        <f t="shared" si="307"/>
        <v>-1.1985811524529554E-2</v>
      </c>
      <c r="J2463" s="2">
        <f t="shared" si="308"/>
        <v>-0.16423133989877195</v>
      </c>
      <c r="L2463" s="1">
        <v>39820</v>
      </c>
      <c r="M2463" s="3">
        <v>1599.06</v>
      </c>
      <c r="N2463" s="2">
        <f t="shared" si="309"/>
        <v>-1.4245170074348957E-2</v>
      </c>
      <c r="O2463" s="2">
        <f t="shared" si="310"/>
        <v>-0.19488228642731506</v>
      </c>
      <c r="Q2463" s="1">
        <v>39745</v>
      </c>
      <c r="R2463" s="3">
        <v>12618.38</v>
      </c>
      <c r="S2463" s="2">
        <f t="shared" si="311"/>
        <v>-3.7630297093924757E-2</v>
      </c>
      <c r="T2463" s="2">
        <f t="shared" si="312"/>
        <v>-0.36830358043854561</v>
      </c>
      <c r="V2463" s="1">
        <v>39721</v>
      </c>
      <c r="W2463" s="3">
        <v>11259.86</v>
      </c>
      <c r="X2463" s="2">
        <f t="shared" si="313"/>
        <v>-1.8268629359306073E-2</v>
      </c>
      <c r="Y2463" s="2">
        <f t="shared" si="314"/>
        <v>-0.17496277441538097</v>
      </c>
    </row>
    <row r="2464" spans="2:25" hidden="1" x14ac:dyDescent="0.25">
      <c r="B2464" s="1">
        <v>39819</v>
      </c>
      <c r="C2464" s="3">
        <v>934.7</v>
      </c>
      <c r="D2464" s="2">
        <v>3.3817371351628194E-3</v>
      </c>
      <c r="E2464" s="2">
        <v>-0.17904863673468915</v>
      </c>
      <c r="G2464" s="1">
        <v>39819</v>
      </c>
      <c r="H2464" s="3">
        <v>9015.1</v>
      </c>
      <c r="I2464" s="2">
        <f t="shared" si="307"/>
        <v>3.0072999456757727E-3</v>
      </c>
      <c r="J2464" s="2">
        <f t="shared" si="308"/>
        <v>-0.16086354231592626</v>
      </c>
      <c r="L2464" s="1">
        <v>39819</v>
      </c>
      <c r="M2464" s="3">
        <v>1652.38</v>
      </c>
      <c r="N2464" s="2">
        <f t="shared" si="309"/>
        <v>6.4475262940457915E-3</v>
      </c>
      <c r="O2464" s="2">
        <f t="shared" si="310"/>
        <v>-0.19731084505948604</v>
      </c>
      <c r="Q2464" s="1">
        <v>39744</v>
      </c>
      <c r="R2464" s="3">
        <v>13760.49</v>
      </c>
      <c r="S2464" s="2">
        <f t="shared" si="311"/>
        <v>-1.5686585822669664E-2</v>
      </c>
      <c r="T2464" s="2">
        <f t="shared" si="312"/>
        <v>-0.32821460006547332</v>
      </c>
      <c r="V2464" s="1">
        <v>39720</v>
      </c>
      <c r="W2464" s="3">
        <v>11743.61</v>
      </c>
      <c r="X2464" s="2">
        <f t="shared" si="313"/>
        <v>-5.4956414471228343E-3</v>
      </c>
      <c r="Y2464" s="2">
        <f t="shared" si="314"/>
        <v>-0.1551375781647982</v>
      </c>
    </row>
    <row r="2465" spans="2:25" hidden="1" x14ac:dyDescent="0.25">
      <c r="B2465" s="1">
        <v>39818</v>
      </c>
      <c r="C2465" s="3">
        <v>927.45</v>
      </c>
      <c r="D2465" s="2">
        <v>-2.0322005576455474E-3</v>
      </c>
      <c r="E2465" s="2">
        <v>-0.19322604441428509</v>
      </c>
      <c r="G2465" s="1">
        <v>39818</v>
      </c>
      <c r="H2465" s="3">
        <v>8952.89</v>
      </c>
      <c r="I2465" s="2">
        <f t="shared" si="307"/>
        <v>-3.9500070066519361E-3</v>
      </c>
      <c r="J2465" s="2">
        <f t="shared" si="308"/>
        <v>-0.16344620979757679</v>
      </c>
      <c r="L2465" s="1">
        <v>39818</v>
      </c>
      <c r="M2465" s="3">
        <v>1628.03</v>
      </c>
      <c r="N2465" s="2">
        <f t="shared" si="309"/>
        <v>-1.1136308548193067E-3</v>
      </c>
      <c r="O2465" s="2">
        <f t="shared" si="310"/>
        <v>-0.2049165328742433</v>
      </c>
      <c r="Q2465" s="1">
        <v>39743</v>
      </c>
      <c r="R2465" s="3">
        <v>14266.6</v>
      </c>
      <c r="S2465" s="2">
        <f t="shared" si="311"/>
        <v>-2.2961134942868784E-2</v>
      </c>
      <c r="T2465" s="2">
        <f t="shared" si="312"/>
        <v>-0.30739633481593537</v>
      </c>
      <c r="V2465" s="1">
        <v>39717</v>
      </c>
      <c r="W2465" s="3">
        <v>11893.16</v>
      </c>
      <c r="X2465" s="2">
        <f t="shared" si="313"/>
        <v>-4.1202488160273923E-3</v>
      </c>
      <c r="Y2465" s="2">
        <f t="shared" si="314"/>
        <v>-0.15084413727962984</v>
      </c>
    </row>
    <row r="2466" spans="2:25" hidden="1" x14ac:dyDescent="0.25">
      <c r="B2466" s="1">
        <v>39815</v>
      </c>
      <c r="C2466" s="3">
        <v>931.8</v>
      </c>
      <c r="D2466" s="2">
        <v>1.3514735872142275E-2</v>
      </c>
      <c r="E2466" s="2">
        <v>-0.19119384385663957</v>
      </c>
      <c r="G2466" s="1">
        <v>39815</v>
      </c>
      <c r="H2466" s="3">
        <v>9034.69</v>
      </c>
      <c r="I2466" s="2">
        <f t="shared" si="307"/>
        <v>1.2597341642411809E-2</v>
      </c>
      <c r="J2466" s="2">
        <f t="shared" si="308"/>
        <v>-0.16678810554250792</v>
      </c>
      <c r="L2466" s="1">
        <v>39815</v>
      </c>
      <c r="M2466" s="3">
        <v>1632.21</v>
      </c>
      <c r="N2466" s="2">
        <f t="shared" si="309"/>
        <v>1.4936079268822866E-2</v>
      </c>
      <c r="O2466" s="2">
        <f t="shared" si="310"/>
        <v>-0.21084333612119041</v>
      </c>
      <c r="Q2466" s="1">
        <v>39742</v>
      </c>
      <c r="R2466" s="3">
        <v>15041.17</v>
      </c>
      <c r="S2466" s="2">
        <f t="shared" si="311"/>
        <v>-8.0624651904626522E-3</v>
      </c>
      <c r="T2466" s="2">
        <f t="shared" si="312"/>
        <v>-0.29314033849776233</v>
      </c>
      <c r="V2466" s="1">
        <v>39716</v>
      </c>
      <c r="W2466" s="3">
        <v>12006.53</v>
      </c>
      <c r="X2466" s="2">
        <f t="shared" si="313"/>
        <v>-3.9069835517507008E-3</v>
      </c>
      <c r="Y2466" s="2">
        <f t="shared" si="314"/>
        <v>-0.13637175210928504</v>
      </c>
    </row>
    <row r="2467" spans="2:25" hidden="1" x14ac:dyDescent="0.25">
      <c r="B2467" s="1">
        <v>39813</v>
      </c>
      <c r="C2467" s="3">
        <v>903.25</v>
      </c>
      <c r="D2467" s="2">
        <v>6.1057741796707718E-3</v>
      </c>
      <c r="E2467" s="2">
        <v>-0.21102161732315833</v>
      </c>
      <c r="G2467" s="1">
        <v>39813</v>
      </c>
      <c r="H2467" s="3">
        <v>8776.39</v>
      </c>
      <c r="I2467" s="2">
        <f t="shared" si="307"/>
        <v>5.3774714617013195E-3</v>
      </c>
      <c r="J2467" s="2">
        <f t="shared" si="308"/>
        <v>-0.18268131882938796</v>
      </c>
      <c r="L2467" s="1">
        <v>39813</v>
      </c>
      <c r="M2467" s="3">
        <v>1577.03</v>
      </c>
      <c r="N2467" s="2">
        <f t="shared" si="309"/>
        <v>7.3121681476571955E-3</v>
      </c>
      <c r="O2467" s="2">
        <f t="shared" si="310"/>
        <v>-0.22939615181027673</v>
      </c>
      <c r="Q2467" s="1">
        <v>39741</v>
      </c>
      <c r="R2467" s="3">
        <v>15323.01</v>
      </c>
      <c r="S2467" s="2">
        <f t="shared" si="311"/>
        <v>2.2355448023362569E-2</v>
      </c>
      <c r="T2467" s="2">
        <f t="shared" si="312"/>
        <v>-0.27462662457513004</v>
      </c>
      <c r="V2467" s="1">
        <v>39715</v>
      </c>
      <c r="W2467" s="3">
        <v>12115.03</v>
      </c>
      <c r="X2467" s="2">
        <f t="shared" si="313"/>
        <v>8.7699970045130215E-4</v>
      </c>
      <c r="Y2467" s="2">
        <f t="shared" si="314"/>
        <v>-0.1315651645008962</v>
      </c>
    </row>
    <row r="2468" spans="2:25" hidden="1" x14ac:dyDescent="0.25">
      <c r="B2468" s="1">
        <v>39812</v>
      </c>
      <c r="C2468" s="3">
        <v>890.64</v>
      </c>
      <c r="D2468" s="2">
        <v>1.0472569649172392E-2</v>
      </c>
      <c r="E2468" s="2">
        <v>-0.22011619539254437</v>
      </c>
      <c r="G2468" s="1">
        <v>39812</v>
      </c>
      <c r="H2468" s="3">
        <v>8668.39</v>
      </c>
      <c r="I2468" s="2">
        <f t="shared" si="307"/>
        <v>9.3413659117625517E-3</v>
      </c>
      <c r="J2468" s="2">
        <f t="shared" si="308"/>
        <v>-0.18785533774270222</v>
      </c>
      <c r="L2468" s="1">
        <v>39812</v>
      </c>
      <c r="M2468" s="3">
        <v>1550.7</v>
      </c>
      <c r="N2468" s="2">
        <f t="shared" si="309"/>
        <v>1.1458813428261784E-2</v>
      </c>
      <c r="O2468" s="2">
        <f t="shared" si="310"/>
        <v>-0.23708651428889641</v>
      </c>
      <c r="Q2468" s="1">
        <v>39738</v>
      </c>
      <c r="R2468" s="3">
        <v>14554.21</v>
      </c>
      <c r="S2468" s="2">
        <f t="shared" si="311"/>
        <v>-1.9726094274301935E-2</v>
      </c>
      <c r="T2468" s="2">
        <f t="shared" si="312"/>
        <v>-0.30139687000260196</v>
      </c>
      <c r="V2468" s="1">
        <v>39713</v>
      </c>
      <c r="W2468" s="3">
        <v>12090.59</v>
      </c>
      <c r="X2468" s="2">
        <f t="shared" si="313"/>
        <v>6.1399066010692617E-3</v>
      </c>
      <c r="Y2468" s="2">
        <f t="shared" si="314"/>
        <v>-0.13007595904655617</v>
      </c>
    </row>
    <row r="2469" spans="2:25" hidden="1" x14ac:dyDescent="0.25">
      <c r="B2469" s="1">
        <v>39811</v>
      </c>
      <c r="C2469" s="3">
        <v>869.42</v>
      </c>
      <c r="D2469" s="2">
        <v>-1.6851111690687033E-3</v>
      </c>
      <c r="E2469" s="2">
        <v>-0.22996558529065367</v>
      </c>
      <c r="G2469" s="1">
        <v>39811</v>
      </c>
      <c r="H2469" s="3">
        <v>8483.93</v>
      </c>
      <c r="I2469" s="2">
        <f t="shared" si="307"/>
        <v>-1.6156267550508623E-3</v>
      </c>
      <c r="J2469" s="2">
        <f t="shared" si="308"/>
        <v>-0.20339638190888831</v>
      </c>
      <c r="L2469" s="1">
        <v>39811</v>
      </c>
      <c r="M2469" s="3">
        <v>1510.32</v>
      </c>
      <c r="N2469" s="2">
        <f t="shared" si="309"/>
        <v>-5.6905766405703356E-3</v>
      </c>
      <c r="O2469" s="2">
        <f t="shared" si="310"/>
        <v>-0.25620349224076455</v>
      </c>
      <c r="Q2469" s="1">
        <v>39737</v>
      </c>
      <c r="R2469" s="3">
        <v>15230.52</v>
      </c>
      <c r="S2469" s="2">
        <f t="shared" si="311"/>
        <v>-2.1359105156088215E-2</v>
      </c>
      <c r="T2469" s="2">
        <f t="shared" si="312"/>
        <v>-0.27318532428891129</v>
      </c>
      <c r="V2469" s="1">
        <v>39710</v>
      </c>
      <c r="W2469" s="3">
        <v>11920.86</v>
      </c>
      <c r="X2469" s="2">
        <f t="shared" si="313"/>
        <v>1.6014018041902903E-2</v>
      </c>
      <c r="Y2469" s="2">
        <f t="shared" si="314"/>
        <v>-0.138901285106353</v>
      </c>
    </row>
    <row r="2470" spans="2:25" hidden="1" x14ac:dyDescent="0.25">
      <c r="B2470" s="1">
        <v>39808</v>
      </c>
      <c r="C2470" s="3">
        <v>872.8</v>
      </c>
      <c r="D2470" s="2">
        <v>2.3199679981286557E-3</v>
      </c>
      <c r="E2470" s="2">
        <v>-0.23449849308386955</v>
      </c>
      <c r="G2470" s="1">
        <v>39808</v>
      </c>
      <c r="H2470" s="3">
        <v>8515.5499999999993</v>
      </c>
      <c r="I2470" s="2">
        <f t="shared" si="307"/>
        <v>2.4072371046294323E-3</v>
      </c>
      <c r="J2470" s="2">
        <f t="shared" si="308"/>
        <v>-0.20170511704280827</v>
      </c>
      <c r="L2470" s="1">
        <v>39808</v>
      </c>
      <c r="M2470" s="3">
        <v>1530.24</v>
      </c>
      <c r="N2470" s="2">
        <f t="shared" si="309"/>
        <v>1.5181856772959659E-3</v>
      </c>
      <c r="O2470" s="2">
        <f t="shared" si="310"/>
        <v>-0.24877027581583289</v>
      </c>
      <c r="Q2470" s="1">
        <v>39736</v>
      </c>
      <c r="R2470" s="3">
        <v>15998.3</v>
      </c>
      <c r="S2470" s="2">
        <f t="shared" si="311"/>
        <v>-2.2084590974453516E-2</v>
      </c>
      <c r="T2470" s="2">
        <f t="shared" si="312"/>
        <v>-0.24660688775549708</v>
      </c>
      <c r="V2470" s="1">
        <v>39709</v>
      </c>
      <c r="W2470" s="3">
        <v>11489.3</v>
      </c>
      <c r="X2470" s="2">
        <f t="shared" si="313"/>
        <v>-9.7365351207968128E-3</v>
      </c>
      <c r="Y2470" s="2">
        <f t="shared" si="314"/>
        <v>-0.15406115705147486</v>
      </c>
    </row>
    <row r="2471" spans="2:25" hidden="1" x14ac:dyDescent="0.25">
      <c r="B2471" s="1">
        <v>39806</v>
      </c>
      <c r="C2471" s="3">
        <v>868.15</v>
      </c>
      <c r="D2471" s="2">
        <v>2.5034632337457906E-3</v>
      </c>
      <c r="E2471" s="2">
        <v>-0.23646744101145253</v>
      </c>
      <c r="G2471" s="1">
        <v>39806</v>
      </c>
      <c r="H2471" s="3">
        <v>8468.48</v>
      </c>
      <c r="I2471" s="2">
        <f t="shared" si="307"/>
        <v>2.5196807371128398E-3</v>
      </c>
      <c r="J2471" s="2">
        <f t="shared" si="308"/>
        <v>-0.20093780584809734</v>
      </c>
      <c r="L2471" s="1">
        <v>39806</v>
      </c>
      <c r="M2471" s="3">
        <v>1524.9</v>
      </c>
      <c r="N2471" s="2">
        <f t="shared" si="309"/>
        <v>9.5799034340892655E-4</v>
      </c>
      <c r="O2471" s="2">
        <f t="shared" si="310"/>
        <v>-0.24683207784841202</v>
      </c>
      <c r="Q2471" s="1">
        <v>39735</v>
      </c>
      <c r="R2471" s="3">
        <v>16832.88</v>
      </c>
      <c r="S2471" s="2">
        <f t="shared" si="311"/>
        <v>1.3646954763708486E-2</v>
      </c>
      <c r="T2471" s="2">
        <f t="shared" si="312"/>
        <v>-0.21742198764073958</v>
      </c>
      <c r="V2471" s="1">
        <v>39708</v>
      </c>
      <c r="W2471" s="3">
        <v>11749.79</v>
      </c>
      <c r="X2471" s="2">
        <f t="shared" si="313"/>
        <v>5.2083590082897951E-3</v>
      </c>
      <c r="Y2471" s="2">
        <f t="shared" si="314"/>
        <v>-0.12867645604332875</v>
      </c>
    </row>
    <row r="2472" spans="2:25" hidden="1" x14ac:dyDescent="0.25">
      <c r="B2472" s="1">
        <v>39805</v>
      </c>
      <c r="C2472" s="3">
        <v>863.16</v>
      </c>
      <c r="D2472" s="2">
        <v>-4.2408631494410994E-3</v>
      </c>
      <c r="E2472" s="2">
        <v>-0.23547719331802563</v>
      </c>
      <c r="G2472" s="1">
        <v>39805</v>
      </c>
      <c r="H2472" s="3">
        <v>8419.49</v>
      </c>
      <c r="I2472" s="2">
        <f t="shared" si="307"/>
        <v>-5.1420852411361035E-3</v>
      </c>
      <c r="J2472" s="2">
        <f t="shared" si="308"/>
        <v>-0.19678716183284631</v>
      </c>
      <c r="L2472" s="1">
        <v>39805</v>
      </c>
      <c r="M2472" s="3">
        <v>1521.54</v>
      </c>
      <c r="N2472" s="2">
        <f t="shared" si="309"/>
        <v>-3.0745985988521142E-3</v>
      </c>
      <c r="O2472" s="2">
        <f t="shared" si="310"/>
        <v>-0.23946200447023611</v>
      </c>
      <c r="Q2472" s="1">
        <v>39734</v>
      </c>
      <c r="R2472" s="3">
        <v>16312.16</v>
      </c>
      <c r="S2472" s="2">
        <f t="shared" si="311"/>
        <v>4.2341614359138892E-2</v>
      </c>
      <c r="T2472" s="2">
        <f t="shared" si="312"/>
        <v>-0.232025453060349</v>
      </c>
      <c r="V2472" s="1">
        <v>39707</v>
      </c>
      <c r="W2472" s="3">
        <v>11609.72</v>
      </c>
      <c r="X2472" s="2">
        <f t="shared" si="313"/>
        <v>-2.2063192547745549E-2</v>
      </c>
      <c r="Y2472" s="2">
        <f t="shared" si="314"/>
        <v>-0.14274315058417752</v>
      </c>
    </row>
    <row r="2473" spans="2:25" hidden="1" x14ac:dyDescent="0.25">
      <c r="B2473" s="1">
        <v>39804</v>
      </c>
      <c r="C2473" s="3">
        <v>871.63</v>
      </c>
      <c r="D2473" s="2">
        <v>-8.0221038714557696E-3</v>
      </c>
      <c r="E2473" s="2">
        <v>-0.22405638025659802</v>
      </c>
      <c r="G2473" s="1">
        <v>39804</v>
      </c>
      <c r="H2473" s="3">
        <v>8519.77</v>
      </c>
      <c r="I2473" s="2">
        <f t="shared" si="307"/>
        <v>-3.0143656211847306E-3</v>
      </c>
      <c r="J2473" s="2">
        <f t="shared" si="308"/>
        <v>-0.19038518564154006</v>
      </c>
      <c r="L2473" s="1">
        <v>39804</v>
      </c>
      <c r="M2473" s="3">
        <v>1532.35</v>
      </c>
      <c r="N2473" s="2">
        <f t="shared" si="309"/>
        <v>-8.9676251629221201E-3</v>
      </c>
      <c r="O2473" s="2">
        <f t="shared" si="310"/>
        <v>-0.22978404923604506</v>
      </c>
      <c r="Q2473" s="1">
        <v>39731</v>
      </c>
      <c r="R2473" s="3">
        <v>14796.87</v>
      </c>
      <c r="S2473" s="2">
        <f t="shared" si="311"/>
        <v>-3.2406725488822459E-2</v>
      </c>
      <c r="T2473" s="2">
        <f t="shared" si="312"/>
        <v>-0.26077517289131835</v>
      </c>
      <c r="V2473" s="1">
        <v>39703</v>
      </c>
      <c r="W2473" s="3">
        <v>12214.76</v>
      </c>
      <c r="X2473" s="2">
        <f t="shared" si="313"/>
        <v>4.0098469060958954E-3</v>
      </c>
      <c r="Y2473" s="2">
        <f t="shared" si="314"/>
        <v>-0.11235420788301913</v>
      </c>
    </row>
    <row r="2474" spans="2:25" hidden="1" x14ac:dyDescent="0.25">
      <c r="B2474" s="1">
        <v>39801</v>
      </c>
      <c r="C2474" s="3">
        <v>887.88</v>
      </c>
      <c r="D2474" s="2">
        <v>1.2736204992307269E-3</v>
      </c>
      <c r="E2474" s="2">
        <v>-0.21391134092871333</v>
      </c>
      <c r="G2474" s="1">
        <v>39801</v>
      </c>
      <c r="H2474" s="3">
        <v>8579.11</v>
      </c>
      <c r="I2474" s="2">
        <f t="shared" si="307"/>
        <v>-1.3081336455659279E-3</v>
      </c>
      <c r="J2474" s="2">
        <f t="shared" si="308"/>
        <v>-0.18819868173593549</v>
      </c>
      <c r="L2474" s="1">
        <v>39801</v>
      </c>
      <c r="M2474" s="3">
        <v>1564.32</v>
      </c>
      <c r="N2474" s="2">
        <f t="shared" si="309"/>
        <v>3.3303565583437445E-3</v>
      </c>
      <c r="O2474" s="2">
        <f t="shared" si="310"/>
        <v>-0.21998410907002519</v>
      </c>
      <c r="Q2474" s="1">
        <v>39730</v>
      </c>
      <c r="R2474" s="3">
        <v>15943.24</v>
      </c>
      <c r="S2474" s="2">
        <f t="shared" si="311"/>
        <v>1.4161967651618743E-2</v>
      </c>
      <c r="T2474" s="2">
        <f t="shared" si="312"/>
        <v>-0.23643919638916208</v>
      </c>
      <c r="V2474" s="1">
        <v>39702</v>
      </c>
      <c r="W2474" s="3">
        <v>12102.5</v>
      </c>
      <c r="X2474" s="2">
        <f t="shared" si="313"/>
        <v>-8.6733422239607273E-3</v>
      </c>
      <c r="Y2474" s="2">
        <f t="shared" si="314"/>
        <v>-0.11571602184863969</v>
      </c>
    </row>
    <row r="2475" spans="2:25" hidden="1" x14ac:dyDescent="0.25">
      <c r="B2475" s="1">
        <v>39800</v>
      </c>
      <c r="C2475" s="3">
        <v>885.28</v>
      </c>
      <c r="D2475" s="2">
        <v>-9.2895047324787969E-3</v>
      </c>
      <c r="E2475" s="2">
        <v>-0.21577637072721942</v>
      </c>
      <c r="G2475" s="1">
        <v>39800</v>
      </c>
      <c r="H2475" s="3">
        <v>8604.99</v>
      </c>
      <c r="I2475" s="2">
        <f t="shared" si="307"/>
        <v>-1.0931863068180475E-2</v>
      </c>
      <c r="J2475" s="2">
        <f t="shared" si="308"/>
        <v>-0.1847430622626044</v>
      </c>
      <c r="L2475" s="1">
        <v>39800</v>
      </c>
      <c r="M2475" s="3">
        <v>1552.37</v>
      </c>
      <c r="N2475" s="2">
        <f t="shared" si="309"/>
        <v>-7.4721439983923832E-3</v>
      </c>
      <c r="O2475" s="2">
        <f t="shared" si="310"/>
        <v>-0.21969090719617737</v>
      </c>
      <c r="Q2475" s="1">
        <v>39729</v>
      </c>
      <c r="R2475" s="3">
        <v>15431.73</v>
      </c>
      <c r="S2475" s="2">
        <f t="shared" si="311"/>
        <v>-3.6991853987145419E-2</v>
      </c>
      <c r="T2475" s="2">
        <f t="shared" si="312"/>
        <v>-0.2618306420694394</v>
      </c>
      <c r="V2475" s="1">
        <v>39701</v>
      </c>
      <c r="W2475" s="3">
        <v>12346.63</v>
      </c>
      <c r="X2475" s="2">
        <f t="shared" si="313"/>
        <v>-1.8960164652445501E-3</v>
      </c>
      <c r="Y2475" s="2">
        <f t="shared" si="314"/>
        <v>-0.10923833782961266</v>
      </c>
    </row>
    <row r="2476" spans="2:25" hidden="1" x14ac:dyDescent="0.25">
      <c r="B2476" s="1">
        <v>39799</v>
      </c>
      <c r="C2476" s="3">
        <v>904.42</v>
      </c>
      <c r="D2476" s="2">
        <v>-4.1862336248024929E-3</v>
      </c>
      <c r="E2476" s="2">
        <v>-0.20376810012084554</v>
      </c>
      <c r="G2476" s="1">
        <v>39799</v>
      </c>
      <c r="H2476" s="3">
        <v>8824.34</v>
      </c>
      <c r="I2476" s="2">
        <f t="shared" si="307"/>
        <v>-4.8841417528925103E-3</v>
      </c>
      <c r="J2476" s="2">
        <f t="shared" si="308"/>
        <v>-0.1794687131505262</v>
      </c>
      <c r="L2476" s="1">
        <v>39799</v>
      </c>
      <c r="M2476" s="3">
        <v>1579.31</v>
      </c>
      <c r="N2476" s="2">
        <f t="shared" si="309"/>
        <v>-2.8996924701181494E-3</v>
      </c>
      <c r="O2476" s="2">
        <f t="shared" si="310"/>
        <v>-0.22243518219870959</v>
      </c>
      <c r="Q2476" s="1">
        <v>39727</v>
      </c>
      <c r="R2476" s="3">
        <v>16803.759999999998</v>
      </c>
      <c r="S2476" s="2">
        <f t="shared" si="311"/>
        <v>-2.2134740586466452E-2</v>
      </c>
      <c r="T2476" s="2">
        <f t="shared" si="312"/>
        <v>-0.20824289639201238</v>
      </c>
      <c r="V2476" s="1">
        <v>39700</v>
      </c>
      <c r="W2476" s="3">
        <v>12400.65</v>
      </c>
      <c r="X2476" s="2">
        <f t="shared" si="313"/>
        <v>-7.768360627312767E-3</v>
      </c>
      <c r="Y2476" s="2">
        <f t="shared" si="314"/>
        <v>-0.10424869864050644</v>
      </c>
    </row>
    <row r="2477" spans="2:25" hidden="1" x14ac:dyDescent="0.25">
      <c r="B2477" s="1">
        <v>39798</v>
      </c>
      <c r="C2477" s="3">
        <v>913.18</v>
      </c>
      <c r="D2477" s="2">
        <v>2.1751566269602462E-2</v>
      </c>
      <c r="E2477" s="2">
        <v>-0.20615487205439273</v>
      </c>
      <c r="G2477" s="1">
        <v>39798</v>
      </c>
      <c r="H2477" s="3">
        <v>8924.14</v>
      </c>
      <c r="I2477" s="2">
        <f t="shared" si="307"/>
        <v>1.7862839824432816E-2</v>
      </c>
      <c r="J2477" s="2">
        <f t="shared" si="308"/>
        <v>-0.18034478223634967</v>
      </c>
      <c r="L2477" s="1">
        <v>39798</v>
      </c>
      <c r="M2477" s="3">
        <v>1589.89</v>
      </c>
      <c r="N2477" s="2">
        <f t="shared" si="309"/>
        <v>2.2867829399958906E-2</v>
      </c>
      <c r="O2477" s="2">
        <f t="shared" si="310"/>
        <v>-0.2248985019002476</v>
      </c>
      <c r="Q2477" s="1">
        <v>39724</v>
      </c>
      <c r="R2477" s="3">
        <v>17682.400000000001</v>
      </c>
      <c r="S2477" s="2">
        <f t="shared" si="311"/>
        <v>-1.2795206955563659E-2</v>
      </c>
      <c r="T2477" s="2">
        <f t="shared" si="312"/>
        <v>-0.18486922769493461</v>
      </c>
      <c r="V2477" s="1">
        <v>39699</v>
      </c>
      <c r="W2477" s="3">
        <v>12624.46</v>
      </c>
      <c r="X2477" s="2">
        <f t="shared" si="313"/>
        <v>1.4417835606308669E-2</v>
      </c>
      <c r="Y2477" s="2">
        <f t="shared" si="314"/>
        <v>-0.10621041624643539</v>
      </c>
    </row>
    <row r="2478" spans="2:25" hidden="1" x14ac:dyDescent="0.25">
      <c r="B2478" s="1">
        <v>39797</v>
      </c>
      <c r="C2478" s="3">
        <v>868.57</v>
      </c>
      <c r="D2478" s="2">
        <v>-5.5445773032432311E-3</v>
      </c>
      <c r="E2478" s="2">
        <v>-0.23391775424327857</v>
      </c>
      <c r="G2478" s="1">
        <v>39797</v>
      </c>
      <c r="H2478" s="3">
        <v>8564.5300000000007</v>
      </c>
      <c r="I2478" s="2">
        <f t="shared" si="307"/>
        <v>-3.2911568376093954E-3</v>
      </c>
      <c r="J2478" s="2">
        <f t="shared" si="308"/>
        <v>-0.1967897848411122</v>
      </c>
      <c r="L2478" s="1">
        <v>39797</v>
      </c>
      <c r="M2478" s="3">
        <v>1508.34</v>
      </c>
      <c r="N2478" s="2">
        <f t="shared" si="309"/>
        <v>-9.224471805594105E-3</v>
      </c>
      <c r="O2478" s="2">
        <f t="shared" si="310"/>
        <v>-0.24819740254354439</v>
      </c>
      <c r="Q2478" s="1">
        <v>39723</v>
      </c>
      <c r="R2478" s="3">
        <v>18211.11</v>
      </c>
      <c r="S2478" s="2">
        <f t="shared" si="311"/>
        <v>4.6729822227360492E-3</v>
      </c>
      <c r="T2478" s="2">
        <f t="shared" si="312"/>
        <v>-0.16176551071595358</v>
      </c>
      <c r="V2478" s="1">
        <v>39696</v>
      </c>
      <c r="W2478" s="3">
        <v>12212.23</v>
      </c>
      <c r="X2478" s="2">
        <f t="shared" si="313"/>
        <v>-1.2113745288396677E-2</v>
      </c>
      <c r="Y2478" s="2">
        <f t="shared" si="314"/>
        <v>-0.12424543070891689</v>
      </c>
    </row>
    <row r="2479" spans="2:25" hidden="1" x14ac:dyDescent="0.25">
      <c r="B2479" s="1">
        <v>39794</v>
      </c>
      <c r="C2479" s="3">
        <v>879.73</v>
      </c>
      <c r="D2479" s="2">
        <v>3.0417482484093521E-3</v>
      </c>
      <c r="E2479" s="2">
        <v>-0.22784180480176985</v>
      </c>
      <c r="G2479" s="1">
        <v>39794</v>
      </c>
      <c r="H2479" s="3">
        <v>8629.68</v>
      </c>
      <c r="I2479" s="2">
        <f t="shared" si="307"/>
        <v>3.2627610051329777E-3</v>
      </c>
      <c r="J2479" s="2">
        <f t="shared" si="308"/>
        <v>-0.19217088689294168</v>
      </c>
      <c r="L2479" s="1">
        <v>39794</v>
      </c>
      <c r="M2479" s="3">
        <v>1540.72</v>
      </c>
      <c r="N2479" s="2">
        <f t="shared" si="309"/>
        <v>9.3569392404789821E-3</v>
      </c>
      <c r="O2479" s="2">
        <f t="shared" si="310"/>
        <v>-0.23590711218524435</v>
      </c>
      <c r="Q2479" s="1">
        <v>39721</v>
      </c>
      <c r="R2479" s="3">
        <v>18016.21</v>
      </c>
      <c r="S2479" s="2">
        <f t="shared" si="311"/>
        <v>3.2794044727036641E-3</v>
      </c>
      <c r="T2479" s="2">
        <f t="shared" si="312"/>
        <v>-0.16843282260600023</v>
      </c>
      <c r="V2479" s="1">
        <v>39695</v>
      </c>
      <c r="W2479" s="3">
        <v>12557.66</v>
      </c>
      <c r="X2479" s="2">
        <f t="shared" si="313"/>
        <v>-4.5388699774885511E-3</v>
      </c>
      <c r="Y2479" s="2">
        <f t="shared" si="314"/>
        <v>-0.10949097840845765</v>
      </c>
    </row>
    <row r="2480" spans="2:25" hidden="1" x14ac:dyDescent="0.25">
      <c r="B2480" s="1">
        <v>39793</v>
      </c>
      <c r="C2480" s="3">
        <v>873.59</v>
      </c>
      <c r="D2480" s="2">
        <v>-1.256796293226321E-2</v>
      </c>
      <c r="E2480" s="2">
        <v>-0.22826392411308766</v>
      </c>
      <c r="G2480" s="1">
        <v>39793</v>
      </c>
      <c r="H2480" s="3">
        <v>8565.09</v>
      </c>
      <c r="I2480" s="2">
        <f t="shared" si="307"/>
        <v>-9.8425690043906517E-3</v>
      </c>
      <c r="J2480" s="2">
        <f t="shared" si="308"/>
        <v>-0.20484465202800298</v>
      </c>
      <c r="L2480" s="1">
        <v>39793</v>
      </c>
      <c r="M2480" s="3">
        <v>1507.88</v>
      </c>
      <c r="N2480" s="2">
        <f t="shared" si="309"/>
        <v>-1.6280742684837694E-2</v>
      </c>
      <c r="O2480" s="2">
        <f t="shared" si="310"/>
        <v>-0.25603444030743139</v>
      </c>
      <c r="Q2480" s="1">
        <v>39720</v>
      </c>
      <c r="R2480" s="3">
        <v>17880.68</v>
      </c>
      <c r="S2480" s="2">
        <f t="shared" si="311"/>
        <v>-1.9041429001565614E-2</v>
      </c>
      <c r="T2480" s="2">
        <f t="shared" si="312"/>
        <v>-0.15997200443283968</v>
      </c>
      <c r="V2480" s="1">
        <v>39694</v>
      </c>
      <c r="W2480" s="3">
        <v>12689.59</v>
      </c>
      <c r="X2480" s="2">
        <f t="shared" si="313"/>
        <v>2.7507575551718845E-3</v>
      </c>
      <c r="Y2480" s="2">
        <f t="shared" si="314"/>
        <v>-0.11193799340093177</v>
      </c>
    </row>
    <row r="2481" spans="2:25" hidden="1" x14ac:dyDescent="0.25">
      <c r="B2481" s="1">
        <v>39792</v>
      </c>
      <c r="C2481" s="3">
        <v>899.24</v>
      </c>
      <c r="D2481" s="2">
        <v>5.1350975781703136E-3</v>
      </c>
      <c r="E2481" s="2">
        <v>-0.226812125242699</v>
      </c>
      <c r="G2481" s="1">
        <v>39792</v>
      </c>
      <c r="H2481" s="3">
        <v>8761.42</v>
      </c>
      <c r="I2481" s="2">
        <f t="shared" si="307"/>
        <v>3.4882598883808013E-3</v>
      </c>
      <c r="J2481" s="2">
        <f t="shared" si="308"/>
        <v>-0.19178049815668727</v>
      </c>
      <c r="L2481" s="1">
        <v>39792</v>
      </c>
      <c r="M2481" s="3">
        <v>1565.48</v>
      </c>
      <c r="N2481" s="2">
        <f t="shared" si="309"/>
        <v>5.0617710522440785E-3</v>
      </c>
      <c r="O2481" s="2">
        <f t="shared" si="310"/>
        <v>-0.23770594680663698</v>
      </c>
      <c r="Q2481" s="1">
        <v>39717</v>
      </c>
      <c r="R2481" s="3">
        <v>18682.09</v>
      </c>
      <c r="S2481" s="2">
        <f t="shared" si="311"/>
        <v>-5.826775760499941E-3</v>
      </c>
      <c r="T2481" s="2">
        <f t="shared" si="312"/>
        <v>-0.13852675841004261</v>
      </c>
      <c r="V2481" s="1">
        <v>39693</v>
      </c>
      <c r="W2481" s="3">
        <v>12609.47</v>
      </c>
      <c r="X2481" s="2">
        <f t="shared" si="313"/>
        <v>-7.6712932653102165E-3</v>
      </c>
      <c r="Y2481" s="2">
        <f t="shared" si="314"/>
        <v>-0.1174427957458782</v>
      </c>
    </row>
    <row r="2482" spans="2:25" hidden="1" x14ac:dyDescent="0.25">
      <c r="B2482" s="1">
        <v>39791</v>
      </c>
      <c r="C2482" s="3">
        <v>888.67</v>
      </c>
      <c r="D2482" s="2">
        <v>-1.0157675344088903E-2</v>
      </c>
      <c r="E2482" s="2">
        <v>-0.22869785643987267</v>
      </c>
      <c r="G2482" s="1">
        <v>39791</v>
      </c>
      <c r="H2482" s="3">
        <v>8691.33</v>
      </c>
      <c r="I2482" s="2">
        <f t="shared" si="307"/>
        <v>-1.1968458196135819E-2</v>
      </c>
      <c r="J2482" s="2">
        <f t="shared" si="308"/>
        <v>-0.19508736013650158</v>
      </c>
      <c r="L2482" s="1">
        <v>39791</v>
      </c>
      <c r="M2482" s="3">
        <v>1547.34</v>
      </c>
      <c r="N2482" s="2">
        <f t="shared" si="309"/>
        <v>-6.7949533378145405E-3</v>
      </c>
      <c r="O2482" s="2">
        <f t="shared" si="310"/>
        <v>-0.2432280619205909</v>
      </c>
      <c r="Q2482" s="1">
        <v>39716</v>
      </c>
      <c r="R2482" s="3">
        <v>18934.43</v>
      </c>
      <c r="S2482" s="2">
        <f t="shared" si="311"/>
        <v>-6.3167750575705297E-4</v>
      </c>
      <c r="T2482" s="2">
        <f t="shared" si="312"/>
        <v>-0.13021753152740662</v>
      </c>
      <c r="V2482" s="1">
        <v>39692</v>
      </c>
      <c r="W2482" s="3">
        <v>12834.18</v>
      </c>
      <c r="X2482" s="2">
        <f t="shared" si="313"/>
        <v>-8.0028164653787887E-3</v>
      </c>
      <c r="Y2482" s="2">
        <f t="shared" si="314"/>
        <v>-0.11093053095179722</v>
      </c>
    </row>
    <row r="2483" spans="2:25" hidden="1" x14ac:dyDescent="0.25">
      <c r="B2483" s="1">
        <v>39790</v>
      </c>
      <c r="C2483" s="3">
        <v>909.7</v>
      </c>
      <c r="D2483" s="2">
        <v>1.6359386032232588E-2</v>
      </c>
      <c r="E2483" s="2">
        <v>-0.21931302938174377</v>
      </c>
      <c r="G2483" s="1">
        <v>39790</v>
      </c>
      <c r="H2483" s="3">
        <v>8934.18</v>
      </c>
      <c r="I2483" s="2">
        <f t="shared" si="307"/>
        <v>1.4771232952908621E-2</v>
      </c>
      <c r="J2483" s="2">
        <f t="shared" si="308"/>
        <v>-0.17750481639058099</v>
      </c>
      <c r="L2483" s="1">
        <v>39790</v>
      </c>
      <c r="M2483" s="3">
        <v>1571.74</v>
      </c>
      <c r="N2483" s="2">
        <f t="shared" si="309"/>
        <v>1.7602256394267473E-2</v>
      </c>
      <c r="O2483" s="2">
        <f t="shared" si="310"/>
        <v>-0.22953807964840717</v>
      </c>
      <c r="Q2483" s="1">
        <v>39715</v>
      </c>
      <c r="R2483" s="3">
        <v>18961.990000000002</v>
      </c>
      <c r="S2483" s="2">
        <f t="shared" si="311"/>
        <v>2.0464250276970258E-3</v>
      </c>
      <c r="T2483" s="2">
        <f t="shared" si="312"/>
        <v>-0.11264230565018889</v>
      </c>
      <c r="V2483" s="1">
        <v>39689</v>
      </c>
      <c r="W2483" s="3">
        <v>13072.87</v>
      </c>
      <c r="X2483" s="2">
        <f t="shared" si="313"/>
        <v>1.0239564968102343E-2</v>
      </c>
      <c r="Y2483" s="2">
        <f t="shared" si="314"/>
        <v>-9.1904296818527617E-2</v>
      </c>
    </row>
    <row r="2484" spans="2:25" hidden="1" x14ac:dyDescent="0.25">
      <c r="B2484" s="1">
        <v>39787</v>
      </c>
      <c r="C2484" s="3">
        <v>876.07</v>
      </c>
      <c r="D2484" s="2">
        <v>1.556904369287713E-2</v>
      </c>
      <c r="E2484" s="2">
        <v>-0.22919056950681052</v>
      </c>
      <c r="G2484" s="1">
        <v>39787</v>
      </c>
      <c r="H2484" s="3">
        <v>8635.42</v>
      </c>
      <c r="I2484" s="2">
        <f t="shared" si="307"/>
        <v>1.3234352691014233E-2</v>
      </c>
      <c r="J2484" s="2">
        <f t="shared" si="308"/>
        <v>-0.18589078440989396</v>
      </c>
      <c r="L2484" s="1">
        <v>39787</v>
      </c>
      <c r="M2484" s="3">
        <v>1509.31</v>
      </c>
      <c r="N2484" s="2">
        <f t="shared" si="309"/>
        <v>1.8742327108398692E-2</v>
      </c>
      <c r="O2484" s="2">
        <f t="shared" si="310"/>
        <v>-0.23949466150034518</v>
      </c>
      <c r="Q2484" s="1">
        <v>39714</v>
      </c>
      <c r="R2484" s="3">
        <v>18872.849999999999</v>
      </c>
      <c r="S2484" s="2">
        <f t="shared" si="311"/>
        <v>-1.7131481534974059E-2</v>
      </c>
      <c r="T2484" s="2">
        <f t="shared" si="312"/>
        <v>-0.11508596696556762</v>
      </c>
      <c r="V2484" s="1">
        <v>39688</v>
      </c>
      <c r="W2484" s="3">
        <v>12768.25</v>
      </c>
      <c r="X2484" s="2">
        <f t="shared" si="313"/>
        <v>5.203799837689339E-4</v>
      </c>
      <c r="Y2484" s="2">
        <f t="shared" si="314"/>
        <v>-9.8336715495322274E-2</v>
      </c>
    </row>
    <row r="2485" spans="2:25" hidden="1" x14ac:dyDescent="0.25">
      <c r="B2485" s="1">
        <v>39786</v>
      </c>
      <c r="C2485" s="3">
        <v>845.22</v>
      </c>
      <c r="D2485" s="2">
        <v>-1.2918730525022853E-2</v>
      </c>
      <c r="E2485" s="2">
        <v>-0.23821221774428772</v>
      </c>
      <c r="G2485" s="1">
        <v>39786</v>
      </c>
      <c r="H2485" s="3">
        <v>8376.24</v>
      </c>
      <c r="I2485" s="2">
        <f t="shared" si="307"/>
        <v>-1.102948623506891E-2</v>
      </c>
      <c r="J2485" s="2">
        <f t="shared" si="308"/>
        <v>-0.20127803280621057</v>
      </c>
      <c r="L2485" s="1">
        <v>39786</v>
      </c>
      <c r="M2485" s="3">
        <v>1445.56</v>
      </c>
      <c r="N2485" s="2">
        <f t="shared" si="309"/>
        <v>-1.384329786449162E-2</v>
      </c>
      <c r="O2485" s="2">
        <f t="shared" si="310"/>
        <v>-0.26109541692463217</v>
      </c>
      <c r="Q2485" s="1">
        <v>39713</v>
      </c>
      <c r="R2485" s="3">
        <v>19632.2</v>
      </c>
      <c r="S2485" s="2">
        <f t="shared" si="311"/>
        <v>6.7881196353233343E-3</v>
      </c>
      <c r="T2485" s="2">
        <f t="shared" si="312"/>
        <v>-0.10319741161038919</v>
      </c>
      <c r="V2485" s="1">
        <v>39687</v>
      </c>
      <c r="W2485" s="3">
        <v>12752.96</v>
      </c>
      <c r="X2485" s="2">
        <f t="shared" si="313"/>
        <v>-8.7601686068569358E-4</v>
      </c>
      <c r="Y2485" s="2">
        <f t="shared" si="314"/>
        <v>-0.10624316456507858</v>
      </c>
    </row>
    <row r="2486" spans="2:25" hidden="1" x14ac:dyDescent="0.25">
      <c r="B2486" s="1">
        <v>39785</v>
      </c>
      <c r="C2486" s="3">
        <v>870.74</v>
      </c>
      <c r="D2486" s="2">
        <v>1.1078008077301192E-2</v>
      </c>
      <c r="E2486" s="2">
        <v>-0.22814321236109639</v>
      </c>
      <c r="G2486" s="1">
        <v>39785</v>
      </c>
      <c r="H2486" s="3">
        <v>8591.69</v>
      </c>
      <c r="I2486" s="2">
        <f t="shared" si="307"/>
        <v>8.8134465469982323E-3</v>
      </c>
      <c r="J2486" s="2">
        <f t="shared" si="308"/>
        <v>-0.19210867531771511</v>
      </c>
      <c r="L2486" s="1">
        <v>39785</v>
      </c>
      <c r="M2486" s="3">
        <v>1492.38</v>
      </c>
      <c r="N2486" s="2">
        <f t="shared" si="309"/>
        <v>1.257132483207193E-2</v>
      </c>
      <c r="O2486" s="2">
        <f t="shared" si="310"/>
        <v>-0.25115892596418926</v>
      </c>
      <c r="Q2486" s="1">
        <v>39710</v>
      </c>
      <c r="R2486" s="3">
        <v>19327.73</v>
      </c>
      <c r="S2486" s="2">
        <f t="shared" si="311"/>
        <v>3.9867942776086969E-2</v>
      </c>
      <c r="T2486" s="2">
        <f t="shared" si="312"/>
        <v>-0.10364096682390506</v>
      </c>
      <c r="V2486" s="1">
        <v>39686</v>
      </c>
      <c r="W2486" s="3">
        <v>12778.71</v>
      </c>
      <c r="X2486" s="2">
        <f t="shared" si="313"/>
        <v>-3.3836634889231943E-3</v>
      </c>
      <c r="Y2486" s="2">
        <f t="shared" si="314"/>
        <v>-0.1057376233798091</v>
      </c>
    </row>
    <row r="2487" spans="2:25" hidden="1" x14ac:dyDescent="0.25">
      <c r="B2487" s="1">
        <v>39784</v>
      </c>
      <c r="C2487" s="3">
        <v>848.81</v>
      </c>
      <c r="D2487" s="2">
        <v>1.7008576096579218E-2</v>
      </c>
      <c r="E2487" s="2">
        <v>-0.24178562331865205</v>
      </c>
      <c r="G2487" s="1">
        <v>39784</v>
      </c>
      <c r="H2487" s="3">
        <v>8419.09</v>
      </c>
      <c r="I2487" s="2">
        <f t="shared" si="307"/>
        <v>1.4156037892483955E-2</v>
      </c>
      <c r="J2487" s="2">
        <f t="shared" si="308"/>
        <v>-0.1989693481518259</v>
      </c>
      <c r="L2487" s="1">
        <v>39784</v>
      </c>
      <c r="M2487" s="3">
        <v>1449.8</v>
      </c>
      <c r="N2487" s="2">
        <f t="shared" si="309"/>
        <v>1.5779178761449068E-2</v>
      </c>
      <c r="O2487" s="2">
        <f t="shared" si="310"/>
        <v>-0.26489889058811866</v>
      </c>
      <c r="Q2487" s="1">
        <v>39709</v>
      </c>
      <c r="R2487" s="3">
        <v>17632.46</v>
      </c>
      <c r="S2487" s="2">
        <f t="shared" si="311"/>
        <v>-1.1648615235577922E-4</v>
      </c>
      <c r="T2487" s="2">
        <f t="shared" si="312"/>
        <v>-0.1394745526131147</v>
      </c>
      <c r="V2487" s="1">
        <v>39685</v>
      </c>
      <c r="W2487" s="3">
        <v>12878.66</v>
      </c>
      <c r="X2487" s="2">
        <f t="shared" si="313"/>
        <v>7.2298226446979655E-3</v>
      </c>
      <c r="Y2487" s="2">
        <f t="shared" si="314"/>
        <v>-0.10095515899146801</v>
      </c>
    </row>
    <row r="2488" spans="2:25" hidden="1" x14ac:dyDescent="0.25">
      <c r="B2488" s="1">
        <v>39783</v>
      </c>
      <c r="C2488" s="3">
        <v>816.21</v>
      </c>
      <c r="D2488" s="2">
        <v>-4.0622411627422958E-2</v>
      </c>
      <c r="E2488" s="2">
        <v>-0.25543269277355507</v>
      </c>
      <c r="G2488" s="1">
        <v>39783</v>
      </c>
      <c r="H2488" s="3">
        <v>8149.09</v>
      </c>
      <c r="I2488" s="2">
        <f t="shared" si="307"/>
        <v>-3.4804370140508453E-2</v>
      </c>
      <c r="J2488" s="2">
        <f t="shared" si="308"/>
        <v>-0.21239789325493744</v>
      </c>
      <c r="L2488" s="1">
        <v>39783</v>
      </c>
      <c r="M2488" s="3">
        <v>1398.07</v>
      </c>
      <c r="N2488" s="2">
        <f t="shared" si="309"/>
        <v>-4.0740702184109912E-2</v>
      </c>
      <c r="O2488" s="2">
        <f t="shared" si="310"/>
        <v>-0.27982757191565</v>
      </c>
      <c r="Q2488" s="1">
        <v>39708</v>
      </c>
      <c r="R2488" s="3">
        <v>17637.189999999999</v>
      </c>
      <c r="S2488" s="2">
        <f t="shared" si="311"/>
        <v>-1.603617251763945E-2</v>
      </c>
      <c r="T2488" s="2">
        <f t="shared" si="312"/>
        <v>-0.13291674117104005</v>
      </c>
      <c r="V2488" s="1">
        <v>39682</v>
      </c>
      <c r="W2488" s="3">
        <v>12666.04</v>
      </c>
      <c r="X2488" s="2">
        <f t="shared" si="313"/>
        <v>-2.9446007392773918E-3</v>
      </c>
      <c r="Y2488" s="2">
        <f t="shared" si="314"/>
        <v>-0.10998135900969234</v>
      </c>
    </row>
    <row r="2489" spans="2:25" hidden="1" x14ac:dyDescent="0.25">
      <c r="B2489" s="1">
        <v>39780</v>
      </c>
      <c r="C2489" s="3">
        <v>896.24</v>
      </c>
      <c r="D2489" s="2">
        <v>4.1678879070553444E-3</v>
      </c>
      <c r="E2489" s="2">
        <v>-0.21460338557654668</v>
      </c>
      <c r="G2489" s="1">
        <v>39780</v>
      </c>
      <c r="H2489" s="3">
        <v>8829.0400000000009</v>
      </c>
      <c r="I2489" s="2">
        <f t="shared" si="307"/>
        <v>5.0679170046868732E-3</v>
      </c>
      <c r="J2489" s="2">
        <f t="shared" si="308"/>
        <v>-0.16663923780386677</v>
      </c>
      <c r="L2489" s="1">
        <v>39780</v>
      </c>
      <c r="M2489" s="3">
        <v>1535.57</v>
      </c>
      <c r="N2489" s="2">
        <f t="shared" si="309"/>
        <v>9.8250626367446504E-4</v>
      </c>
      <c r="O2489" s="2">
        <f t="shared" si="310"/>
        <v>-0.2254847312060092</v>
      </c>
      <c r="Q2489" s="1">
        <v>39707</v>
      </c>
      <c r="R2489" s="3">
        <v>18300.61</v>
      </c>
      <c r="S2489" s="2">
        <f t="shared" si="311"/>
        <v>-2.4280486568014584E-2</v>
      </c>
      <c r="T2489" s="2">
        <f t="shared" si="312"/>
        <v>-0.11774024702476266</v>
      </c>
      <c r="V2489" s="1">
        <v>39681</v>
      </c>
      <c r="W2489" s="3">
        <v>12752.21</v>
      </c>
      <c r="X2489" s="2">
        <f t="shared" si="313"/>
        <v>-3.3747852835704978E-3</v>
      </c>
      <c r="Y2489" s="2">
        <f t="shared" si="314"/>
        <v>-9.5829149047535145E-2</v>
      </c>
    </row>
    <row r="2490" spans="2:25" hidden="1" x14ac:dyDescent="0.25">
      <c r="B2490" s="1">
        <v>39778</v>
      </c>
      <c r="C2490" s="3">
        <v>887.68</v>
      </c>
      <c r="D2490" s="2">
        <v>1.5078021161477564E-2</v>
      </c>
      <c r="E2490" s="2">
        <v>-0.20654171614175182</v>
      </c>
      <c r="G2490" s="1">
        <v>39778</v>
      </c>
      <c r="H2490" s="3">
        <v>8726.61</v>
      </c>
      <c r="I2490" s="2">
        <f t="shared" si="307"/>
        <v>1.247685938855198E-2</v>
      </c>
      <c r="J2490" s="2">
        <f t="shared" si="308"/>
        <v>-0.16444111110634999</v>
      </c>
      <c r="L2490" s="1">
        <v>39778</v>
      </c>
      <c r="M2490" s="3">
        <v>1532.1</v>
      </c>
      <c r="N2490" s="2">
        <f t="shared" si="309"/>
        <v>1.9529535882975634E-2</v>
      </c>
      <c r="O2490" s="2">
        <f t="shared" si="310"/>
        <v>-0.21971584332390148</v>
      </c>
      <c r="Q2490" s="1">
        <v>39703</v>
      </c>
      <c r="R2490" s="3">
        <v>19352.900000000001</v>
      </c>
      <c r="S2490" s="2">
        <f t="shared" si="311"/>
        <v>-8.0308633323225196E-4</v>
      </c>
      <c r="T2490" s="2">
        <f t="shared" si="312"/>
        <v>-9.3150392566391113E-2</v>
      </c>
      <c r="V2490" s="1">
        <v>39680</v>
      </c>
      <c r="W2490" s="3">
        <v>12851.69</v>
      </c>
      <c r="X2490" s="2">
        <f t="shared" si="313"/>
        <v>-4.5123719415469075E-4</v>
      </c>
      <c r="Y2490" s="2">
        <f t="shared" si="314"/>
        <v>-9.2473482456409656E-2</v>
      </c>
    </row>
    <row r="2491" spans="2:25" hidden="1" x14ac:dyDescent="0.25">
      <c r="B2491" s="1">
        <v>39777</v>
      </c>
      <c r="C2491" s="3">
        <v>857.39</v>
      </c>
      <c r="D2491" s="2">
        <v>2.8356796379756309E-3</v>
      </c>
      <c r="E2491" s="2">
        <v>-0.21518049877413928</v>
      </c>
      <c r="G2491" s="1">
        <v>39777</v>
      </c>
      <c r="H2491" s="3">
        <v>8479.4699999999993</v>
      </c>
      <c r="I2491" s="2">
        <f t="shared" si="307"/>
        <v>1.8518582141570112E-3</v>
      </c>
      <c r="J2491" s="2">
        <f t="shared" si="308"/>
        <v>-0.18493542715666461</v>
      </c>
      <c r="L2491" s="1">
        <v>39777</v>
      </c>
      <c r="M2491" s="3">
        <v>1464.73</v>
      </c>
      <c r="N2491" s="2">
        <f t="shared" si="309"/>
        <v>-2.15613400941027E-3</v>
      </c>
      <c r="O2491" s="2">
        <f t="shared" si="310"/>
        <v>-0.24864747606665638</v>
      </c>
      <c r="Q2491" s="1">
        <v>39702</v>
      </c>
      <c r="R2491" s="3">
        <v>19388.72</v>
      </c>
      <c r="S2491" s="2">
        <f t="shared" si="311"/>
        <v>-1.3476079525268138E-2</v>
      </c>
      <c r="T2491" s="2">
        <f t="shared" si="312"/>
        <v>-9.3573164969692577E-2</v>
      </c>
      <c r="V2491" s="1">
        <v>39679</v>
      </c>
      <c r="W2491" s="3">
        <v>12865.05</v>
      </c>
      <c r="X2491" s="2">
        <f t="shared" si="313"/>
        <v>-1.0024229608860812E-2</v>
      </c>
      <c r="Y2491" s="2">
        <f t="shared" si="314"/>
        <v>-8.738570988609215E-2</v>
      </c>
    </row>
    <row r="2492" spans="2:25" hidden="1" x14ac:dyDescent="0.25">
      <c r="B2492" s="1">
        <v>39776</v>
      </c>
      <c r="C2492" s="3">
        <v>851.81</v>
      </c>
      <c r="D2492" s="2">
        <v>2.7236461528059596E-2</v>
      </c>
      <c r="E2492" s="2">
        <v>-0.22823082191453675</v>
      </c>
      <c r="G2492" s="1">
        <v>39776</v>
      </c>
      <c r="H2492" s="3">
        <v>8443.39</v>
      </c>
      <c r="I2492" s="2">
        <f t="shared" si="307"/>
        <v>2.09141520384124E-2</v>
      </c>
      <c r="J2492" s="2">
        <f t="shared" si="308"/>
        <v>-0.18066054655104039</v>
      </c>
      <c r="L2492" s="1">
        <v>39776</v>
      </c>
      <c r="M2492" s="3">
        <v>1472.02</v>
      </c>
      <c r="N2492" s="2">
        <f t="shared" si="309"/>
        <v>2.6667805659030552E-2</v>
      </c>
      <c r="O2492" s="2">
        <f t="shared" si="310"/>
        <v>-0.24069084104010177</v>
      </c>
      <c r="Q2492" s="1">
        <v>39701</v>
      </c>
      <c r="R2492" s="3">
        <v>19999.78</v>
      </c>
      <c r="S2492" s="2">
        <f t="shared" si="311"/>
        <v>-1.054026629941917E-2</v>
      </c>
      <c r="T2492" s="2">
        <f t="shared" si="312"/>
        <v>-8.0435895946628089E-2</v>
      </c>
      <c r="V2492" s="1">
        <v>39678</v>
      </c>
      <c r="W2492" s="3">
        <v>13165.45</v>
      </c>
      <c r="X2492" s="2">
        <f t="shared" si="313"/>
        <v>4.8444042682660275E-3</v>
      </c>
      <c r="Y2492" s="2">
        <f t="shared" si="314"/>
        <v>-6.450797938262301E-2</v>
      </c>
    </row>
    <row r="2493" spans="2:25" hidden="1" x14ac:dyDescent="0.25">
      <c r="B2493" s="1">
        <v>39773</v>
      </c>
      <c r="C2493" s="3">
        <v>800.03</v>
      </c>
      <c r="D2493" s="2">
        <v>2.6634397975822621E-2</v>
      </c>
      <c r="E2493" s="2">
        <v>-0.24819307939617696</v>
      </c>
      <c r="G2493" s="1">
        <v>39773</v>
      </c>
      <c r="H2493" s="3">
        <v>8046.42</v>
      </c>
      <c r="I2493" s="2">
        <f t="shared" si="307"/>
        <v>2.7524039688813451E-2</v>
      </c>
      <c r="J2493" s="2">
        <f t="shared" si="308"/>
        <v>-0.20867927220823967</v>
      </c>
      <c r="L2493" s="1">
        <v>39773</v>
      </c>
      <c r="M2493" s="3">
        <v>1384.35</v>
      </c>
      <c r="N2493" s="2">
        <f t="shared" si="309"/>
        <v>2.1950416249553184E-2</v>
      </c>
      <c r="O2493" s="2">
        <f t="shared" si="310"/>
        <v>-0.27319426985808676</v>
      </c>
      <c r="Q2493" s="1">
        <v>39700</v>
      </c>
      <c r="R2493" s="3">
        <v>20491.11</v>
      </c>
      <c r="S2493" s="2">
        <f t="shared" si="311"/>
        <v>-6.3781940047336529E-3</v>
      </c>
      <c r="T2493" s="2">
        <f t="shared" si="312"/>
        <v>-6.6579216005795666E-2</v>
      </c>
      <c r="V2493" s="1">
        <v>39675</v>
      </c>
      <c r="W2493" s="3">
        <v>13019.41</v>
      </c>
      <c r="X2493" s="2">
        <f t="shared" si="313"/>
        <v>2.0935486868566998E-3</v>
      </c>
      <c r="Y2493" s="2">
        <f t="shared" si="314"/>
        <v>-9.3540615131759569E-2</v>
      </c>
    </row>
    <row r="2494" spans="2:25" hidden="1" x14ac:dyDescent="0.25">
      <c r="B2494" s="1">
        <v>39772</v>
      </c>
      <c r="C2494" s="3">
        <v>752.44</v>
      </c>
      <c r="D2494" s="2">
        <v>-3.0175574262512658E-2</v>
      </c>
      <c r="E2494" s="2">
        <v>-0.2818001298982471</v>
      </c>
      <c r="G2494" s="1">
        <v>39772</v>
      </c>
      <c r="H2494" s="3">
        <v>7552.29</v>
      </c>
      <c r="I2494" s="2">
        <f t="shared" si="307"/>
        <v>-2.4863643698238923E-2</v>
      </c>
      <c r="J2494" s="2">
        <f t="shared" si="308"/>
        <v>-0.2344740641384884</v>
      </c>
      <c r="L2494" s="1">
        <v>39772</v>
      </c>
      <c r="M2494" s="3">
        <v>1316.12</v>
      </c>
      <c r="N2494" s="2">
        <f t="shared" si="309"/>
        <v>-2.2599325935158635E-2</v>
      </c>
      <c r="O2494" s="2">
        <f t="shared" si="310"/>
        <v>-0.29457066847445573</v>
      </c>
      <c r="Q2494" s="1">
        <v>39699</v>
      </c>
      <c r="R2494" s="3">
        <v>20794.27</v>
      </c>
      <c r="S2494" s="2">
        <f t="shared" si="311"/>
        <v>1.8364911427289039E-2</v>
      </c>
      <c r="T2494" s="2">
        <f t="shared" si="312"/>
        <v>-6.0528536574555446E-2</v>
      </c>
      <c r="V2494" s="1">
        <v>39674</v>
      </c>
      <c r="W2494" s="3">
        <v>12956.8</v>
      </c>
      <c r="X2494" s="2">
        <f t="shared" si="313"/>
        <v>-2.2149528801949916E-3</v>
      </c>
      <c r="Y2494" s="2">
        <f t="shared" si="314"/>
        <v>-0.10434374797922483</v>
      </c>
    </row>
    <row r="2495" spans="2:25" hidden="1" x14ac:dyDescent="0.25">
      <c r="B2495" s="1">
        <v>39771</v>
      </c>
      <c r="C2495" s="3">
        <v>806.58</v>
      </c>
      <c r="D2495" s="2">
        <v>-2.7406380353869452E-2</v>
      </c>
      <c r="E2495" s="2">
        <v>-0.24968056166342517</v>
      </c>
      <c r="G2495" s="1">
        <v>39771</v>
      </c>
      <c r="H2495" s="3">
        <v>7997.28</v>
      </c>
      <c r="I2495" s="2">
        <f t="shared" si="307"/>
        <v>-2.261472051537106E-2</v>
      </c>
      <c r="J2495" s="2">
        <f t="shared" si="308"/>
        <v>-0.21686732283166177</v>
      </c>
      <c r="L2495" s="1">
        <v>39771</v>
      </c>
      <c r="M2495" s="3">
        <v>1386.42</v>
      </c>
      <c r="N2495" s="2">
        <f t="shared" si="309"/>
        <v>-2.9325398226722678E-2</v>
      </c>
      <c r="O2495" s="2">
        <f t="shared" si="310"/>
        <v>-0.27925483949935032</v>
      </c>
      <c r="Q2495" s="1">
        <v>39696</v>
      </c>
      <c r="R2495" s="3">
        <v>19933.28</v>
      </c>
      <c r="S2495" s="2">
        <f t="shared" si="311"/>
        <v>-9.8273826808838883E-3</v>
      </c>
      <c r="T2495" s="2">
        <f t="shared" si="312"/>
        <v>-8.0345383296064096E-2</v>
      </c>
      <c r="V2495" s="1">
        <v>39673</v>
      </c>
      <c r="W2495" s="3">
        <v>13023.05</v>
      </c>
      <c r="X2495" s="2">
        <f t="shared" si="313"/>
        <v>-9.2564704855578068E-3</v>
      </c>
      <c r="Y2495" s="2">
        <f t="shared" si="314"/>
        <v>-0.11174825232881633</v>
      </c>
    </row>
    <row r="2496" spans="2:25" hidden="1" x14ac:dyDescent="0.25">
      <c r="B2496" s="1">
        <v>39770</v>
      </c>
      <c r="C2496" s="3">
        <v>859.12</v>
      </c>
      <c r="D2496" s="2">
        <v>4.2518716023718034E-3</v>
      </c>
      <c r="E2496" s="2">
        <v>-0.22992406250431818</v>
      </c>
      <c r="G2496" s="1">
        <v>39770</v>
      </c>
      <c r="H2496" s="3">
        <v>8424.75</v>
      </c>
      <c r="I2496" s="2">
        <f t="shared" si="307"/>
        <v>7.8635516807815109E-3</v>
      </c>
      <c r="J2496" s="2">
        <f t="shared" si="308"/>
        <v>-0.19204732575950911</v>
      </c>
      <c r="L2496" s="1">
        <v>39770</v>
      </c>
      <c r="M2496" s="3">
        <v>1483.27</v>
      </c>
      <c r="N2496" s="2">
        <f t="shared" si="309"/>
        <v>3.5735724833549826E-4</v>
      </c>
      <c r="O2496" s="2">
        <f t="shared" si="310"/>
        <v>-0.24683402384148773</v>
      </c>
      <c r="Q2496" s="1">
        <v>39695</v>
      </c>
      <c r="R2496" s="3">
        <v>20389.48</v>
      </c>
      <c r="S2496" s="2">
        <f t="shared" si="311"/>
        <v>-4.1459872326319348E-3</v>
      </c>
      <c r="T2496" s="2">
        <f t="shared" si="312"/>
        <v>-6.137590796664083E-2</v>
      </c>
      <c r="V2496" s="1">
        <v>39672</v>
      </c>
      <c r="W2496" s="3">
        <v>13303.6</v>
      </c>
      <c r="X2496" s="2">
        <f t="shared" si="313"/>
        <v>-4.1362604685328307E-3</v>
      </c>
      <c r="Y2496" s="2">
        <f t="shared" si="314"/>
        <v>-0.10134139581296854</v>
      </c>
    </row>
    <row r="2497" spans="2:25" hidden="1" x14ac:dyDescent="0.25">
      <c r="B2497" s="1">
        <v>39769</v>
      </c>
      <c r="C2497" s="3">
        <v>850.75</v>
      </c>
      <c r="D2497" s="2">
        <v>-1.1356529334764083E-2</v>
      </c>
      <c r="E2497" s="2">
        <v>-0.2319103484020138</v>
      </c>
      <c r="G2497" s="1">
        <v>39769</v>
      </c>
      <c r="H2497" s="3">
        <v>8273.58</v>
      </c>
      <c r="I2497" s="2">
        <f t="shared" si="307"/>
        <v>-1.1587991936689178E-2</v>
      </c>
      <c r="J2497" s="2">
        <f t="shared" si="308"/>
        <v>-0.20389952708361356</v>
      </c>
      <c r="L2497" s="1">
        <v>39769</v>
      </c>
      <c r="M2497" s="3">
        <v>1482.05</v>
      </c>
      <c r="N2497" s="2">
        <f t="shared" si="309"/>
        <v>-1.0079780193377701E-2</v>
      </c>
      <c r="O2497" s="2">
        <f t="shared" si="310"/>
        <v>-0.25145115404230933</v>
      </c>
      <c r="Q2497" s="1">
        <v>39694</v>
      </c>
      <c r="R2497" s="3">
        <v>20585.060000000001</v>
      </c>
      <c r="S2497" s="2">
        <f t="shared" si="311"/>
        <v>-9.5443731015517758E-3</v>
      </c>
      <c r="T2497" s="2">
        <f t="shared" si="312"/>
        <v>-4.8564501535628253E-2</v>
      </c>
      <c r="V2497" s="1">
        <v>39671</v>
      </c>
      <c r="W2497" s="3">
        <v>13430.91</v>
      </c>
      <c r="X2497" s="2">
        <f t="shared" si="313"/>
        <v>8.572099033937939E-3</v>
      </c>
      <c r="Y2497" s="2">
        <f t="shared" si="314"/>
        <v>-9.6274544806754667E-2</v>
      </c>
    </row>
    <row r="2498" spans="2:25" hidden="1" x14ac:dyDescent="0.25">
      <c r="B2498" s="1">
        <v>39766</v>
      </c>
      <c r="C2498" s="3">
        <v>873.29</v>
      </c>
      <c r="D2498" s="2">
        <v>-1.8498117485986336E-2</v>
      </c>
      <c r="E2498" s="2">
        <v>-0.22633016813524395</v>
      </c>
      <c r="G2498" s="1">
        <v>39766</v>
      </c>
      <c r="H2498" s="3">
        <v>8497.31</v>
      </c>
      <c r="I2498" s="2">
        <f t="shared" si="307"/>
        <v>-1.6937380172030354E-2</v>
      </c>
      <c r="J2498" s="2">
        <f t="shared" si="308"/>
        <v>-0.19480163162720282</v>
      </c>
      <c r="L2498" s="1">
        <v>39766</v>
      </c>
      <c r="M2498" s="3">
        <v>1516.85</v>
      </c>
      <c r="N2498" s="2">
        <f t="shared" si="309"/>
        <v>-2.2280689390928442E-2</v>
      </c>
      <c r="O2498" s="2">
        <f t="shared" si="310"/>
        <v>-0.24616191847797844</v>
      </c>
      <c r="Q2498" s="1">
        <v>39693</v>
      </c>
      <c r="R2498" s="3">
        <v>21042.46</v>
      </c>
      <c r="S2498" s="2">
        <f t="shared" si="311"/>
        <v>2.8191244385200472E-3</v>
      </c>
      <c r="T2498" s="2">
        <f t="shared" si="312"/>
        <v>-4.5446226088696688E-2</v>
      </c>
      <c r="V2498" s="1">
        <v>39668</v>
      </c>
      <c r="W2498" s="3">
        <v>13168.41</v>
      </c>
      <c r="X2498" s="2">
        <f t="shared" si="313"/>
        <v>1.4343587018324148E-3</v>
      </c>
      <c r="Y2498" s="2">
        <f t="shared" si="314"/>
        <v>-0.11525213128485112</v>
      </c>
    </row>
    <row r="2499" spans="2:25" hidden="1" x14ac:dyDescent="0.25">
      <c r="B2499" s="1">
        <v>39765</v>
      </c>
      <c r="C2499" s="3">
        <v>911.29</v>
      </c>
      <c r="D2499" s="2">
        <v>2.9064116145999179E-2</v>
      </c>
      <c r="E2499" s="2">
        <v>-0.21091311588909181</v>
      </c>
      <c r="G2499" s="1">
        <v>39765</v>
      </c>
      <c r="H2499" s="3">
        <v>8835.25</v>
      </c>
      <c r="I2499" s="2">
        <f t="shared" si="307"/>
        <v>2.8049008599728933E-2</v>
      </c>
      <c r="J2499" s="2">
        <f t="shared" si="308"/>
        <v>-0.1673083898295788</v>
      </c>
      <c r="L2499" s="1">
        <v>39765</v>
      </c>
      <c r="M2499" s="3">
        <v>1596.7</v>
      </c>
      <c r="N2499" s="2">
        <f t="shared" si="309"/>
        <v>2.7360854915335391E-2</v>
      </c>
      <c r="O2499" s="2">
        <f t="shared" si="310"/>
        <v>-0.20909103266313883</v>
      </c>
      <c r="Q2499" s="1">
        <v>39692</v>
      </c>
      <c r="R2499" s="3">
        <v>20906.310000000001</v>
      </c>
      <c r="S2499" s="2">
        <f t="shared" si="311"/>
        <v>-7.3244811128806006E-3</v>
      </c>
      <c r="T2499" s="2">
        <f t="shared" si="312"/>
        <v>-5.2224604223207918E-2</v>
      </c>
      <c r="V2499" s="1">
        <v>39667</v>
      </c>
      <c r="W2499" s="3">
        <v>13124.99</v>
      </c>
      <c r="X2499" s="2">
        <f t="shared" si="313"/>
        <v>-4.2771467637384986E-3</v>
      </c>
      <c r="Y2499" s="2">
        <f t="shared" si="314"/>
        <v>-0.11309730514116861</v>
      </c>
    </row>
    <row r="2500" spans="2:25" hidden="1" x14ac:dyDescent="0.25">
      <c r="B2500" s="1">
        <v>39764</v>
      </c>
      <c r="C2500" s="3">
        <v>852.3</v>
      </c>
      <c r="D2500" s="2">
        <v>-2.3143048309567881E-2</v>
      </c>
      <c r="E2500" s="2">
        <v>-0.22752262663225703</v>
      </c>
      <c r="G2500" s="1">
        <v>39764</v>
      </c>
      <c r="H2500" s="3">
        <v>8282.66</v>
      </c>
      <c r="I2500" s="2">
        <f t="shared" ref="I2500:I2563" si="315">LOG(H2500/H2501)</f>
        <v>-2.1047803612195021E-2</v>
      </c>
      <c r="J2500" s="2">
        <f t="shared" ref="J2500:J2563" si="316">SUM(I2500:I2753)</f>
        <v>-0.19719900283495928</v>
      </c>
      <c r="L2500" s="1">
        <v>39764</v>
      </c>
      <c r="M2500" s="3">
        <v>1499.21</v>
      </c>
      <c r="N2500" s="2">
        <f t="shared" ref="N2500:N2563" si="317">LOG(M2500/M2501)</f>
        <v>-2.3041929081162423E-2</v>
      </c>
      <c r="O2500" s="2">
        <f t="shared" ref="O2500:O2563" si="318">SUM(N2500:N2753)</f>
        <v>-0.2437529749998516</v>
      </c>
      <c r="Q2500" s="1">
        <v>39689</v>
      </c>
      <c r="R2500" s="3">
        <v>21261.89</v>
      </c>
      <c r="S2500" s="2">
        <f t="shared" ref="S2500:S2563" si="319">LOG(R2500/R2501)</f>
        <v>5.9560125573345337E-3</v>
      </c>
      <c r="T2500" s="2">
        <f t="shared" ref="T2500:T2563" si="320">SUM(S2500:S2747)</f>
        <v>-3.2648557095493642E-2</v>
      </c>
      <c r="V2500" s="1">
        <v>39666</v>
      </c>
      <c r="W2500" s="3">
        <v>13254.89</v>
      </c>
      <c r="X2500" s="2">
        <f t="shared" ref="X2500:X2563" si="321">LOG(W2500/W2501)</f>
        <v>1.1293150818513899E-2</v>
      </c>
      <c r="Y2500" s="2">
        <f t="shared" ref="Y2500:Y2563" si="322">SUM(X2500:X2744)</f>
        <v>-0.10606965989125478</v>
      </c>
    </row>
    <row r="2501" spans="2:25" hidden="1" x14ac:dyDescent="0.25">
      <c r="B2501" s="1">
        <v>39763</v>
      </c>
      <c r="C2501" s="3">
        <v>898.95</v>
      </c>
      <c r="D2501" s="2">
        <v>-9.6792036029926497E-3</v>
      </c>
      <c r="E2501" s="2">
        <v>-0.20873925368595181</v>
      </c>
      <c r="G2501" s="1">
        <v>39763</v>
      </c>
      <c r="H2501" s="3">
        <v>8693.9599999999991</v>
      </c>
      <c r="I2501" s="2">
        <f t="shared" si="315"/>
        <v>-8.7324208848575859E-3</v>
      </c>
      <c r="J2501" s="2">
        <f t="shared" si="316"/>
        <v>-0.18353184899154884</v>
      </c>
      <c r="L2501" s="1">
        <v>39763</v>
      </c>
      <c r="M2501" s="3">
        <v>1580.9</v>
      </c>
      <c r="N2501" s="2">
        <f t="shared" si="317"/>
        <v>-9.7357839349593561E-3</v>
      </c>
      <c r="O2501" s="2">
        <f t="shared" si="318"/>
        <v>-0.2318154884065497</v>
      </c>
      <c r="Q2501" s="1">
        <v>39688</v>
      </c>
      <c r="R2501" s="3">
        <v>20972.29</v>
      </c>
      <c r="S2501" s="2">
        <f t="shared" si="319"/>
        <v>-1.0079373220670783E-2</v>
      </c>
      <c r="T2501" s="2">
        <f t="shared" si="320"/>
        <v>-3.9457848707577743E-2</v>
      </c>
      <c r="V2501" s="1">
        <v>39665</v>
      </c>
      <c r="W2501" s="3">
        <v>12914.66</v>
      </c>
      <c r="X2501" s="2">
        <f t="shared" si="321"/>
        <v>-6.2234485985878177E-4</v>
      </c>
      <c r="Y2501" s="2">
        <f t="shared" si="322"/>
        <v>-0.11717516021134704</v>
      </c>
    </row>
    <row r="2502" spans="2:25" hidden="1" x14ac:dyDescent="0.25">
      <c r="B2502" s="1">
        <v>39762</v>
      </c>
      <c r="C2502" s="3">
        <v>919.21</v>
      </c>
      <c r="D2502" s="2">
        <v>-5.5302757839246234E-3</v>
      </c>
      <c r="E2502" s="2">
        <v>-0.20530955418308769</v>
      </c>
      <c r="G2502" s="1">
        <v>39762</v>
      </c>
      <c r="H2502" s="3">
        <v>8870.5400000000009</v>
      </c>
      <c r="I2502" s="2">
        <f t="shared" si="315"/>
        <v>-3.5725059992201698E-3</v>
      </c>
      <c r="J2502" s="2">
        <f t="shared" si="316"/>
        <v>-0.17590223544018696</v>
      </c>
      <c r="L2502" s="1">
        <v>39762</v>
      </c>
      <c r="M2502" s="3">
        <v>1616.74</v>
      </c>
      <c r="N2502" s="2">
        <f t="shared" si="317"/>
        <v>-8.1588782559736013E-3</v>
      </c>
      <c r="O2502" s="2">
        <f t="shared" si="318"/>
        <v>-0.23049663894511099</v>
      </c>
      <c r="Q2502" s="1">
        <v>39687</v>
      </c>
      <c r="R2502" s="3">
        <v>21464.720000000001</v>
      </c>
      <c r="S2502" s="2">
        <f t="shared" si="319"/>
        <v>8.3357429535813442E-3</v>
      </c>
      <c r="T2502" s="2">
        <f t="shared" si="320"/>
        <v>-1.7491669264108486E-2</v>
      </c>
      <c r="V2502" s="1">
        <v>39664</v>
      </c>
      <c r="W2502" s="3">
        <v>12933.18</v>
      </c>
      <c r="X2502" s="2">
        <f t="shared" si="321"/>
        <v>-5.3865829438156845E-3</v>
      </c>
      <c r="Y2502" s="2">
        <f t="shared" si="322"/>
        <v>-0.11822878314580887</v>
      </c>
    </row>
    <row r="2503" spans="2:25" hidden="1" x14ac:dyDescent="0.25">
      <c r="B2503" s="1">
        <v>39759</v>
      </c>
      <c r="C2503" s="3">
        <v>930.99</v>
      </c>
      <c r="D2503" s="2">
        <v>1.2354026760724784E-2</v>
      </c>
      <c r="E2503" s="2">
        <v>-0.20002951672008393</v>
      </c>
      <c r="G2503" s="1">
        <v>39759</v>
      </c>
      <c r="H2503" s="3">
        <v>8943.81</v>
      </c>
      <c r="I2503" s="2">
        <f t="shared" si="315"/>
        <v>1.2213521440662253E-2</v>
      </c>
      <c r="J2503" s="2">
        <f t="shared" si="316"/>
        <v>-0.18395801928189115</v>
      </c>
      <c r="L2503" s="1">
        <v>39759</v>
      </c>
      <c r="M2503" s="3">
        <v>1647.4</v>
      </c>
      <c r="N2503" s="2">
        <f t="shared" si="317"/>
        <v>1.0323999830979421E-2</v>
      </c>
      <c r="O2503" s="2">
        <f t="shared" si="318"/>
        <v>-0.23424706148704175</v>
      </c>
      <c r="Q2503" s="1">
        <v>39686</v>
      </c>
      <c r="R2503" s="3">
        <v>21056.66</v>
      </c>
      <c r="S2503" s="2">
        <f t="shared" si="319"/>
        <v>-9.9155045634719018E-4</v>
      </c>
      <c r="T2503" s="2">
        <f t="shared" si="320"/>
        <v>-1.3657250590603269E-2</v>
      </c>
      <c r="V2503" s="1">
        <v>39661</v>
      </c>
      <c r="W2503" s="3">
        <v>13094.59</v>
      </c>
      <c r="X2503" s="2">
        <f t="shared" si="321"/>
        <v>-9.2606535951810596E-3</v>
      </c>
      <c r="Y2503" s="2">
        <f t="shared" si="322"/>
        <v>-0.11295088900119557</v>
      </c>
    </row>
    <row r="2504" spans="2:25" hidden="1" x14ac:dyDescent="0.25">
      <c r="B2504" s="1">
        <v>39758</v>
      </c>
      <c r="C2504" s="3">
        <v>904.88</v>
      </c>
      <c r="D2504" s="2">
        <v>-2.2397084621577218E-2</v>
      </c>
      <c r="E2504" s="2">
        <v>-0.22532973613013163</v>
      </c>
      <c r="G2504" s="1">
        <v>39758</v>
      </c>
      <c r="H2504" s="3">
        <v>8695.7900000000009</v>
      </c>
      <c r="I2504" s="2">
        <f t="shared" si="315"/>
        <v>-2.1602464649615207E-2</v>
      </c>
      <c r="J2504" s="2">
        <f t="shared" si="316"/>
        <v>-0.19241866224414061</v>
      </c>
      <c r="L2504" s="1">
        <v>39758</v>
      </c>
      <c r="M2504" s="3">
        <v>1608.7</v>
      </c>
      <c r="N2504" s="2">
        <f t="shared" si="317"/>
        <v>-1.9257967250847653E-2</v>
      </c>
      <c r="O2504" s="2">
        <f t="shared" si="318"/>
        <v>-0.23993471838058669</v>
      </c>
      <c r="Q2504" s="1">
        <v>39685</v>
      </c>
      <c r="R2504" s="3">
        <v>21104.79</v>
      </c>
      <c r="S2504" s="2">
        <f t="shared" si="319"/>
        <v>1.4919934833643672E-2</v>
      </c>
      <c r="T2504" s="2">
        <f t="shared" si="320"/>
        <v>-9.984842923136129E-3</v>
      </c>
      <c r="V2504" s="1">
        <v>39660</v>
      </c>
      <c r="W2504" s="3">
        <v>13376.81</v>
      </c>
      <c r="X2504" s="2">
        <f t="shared" si="321"/>
        <v>2.9294409901775353E-4</v>
      </c>
      <c r="Y2504" s="2">
        <f t="shared" si="322"/>
        <v>-0.10078775205054441</v>
      </c>
    </row>
    <row r="2505" spans="2:25" hidden="1" x14ac:dyDescent="0.25">
      <c r="B2505" s="1">
        <v>39757</v>
      </c>
      <c r="C2505" s="3">
        <v>952.77</v>
      </c>
      <c r="D2505" s="2">
        <v>-2.3501967243363044E-2</v>
      </c>
      <c r="E2505" s="2">
        <v>-0.19773101038865726</v>
      </c>
      <c r="G2505" s="1">
        <v>39757</v>
      </c>
      <c r="H2505" s="3">
        <v>9139.27</v>
      </c>
      <c r="I2505" s="2">
        <f t="shared" si="315"/>
        <v>-2.250186420907601E-2</v>
      </c>
      <c r="J2505" s="2">
        <f t="shared" si="316"/>
        <v>-0.17247089861901355</v>
      </c>
      <c r="L2505" s="1">
        <v>39757</v>
      </c>
      <c r="M2505" s="3">
        <v>1681.64</v>
      </c>
      <c r="N2505" s="2">
        <f t="shared" si="317"/>
        <v>-2.4716250534175234E-2</v>
      </c>
      <c r="O2505" s="2">
        <f t="shared" si="318"/>
        <v>-0.22303201708145667</v>
      </c>
      <c r="Q2505" s="1">
        <v>39681</v>
      </c>
      <c r="R2505" s="3">
        <v>20392.060000000001</v>
      </c>
      <c r="S2505" s="2">
        <f t="shared" si="319"/>
        <v>-1.1334272072903252E-2</v>
      </c>
      <c r="T2505" s="2">
        <f t="shared" si="320"/>
        <v>1.0500805956222686E-4</v>
      </c>
      <c r="V2505" s="1">
        <v>39659</v>
      </c>
      <c r="W2505" s="3">
        <v>13367.79</v>
      </c>
      <c r="X2505" s="2">
        <f t="shared" si="321"/>
        <v>6.8218761385044763E-3</v>
      </c>
      <c r="Y2505" s="2">
        <f t="shared" si="322"/>
        <v>-0.11070153817243646</v>
      </c>
    </row>
    <row r="2506" spans="2:25" hidden="1" x14ac:dyDescent="0.25">
      <c r="B2506" s="1">
        <v>39756</v>
      </c>
      <c r="C2506" s="3">
        <v>1005.75</v>
      </c>
      <c r="D2506" s="2">
        <v>1.7378061703945135E-2</v>
      </c>
      <c r="E2506" s="2">
        <v>-0.17638623009779225</v>
      </c>
      <c r="G2506" s="1">
        <v>39756</v>
      </c>
      <c r="H2506" s="3">
        <v>9625.2800000000007</v>
      </c>
      <c r="I2506" s="2">
        <f t="shared" si="315"/>
        <v>1.4005381416796532E-2</v>
      </c>
      <c r="J2506" s="2">
        <f t="shared" si="316"/>
        <v>-0.14909830173941935</v>
      </c>
      <c r="L2506" s="1">
        <v>39756</v>
      </c>
      <c r="M2506" s="3">
        <v>1780.12</v>
      </c>
      <c r="N2506" s="2">
        <f t="shared" si="317"/>
        <v>1.3325461872508337E-2</v>
      </c>
      <c r="O2506" s="2">
        <f t="shared" si="318"/>
        <v>-0.19590611676839187</v>
      </c>
      <c r="Q2506" s="1">
        <v>39680</v>
      </c>
      <c r="R2506" s="3">
        <v>20931.259999999998</v>
      </c>
      <c r="S2506" s="2">
        <f t="shared" si="319"/>
        <v>9.3727606701555638E-3</v>
      </c>
      <c r="T2506" s="2">
        <f t="shared" si="320"/>
        <v>5.4046826896350705E-3</v>
      </c>
      <c r="V2506" s="1">
        <v>39658</v>
      </c>
      <c r="W2506" s="3">
        <v>13159.45</v>
      </c>
      <c r="X2506" s="2">
        <f t="shared" si="321"/>
        <v>-6.3664787760758764E-3</v>
      </c>
      <c r="Y2506" s="2">
        <f t="shared" si="322"/>
        <v>-0.11853967185204745</v>
      </c>
    </row>
    <row r="2507" spans="2:25" hidden="1" x14ac:dyDescent="0.25">
      <c r="B2507" s="1">
        <v>39755</v>
      </c>
      <c r="C2507" s="3">
        <v>966.3</v>
      </c>
      <c r="D2507" s="2">
        <v>-1.0997359750128922E-3</v>
      </c>
      <c r="E2507" s="2">
        <v>-0.19341606073423581</v>
      </c>
      <c r="G2507" s="1">
        <v>39755</v>
      </c>
      <c r="H2507" s="3">
        <v>9319.83</v>
      </c>
      <c r="I2507" s="2">
        <f t="shared" si="315"/>
        <v>-2.4131561055390385E-4</v>
      </c>
      <c r="J2507" s="2">
        <f t="shared" si="316"/>
        <v>-0.17454343759177249</v>
      </c>
      <c r="L2507" s="1">
        <v>39755</v>
      </c>
      <c r="M2507" s="3">
        <v>1726.33</v>
      </c>
      <c r="N2507" s="2">
        <f t="shared" si="317"/>
        <v>1.3555650887633599E-3</v>
      </c>
      <c r="O2507" s="2">
        <f t="shared" si="318"/>
        <v>-0.21910856576595081</v>
      </c>
      <c r="Q2507" s="1">
        <v>39679</v>
      </c>
      <c r="R2507" s="3">
        <v>20484.37</v>
      </c>
      <c r="S2507" s="2">
        <f t="shared" si="319"/>
        <v>-9.3605188196560392E-3</v>
      </c>
      <c r="T2507" s="2">
        <f t="shared" si="320"/>
        <v>-1.8498140320690644E-2</v>
      </c>
      <c r="V2507" s="1">
        <v>39657</v>
      </c>
      <c r="W2507" s="3">
        <v>13353.78</v>
      </c>
      <c r="X2507" s="2">
        <f t="shared" si="321"/>
        <v>6.1901343754614468E-4</v>
      </c>
      <c r="Y2507" s="2">
        <f t="shared" si="322"/>
        <v>-0.11203526641992659</v>
      </c>
    </row>
    <row r="2508" spans="2:25" hidden="1" x14ac:dyDescent="0.25">
      <c r="B2508" s="1">
        <v>39752</v>
      </c>
      <c r="C2508" s="3">
        <v>968.75</v>
      </c>
      <c r="D2508" s="2">
        <v>6.6223715652147389E-3</v>
      </c>
      <c r="E2508" s="2">
        <v>-0.20394623011033741</v>
      </c>
      <c r="G2508" s="1">
        <v>39752</v>
      </c>
      <c r="H2508" s="3">
        <v>9325.01</v>
      </c>
      <c r="I2508" s="2">
        <f t="shared" si="315"/>
        <v>6.773983188007357E-3</v>
      </c>
      <c r="J2508" s="2">
        <f t="shared" si="316"/>
        <v>-0.16999274178510126</v>
      </c>
      <c r="L2508" s="1">
        <v>39752</v>
      </c>
      <c r="M2508" s="3">
        <v>1720.95</v>
      </c>
      <c r="N2508" s="2">
        <f t="shared" si="317"/>
        <v>5.6975876054237446E-3</v>
      </c>
      <c r="O2508" s="2">
        <f t="shared" si="318"/>
        <v>-0.21397388299176515</v>
      </c>
      <c r="Q2508" s="1">
        <v>39678</v>
      </c>
      <c r="R2508" s="3">
        <v>20930.669999999998</v>
      </c>
      <c r="S2508" s="2">
        <f t="shared" si="319"/>
        <v>-4.7444367825008387E-3</v>
      </c>
      <c r="T2508" s="2">
        <f t="shared" si="320"/>
        <v>-2.1784027886687755E-2</v>
      </c>
      <c r="V2508" s="1">
        <v>39654</v>
      </c>
      <c r="W2508" s="3">
        <v>13334.76</v>
      </c>
      <c r="X2508" s="2">
        <f t="shared" si="321"/>
        <v>-8.6593914905467376E-3</v>
      </c>
      <c r="Y2508" s="2">
        <f t="shared" si="322"/>
        <v>-0.12303934080235061</v>
      </c>
    </row>
    <row r="2509" spans="2:25" hidden="1" x14ac:dyDescent="0.25">
      <c r="B2509" s="1">
        <v>39751</v>
      </c>
      <c r="C2509" s="3">
        <v>954.09</v>
      </c>
      <c r="D2509" s="2">
        <v>1.1064368930474015E-2</v>
      </c>
      <c r="E2509" s="2">
        <v>-0.20539152005603617</v>
      </c>
      <c r="G2509" s="1">
        <v>39751</v>
      </c>
      <c r="H2509" s="3">
        <v>9180.69</v>
      </c>
      <c r="I2509" s="2">
        <f t="shared" si="315"/>
        <v>9.0692574926340142E-3</v>
      </c>
      <c r="J2509" s="2">
        <f t="shared" si="316"/>
        <v>-0.17920927903771491</v>
      </c>
      <c r="L2509" s="1">
        <v>39751</v>
      </c>
      <c r="M2509" s="3">
        <v>1698.52</v>
      </c>
      <c r="N2509" s="2">
        <f t="shared" si="317"/>
        <v>1.0693119764468259E-2</v>
      </c>
      <c r="O2509" s="2">
        <f t="shared" si="318"/>
        <v>-0.21978401107749682</v>
      </c>
      <c r="Q2509" s="1">
        <v>39675</v>
      </c>
      <c r="R2509" s="3">
        <v>21160.58</v>
      </c>
      <c r="S2509" s="2">
        <f t="shared" si="319"/>
        <v>-4.7382366007599364E-3</v>
      </c>
      <c r="T2509" s="2">
        <f t="shared" si="320"/>
        <v>-1.4740017560864089E-2</v>
      </c>
      <c r="V2509" s="1">
        <v>39653</v>
      </c>
      <c r="W2509" s="3">
        <v>13603.31</v>
      </c>
      <c r="X2509" s="2">
        <f t="shared" si="321"/>
        <v>9.3709466505456189E-3</v>
      </c>
      <c r="Y2509" s="2">
        <f t="shared" si="322"/>
        <v>-0.11819843750199746</v>
      </c>
    </row>
    <row r="2510" spans="2:25" hidden="1" x14ac:dyDescent="0.25">
      <c r="B2510" s="1">
        <v>39750</v>
      </c>
      <c r="C2510" s="3">
        <v>930.09</v>
      </c>
      <c r="D2510" s="2">
        <v>-4.8384425410112359E-3</v>
      </c>
      <c r="E2510" s="2">
        <v>-0.21927202713517052</v>
      </c>
      <c r="G2510" s="1">
        <v>39750</v>
      </c>
      <c r="H2510" s="3">
        <v>8990.9599999999991</v>
      </c>
      <c r="I2510" s="2">
        <f t="shared" si="315"/>
        <v>-3.5674919343098247E-3</v>
      </c>
      <c r="J2510" s="2">
        <f t="shared" si="316"/>
        <v>-0.18628382281928316</v>
      </c>
      <c r="L2510" s="1">
        <v>39750</v>
      </c>
      <c r="M2510" s="3">
        <v>1657.21</v>
      </c>
      <c r="N2510" s="2">
        <f t="shared" si="317"/>
        <v>2.0331241178507911E-3</v>
      </c>
      <c r="O2510" s="2">
        <f t="shared" si="318"/>
        <v>-0.22842989096987945</v>
      </c>
      <c r="Q2510" s="1">
        <v>39674</v>
      </c>
      <c r="R2510" s="3">
        <v>21392.71</v>
      </c>
      <c r="S2510" s="2">
        <f t="shared" si="319"/>
        <v>2.0224231000684607E-3</v>
      </c>
      <c r="T2510" s="2">
        <f t="shared" si="320"/>
        <v>-8.0454357452134865E-3</v>
      </c>
      <c r="V2510" s="1">
        <v>39652</v>
      </c>
      <c r="W2510" s="3">
        <v>13312.93</v>
      </c>
      <c r="X2510" s="2">
        <f t="shared" si="321"/>
        <v>4.1948318855591065E-3</v>
      </c>
      <c r="Y2510" s="2">
        <f t="shared" si="322"/>
        <v>-0.13104783263630262</v>
      </c>
    </row>
    <row r="2511" spans="2:25" hidden="1" x14ac:dyDescent="0.25">
      <c r="B2511" s="1">
        <v>39749</v>
      </c>
      <c r="C2511" s="3">
        <v>940.51</v>
      </c>
      <c r="D2511" s="2">
        <v>4.449665216328888E-2</v>
      </c>
      <c r="E2511" s="2">
        <v>-0.21282417486947963</v>
      </c>
      <c r="G2511" s="1">
        <v>39749</v>
      </c>
      <c r="H2511" s="3">
        <v>9065.1200000000008</v>
      </c>
      <c r="I2511" s="2">
        <f t="shared" si="315"/>
        <v>4.4844892034913188E-2</v>
      </c>
      <c r="J2511" s="2">
        <f t="shared" si="316"/>
        <v>-0.17845595101984826</v>
      </c>
      <c r="L2511" s="1">
        <v>39749</v>
      </c>
      <c r="M2511" s="3">
        <v>1649.47</v>
      </c>
      <c r="N2511" s="2">
        <f t="shared" si="317"/>
        <v>3.9548287860479335E-2</v>
      </c>
      <c r="O2511" s="2">
        <f t="shared" si="318"/>
        <v>-0.2221240671742396</v>
      </c>
      <c r="Q2511" s="1">
        <v>39673</v>
      </c>
      <c r="R2511" s="3">
        <v>21293.32</v>
      </c>
      <c r="S2511" s="2">
        <f t="shared" si="319"/>
        <v>-7.031736728857812E-3</v>
      </c>
      <c r="T2511" s="2">
        <f t="shared" si="320"/>
        <v>-2.2767085309353386E-2</v>
      </c>
      <c r="V2511" s="1">
        <v>39651</v>
      </c>
      <c r="W2511" s="3">
        <v>13184.96</v>
      </c>
      <c r="X2511" s="2">
        <f t="shared" si="321"/>
        <v>1.2743326830524896E-2</v>
      </c>
      <c r="Y2511" s="2">
        <f t="shared" si="322"/>
        <v>-0.13431552642087416</v>
      </c>
    </row>
    <row r="2512" spans="2:25" hidden="1" x14ac:dyDescent="0.25">
      <c r="B2512" s="1">
        <v>39748</v>
      </c>
      <c r="C2512" s="3">
        <v>848.92</v>
      </c>
      <c r="D2512" s="2">
        <v>-1.4018915961326154E-2</v>
      </c>
      <c r="E2512" s="2">
        <v>-0.25137670331586442</v>
      </c>
      <c r="G2512" s="1">
        <v>39748</v>
      </c>
      <c r="H2512" s="3">
        <v>8175.77</v>
      </c>
      <c r="I2512" s="2">
        <f t="shared" si="315"/>
        <v>-1.0660933417241843E-2</v>
      </c>
      <c r="J2512" s="2">
        <f t="shared" si="316"/>
        <v>-0.2234066090723702</v>
      </c>
      <c r="L2512" s="1">
        <v>39748</v>
      </c>
      <c r="M2512" s="3">
        <v>1505.9</v>
      </c>
      <c r="N2512" s="2">
        <f t="shared" si="317"/>
        <v>-1.3103978416382198E-2</v>
      </c>
      <c r="O2512" s="2">
        <f t="shared" si="318"/>
        <v>-0.26542929193830389</v>
      </c>
      <c r="Q2512" s="1">
        <v>39672</v>
      </c>
      <c r="R2512" s="3">
        <v>21640.89</v>
      </c>
      <c r="S2512" s="2">
        <f t="shared" si="319"/>
        <v>-4.3619276079119263E-3</v>
      </c>
      <c r="T2512" s="2">
        <f t="shared" si="320"/>
        <v>-1.7614627920085078E-2</v>
      </c>
      <c r="V2512" s="1">
        <v>39647</v>
      </c>
      <c r="W2512" s="3">
        <v>12803.7</v>
      </c>
      <c r="X2512" s="2">
        <f t="shared" si="321"/>
        <v>-2.8483527727790883E-3</v>
      </c>
      <c r="Y2512" s="2">
        <f t="shared" si="322"/>
        <v>-0.15173084777625928</v>
      </c>
    </row>
    <row r="2513" spans="2:25" hidden="1" x14ac:dyDescent="0.25">
      <c r="B2513" s="1">
        <v>39745</v>
      </c>
      <c r="C2513" s="3">
        <v>876.77</v>
      </c>
      <c r="D2513" s="2">
        <v>-1.5252776744350709E-2</v>
      </c>
      <c r="E2513" s="2">
        <v>-0.23777914170575595</v>
      </c>
      <c r="G2513" s="1">
        <v>39745</v>
      </c>
      <c r="H2513" s="3">
        <v>8378.9500000000007</v>
      </c>
      <c r="I2513" s="2">
        <f t="shared" si="315"/>
        <v>-1.5892643545851549E-2</v>
      </c>
      <c r="J2513" s="2">
        <f t="shared" si="316"/>
        <v>-0.21277679708566499</v>
      </c>
      <c r="L2513" s="1">
        <v>39745</v>
      </c>
      <c r="M2513" s="3">
        <v>1552.03</v>
      </c>
      <c r="N2513" s="2">
        <f t="shared" si="317"/>
        <v>-1.4279883411630502E-2</v>
      </c>
      <c r="O2513" s="2">
        <f t="shared" si="318"/>
        <v>-0.256143126636519</v>
      </c>
      <c r="Q2513" s="1">
        <v>39671</v>
      </c>
      <c r="R2513" s="3">
        <v>21859.34</v>
      </c>
      <c r="S2513" s="2">
        <f t="shared" si="319"/>
        <v>-5.1367311158237851E-4</v>
      </c>
      <c r="T2513" s="2">
        <f t="shared" si="320"/>
        <v>-9.6548888161351008E-4</v>
      </c>
      <c r="V2513" s="1">
        <v>39646</v>
      </c>
      <c r="W2513" s="3">
        <v>12887.95</v>
      </c>
      <c r="X2513" s="2">
        <f t="shared" si="321"/>
        <v>4.3059405028338053E-3</v>
      </c>
      <c r="Y2513" s="2">
        <f t="shared" si="322"/>
        <v>-0.14789213386518715</v>
      </c>
    </row>
    <row r="2514" spans="2:25" hidden="1" x14ac:dyDescent="0.25">
      <c r="B2514" s="1">
        <v>39744</v>
      </c>
      <c r="C2514" s="3">
        <v>908.11</v>
      </c>
      <c r="D2514" s="2">
        <v>5.452544048717335E-3</v>
      </c>
      <c r="E2514" s="2">
        <v>-0.22358796881857035</v>
      </c>
      <c r="G2514" s="1">
        <v>39744</v>
      </c>
      <c r="H2514" s="3">
        <v>8691.25</v>
      </c>
      <c r="I2514" s="2">
        <f t="shared" si="315"/>
        <v>8.6829185833074193E-3</v>
      </c>
      <c r="J2514" s="2">
        <f t="shared" si="316"/>
        <v>-0.19340062227307567</v>
      </c>
      <c r="L2514" s="1">
        <v>39744</v>
      </c>
      <c r="M2514" s="3">
        <v>1603.91</v>
      </c>
      <c r="N2514" s="2">
        <f t="shared" si="317"/>
        <v>-3.1941694744826166E-3</v>
      </c>
      <c r="O2514" s="2">
        <f t="shared" si="318"/>
        <v>-0.23477290194806461</v>
      </c>
      <c r="Q2514" s="1">
        <v>39668</v>
      </c>
      <c r="R2514" s="3">
        <v>21885.21</v>
      </c>
      <c r="S2514" s="2">
        <f t="shared" si="319"/>
        <v>-4.324083195146493E-3</v>
      </c>
      <c r="T2514" s="2">
        <f t="shared" si="320"/>
        <v>-1.0211716786821604E-3</v>
      </c>
      <c r="V2514" s="1">
        <v>39645</v>
      </c>
      <c r="W2514" s="3">
        <v>12760.8</v>
      </c>
      <c r="X2514" s="2">
        <f t="shared" si="321"/>
        <v>2.1242088068548014E-4</v>
      </c>
      <c r="Y2514" s="2">
        <f t="shared" si="322"/>
        <v>-0.14977034648912996</v>
      </c>
    </row>
    <row r="2515" spans="2:25" hidden="1" x14ac:dyDescent="0.25">
      <c r="B2515" s="1">
        <v>39743</v>
      </c>
      <c r="C2515" s="3">
        <v>896.78</v>
      </c>
      <c r="D2515" s="2">
        <v>-2.7340194866163084E-2</v>
      </c>
      <c r="E2515" s="2">
        <v>-0.22523421151599676</v>
      </c>
      <c r="G2515" s="1">
        <v>39743</v>
      </c>
      <c r="H2515" s="3">
        <v>8519.2099999999991</v>
      </c>
      <c r="I2515" s="2">
        <f t="shared" si="315"/>
        <v>-2.5464417174524131E-2</v>
      </c>
      <c r="J2515" s="2">
        <f t="shared" si="316"/>
        <v>-0.20064225014169551</v>
      </c>
      <c r="L2515" s="1">
        <v>39743</v>
      </c>
      <c r="M2515" s="3">
        <v>1615.75</v>
      </c>
      <c r="N2515" s="2">
        <f t="shared" si="317"/>
        <v>-2.1225775932212677E-2</v>
      </c>
      <c r="O2515" s="2">
        <f t="shared" si="318"/>
        <v>-0.22701784112884835</v>
      </c>
      <c r="Q2515" s="1">
        <v>39667</v>
      </c>
      <c r="R2515" s="3">
        <v>22104.2</v>
      </c>
      <c r="S2515" s="2">
        <f t="shared" si="319"/>
        <v>3.0452233026786691E-3</v>
      </c>
      <c r="T2515" s="2">
        <f t="shared" si="320"/>
        <v>-8.4490515753810301E-3</v>
      </c>
      <c r="V2515" s="1">
        <v>39644</v>
      </c>
      <c r="W2515" s="3">
        <v>12754.56</v>
      </c>
      <c r="X2515" s="2">
        <f t="shared" si="321"/>
        <v>-8.6171564379955157E-3</v>
      </c>
      <c r="Y2515" s="2">
        <f t="shared" si="322"/>
        <v>-0.15481781395243743</v>
      </c>
    </row>
    <row r="2516" spans="2:25" hidden="1" x14ac:dyDescent="0.25">
      <c r="B2516" s="1">
        <v>39742</v>
      </c>
      <c r="C2516" s="3">
        <v>955.05</v>
      </c>
      <c r="D2516" s="2">
        <v>-1.3586449019367274E-2</v>
      </c>
      <c r="E2516" s="2">
        <v>-0.19624751552450648</v>
      </c>
      <c r="G2516" s="1">
        <v>39742</v>
      </c>
      <c r="H2516" s="3">
        <v>9033.66</v>
      </c>
      <c r="I2516" s="2">
        <f t="shared" si="315"/>
        <v>-1.100183834123992E-2</v>
      </c>
      <c r="J2516" s="2">
        <f t="shared" si="316"/>
        <v>-0.186805986165898</v>
      </c>
      <c r="L2516" s="1">
        <v>39742</v>
      </c>
      <c r="M2516" s="3">
        <v>1696.68</v>
      </c>
      <c r="N2516" s="2">
        <f t="shared" si="317"/>
        <v>-1.8380686695925675E-2</v>
      </c>
      <c r="O2516" s="2">
        <f t="shared" si="318"/>
        <v>-0.21745105505766535</v>
      </c>
      <c r="Q2516" s="1">
        <v>39665</v>
      </c>
      <c r="R2516" s="3">
        <v>21949.75</v>
      </c>
      <c r="S2516" s="2">
        <f t="shared" si="319"/>
        <v>-1.1040830023233564E-2</v>
      </c>
      <c r="T2516" s="2">
        <f t="shared" si="320"/>
        <v>-9.6561690423762978E-3</v>
      </c>
      <c r="V2516" s="1">
        <v>39643</v>
      </c>
      <c r="W2516" s="3">
        <v>13010.16</v>
      </c>
      <c r="X2516" s="2">
        <f t="shared" si="321"/>
        <v>-9.8462920470018117E-4</v>
      </c>
      <c r="Y2516" s="2">
        <f t="shared" si="322"/>
        <v>-0.1467171951849737</v>
      </c>
    </row>
    <row r="2517" spans="2:25" hidden="1" x14ac:dyDescent="0.25">
      <c r="B2517" s="1">
        <v>39741</v>
      </c>
      <c r="C2517" s="3">
        <v>985.4</v>
      </c>
      <c r="D2517" s="2">
        <v>2.0230670176997249E-2</v>
      </c>
      <c r="E2517" s="2">
        <v>-0.19393072306390641</v>
      </c>
      <c r="G2517" s="1">
        <v>39741</v>
      </c>
      <c r="H2517" s="3">
        <v>9265.43</v>
      </c>
      <c r="I2517" s="2">
        <f t="shared" si="315"/>
        <v>1.9813380623241932E-2</v>
      </c>
      <c r="J2517" s="2">
        <f t="shared" si="316"/>
        <v>-0.17591607657248096</v>
      </c>
      <c r="L2517" s="1">
        <v>39741</v>
      </c>
      <c r="M2517" s="3">
        <v>1770.03</v>
      </c>
      <c r="N2517" s="2">
        <f t="shared" si="317"/>
        <v>1.4657014684893466E-2</v>
      </c>
      <c r="O2517" s="2">
        <f t="shared" si="318"/>
        <v>-0.198038992457269</v>
      </c>
      <c r="Q2517" s="1">
        <v>39664</v>
      </c>
      <c r="R2517" s="3">
        <v>22514.92</v>
      </c>
      <c r="S2517" s="2">
        <f t="shared" si="319"/>
        <v>-6.6552099066549426E-3</v>
      </c>
      <c r="T2517" s="2">
        <f t="shared" si="320"/>
        <v>1.1503861868988321E-3</v>
      </c>
      <c r="V2517" s="1">
        <v>39640</v>
      </c>
      <c r="W2517" s="3">
        <v>13039.69</v>
      </c>
      <c r="X2517" s="2">
        <f t="shared" si="321"/>
        <v>-9.1560381116559809E-4</v>
      </c>
      <c r="Y2517" s="2">
        <f t="shared" si="322"/>
        <v>-0.13962240793918454</v>
      </c>
    </row>
    <row r="2518" spans="2:25" hidden="1" x14ac:dyDescent="0.25">
      <c r="B2518" s="1">
        <v>39738</v>
      </c>
      <c r="C2518" s="3">
        <v>940.55</v>
      </c>
      <c r="D2518" s="2">
        <v>-2.7066103710414492E-3</v>
      </c>
      <c r="E2518" s="2">
        <v>-0.21448838402589626</v>
      </c>
      <c r="G2518" s="1">
        <v>39738</v>
      </c>
      <c r="H2518" s="3">
        <v>8852.2199999999993</v>
      </c>
      <c r="I2518" s="2">
        <f t="shared" si="315"/>
        <v>-6.1883483030628576E-3</v>
      </c>
      <c r="J2518" s="2">
        <f t="shared" si="316"/>
        <v>-0.19636671352220564</v>
      </c>
      <c r="L2518" s="1">
        <v>39738</v>
      </c>
      <c r="M2518" s="3">
        <v>1711.29</v>
      </c>
      <c r="N2518" s="2">
        <f t="shared" si="317"/>
        <v>-1.6262314562212751E-3</v>
      </c>
      <c r="O2518" s="2">
        <f t="shared" si="318"/>
        <v>-0.20820028465199758</v>
      </c>
      <c r="Q2518" s="1">
        <v>39661</v>
      </c>
      <c r="R2518" s="3">
        <v>22862.6</v>
      </c>
      <c r="S2518" s="2">
        <f t="shared" si="319"/>
        <v>2.5051655261868143E-3</v>
      </c>
      <c r="T2518" s="2">
        <f t="shared" si="320"/>
        <v>-6.080358254864254E-3</v>
      </c>
      <c r="V2518" s="1">
        <v>39639</v>
      </c>
      <c r="W2518" s="3">
        <v>13067.21</v>
      </c>
      <c r="X2518" s="2">
        <f t="shared" si="321"/>
        <v>5.0147986241497753E-4</v>
      </c>
      <c r="Y2518" s="2">
        <f t="shared" si="322"/>
        <v>-0.14028254577099006</v>
      </c>
    </row>
    <row r="2519" spans="2:25" hidden="1" x14ac:dyDescent="0.25">
      <c r="B2519" s="1">
        <v>39737</v>
      </c>
      <c r="C2519" s="3">
        <v>946.43</v>
      </c>
      <c r="D2519" s="2">
        <v>1.8079184017176154E-2</v>
      </c>
      <c r="E2519" s="2">
        <v>-0.21101747089866166</v>
      </c>
      <c r="G2519" s="1">
        <v>39737</v>
      </c>
      <c r="H2519" s="3">
        <v>8979.26</v>
      </c>
      <c r="I2519" s="2">
        <f t="shared" si="315"/>
        <v>1.9859061725466972E-2</v>
      </c>
      <c r="J2519" s="2">
        <f t="shared" si="316"/>
        <v>-0.19241571279580666</v>
      </c>
      <c r="L2519" s="1">
        <v>39737</v>
      </c>
      <c r="M2519" s="3">
        <v>1717.71</v>
      </c>
      <c r="N2519" s="2">
        <f t="shared" si="317"/>
        <v>2.3207419696767529E-2</v>
      </c>
      <c r="O2519" s="2">
        <f t="shared" si="318"/>
        <v>-0.20910276290549018</v>
      </c>
      <c r="Q2519" s="1">
        <v>39660</v>
      </c>
      <c r="R2519" s="3">
        <v>22731.1</v>
      </c>
      <c r="S2519" s="2">
        <f t="shared" si="319"/>
        <v>7.7447260575110976E-4</v>
      </c>
      <c r="T2519" s="2">
        <f t="shared" si="320"/>
        <v>-1.6809797402612438E-4</v>
      </c>
      <c r="V2519" s="1">
        <v>39638</v>
      </c>
      <c r="W2519" s="3">
        <v>13052.13</v>
      </c>
      <c r="X2519" s="2">
        <f t="shared" si="321"/>
        <v>6.3366322296628727E-4</v>
      </c>
      <c r="Y2519" s="2">
        <f t="shared" si="322"/>
        <v>-0.14564501128618879</v>
      </c>
    </row>
    <row r="2520" spans="2:25" hidden="1" x14ac:dyDescent="0.25">
      <c r="B2520" s="1">
        <v>39736</v>
      </c>
      <c r="C2520" s="3">
        <v>907.84</v>
      </c>
      <c r="D2520" s="2">
        <v>-4.1125578797926381E-2</v>
      </c>
      <c r="E2520" s="2">
        <v>-0.23196078847829685</v>
      </c>
      <c r="G2520" s="1">
        <v>39736</v>
      </c>
      <c r="H2520" s="3">
        <v>8577.91</v>
      </c>
      <c r="I2520" s="2">
        <f t="shared" si="315"/>
        <v>-3.5614374935958502E-2</v>
      </c>
      <c r="J2520" s="2">
        <f t="shared" si="316"/>
        <v>-0.21562443194714548</v>
      </c>
      <c r="L2520" s="1">
        <v>39736</v>
      </c>
      <c r="M2520" s="3">
        <v>1628.33</v>
      </c>
      <c r="N2520" s="2">
        <f t="shared" si="317"/>
        <v>-3.8435965007771203E-2</v>
      </c>
      <c r="O2520" s="2">
        <f t="shared" si="318"/>
        <v>-0.23629571204596003</v>
      </c>
      <c r="Q2520" s="1">
        <v>39659</v>
      </c>
      <c r="R2520" s="3">
        <v>22690.6</v>
      </c>
      <c r="S2520" s="2">
        <f t="shared" si="319"/>
        <v>8.3598418649491069E-3</v>
      </c>
      <c r="T2520" s="2">
        <f t="shared" si="320"/>
        <v>2.3065316692404657E-3</v>
      </c>
      <c r="V2520" s="1">
        <v>39637</v>
      </c>
      <c r="W2520" s="3">
        <v>13033.1</v>
      </c>
      <c r="X2520" s="2">
        <f t="shared" si="321"/>
        <v>-1.0760030906881173E-2</v>
      </c>
      <c r="Y2520" s="2">
        <f t="shared" si="322"/>
        <v>-0.14650013530443226</v>
      </c>
    </row>
    <row r="2521" spans="2:25" hidden="1" x14ac:dyDescent="0.25">
      <c r="B2521" s="1">
        <v>39735</v>
      </c>
      <c r="C2521" s="3">
        <v>998.01</v>
      </c>
      <c r="D2521" s="2">
        <v>-2.3175620946299363E-3</v>
      </c>
      <c r="E2521" s="2">
        <v>-0.19449052557919488</v>
      </c>
      <c r="G2521" s="1">
        <v>39735</v>
      </c>
      <c r="H2521" s="3">
        <v>9310.99</v>
      </c>
      <c r="I2521" s="2">
        <f t="shared" si="315"/>
        <v>-3.5591787026406025E-3</v>
      </c>
      <c r="J2521" s="2">
        <f t="shared" si="316"/>
        <v>-0.17760096040392515</v>
      </c>
      <c r="L2521" s="1">
        <v>39735</v>
      </c>
      <c r="M2521" s="3">
        <v>1779.01</v>
      </c>
      <c r="N2521" s="2">
        <f t="shared" si="317"/>
        <v>-1.5641402825236985E-2</v>
      </c>
      <c r="O2521" s="2">
        <f t="shared" si="318"/>
        <v>-0.19264616988245817</v>
      </c>
      <c r="Q2521" s="1">
        <v>39658</v>
      </c>
      <c r="R2521" s="3">
        <v>22258</v>
      </c>
      <c r="S2521" s="2">
        <f t="shared" si="319"/>
        <v>-8.2949529557491651E-3</v>
      </c>
      <c r="T2521" s="2">
        <f t="shared" si="320"/>
        <v>-1.8220623704408377E-2</v>
      </c>
      <c r="V2521" s="1">
        <v>39636</v>
      </c>
      <c r="W2521" s="3">
        <v>13360.04</v>
      </c>
      <c r="X2521" s="2">
        <f t="shared" si="321"/>
        <v>3.9889904151775542E-3</v>
      </c>
      <c r="Y2521" s="2">
        <f t="shared" si="322"/>
        <v>-0.13285202850626832</v>
      </c>
    </row>
    <row r="2522" spans="2:25" hidden="1" x14ac:dyDescent="0.25">
      <c r="B2522" s="1">
        <v>39734</v>
      </c>
      <c r="C2522" s="3">
        <v>1003.35</v>
      </c>
      <c r="D2522" s="2">
        <v>4.7586497315975765E-2</v>
      </c>
      <c r="E2522" s="2">
        <v>-0.19011312654304199</v>
      </c>
      <c r="G2522" s="1">
        <v>39734</v>
      </c>
      <c r="H2522" s="3">
        <v>9387.61</v>
      </c>
      <c r="I2522" s="2">
        <f t="shared" si="315"/>
        <v>4.5637173277544775E-2</v>
      </c>
      <c r="J2522" s="2">
        <f t="shared" si="316"/>
        <v>-0.176007207347289</v>
      </c>
      <c r="L2522" s="1">
        <v>39734</v>
      </c>
      <c r="M2522" s="3">
        <v>1844.25</v>
      </c>
      <c r="N2522" s="2">
        <f t="shared" si="317"/>
        <v>4.846483937142209E-2</v>
      </c>
      <c r="O2522" s="2">
        <f t="shared" si="318"/>
        <v>-0.18313528716387018</v>
      </c>
      <c r="Q2522" s="1">
        <v>39657</v>
      </c>
      <c r="R2522" s="3">
        <v>22687.21</v>
      </c>
      <c r="S2522" s="2">
        <f t="shared" si="319"/>
        <v>-1.0229288738587766E-3</v>
      </c>
      <c r="T2522" s="2">
        <f t="shared" si="320"/>
        <v>-1.273227471097136E-2</v>
      </c>
      <c r="V2522" s="1">
        <v>39633</v>
      </c>
      <c r="W2522" s="3">
        <v>13237.89</v>
      </c>
      <c r="X2522" s="2">
        <f t="shared" si="321"/>
        <v>-9.0158206682503157E-4</v>
      </c>
      <c r="Y2522" s="2">
        <f t="shared" si="322"/>
        <v>-0.13876488068709159</v>
      </c>
    </row>
    <row r="2523" spans="2:25" hidden="1" x14ac:dyDescent="0.25">
      <c r="B2523" s="1">
        <v>39731</v>
      </c>
      <c r="C2523" s="3">
        <v>899.22</v>
      </c>
      <c r="D2523" s="2">
        <v>-5.1372532157534876E-3</v>
      </c>
      <c r="E2523" s="2">
        <v>-0.23994572978967135</v>
      </c>
      <c r="G2523" s="1">
        <v>39731</v>
      </c>
      <c r="H2523" s="3">
        <v>8451.19</v>
      </c>
      <c r="I2523" s="2">
        <f t="shared" si="315"/>
        <v>-6.5284204430288801E-3</v>
      </c>
      <c r="J2523" s="2">
        <f t="shared" si="316"/>
        <v>-0.22428430292244256</v>
      </c>
      <c r="L2523" s="1">
        <v>39731</v>
      </c>
      <c r="M2523" s="3">
        <v>1649.51</v>
      </c>
      <c r="N2523" s="2">
        <f t="shared" si="317"/>
        <v>1.1573705720552289E-3</v>
      </c>
      <c r="O2523" s="2">
        <f t="shared" si="318"/>
        <v>-0.23040911676006806</v>
      </c>
      <c r="Q2523" s="1">
        <v>39654</v>
      </c>
      <c r="R2523" s="3">
        <v>22740.71</v>
      </c>
      <c r="S2523" s="2">
        <f t="shared" si="319"/>
        <v>-6.5770268997042986E-3</v>
      </c>
      <c r="T2523" s="2">
        <f t="shared" si="320"/>
        <v>-1.3762358630348883E-2</v>
      </c>
      <c r="V2523" s="1">
        <v>39632</v>
      </c>
      <c r="W2523" s="3">
        <v>13265.4</v>
      </c>
      <c r="X2523" s="2">
        <f t="shared" si="321"/>
        <v>-6.8599247274582671E-4</v>
      </c>
      <c r="Y2523" s="2">
        <f t="shared" si="322"/>
        <v>-0.13660398194049173</v>
      </c>
    </row>
    <row r="2524" spans="2:25" hidden="1" x14ac:dyDescent="0.25">
      <c r="B2524" s="1">
        <v>39730</v>
      </c>
      <c r="C2524" s="3">
        <v>909.92</v>
      </c>
      <c r="D2524" s="2">
        <v>-3.4406564297559047E-2</v>
      </c>
      <c r="E2524" s="2">
        <v>-0.23555275464885408</v>
      </c>
      <c r="G2524" s="1">
        <v>39730</v>
      </c>
      <c r="H2524" s="3">
        <v>8579.19</v>
      </c>
      <c r="I2524" s="2">
        <f t="shared" si="315"/>
        <v>-3.3075581355274275E-2</v>
      </c>
      <c r="J2524" s="2">
        <f t="shared" si="316"/>
        <v>-0.21403618519028436</v>
      </c>
      <c r="L2524" s="1">
        <v>39730</v>
      </c>
      <c r="M2524" s="3">
        <v>1645.12</v>
      </c>
      <c r="N2524" s="2">
        <f t="shared" si="317"/>
        <v>-2.4434024480903527E-2</v>
      </c>
      <c r="O2524" s="2">
        <f t="shared" si="318"/>
        <v>-0.22899703930454032</v>
      </c>
      <c r="Q2524" s="1">
        <v>39653</v>
      </c>
      <c r="R2524" s="3">
        <v>23087.72</v>
      </c>
      <c r="S2524" s="2">
        <f t="shared" si="319"/>
        <v>-8.8000946497482704E-4</v>
      </c>
      <c r="T2524" s="2">
        <f t="shared" si="320"/>
        <v>-5.1951473708567973E-3</v>
      </c>
      <c r="V2524" s="1">
        <v>39631</v>
      </c>
      <c r="W2524" s="3">
        <v>13286.37</v>
      </c>
      <c r="X2524" s="2">
        <f t="shared" si="321"/>
        <v>-5.7419548742029241E-3</v>
      </c>
      <c r="Y2524" s="2">
        <f t="shared" si="322"/>
        <v>-0.13546789401362341</v>
      </c>
    </row>
    <row r="2525" spans="2:25" hidden="1" x14ac:dyDescent="0.25">
      <c r="B2525" s="1">
        <v>39729</v>
      </c>
      <c r="C2525" s="3">
        <v>984.94</v>
      </c>
      <c r="D2525" s="2">
        <v>-4.949840526672941E-3</v>
      </c>
      <c r="E2525" s="2">
        <v>-0.19764421217012848</v>
      </c>
      <c r="G2525" s="1">
        <v>39729</v>
      </c>
      <c r="H2525" s="3">
        <v>9258.1</v>
      </c>
      <c r="I2525" s="2">
        <f t="shared" si="315"/>
        <v>-8.7771047719692689E-3</v>
      </c>
      <c r="J2525" s="2">
        <f t="shared" si="316"/>
        <v>-0.18164905439222373</v>
      </c>
      <c r="L2525" s="1">
        <v>39729</v>
      </c>
      <c r="M2525" s="3">
        <v>1740.33</v>
      </c>
      <c r="N2525" s="2">
        <f t="shared" si="317"/>
        <v>-3.6158177695376566E-3</v>
      </c>
      <c r="O2525" s="2">
        <f t="shared" si="318"/>
        <v>-0.20346317710501924</v>
      </c>
      <c r="Q2525" s="1">
        <v>39652</v>
      </c>
      <c r="R2525" s="3">
        <v>23134.55</v>
      </c>
      <c r="S2525" s="2">
        <f t="shared" si="319"/>
        <v>1.1548443477565876E-2</v>
      </c>
      <c r="T2525" s="2">
        <f t="shared" si="320"/>
        <v>-2.9438605961163355E-3</v>
      </c>
      <c r="V2525" s="1">
        <v>39630</v>
      </c>
      <c r="W2525" s="3">
        <v>13463.2</v>
      </c>
      <c r="X2525" s="2">
        <f t="shared" si="321"/>
        <v>-5.8605291892655648E-4</v>
      </c>
      <c r="Y2525" s="2">
        <f t="shared" si="322"/>
        <v>-0.12963978906641119</v>
      </c>
    </row>
    <row r="2526" spans="2:25" hidden="1" x14ac:dyDescent="0.25">
      <c r="B2526" s="1">
        <v>39728</v>
      </c>
      <c r="C2526" s="3">
        <v>996.23</v>
      </c>
      <c r="D2526" s="2">
        <v>-2.5670173014105478E-2</v>
      </c>
      <c r="E2526" s="2">
        <v>-0.19409353454213168</v>
      </c>
      <c r="G2526" s="1">
        <v>39728</v>
      </c>
      <c r="H2526" s="3">
        <v>9447.11</v>
      </c>
      <c r="I2526" s="2">
        <f t="shared" si="315"/>
        <v>-2.276410448591458E-2</v>
      </c>
      <c r="J2526" s="2">
        <f t="shared" si="316"/>
        <v>-0.17003140101280373</v>
      </c>
      <c r="L2526" s="1">
        <v>39728</v>
      </c>
      <c r="M2526" s="3">
        <v>1754.88</v>
      </c>
      <c r="N2526" s="2">
        <f t="shared" si="317"/>
        <v>-2.5956105732199551E-2</v>
      </c>
      <c r="O2526" s="2">
        <f t="shared" si="318"/>
        <v>-0.19248277514541265</v>
      </c>
      <c r="Q2526" s="1">
        <v>39651</v>
      </c>
      <c r="R2526" s="3">
        <v>22527.48</v>
      </c>
      <c r="S2526" s="2">
        <f t="shared" si="319"/>
        <v>-1.0447653141269349E-4</v>
      </c>
      <c r="T2526" s="2">
        <f t="shared" si="320"/>
        <v>-9.3210099210490269E-3</v>
      </c>
      <c r="V2526" s="1">
        <v>39629</v>
      </c>
      <c r="W2526" s="3">
        <v>13481.38</v>
      </c>
      <c r="X2526" s="2">
        <f t="shared" si="321"/>
        <v>-2.0241381722047691E-3</v>
      </c>
      <c r="Y2526" s="2">
        <f t="shared" si="322"/>
        <v>-0.12886366694240728</v>
      </c>
    </row>
    <row r="2527" spans="2:25" hidden="1" x14ac:dyDescent="0.25">
      <c r="B2527" s="1">
        <v>39727</v>
      </c>
      <c r="C2527" s="3">
        <v>1056.8900000000001</v>
      </c>
      <c r="D2527" s="2">
        <v>-1.7058783822634496E-2</v>
      </c>
      <c r="E2527" s="2">
        <v>-0.16429110120521123</v>
      </c>
      <c r="G2527" s="1">
        <v>39727</v>
      </c>
      <c r="H2527" s="3">
        <v>9955.5</v>
      </c>
      <c r="I2527" s="2">
        <f t="shared" si="315"/>
        <v>-1.5842967056021177E-2</v>
      </c>
      <c r="J2527" s="2">
        <f t="shared" si="316"/>
        <v>-0.14707270426609237</v>
      </c>
      <c r="L2527" s="1">
        <v>39727</v>
      </c>
      <c r="M2527" s="3">
        <v>1862.96</v>
      </c>
      <c r="N2527" s="2">
        <f t="shared" si="317"/>
        <v>-1.9249405370289099E-2</v>
      </c>
      <c r="O2527" s="2">
        <f t="shared" si="318"/>
        <v>-0.16586843053374298</v>
      </c>
      <c r="Q2527" s="1">
        <v>39650</v>
      </c>
      <c r="R2527" s="3">
        <v>22532.9</v>
      </c>
      <c r="S2527" s="2">
        <f t="shared" si="319"/>
        <v>1.2885109232341457E-2</v>
      </c>
      <c r="T2527" s="2">
        <f t="shared" si="320"/>
        <v>-5.9155168322660642E-3</v>
      </c>
      <c r="V2527" s="1">
        <v>39626</v>
      </c>
      <c r="W2527" s="3">
        <v>13544.36</v>
      </c>
      <c r="X2527" s="2">
        <f t="shared" si="321"/>
        <v>-8.8224545740357898E-3</v>
      </c>
      <c r="Y2527" s="2">
        <f t="shared" si="322"/>
        <v>-0.12187678075491075</v>
      </c>
    </row>
    <row r="2528" spans="2:25" hidden="1" x14ac:dyDescent="0.25">
      <c r="B2528" s="1">
        <v>39724</v>
      </c>
      <c r="C2528" s="3">
        <v>1099.23</v>
      </c>
      <c r="D2528" s="2">
        <v>-5.9057629502593523E-3</v>
      </c>
      <c r="E2528" s="2">
        <v>-0.14631650901760748</v>
      </c>
      <c r="G2528" s="1">
        <v>39724</v>
      </c>
      <c r="H2528" s="3">
        <v>10325.379999999999</v>
      </c>
      <c r="I2528" s="2">
        <f t="shared" si="315"/>
        <v>-6.5733277302659383E-3</v>
      </c>
      <c r="J2528" s="2">
        <f t="shared" si="316"/>
        <v>-0.13368712290679602</v>
      </c>
      <c r="L2528" s="1">
        <v>39724</v>
      </c>
      <c r="M2528" s="3">
        <v>1947.39</v>
      </c>
      <c r="N2528" s="2">
        <f t="shared" si="317"/>
        <v>-6.4922208416090098E-3</v>
      </c>
      <c r="O2528" s="2">
        <f t="shared" si="318"/>
        <v>-0.1494231142835111</v>
      </c>
      <c r="Q2528" s="1">
        <v>39647</v>
      </c>
      <c r="R2528" s="3">
        <v>21874.19</v>
      </c>
      <c r="S2528" s="2">
        <f t="shared" si="319"/>
        <v>2.7779303774813926E-3</v>
      </c>
      <c r="T2528" s="2">
        <f t="shared" si="320"/>
        <v>-2.2876470144994422E-2</v>
      </c>
      <c r="V2528" s="1">
        <v>39625</v>
      </c>
      <c r="W2528" s="3">
        <v>13822.32</v>
      </c>
      <c r="X2528" s="2">
        <f t="shared" si="321"/>
        <v>-2.3872482992864301E-4</v>
      </c>
      <c r="Y2528" s="2">
        <f t="shared" si="322"/>
        <v>-0.11103975925006525</v>
      </c>
    </row>
    <row r="2529" spans="2:25" hidden="1" x14ac:dyDescent="0.25">
      <c r="B2529" s="1">
        <v>39723</v>
      </c>
      <c r="C2529" s="3">
        <v>1114.28</v>
      </c>
      <c r="D2529" s="2">
        <v>-1.78603277985892E-2</v>
      </c>
      <c r="E2529" s="2">
        <v>-0.14239209441949691</v>
      </c>
      <c r="G2529" s="1">
        <v>39723</v>
      </c>
      <c r="H2529" s="3">
        <v>10482.85</v>
      </c>
      <c r="I2529" s="2">
        <f t="shared" si="315"/>
        <v>-1.4191991156202685E-2</v>
      </c>
      <c r="J2529" s="2">
        <f t="shared" si="316"/>
        <v>-0.12835609898527608</v>
      </c>
      <c r="L2529" s="1">
        <v>39723</v>
      </c>
      <c r="M2529" s="3">
        <v>1976.72</v>
      </c>
      <c r="N2529" s="2">
        <f t="shared" si="317"/>
        <v>-1.9899288369555648E-2</v>
      </c>
      <c r="O2529" s="2">
        <f t="shared" si="318"/>
        <v>-0.14196229471703414</v>
      </c>
      <c r="Q2529" s="1">
        <v>39646</v>
      </c>
      <c r="R2529" s="3">
        <v>21734.720000000001</v>
      </c>
      <c r="S2529" s="2">
        <f t="shared" si="319"/>
        <v>1.0337044073008237E-2</v>
      </c>
      <c r="T2529" s="2">
        <f t="shared" si="320"/>
        <v>-2.3703192376044693E-2</v>
      </c>
      <c r="V2529" s="1">
        <v>39624</v>
      </c>
      <c r="W2529" s="3">
        <v>13829.92</v>
      </c>
      <c r="X2529" s="2">
        <f t="shared" si="321"/>
        <v>-6.1630818613751521E-4</v>
      </c>
      <c r="Y2529" s="2">
        <f t="shared" si="322"/>
        <v>-0.11604498230017268</v>
      </c>
    </row>
    <row r="2530" spans="2:25" hidden="1" x14ac:dyDescent="0.25">
      <c r="B2530" s="1">
        <v>39722</v>
      </c>
      <c r="C2530" s="3">
        <v>1161.06</v>
      </c>
      <c r="D2530" s="2">
        <v>-1.9779538998539918E-3</v>
      </c>
      <c r="E2530" s="2">
        <v>-0.12464687957000871</v>
      </c>
      <c r="G2530" s="1">
        <v>39722</v>
      </c>
      <c r="H2530" s="3">
        <v>10831.07</v>
      </c>
      <c r="I2530" s="2">
        <f t="shared" si="315"/>
        <v>-7.8479265405783933E-4</v>
      </c>
      <c r="J2530" s="2">
        <f t="shared" si="316"/>
        <v>-0.10820687896048502</v>
      </c>
      <c r="L2530" s="1">
        <v>39722</v>
      </c>
      <c r="M2530" s="3">
        <v>2069.4</v>
      </c>
      <c r="N2530" s="2">
        <f t="shared" si="317"/>
        <v>-4.6923230003259181E-3</v>
      </c>
      <c r="O2530" s="2">
        <f t="shared" si="318"/>
        <v>-0.11576052712418028</v>
      </c>
      <c r="Q2530" s="1">
        <v>39645</v>
      </c>
      <c r="R2530" s="3">
        <v>21223.5</v>
      </c>
      <c r="S2530" s="2">
        <f t="shared" si="319"/>
        <v>9.9830391296002212E-4</v>
      </c>
      <c r="T2530" s="2">
        <f t="shared" si="320"/>
        <v>-3.6781625600011386E-2</v>
      </c>
      <c r="V2530" s="1">
        <v>39623</v>
      </c>
      <c r="W2530" s="3">
        <v>13849.56</v>
      </c>
      <c r="X2530" s="2">
        <f t="shared" si="321"/>
        <v>-2.4797096225636348E-4</v>
      </c>
      <c r="Y2530" s="2">
        <f t="shared" si="322"/>
        <v>-0.11594208781149332</v>
      </c>
    </row>
    <row r="2531" spans="2:25" hidden="1" x14ac:dyDescent="0.25">
      <c r="B2531" s="1">
        <v>39721</v>
      </c>
      <c r="C2531" s="3">
        <v>1166.3599999999999</v>
      </c>
      <c r="D2531" s="2">
        <v>2.2924375427833724E-2</v>
      </c>
      <c r="E2531" s="2">
        <v>-0.1169353114501363</v>
      </c>
      <c r="G2531" s="1">
        <v>39721</v>
      </c>
      <c r="H2531" s="3">
        <v>10850.66</v>
      </c>
      <c r="I2531" s="2">
        <f t="shared" si="315"/>
        <v>1.986799423104953E-2</v>
      </c>
      <c r="J2531" s="2">
        <f t="shared" si="316"/>
        <v>-0.10796275693082076</v>
      </c>
      <c r="L2531" s="1">
        <v>39721</v>
      </c>
      <c r="M2531" s="3">
        <v>2091.88</v>
      </c>
      <c r="N2531" s="2">
        <f t="shared" si="317"/>
        <v>2.3054206530824184E-2</v>
      </c>
      <c r="O2531" s="2">
        <f t="shared" si="318"/>
        <v>-0.11236681308301665</v>
      </c>
      <c r="Q2531" s="1">
        <v>39644</v>
      </c>
      <c r="R2531" s="3">
        <v>21174.77</v>
      </c>
      <c r="S2531" s="2">
        <f t="shared" si="319"/>
        <v>-1.6889335243712545E-2</v>
      </c>
      <c r="T2531" s="2">
        <f t="shared" si="320"/>
        <v>-3.2287924287085622E-2</v>
      </c>
      <c r="V2531" s="1">
        <v>39622</v>
      </c>
      <c r="W2531" s="3">
        <v>13857.47</v>
      </c>
      <c r="X2531" s="2">
        <f t="shared" si="321"/>
        <v>-2.6436233375744188E-3</v>
      </c>
      <c r="Y2531" s="2">
        <f t="shared" si="322"/>
        <v>-0.11811604139910983</v>
      </c>
    </row>
    <row r="2532" spans="2:25" hidden="1" x14ac:dyDescent="0.25">
      <c r="B2532" s="1">
        <v>39720</v>
      </c>
      <c r="C2532" s="3">
        <v>1106.3900000000001</v>
      </c>
      <c r="D2532" s="2">
        <v>-3.9956139395615445E-2</v>
      </c>
      <c r="E2532" s="2">
        <v>-0.14117472906883727</v>
      </c>
      <c r="G2532" s="1">
        <v>39720</v>
      </c>
      <c r="H2532" s="3">
        <v>10365.450000000001</v>
      </c>
      <c r="I2532" s="2">
        <f t="shared" si="315"/>
        <v>-3.1419036129725943E-2</v>
      </c>
      <c r="J2532" s="2">
        <f t="shared" si="316"/>
        <v>-0.12674341612622156</v>
      </c>
      <c r="L2532" s="1">
        <v>39720</v>
      </c>
      <c r="M2532" s="3">
        <v>1983.73</v>
      </c>
      <c r="N2532" s="2">
        <f t="shared" si="317"/>
        <v>-4.1638810139581109E-2</v>
      </c>
      <c r="O2532" s="2">
        <f t="shared" si="318"/>
        <v>-0.13372515059127829</v>
      </c>
      <c r="Q2532" s="1">
        <v>39643</v>
      </c>
      <c r="R2532" s="3">
        <v>22014.46</v>
      </c>
      <c r="S2532" s="2">
        <f t="shared" si="319"/>
        <v>-3.3425867719013452E-3</v>
      </c>
      <c r="T2532" s="2">
        <f t="shared" si="320"/>
        <v>-1.1535281549147337E-2</v>
      </c>
      <c r="V2532" s="1">
        <v>39619</v>
      </c>
      <c r="W2532" s="3">
        <v>13942.08</v>
      </c>
      <c r="X2532" s="2">
        <f t="shared" si="321"/>
        <v>-5.8198164744676182E-3</v>
      </c>
      <c r="Y2532" s="2">
        <f t="shared" si="322"/>
        <v>-0.11670440653488308</v>
      </c>
    </row>
    <row r="2533" spans="2:25" hidden="1" x14ac:dyDescent="0.25">
      <c r="B2533" s="1">
        <v>39717</v>
      </c>
      <c r="C2533" s="3">
        <v>1213.01</v>
      </c>
      <c r="D2533" s="2">
        <v>1.3734259095661305E-3</v>
      </c>
      <c r="E2533" s="2">
        <v>-9.9525055001601054E-2</v>
      </c>
      <c r="G2533" s="1">
        <v>39717</v>
      </c>
      <c r="H2533" s="3">
        <v>11143.13</v>
      </c>
      <c r="I2533" s="2">
        <f t="shared" si="315"/>
        <v>4.7444263592401085E-3</v>
      </c>
      <c r="J2533" s="2">
        <f t="shared" si="316"/>
        <v>-9.2199471302340977E-2</v>
      </c>
      <c r="L2533" s="1">
        <v>39717</v>
      </c>
      <c r="M2533" s="3">
        <v>2183.34</v>
      </c>
      <c r="N2533" s="2">
        <f t="shared" si="317"/>
        <v>-6.4201387763553747E-4</v>
      </c>
      <c r="O2533" s="2">
        <f t="shared" si="318"/>
        <v>-8.957213624639293E-2</v>
      </c>
      <c r="Q2533" s="1">
        <v>39640</v>
      </c>
      <c r="R2533" s="3">
        <v>22184.55</v>
      </c>
      <c r="S2533" s="2">
        <f t="shared" si="319"/>
        <v>7.1604506980557613E-3</v>
      </c>
      <c r="T2533" s="2">
        <f t="shared" si="320"/>
        <v>-1.3516233620483854E-2</v>
      </c>
      <c r="V2533" s="1">
        <v>39618</v>
      </c>
      <c r="W2533" s="3">
        <v>14130.17</v>
      </c>
      <c r="X2533" s="2">
        <f t="shared" si="321"/>
        <v>-9.8052069965179796E-3</v>
      </c>
      <c r="Y2533" s="2">
        <f t="shared" si="322"/>
        <v>-0.11020262377896116</v>
      </c>
    </row>
    <row r="2534" spans="2:25" hidden="1" x14ac:dyDescent="0.25">
      <c r="B2534" s="1">
        <v>39716</v>
      </c>
      <c r="C2534" s="3">
        <v>1209.18</v>
      </c>
      <c r="D2534" s="2">
        <v>8.4538728051840508E-3</v>
      </c>
      <c r="E2534" s="2">
        <v>-9.8554741218853464E-2</v>
      </c>
      <c r="G2534" s="1">
        <v>39716</v>
      </c>
      <c r="H2534" s="3">
        <v>11022.06</v>
      </c>
      <c r="I2534" s="2">
        <f t="shared" si="315"/>
        <v>7.8280455328128308E-3</v>
      </c>
      <c r="J2534" s="2">
        <f t="shared" si="316"/>
        <v>-9.6325993679319738E-2</v>
      </c>
      <c r="L2534" s="1">
        <v>39716</v>
      </c>
      <c r="M2534" s="3">
        <v>2186.5700000000002</v>
      </c>
      <c r="N2534" s="2">
        <f t="shared" si="317"/>
        <v>6.1790927994507345E-3</v>
      </c>
      <c r="O2534" s="2">
        <f t="shared" si="318"/>
        <v>-8.6414300978433542E-2</v>
      </c>
      <c r="Q2534" s="1">
        <v>39639</v>
      </c>
      <c r="R2534" s="3">
        <v>21821.78</v>
      </c>
      <c r="S2534" s="2">
        <f t="shared" si="319"/>
        <v>3.1794940705068427E-4</v>
      </c>
      <c r="T2534" s="2">
        <f t="shared" si="320"/>
        <v>-1.9376553816039567E-2</v>
      </c>
      <c r="V2534" s="1">
        <v>39617</v>
      </c>
      <c r="W2534" s="3">
        <v>14452.82</v>
      </c>
      <c r="X2534" s="2">
        <f t="shared" si="321"/>
        <v>3.1500266138699499E-3</v>
      </c>
      <c r="Y2534" s="2">
        <f t="shared" si="322"/>
        <v>-9.9249574502819127E-2</v>
      </c>
    </row>
    <row r="2535" spans="2:25" hidden="1" x14ac:dyDescent="0.25">
      <c r="B2535" s="1">
        <v>39715</v>
      </c>
      <c r="C2535" s="3">
        <v>1185.8699999999999</v>
      </c>
      <c r="D2535" s="2">
        <v>-8.5977563260135098E-4</v>
      </c>
      <c r="E2535" s="2">
        <v>-0.10715743616404659</v>
      </c>
      <c r="G2535" s="1">
        <v>39715</v>
      </c>
      <c r="H2535" s="3">
        <v>10825.17</v>
      </c>
      <c r="I2535" s="2">
        <f t="shared" si="315"/>
        <v>-1.16189399560729E-3</v>
      </c>
      <c r="J2535" s="2">
        <f t="shared" si="316"/>
        <v>-0.10607928845974096</v>
      </c>
      <c r="L2535" s="1">
        <v>39715</v>
      </c>
      <c r="M2535" s="3">
        <v>2155.6799999999998</v>
      </c>
      <c r="N2535" s="2">
        <f t="shared" si="317"/>
        <v>4.7370144588038896E-4</v>
      </c>
      <c r="O2535" s="2">
        <f t="shared" si="318"/>
        <v>-9.3125365276596345E-2</v>
      </c>
      <c r="Q2535" s="1">
        <v>39638</v>
      </c>
      <c r="R2535" s="3">
        <v>21805.81</v>
      </c>
      <c r="S2535" s="2">
        <f t="shared" si="319"/>
        <v>1.1810266702916095E-2</v>
      </c>
      <c r="T2535" s="2">
        <f t="shared" si="320"/>
        <v>-1.4222507508268908E-2</v>
      </c>
      <c r="V2535" s="1">
        <v>39616</v>
      </c>
      <c r="W2535" s="3">
        <v>14348.37</v>
      </c>
      <c r="X2535" s="2">
        <f t="shared" si="321"/>
        <v>-1.815692111188208E-4</v>
      </c>
      <c r="Y2535" s="2">
        <f t="shared" si="322"/>
        <v>-0.10206257648911719</v>
      </c>
    </row>
    <row r="2536" spans="2:25" hidden="1" x14ac:dyDescent="0.25">
      <c r="B2536" s="1">
        <v>39714</v>
      </c>
      <c r="C2536" s="3">
        <v>1188.22</v>
      </c>
      <c r="D2536" s="2">
        <v>-6.8427939709174643E-3</v>
      </c>
      <c r="E2536" s="2">
        <v>-0.10858652052523088</v>
      </c>
      <c r="G2536" s="1">
        <v>39714</v>
      </c>
      <c r="H2536" s="3">
        <v>10854.17</v>
      </c>
      <c r="I2536" s="2">
        <f t="shared" si="315"/>
        <v>-6.4150863489019719E-3</v>
      </c>
      <c r="J2536" s="2">
        <f t="shared" si="316"/>
        <v>-0.10323322919945233</v>
      </c>
      <c r="L2536" s="1">
        <v>39714</v>
      </c>
      <c r="M2536" s="3">
        <v>2153.33</v>
      </c>
      <c r="N2536" s="2">
        <f t="shared" si="317"/>
        <v>-5.1426530539717035E-3</v>
      </c>
      <c r="O2536" s="2">
        <f t="shared" si="318"/>
        <v>-9.0837779879358899E-2</v>
      </c>
      <c r="Q2536" s="1">
        <v>39637</v>
      </c>
      <c r="R2536" s="3">
        <v>21220.81</v>
      </c>
      <c r="S2536" s="2">
        <f t="shared" si="319"/>
        <v>-1.3941070935554196E-2</v>
      </c>
      <c r="T2536" s="2">
        <f t="shared" si="320"/>
        <v>-2.0626415830261896E-2</v>
      </c>
      <c r="V2536" s="1">
        <v>39615</v>
      </c>
      <c r="W2536" s="3">
        <v>14354.37</v>
      </c>
      <c r="X2536" s="2">
        <f t="shared" si="321"/>
        <v>1.1671788894166195E-2</v>
      </c>
      <c r="Y2536" s="2">
        <f t="shared" si="322"/>
        <v>-9.7599949096496053E-2</v>
      </c>
    </row>
    <row r="2537" spans="2:25" hidden="1" x14ac:dyDescent="0.25">
      <c r="B2537" s="1">
        <v>39713</v>
      </c>
      <c r="C2537" s="3">
        <v>1207.0899999999999</v>
      </c>
      <c r="D2537" s="2">
        <v>-1.6928296663806536E-2</v>
      </c>
      <c r="E2537" s="2">
        <v>-9.9746638868070128E-2</v>
      </c>
      <c r="G2537" s="1">
        <v>39713</v>
      </c>
      <c r="H2537" s="3">
        <v>11015.69</v>
      </c>
      <c r="I2537" s="2">
        <f t="shared" si="315"/>
        <v>-1.4452532411577894E-2</v>
      </c>
      <c r="J2537" s="2">
        <f t="shared" si="316"/>
        <v>-9.8356787659298645E-2</v>
      </c>
      <c r="L2537" s="1">
        <v>39713</v>
      </c>
      <c r="M2537" s="3">
        <v>2178.98</v>
      </c>
      <c r="N2537" s="2">
        <f t="shared" si="317"/>
        <v>-1.8518117623206896E-2</v>
      </c>
      <c r="O2537" s="2">
        <f t="shared" si="318"/>
        <v>-8.7685086548083532E-2</v>
      </c>
      <c r="Q2537" s="1">
        <v>39636</v>
      </c>
      <c r="R2537" s="3">
        <v>21913.06</v>
      </c>
      <c r="S2537" s="2">
        <f t="shared" si="319"/>
        <v>9.8061170715257918E-3</v>
      </c>
      <c r="T2537" s="2">
        <f t="shared" si="320"/>
        <v>-6.0126852590456021E-3</v>
      </c>
      <c r="V2537" s="1">
        <v>39612</v>
      </c>
      <c r="W2537" s="3">
        <v>13973.73</v>
      </c>
      <c r="X2537" s="2">
        <f t="shared" si="321"/>
        <v>2.6538774246287482E-3</v>
      </c>
      <c r="Y2537" s="2">
        <f t="shared" si="322"/>
        <v>-0.10613824633016469</v>
      </c>
    </row>
    <row r="2538" spans="2:25" hidden="1" x14ac:dyDescent="0.25">
      <c r="B2538" s="1">
        <v>39710</v>
      </c>
      <c r="C2538" s="3">
        <v>1255.07</v>
      </c>
      <c r="D2538" s="2">
        <v>1.7133423307536803E-2</v>
      </c>
      <c r="E2538" s="2">
        <v>-8.5748057738056105E-2</v>
      </c>
      <c r="G2538" s="1">
        <v>39710</v>
      </c>
      <c r="H2538" s="3">
        <v>11388.44</v>
      </c>
      <c r="I2538" s="2">
        <f t="shared" si="315"/>
        <v>1.4294860708462826E-2</v>
      </c>
      <c r="J2538" s="2">
        <f t="shared" si="316"/>
        <v>-8.150321333359388E-2</v>
      </c>
      <c r="L2538" s="1">
        <v>39710</v>
      </c>
      <c r="M2538" s="3">
        <v>2273.9</v>
      </c>
      <c r="N2538" s="2">
        <f t="shared" si="317"/>
        <v>1.4526383122480306E-2</v>
      </c>
      <c r="O2538" s="2">
        <f t="shared" si="318"/>
        <v>-6.6746475713946485E-2</v>
      </c>
      <c r="Q2538" s="1">
        <v>39633</v>
      </c>
      <c r="R2538" s="3">
        <v>21423.82</v>
      </c>
      <c r="S2538" s="2">
        <f t="shared" si="319"/>
        <v>3.6855594242842962E-3</v>
      </c>
      <c r="T2538" s="2">
        <f t="shared" si="320"/>
        <v>-1.4499171134137668E-2</v>
      </c>
      <c r="V2538" s="1">
        <v>39611</v>
      </c>
      <c r="W2538" s="3">
        <v>13888.6</v>
      </c>
      <c r="X2538" s="2">
        <f t="shared" si="321"/>
        <v>-9.1243304699278882E-3</v>
      </c>
      <c r="Y2538" s="2">
        <f t="shared" si="322"/>
        <v>-0.10611811100980265</v>
      </c>
    </row>
    <row r="2539" spans="2:25" hidden="1" x14ac:dyDescent="0.25">
      <c r="B2539" s="1">
        <v>39709</v>
      </c>
      <c r="C2539" s="3">
        <v>1206.52</v>
      </c>
      <c r="D2539" s="2">
        <v>1.8430198021379535E-2</v>
      </c>
      <c r="E2539" s="2">
        <v>-0.10024619955292809</v>
      </c>
      <c r="G2539" s="1">
        <v>39709</v>
      </c>
      <c r="H2539" s="3">
        <v>11019.69</v>
      </c>
      <c r="I2539" s="2">
        <f t="shared" si="315"/>
        <v>1.6467910741222107E-2</v>
      </c>
      <c r="J2539" s="2">
        <f t="shared" si="316"/>
        <v>-8.5046249196884E-2</v>
      </c>
      <c r="L2539" s="1">
        <v>39709</v>
      </c>
      <c r="M2539" s="3">
        <v>2199.1</v>
      </c>
      <c r="N2539" s="2">
        <f t="shared" si="317"/>
        <v>2.0263576887102636E-2</v>
      </c>
      <c r="O2539" s="2">
        <f t="shared" si="318"/>
        <v>-6.9654067343503476E-2</v>
      </c>
      <c r="Q2539" s="1">
        <v>39632</v>
      </c>
      <c r="R2539" s="3">
        <v>21242.78</v>
      </c>
      <c r="S2539" s="2">
        <f t="shared" si="319"/>
        <v>-9.3374337309046519E-3</v>
      </c>
      <c r="T2539" s="2">
        <f t="shared" si="320"/>
        <v>-1.0701535616246628E-2</v>
      </c>
      <c r="V2539" s="1">
        <v>39610</v>
      </c>
      <c r="W2539" s="3">
        <v>14183.48</v>
      </c>
      <c r="X2539" s="2">
        <f t="shared" si="321"/>
        <v>4.9985456662413018E-3</v>
      </c>
      <c r="Y2539" s="2">
        <f t="shared" si="322"/>
        <v>-9.7682412954507927E-2</v>
      </c>
    </row>
    <row r="2540" spans="2:25" hidden="1" x14ac:dyDescent="0.25">
      <c r="B2540" s="1">
        <v>39708</v>
      </c>
      <c r="C2540" s="3">
        <v>1156.3900000000001</v>
      </c>
      <c r="D2540" s="2">
        <v>-2.0967661791094865E-2</v>
      </c>
      <c r="E2540" s="2">
        <v>-0.10617324232294904</v>
      </c>
      <c r="G2540" s="1">
        <v>39708</v>
      </c>
      <c r="H2540" s="3">
        <v>10609.66</v>
      </c>
      <c r="I2540" s="2">
        <f t="shared" si="315"/>
        <v>-1.8015176866856303E-2</v>
      </c>
      <c r="J2540" s="2">
        <f t="shared" si="316"/>
        <v>-0.10277922469273765</v>
      </c>
      <c r="L2540" s="1">
        <v>39708</v>
      </c>
      <c r="M2540" s="3">
        <v>2098.85</v>
      </c>
      <c r="N2540" s="2">
        <f t="shared" si="317"/>
        <v>-2.199799781758038E-2</v>
      </c>
      <c r="O2540" s="2">
        <f t="shared" si="318"/>
        <v>-9.3355932957156218E-2</v>
      </c>
      <c r="Q2540" s="1">
        <v>39631</v>
      </c>
      <c r="R2540" s="3">
        <v>21704.45</v>
      </c>
      <c r="S2540" s="2">
        <f t="shared" si="319"/>
        <v>-7.8829859632197716E-3</v>
      </c>
      <c r="T2540" s="2">
        <f t="shared" si="320"/>
        <v>-4.6526022364521699E-3</v>
      </c>
      <c r="V2540" s="1">
        <v>39609</v>
      </c>
      <c r="W2540" s="3">
        <v>14021.17</v>
      </c>
      <c r="X2540" s="2">
        <f t="shared" si="321"/>
        <v>-4.9342394497704015E-3</v>
      </c>
      <c r="Y2540" s="2">
        <f t="shared" si="322"/>
        <v>-0.10447619617989493</v>
      </c>
    </row>
    <row r="2541" spans="2:25" hidden="1" x14ac:dyDescent="0.25">
      <c r="B2541" s="1">
        <v>39707</v>
      </c>
      <c r="C2541" s="3">
        <v>1213.5899999999999</v>
      </c>
      <c r="D2541" s="2">
        <v>7.5407699464903185E-3</v>
      </c>
      <c r="E2541" s="2">
        <v>-8.7435068397794011E-2</v>
      </c>
      <c r="G2541" s="1">
        <v>39707</v>
      </c>
      <c r="H2541" s="3">
        <v>11059.02</v>
      </c>
      <c r="I2541" s="2">
        <f t="shared" si="315"/>
        <v>5.5930450843178839E-3</v>
      </c>
      <c r="J2541" s="2">
        <f t="shared" si="316"/>
        <v>-8.4193768918240666E-2</v>
      </c>
      <c r="L2541" s="1">
        <v>39707</v>
      </c>
      <c r="M2541" s="3">
        <v>2207.9</v>
      </c>
      <c r="N2541" s="2">
        <f t="shared" si="317"/>
        <v>5.5408358318115728E-3</v>
      </c>
      <c r="O2541" s="2">
        <f t="shared" si="318"/>
        <v>-7.1170970929874178E-2</v>
      </c>
      <c r="Q2541" s="1">
        <v>39629</v>
      </c>
      <c r="R2541" s="3">
        <v>22102.01</v>
      </c>
      <c r="S2541" s="2">
        <f t="shared" si="319"/>
        <v>1.1738770055839971E-3</v>
      </c>
      <c r="T2541" s="2">
        <f t="shared" si="320"/>
        <v>7.8607760224698609E-3</v>
      </c>
      <c r="V2541" s="1">
        <v>39608</v>
      </c>
      <c r="W2541" s="3">
        <v>14181.38</v>
      </c>
      <c r="X2541" s="2">
        <f t="shared" si="321"/>
        <v>-9.3331064160112678E-3</v>
      </c>
      <c r="Y2541" s="2">
        <f t="shared" si="322"/>
        <v>-9.8191033992006904E-2</v>
      </c>
    </row>
    <row r="2542" spans="2:25" hidden="1" x14ac:dyDescent="0.25">
      <c r="B2542" s="1">
        <v>39706</v>
      </c>
      <c r="C2542" s="3">
        <v>1192.7</v>
      </c>
      <c r="D2542" s="2">
        <v>-2.0969032977874526E-2</v>
      </c>
      <c r="E2542" s="2">
        <v>-9.4888048879278833E-2</v>
      </c>
      <c r="G2542" s="1">
        <v>39706</v>
      </c>
      <c r="H2542" s="3">
        <v>10917.51</v>
      </c>
      <c r="I2542" s="2">
        <f t="shared" si="315"/>
        <v>-1.9618177212448892E-2</v>
      </c>
      <c r="J2542" s="2">
        <f t="shared" si="316"/>
        <v>-8.5455298385514897E-2</v>
      </c>
      <c r="L2542" s="1">
        <v>39706</v>
      </c>
      <c r="M2542" s="3">
        <v>2179.91</v>
      </c>
      <c r="N2542" s="2">
        <f t="shared" si="317"/>
        <v>-1.5913857394544713E-2</v>
      </c>
      <c r="O2542" s="2">
        <f t="shared" si="318"/>
        <v>-7.5208162026241449E-2</v>
      </c>
      <c r="Q2542" s="1">
        <v>39626</v>
      </c>
      <c r="R2542" s="3">
        <v>22042.35</v>
      </c>
      <c r="S2542" s="2">
        <f t="shared" si="319"/>
        <v>-8.0681233816796896E-3</v>
      </c>
      <c r="T2542" s="2">
        <f t="shared" si="320"/>
        <v>4.7302855811129797E-3</v>
      </c>
      <c r="V2542" s="1">
        <v>39605</v>
      </c>
      <c r="W2542" s="3">
        <v>14489.44</v>
      </c>
      <c r="X2542" s="2">
        <f t="shared" si="321"/>
        <v>4.4685310196293983E-3</v>
      </c>
      <c r="Y2542" s="2">
        <f t="shared" si="322"/>
        <v>-9.5506922759314924E-2</v>
      </c>
    </row>
    <row r="2543" spans="2:25" hidden="1" x14ac:dyDescent="0.25">
      <c r="B2543" s="1">
        <v>39703</v>
      </c>
      <c r="C2543" s="3">
        <v>1251.7</v>
      </c>
      <c r="D2543" s="2">
        <v>9.2042851770753173E-4</v>
      </c>
      <c r="E2543" s="2">
        <v>-7.0277722078684352E-2</v>
      </c>
      <c r="G2543" s="1">
        <v>39703</v>
      </c>
      <c r="H2543" s="3">
        <v>11421.99</v>
      </c>
      <c r="I2543" s="2">
        <f t="shared" si="315"/>
        <v>-4.4539714592257696E-4</v>
      </c>
      <c r="J2543" s="2">
        <f t="shared" si="316"/>
        <v>-6.6383743703470124E-2</v>
      </c>
      <c r="L2543" s="1">
        <v>39703</v>
      </c>
      <c r="M2543" s="3">
        <v>2261.27</v>
      </c>
      <c r="N2543" s="2">
        <f t="shared" si="317"/>
        <v>5.8617161267834298E-4</v>
      </c>
      <c r="O2543" s="2">
        <f t="shared" si="318"/>
        <v>-6.0198119246749046E-2</v>
      </c>
      <c r="Q2543" s="1">
        <v>39625</v>
      </c>
      <c r="R2543" s="3">
        <v>22455.67</v>
      </c>
      <c r="S2543" s="2">
        <f t="shared" si="319"/>
        <v>-3.4575512708838784E-3</v>
      </c>
      <c r="T2543" s="2">
        <f t="shared" si="320"/>
        <v>1.2424500475638849E-2</v>
      </c>
      <c r="V2543" s="1">
        <v>39604</v>
      </c>
      <c r="W2543" s="3">
        <v>14341.12</v>
      </c>
      <c r="X2543" s="2">
        <f t="shared" si="321"/>
        <v>-2.850867220063441E-3</v>
      </c>
      <c r="Y2543" s="2">
        <f t="shared" si="322"/>
        <v>-9.9675851624802594E-2</v>
      </c>
    </row>
    <row r="2544" spans="2:25" hidden="1" x14ac:dyDescent="0.25">
      <c r="B2544" s="1">
        <v>39702</v>
      </c>
      <c r="C2544" s="3">
        <v>1249.05</v>
      </c>
      <c r="D2544" s="2">
        <v>5.9550156442794841E-3</v>
      </c>
      <c r="E2544" s="2">
        <v>-7.1177491338996368E-2</v>
      </c>
      <c r="G2544" s="1">
        <v>39702</v>
      </c>
      <c r="H2544" s="3">
        <v>11433.71</v>
      </c>
      <c r="I2544" s="2">
        <f t="shared" si="315"/>
        <v>6.3048769785658734E-3</v>
      </c>
      <c r="J2544" s="2">
        <f t="shared" si="316"/>
        <v>-6.0006433037197306E-2</v>
      </c>
      <c r="L2544" s="1">
        <v>39702</v>
      </c>
      <c r="M2544" s="3">
        <v>2258.2199999999998</v>
      </c>
      <c r="N2544" s="2">
        <f t="shared" si="317"/>
        <v>5.7146363592941027E-3</v>
      </c>
      <c r="O2544" s="2">
        <f t="shared" si="318"/>
        <v>-5.4322704441665877E-2</v>
      </c>
      <c r="Q2544" s="1">
        <v>39624</v>
      </c>
      <c r="R2544" s="3">
        <v>22635.16</v>
      </c>
      <c r="S2544" s="2">
        <f t="shared" si="319"/>
        <v>3.4507822952043049E-3</v>
      </c>
      <c r="T2544" s="2">
        <f t="shared" si="320"/>
        <v>1.2362664558026679E-2</v>
      </c>
      <c r="V2544" s="1">
        <v>39603</v>
      </c>
      <c r="W2544" s="3">
        <v>14435.57</v>
      </c>
      <c r="X2544" s="2">
        <f t="shared" si="321"/>
        <v>6.8652267871140669E-3</v>
      </c>
      <c r="Y2544" s="2">
        <f t="shared" si="322"/>
        <v>-9.7134930572204903E-2</v>
      </c>
    </row>
    <row r="2545" spans="2:25" hidden="1" x14ac:dyDescent="0.25">
      <c r="B2545" s="1">
        <v>39701</v>
      </c>
      <c r="C2545" s="3">
        <v>1232.04</v>
      </c>
      <c r="D2545" s="2">
        <v>2.6624719147358279E-3</v>
      </c>
      <c r="E2545" s="2">
        <v>-7.1252068758586876E-2</v>
      </c>
      <c r="G2545" s="1">
        <v>39701</v>
      </c>
      <c r="H2545" s="3">
        <v>11268.92</v>
      </c>
      <c r="I2545" s="2">
        <f t="shared" si="315"/>
        <v>1.4743093507575357E-3</v>
      </c>
      <c r="J2545" s="2">
        <f t="shared" si="316"/>
        <v>-6.5832350623228356E-2</v>
      </c>
      <c r="L2545" s="1">
        <v>39701</v>
      </c>
      <c r="M2545" s="3">
        <v>2228.6999999999998</v>
      </c>
      <c r="N2545" s="2">
        <f t="shared" si="317"/>
        <v>3.6966785229899149E-3</v>
      </c>
      <c r="O2545" s="2">
        <f t="shared" si="318"/>
        <v>-6.1154261121215206E-2</v>
      </c>
      <c r="Q2545" s="1">
        <v>39623</v>
      </c>
      <c r="R2545" s="3">
        <v>22456.02</v>
      </c>
      <c r="S2545" s="2">
        <f t="shared" si="319"/>
        <v>-4.9791899565559484E-3</v>
      </c>
      <c r="T2545" s="2">
        <f t="shared" si="320"/>
        <v>9.8058728002872759E-3</v>
      </c>
      <c r="V2545" s="1">
        <v>39602</v>
      </c>
      <c r="W2545" s="3">
        <v>14209.17</v>
      </c>
      <c r="X2545" s="2">
        <f t="shared" si="321"/>
        <v>-7.0026935921809553E-3</v>
      </c>
      <c r="Y2545" s="2">
        <f t="shared" si="322"/>
        <v>-0.10206201272015392</v>
      </c>
    </row>
    <row r="2546" spans="2:25" hidden="1" x14ac:dyDescent="0.25">
      <c r="B2546" s="1">
        <v>39700</v>
      </c>
      <c r="C2546" s="3">
        <v>1224.51</v>
      </c>
      <c r="D2546" s="2">
        <v>-1.508498569182546E-2</v>
      </c>
      <c r="E2546" s="2">
        <v>-7.4467639305190098E-2</v>
      </c>
      <c r="G2546" s="1">
        <v>39700</v>
      </c>
      <c r="H2546" s="3">
        <v>11230.73</v>
      </c>
      <c r="I2546" s="2">
        <f t="shared" si="315"/>
        <v>-1.0695257939496227E-2</v>
      </c>
      <c r="J2546" s="2">
        <f t="shared" si="316"/>
        <v>-7.5507356761029085E-2</v>
      </c>
      <c r="L2546" s="1">
        <v>39700</v>
      </c>
      <c r="M2546" s="3">
        <v>2209.81</v>
      </c>
      <c r="N2546" s="2">
        <f t="shared" si="317"/>
        <v>-1.162500362306867E-2</v>
      </c>
      <c r="O2546" s="2">
        <f t="shared" si="318"/>
        <v>-7.3003810798792493E-2</v>
      </c>
      <c r="Q2546" s="1">
        <v>39622</v>
      </c>
      <c r="R2546" s="3">
        <v>22714.959999999999</v>
      </c>
      <c r="S2546" s="2">
        <f t="shared" si="319"/>
        <v>-5.8542107446302519E-4</v>
      </c>
      <c r="T2546" s="2">
        <f t="shared" si="320"/>
        <v>2.0159158990975843E-2</v>
      </c>
      <c r="V2546" s="1">
        <v>39601</v>
      </c>
      <c r="W2546" s="3">
        <v>14440.14</v>
      </c>
      <c r="X2546" s="2">
        <f t="shared" si="321"/>
        <v>3.0664716157664637E-3</v>
      </c>
      <c r="Y2546" s="2">
        <f t="shared" si="322"/>
        <v>-9.4707844710163427E-2</v>
      </c>
    </row>
    <row r="2547" spans="2:25" hidden="1" x14ac:dyDescent="0.25">
      <c r="B2547" s="1">
        <v>39699</v>
      </c>
      <c r="C2547" s="3">
        <v>1267.79</v>
      </c>
      <c r="D2547" s="2">
        <v>8.8173407482778597E-3</v>
      </c>
      <c r="E2547" s="2">
        <v>-6.6788693763354418E-2</v>
      </c>
      <c r="G2547" s="1">
        <v>39699</v>
      </c>
      <c r="H2547" s="3">
        <v>11510.74</v>
      </c>
      <c r="I2547" s="2">
        <f t="shared" si="315"/>
        <v>1.1073230141679546E-2</v>
      </c>
      <c r="J2547" s="2">
        <f t="shared" si="316"/>
        <v>-6.2926975739199281E-2</v>
      </c>
      <c r="L2547" s="1">
        <v>39699</v>
      </c>
      <c r="M2547" s="3">
        <v>2269.7600000000002</v>
      </c>
      <c r="N2547" s="2">
        <f t="shared" si="317"/>
        <v>2.6639442418502474E-3</v>
      </c>
      <c r="O2547" s="2">
        <f t="shared" si="318"/>
        <v>-5.9986140540280564E-2</v>
      </c>
      <c r="Q2547" s="1">
        <v>39619</v>
      </c>
      <c r="R2547" s="3">
        <v>22745.599999999999</v>
      </c>
      <c r="S2547" s="2">
        <f t="shared" si="319"/>
        <v>-9.9192243247682942E-4</v>
      </c>
      <c r="T2547" s="2">
        <f t="shared" si="320"/>
        <v>2.2787800154573212E-2</v>
      </c>
      <c r="V2547" s="1">
        <v>39598</v>
      </c>
      <c r="W2547" s="3">
        <v>14338.54</v>
      </c>
      <c r="X2547" s="2">
        <f t="shared" si="321"/>
        <v>6.5327716743744414E-3</v>
      </c>
      <c r="Y2547" s="2">
        <f t="shared" si="322"/>
        <v>-9.5759340028177542E-2</v>
      </c>
    </row>
    <row r="2548" spans="2:25" hidden="1" x14ac:dyDescent="0.25">
      <c r="B2548" s="1">
        <v>39696</v>
      </c>
      <c r="C2548" s="3">
        <v>1242.31</v>
      </c>
      <c r="D2548" s="2">
        <v>1.9199703421424559E-3</v>
      </c>
      <c r="E2548" s="2">
        <v>-7.3763381209405357E-2</v>
      </c>
      <c r="G2548" s="1">
        <v>39696</v>
      </c>
      <c r="H2548" s="3">
        <v>11220.96</v>
      </c>
      <c r="I2548" s="2">
        <f t="shared" si="315"/>
        <v>1.2686284957486164E-3</v>
      </c>
      <c r="J2548" s="2">
        <f t="shared" si="316"/>
        <v>-7.8655458471740936E-2</v>
      </c>
      <c r="L2548" s="1">
        <v>39696</v>
      </c>
      <c r="M2548" s="3">
        <v>2255.88</v>
      </c>
      <c r="N2548" s="2">
        <f t="shared" si="317"/>
        <v>-6.0792695636030004E-4</v>
      </c>
      <c r="O2548" s="2">
        <f t="shared" si="318"/>
        <v>-6.6679384190613519E-2</v>
      </c>
      <c r="Q2548" s="1">
        <v>39618</v>
      </c>
      <c r="R2548" s="3">
        <v>22797.61</v>
      </c>
      <c r="S2548" s="2">
        <f t="shared" si="319"/>
        <v>-9.9472276937693782E-3</v>
      </c>
      <c r="T2548" s="2">
        <f t="shared" si="320"/>
        <v>3.5317562457516979E-2</v>
      </c>
      <c r="V2548" s="1">
        <v>39597</v>
      </c>
      <c r="W2548" s="3">
        <v>14124.47</v>
      </c>
      <c r="X2548" s="2">
        <f t="shared" si="321"/>
        <v>1.2952445342030057E-2</v>
      </c>
      <c r="Y2548" s="2">
        <f t="shared" si="322"/>
        <v>-9.5250716457099663E-2</v>
      </c>
    </row>
    <row r="2549" spans="2:25" hidden="1" x14ac:dyDescent="0.25">
      <c r="B2549" s="1">
        <v>39695</v>
      </c>
      <c r="C2549" s="3">
        <v>1236.83</v>
      </c>
      <c r="D2549" s="2">
        <v>-1.3193361497712292E-2</v>
      </c>
      <c r="E2549" s="2">
        <v>-8.0707170516337218E-2</v>
      </c>
      <c r="G2549" s="1">
        <v>39695</v>
      </c>
      <c r="H2549" s="3">
        <v>11188.23</v>
      </c>
      <c r="I2549" s="2">
        <f t="shared" si="315"/>
        <v>-1.3176387482114506E-2</v>
      </c>
      <c r="J2549" s="2">
        <f t="shared" si="316"/>
        <v>-7.6971600221342751E-2</v>
      </c>
      <c r="L2549" s="1">
        <v>39695</v>
      </c>
      <c r="M2549" s="3">
        <v>2259.04</v>
      </c>
      <c r="N2549" s="2">
        <f t="shared" si="317"/>
        <v>-1.4126688198726809E-2</v>
      </c>
      <c r="O2549" s="2">
        <f t="shared" si="318"/>
        <v>-6.0440988806961797E-2</v>
      </c>
      <c r="Q2549" s="1">
        <v>39617</v>
      </c>
      <c r="R2549" s="3">
        <v>23325.8</v>
      </c>
      <c r="S2549" s="2">
        <f t="shared" si="319"/>
        <v>5.0151010801860055E-3</v>
      </c>
      <c r="T2549" s="2">
        <f t="shared" si="320"/>
        <v>4.8371120315686272E-2</v>
      </c>
      <c r="V2549" s="1">
        <v>39596</v>
      </c>
      <c r="W2549" s="3">
        <v>13709.44</v>
      </c>
      <c r="X2549" s="2">
        <f t="shared" si="321"/>
        <v>-5.7860109975072863E-3</v>
      </c>
      <c r="Y2549" s="2">
        <f t="shared" si="322"/>
        <v>-0.11027974961401185</v>
      </c>
    </row>
    <row r="2550" spans="2:25" hidden="1" x14ac:dyDescent="0.25">
      <c r="B2550" s="1">
        <v>39694</v>
      </c>
      <c r="C2550" s="3">
        <v>1274.98</v>
      </c>
      <c r="D2550" s="2">
        <v>-8.8473222447879064E-4</v>
      </c>
      <c r="E2550" s="2">
        <v>-6.299116489205131E-2</v>
      </c>
      <c r="G2550" s="1">
        <v>39694</v>
      </c>
      <c r="H2550" s="3">
        <v>11532.88</v>
      </c>
      <c r="I2550" s="2">
        <f t="shared" si="315"/>
        <v>6.0142309598251763E-4</v>
      </c>
      <c r="J2550" s="2">
        <f t="shared" si="316"/>
        <v>-5.9908551746035002E-2</v>
      </c>
      <c r="L2550" s="1">
        <v>39694</v>
      </c>
      <c r="M2550" s="3">
        <v>2333.73</v>
      </c>
      <c r="N2550" s="2">
        <f t="shared" si="317"/>
        <v>-2.8767777901576707E-3</v>
      </c>
      <c r="O2550" s="2">
        <f t="shared" si="318"/>
        <v>-4.108755207218992E-2</v>
      </c>
      <c r="Q2550" s="1">
        <v>39616</v>
      </c>
      <c r="R2550" s="3">
        <v>23057.99</v>
      </c>
      <c r="S2550" s="2">
        <f t="shared" si="319"/>
        <v>5.333544835667577E-4</v>
      </c>
      <c r="T2550" s="2">
        <f t="shared" si="320"/>
        <v>4.94024553045729E-2</v>
      </c>
      <c r="V2550" s="1">
        <v>39595</v>
      </c>
      <c r="W2550" s="3">
        <v>13893.31</v>
      </c>
      <c r="X2550" s="2">
        <f t="shared" si="321"/>
        <v>6.396250635937086E-3</v>
      </c>
      <c r="Y2550" s="2">
        <f t="shared" si="322"/>
        <v>-0.10240060664971655</v>
      </c>
    </row>
    <row r="2551" spans="2:25" hidden="1" x14ac:dyDescent="0.25">
      <c r="B2551" s="1">
        <v>39693</v>
      </c>
      <c r="C2551" s="3">
        <v>1277.58</v>
      </c>
      <c r="D2551" s="2">
        <v>-1.7810032185281994E-3</v>
      </c>
      <c r="E2551" s="2">
        <v>-5.7262173057140847E-2</v>
      </c>
      <c r="G2551" s="1">
        <v>39693</v>
      </c>
      <c r="H2551" s="3">
        <v>11516.92</v>
      </c>
      <c r="I2551" s="2">
        <f t="shared" si="315"/>
        <v>-1.0030382896792996E-3</v>
      </c>
      <c r="J2551" s="2">
        <f t="shared" si="316"/>
        <v>-6.2165428629552981E-2</v>
      </c>
      <c r="L2551" s="1">
        <v>39693</v>
      </c>
      <c r="M2551" s="3">
        <v>2349.2399999999998</v>
      </c>
      <c r="N2551" s="2">
        <f t="shared" si="317"/>
        <v>-3.366269590364564E-3</v>
      </c>
      <c r="O2551" s="2">
        <f t="shared" si="318"/>
        <v>-3.7848330099873984E-2</v>
      </c>
      <c r="Q2551" s="1">
        <v>39615</v>
      </c>
      <c r="R2551" s="3">
        <v>23029.69</v>
      </c>
      <c r="S2551" s="2">
        <f t="shared" si="319"/>
        <v>8.3276456698245221E-3</v>
      </c>
      <c r="T2551" s="2">
        <f t="shared" si="320"/>
        <v>4.7654365155570089E-2</v>
      </c>
      <c r="V2551" s="1">
        <v>39594</v>
      </c>
      <c r="W2551" s="3">
        <v>13690.19</v>
      </c>
      <c r="X2551" s="2">
        <f t="shared" si="321"/>
        <v>-1.0096851941033855E-2</v>
      </c>
      <c r="Y2551" s="2">
        <f t="shared" si="322"/>
        <v>-0.10616201442271675</v>
      </c>
    </row>
    <row r="2552" spans="2:25" hidden="1" x14ac:dyDescent="0.25">
      <c r="B2552" s="1">
        <v>39689</v>
      </c>
      <c r="C2552" s="3">
        <v>1282.83</v>
      </c>
      <c r="D2552" s="2">
        <v>-6.0013546382214292E-3</v>
      </c>
      <c r="E2552" s="2">
        <v>-5.7300767372218959E-2</v>
      </c>
      <c r="G2552" s="1">
        <v>39689</v>
      </c>
      <c r="H2552" s="3">
        <v>11543.55</v>
      </c>
      <c r="I2552" s="2">
        <f t="shared" si="315"/>
        <v>-6.4095773835243673E-3</v>
      </c>
      <c r="J2552" s="2">
        <f t="shared" si="316"/>
        <v>-5.2999812493316825E-2</v>
      </c>
      <c r="L2552" s="1">
        <v>39689</v>
      </c>
      <c r="M2552" s="3">
        <v>2367.52</v>
      </c>
      <c r="N2552" s="2">
        <f t="shared" si="317"/>
        <v>-8.0188220961916051E-3</v>
      </c>
      <c r="O2552" s="2">
        <f t="shared" si="318"/>
        <v>-2.3757517368675332E-2</v>
      </c>
      <c r="Q2552" s="1">
        <v>39612</v>
      </c>
      <c r="R2552" s="3">
        <v>22592.3</v>
      </c>
      <c r="S2552" s="2">
        <f t="shared" si="319"/>
        <v>-8.2176894626256568E-3</v>
      </c>
      <c r="T2552" s="2">
        <f t="shared" si="320"/>
        <v>3.9766784542097332E-2</v>
      </c>
      <c r="V2552" s="1">
        <v>39591</v>
      </c>
      <c r="W2552" s="3">
        <v>14012.2</v>
      </c>
      <c r="X2552" s="2">
        <f t="shared" si="321"/>
        <v>1.0469994574173341E-3</v>
      </c>
      <c r="Y2552" s="2">
        <f t="shared" si="322"/>
        <v>-0.10139258717609924</v>
      </c>
    </row>
    <row r="2553" spans="2:25" hidden="1" x14ac:dyDescent="0.25">
      <c r="B2553" s="1">
        <v>39688</v>
      </c>
      <c r="C2553" s="3">
        <v>1300.68</v>
      </c>
      <c r="D2553" s="2">
        <v>6.3976319324058695E-3</v>
      </c>
      <c r="E2553" s="2">
        <v>-4.1881722092076419E-2</v>
      </c>
      <c r="G2553" s="1">
        <v>39688</v>
      </c>
      <c r="H2553" s="3">
        <v>11715.18</v>
      </c>
      <c r="I2553" s="2">
        <f t="shared" si="315"/>
        <v>7.9563462783216309E-3</v>
      </c>
      <c r="J2553" s="2">
        <f t="shared" si="316"/>
        <v>-5.5824701493351267E-2</v>
      </c>
      <c r="L2553" s="1">
        <v>39688</v>
      </c>
      <c r="M2553" s="3">
        <v>2411.64</v>
      </c>
      <c r="N2553" s="2">
        <f t="shared" si="317"/>
        <v>5.2868607171132134E-3</v>
      </c>
      <c r="O2553" s="2">
        <f t="shared" si="318"/>
        <v>-2.613949285086356E-2</v>
      </c>
      <c r="Q2553" s="1">
        <v>39611</v>
      </c>
      <c r="R2553" s="3">
        <v>23023.86</v>
      </c>
      <c r="S2553" s="2">
        <f t="shared" si="319"/>
        <v>-5.6919240151957857E-3</v>
      </c>
      <c r="T2553" s="2">
        <f t="shared" si="320"/>
        <v>5.0230474365461714E-2</v>
      </c>
      <c r="V2553" s="1">
        <v>39590</v>
      </c>
      <c r="W2553" s="3">
        <v>13978.46</v>
      </c>
      <c r="X2553" s="2">
        <f t="shared" si="321"/>
        <v>1.6235815365427046E-3</v>
      </c>
      <c r="Y2553" s="2">
        <f t="shared" si="322"/>
        <v>-0.10263954658447084</v>
      </c>
    </row>
    <row r="2554" spans="2:25" hidden="1" x14ac:dyDescent="0.25">
      <c r="B2554" s="1">
        <v>39687</v>
      </c>
      <c r="C2554" s="3">
        <v>1281.6600000000001</v>
      </c>
      <c r="D2554" s="2">
        <v>3.4530502971994404E-3</v>
      </c>
      <c r="E2554" s="2">
        <v>-5.8595110045994693E-2</v>
      </c>
      <c r="G2554" s="1">
        <v>39687</v>
      </c>
      <c r="H2554" s="3">
        <v>11502.51</v>
      </c>
      <c r="I2554" s="2">
        <f t="shared" si="315"/>
        <v>3.3977491038781182E-3</v>
      </c>
      <c r="J2554" s="2">
        <f t="shared" si="316"/>
        <v>-6.562681429689135E-2</v>
      </c>
      <c r="L2554" s="1">
        <v>39687</v>
      </c>
      <c r="M2554" s="3">
        <v>2382.46</v>
      </c>
      <c r="N2554" s="2">
        <f t="shared" si="317"/>
        <v>3.7512406167835703E-3</v>
      </c>
      <c r="O2554" s="2">
        <f t="shared" si="318"/>
        <v>-3.4036554148602023E-2</v>
      </c>
      <c r="Q2554" s="1">
        <v>39610</v>
      </c>
      <c r="R2554" s="3">
        <v>23327.599999999999</v>
      </c>
      <c r="S2554" s="2">
        <f t="shared" si="319"/>
        <v>-8.9122092383343138E-4</v>
      </c>
      <c r="T2554" s="2">
        <f t="shared" si="320"/>
        <v>4.9803384146963364E-2</v>
      </c>
      <c r="V2554" s="1">
        <v>39589</v>
      </c>
      <c r="W2554" s="3">
        <v>13926.3</v>
      </c>
      <c r="X2554" s="2">
        <f t="shared" si="321"/>
        <v>-7.2302671902589963E-3</v>
      </c>
      <c r="Y2554" s="2">
        <f t="shared" si="322"/>
        <v>-0.10364774238269196</v>
      </c>
    </row>
    <row r="2555" spans="2:25" hidden="1" x14ac:dyDescent="0.25">
      <c r="B2555" s="1">
        <v>39686</v>
      </c>
      <c r="C2555" s="3">
        <v>1271.51</v>
      </c>
      <c r="D2555" s="2">
        <v>1.5980125032252416E-3</v>
      </c>
      <c r="E2555" s="2">
        <v>-6.5757027334024637E-2</v>
      </c>
      <c r="G2555" s="1">
        <v>39686</v>
      </c>
      <c r="H2555" s="3">
        <v>11412.87</v>
      </c>
      <c r="I2555" s="2">
        <f t="shared" si="315"/>
        <v>1.014155314924176E-3</v>
      </c>
      <c r="J2555" s="2">
        <f t="shared" si="316"/>
        <v>-6.4357950678570933E-2</v>
      </c>
      <c r="L2555" s="1">
        <v>39686</v>
      </c>
      <c r="M2555" s="3">
        <v>2361.9699999999998</v>
      </c>
      <c r="N2555" s="2">
        <f t="shared" si="317"/>
        <v>-6.6509841514698507E-4</v>
      </c>
      <c r="O2555" s="2">
        <f t="shared" si="318"/>
        <v>-3.1849911702658051E-2</v>
      </c>
      <c r="Q2555" s="1">
        <v>39609</v>
      </c>
      <c r="R2555" s="3">
        <v>23375.52</v>
      </c>
      <c r="S2555" s="2">
        <f t="shared" si="319"/>
        <v>-1.8667345578087743E-2</v>
      </c>
      <c r="T2555" s="2">
        <f t="shared" si="320"/>
        <v>5.0309551225331768E-2</v>
      </c>
      <c r="V2555" s="1">
        <v>39588</v>
      </c>
      <c r="W2555" s="3">
        <v>14160.09</v>
      </c>
      <c r="X2555" s="2">
        <f t="shared" si="321"/>
        <v>-3.3460899656073454E-3</v>
      </c>
      <c r="Y2555" s="2">
        <f t="shared" si="322"/>
        <v>-9.3381079718721477E-2</v>
      </c>
    </row>
    <row r="2556" spans="2:25" hidden="1" x14ac:dyDescent="0.25">
      <c r="B2556" s="1">
        <v>39685</v>
      </c>
      <c r="C2556" s="3">
        <v>1266.8399999999999</v>
      </c>
      <c r="D2556" s="2">
        <v>-8.607969101671201E-3</v>
      </c>
      <c r="E2556" s="2">
        <v>-6.2374107151739078E-2</v>
      </c>
      <c r="G2556" s="1">
        <v>39685</v>
      </c>
      <c r="H2556" s="3">
        <v>11386.25</v>
      </c>
      <c r="I2556" s="2">
        <f t="shared" si="315"/>
        <v>-9.1265489510441462E-3</v>
      </c>
      <c r="J2556" s="2">
        <f t="shared" si="316"/>
        <v>-6.5380308893122213E-2</v>
      </c>
      <c r="L2556" s="1">
        <v>39685</v>
      </c>
      <c r="M2556" s="3">
        <v>2365.59</v>
      </c>
      <c r="N2556" s="2">
        <f t="shared" si="317"/>
        <v>-8.9255050121596017E-3</v>
      </c>
      <c r="O2556" s="2">
        <f t="shared" si="318"/>
        <v>-3.3077315545816E-2</v>
      </c>
      <c r="Q2556" s="1">
        <v>39605</v>
      </c>
      <c r="R2556" s="3">
        <v>24402.18</v>
      </c>
      <c r="S2556" s="2">
        <f t="shared" si="319"/>
        <v>2.6221548404385337E-3</v>
      </c>
      <c r="T2556" s="2">
        <f t="shared" si="320"/>
        <v>6.8486109156146599E-2</v>
      </c>
      <c r="V2556" s="1">
        <v>39587</v>
      </c>
      <c r="W2556" s="3">
        <v>14269.61</v>
      </c>
      <c r="X2556" s="2">
        <f t="shared" si="321"/>
        <v>1.5283889269641605E-3</v>
      </c>
      <c r="Y2556" s="2">
        <f t="shared" si="322"/>
        <v>-8.6126661528957857E-2</v>
      </c>
    </row>
    <row r="2557" spans="2:25" hidden="1" x14ac:dyDescent="0.25">
      <c r="B2557" s="1">
        <v>39682</v>
      </c>
      <c r="C2557" s="3">
        <v>1292.2</v>
      </c>
      <c r="D2557" s="2">
        <v>4.8940438973881966E-3</v>
      </c>
      <c r="E2557" s="2">
        <v>-5.4232104968336102E-2</v>
      </c>
      <c r="G2557" s="1">
        <v>39682</v>
      </c>
      <c r="H2557" s="3">
        <v>11628.06</v>
      </c>
      <c r="I2557" s="2">
        <f t="shared" si="315"/>
        <v>7.4530545485149962E-3</v>
      </c>
      <c r="J2557" s="2">
        <f t="shared" si="316"/>
        <v>-5.1460914295456343E-2</v>
      </c>
      <c r="L2557" s="1">
        <v>39682</v>
      </c>
      <c r="M2557" s="3">
        <v>2414.71</v>
      </c>
      <c r="N2557" s="2">
        <f t="shared" si="317"/>
        <v>6.2186879945671427E-3</v>
      </c>
      <c r="O2557" s="2">
        <f t="shared" si="318"/>
        <v>-1.8759543165466797E-2</v>
      </c>
      <c r="Q2557" s="1">
        <v>39604</v>
      </c>
      <c r="R2557" s="3">
        <v>24255.29</v>
      </c>
      <c r="S2557" s="2">
        <f t="shared" si="319"/>
        <v>2.3706538386388523E-3</v>
      </c>
      <c r="T2557" s="2">
        <f t="shared" si="320"/>
        <v>6.8215758995645234E-2</v>
      </c>
      <c r="V2557" s="1">
        <v>39584</v>
      </c>
      <c r="W2557" s="3">
        <v>14219.48</v>
      </c>
      <c r="X2557" s="2">
        <f t="shared" si="321"/>
        <v>-9.8417601928965084E-4</v>
      </c>
      <c r="Y2557" s="2">
        <f t="shared" si="322"/>
        <v>-9.0119589008021445E-2</v>
      </c>
    </row>
    <row r="2558" spans="2:25" hidden="1" x14ac:dyDescent="0.25">
      <c r="B2558" s="1">
        <v>39681</v>
      </c>
      <c r="C2558" s="3">
        <v>1277.72</v>
      </c>
      <c r="D2558" s="2">
        <v>1.0822229452367737E-3</v>
      </c>
      <c r="E2558" s="2">
        <v>-5.4068852947368927E-2</v>
      </c>
      <c r="G2558" s="1">
        <v>39681</v>
      </c>
      <c r="H2558" s="3">
        <v>11430.21</v>
      </c>
      <c r="I2558" s="2">
        <f t="shared" si="315"/>
        <v>4.8585184794419151E-4</v>
      </c>
      <c r="J2558" s="2">
        <f t="shared" si="316"/>
        <v>-5.9924310568331765E-2</v>
      </c>
      <c r="L2558" s="1">
        <v>39681</v>
      </c>
      <c r="M2558" s="3">
        <v>2380.38</v>
      </c>
      <c r="N2558" s="2">
        <f t="shared" si="317"/>
        <v>-1.5843999879341622E-3</v>
      </c>
      <c r="O2558" s="2">
        <f t="shared" si="318"/>
        <v>-2.2783394050855131E-2</v>
      </c>
      <c r="Q2558" s="1">
        <v>39603</v>
      </c>
      <c r="R2558" s="3">
        <v>24123.25</v>
      </c>
      <c r="S2558" s="2">
        <f t="shared" si="319"/>
        <v>-4.5223475922031783E-3</v>
      </c>
      <c r="T2558" s="2">
        <f t="shared" si="320"/>
        <v>6.8508095415947073E-2</v>
      </c>
      <c r="V2558" s="1">
        <v>39583</v>
      </c>
      <c r="W2558" s="3">
        <v>14251.74</v>
      </c>
      <c r="X2558" s="2">
        <f t="shared" si="321"/>
        <v>4.0777945528631745E-3</v>
      </c>
      <c r="Y2558" s="2">
        <f t="shared" si="322"/>
        <v>-8.9889250280736036E-2</v>
      </c>
    </row>
    <row r="2559" spans="2:25" hidden="1" x14ac:dyDescent="0.25">
      <c r="B2559" s="1">
        <v>39680</v>
      </c>
      <c r="C2559" s="3">
        <v>1274.54</v>
      </c>
      <c r="D2559" s="2">
        <v>2.683127876553522E-3</v>
      </c>
      <c r="E2559" s="2">
        <v>-5.4679648178044223E-2</v>
      </c>
      <c r="G2559" s="1">
        <v>39680</v>
      </c>
      <c r="H2559" s="3">
        <v>11417.43</v>
      </c>
      <c r="I2559" s="2">
        <f t="shared" si="315"/>
        <v>2.6279822079054997E-3</v>
      </c>
      <c r="J2559" s="2">
        <f t="shared" si="316"/>
        <v>-5.9008838569499032E-2</v>
      </c>
      <c r="L2559" s="1">
        <v>39680</v>
      </c>
      <c r="M2559" s="3">
        <v>2389.08</v>
      </c>
      <c r="N2559" s="2">
        <f t="shared" si="317"/>
        <v>8.5886514658611325E-4</v>
      </c>
      <c r="O2559" s="2">
        <f t="shared" si="318"/>
        <v>-2.0582238658475457E-2</v>
      </c>
      <c r="Q2559" s="1">
        <v>39602</v>
      </c>
      <c r="R2559" s="3">
        <v>24375.759999999998</v>
      </c>
      <c r="S2559" s="2">
        <f t="shared" si="319"/>
        <v>-8.0423410383927071E-3</v>
      </c>
      <c r="T2559" s="2">
        <f t="shared" si="320"/>
        <v>7.236484681235418E-2</v>
      </c>
      <c r="V2559" s="1">
        <v>39582</v>
      </c>
      <c r="W2559" s="3">
        <v>14118.55</v>
      </c>
      <c r="X2559" s="2">
        <f t="shared" si="321"/>
        <v>5.0997809246101193E-3</v>
      </c>
      <c r="Y2559" s="2">
        <f t="shared" si="322"/>
        <v>-9.3569955509035296E-2</v>
      </c>
    </row>
    <row r="2560" spans="2:25" hidden="1" x14ac:dyDescent="0.25">
      <c r="B2560" s="1">
        <v>39679</v>
      </c>
      <c r="C2560" s="3">
        <v>1266.69</v>
      </c>
      <c r="D2560" s="2">
        <v>-4.0643581128739113E-3</v>
      </c>
      <c r="E2560" s="2">
        <v>-5.7479930081739045E-2</v>
      </c>
      <c r="G2560" s="1">
        <v>39679</v>
      </c>
      <c r="H2560" s="3">
        <v>11348.55</v>
      </c>
      <c r="I2560" s="2">
        <f t="shared" si="315"/>
        <v>-4.9784353958242178E-3</v>
      </c>
      <c r="J2560" s="2">
        <f t="shared" si="316"/>
        <v>-5.3820104477401917E-2</v>
      </c>
      <c r="L2560" s="1">
        <v>39679</v>
      </c>
      <c r="M2560" s="3">
        <v>2384.36</v>
      </c>
      <c r="N2560" s="2">
        <f t="shared" si="317"/>
        <v>-5.9012292286520947E-3</v>
      </c>
      <c r="O2560" s="2">
        <f t="shared" si="318"/>
        <v>-1.1983886927560665E-2</v>
      </c>
      <c r="Q2560" s="1">
        <v>39601</v>
      </c>
      <c r="R2560" s="3">
        <v>24831.360000000001</v>
      </c>
      <c r="S2560" s="2">
        <f t="shared" si="319"/>
        <v>5.2477231494389848E-3</v>
      </c>
      <c r="T2560" s="2">
        <f t="shared" si="320"/>
        <v>8.7637986303019305E-2</v>
      </c>
      <c r="V2560" s="1">
        <v>39581</v>
      </c>
      <c r="W2560" s="3">
        <v>13953.73</v>
      </c>
      <c r="X2560" s="2">
        <f t="shared" si="321"/>
        <v>6.5973925141857362E-3</v>
      </c>
      <c r="Y2560" s="2">
        <f t="shared" si="322"/>
        <v>-0.10274134027201799</v>
      </c>
    </row>
    <row r="2561" spans="2:25" hidden="1" x14ac:dyDescent="0.25">
      <c r="B2561" s="1">
        <v>39678</v>
      </c>
      <c r="C2561" s="3">
        <v>1278.5999999999999</v>
      </c>
      <c r="D2561" s="2">
        <v>-6.6069046972593972E-3</v>
      </c>
      <c r="E2561" s="2">
        <v>-4.287540954064635E-2</v>
      </c>
      <c r="G2561" s="1">
        <v>39678</v>
      </c>
      <c r="H2561" s="3">
        <v>11479.39</v>
      </c>
      <c r="I2561" s="2">
        <f t="shared" si="315"/>
        <v>-6.7760149288525716E-3</v>
      </c>
      <c r="J2561" s="2">
        <f t="shared" si="316"/>
        <v>-4.9371798229359706E-2</v>
      </c>
      <c r="L2561" s="1">
        <v>39678</v>
      </c>
      <c r="M2561" s="3">
        <v>2416.98</v>
      </c>
      <c r="N2561" s="2">
        <f t="shared" si="317"/>
        <v>-6.3395009574658658E-3</v>
      </c>
      <c r="O2561" s="2">
        <f t="shared" si="318"/>
        <v>-7.4554465482423301E-3</v>
      </c>
      <c r="Q2561" s="1">
        <v>39598</v>
      </c>
      <c r="R2561" s="3">
        <v>24533.119999999999</v>
      </c>
      <c r="S2561" s="2">
        <f t="shared" si="319"/>
        <v>2.6480115745240135E-3</v>
      </c>
      <c r="T2561" s="2">
        <f t="shared" si="320"/>
        <v>7.8643639171594698E-2</v>
      </c>
      <c r="V2561" s="1">
        <v>39580</v>
      </c>
      <c r="W2561" s="3">
        <v>13743.36</v>
      </c>
      <c r="X2561" s="2">
        <f t="shared" si="321"/>
        <v>2.7904047859528759E-3</v>
      </c>
      <c r="Y2561" s="2">
        <f t="shared" si="322"/>
        <v>-0.1062762438718572</v>
      </c>
    </row>
    <row r="2562" spans="2:25" hidden="1" x14ac:dyDescent="0.25">
      <c r="B2562" s="1">
        <v>39675</v>
      </c>
      <c r="C2562" s="3">
        <v>1298.2</v>
      </c>
      <c r="D2562" s="2">
        <v>1.7665922400566423E-3</v>
      </c>
      <c r="E2562" s="2">
        <v>-3.4859882663406914E-2</v>
      </c>
      <c r="G2562" s="1">
        <v>39675</v>
      </c>
      <c r="H2562" s="3">
        <v>11659.9</v>
      </c>
      <c r="I2562" s="2">
        <f t="shared" si="315"/>
        <v>1.6408395391119329E-3</v>
      </c>
      <c r="J2562" s="2">
        <f t="shared" si="316"/>
        <v>-4.8213591686400388E-2</v>
      </c>
      <c r="L2562" s="1">
        <v>39675</v>
      </c>
      <c r="M2562" s="3">
        <v>2452.52</v>
      </c>
      <c r="N2562" s="2">
        <f t="shared" si="317"/>
        <v>-2.0359532074199976E-4</v>
      </c>
      <c r="O2562" s="2">
        <f t="shared" si="318"/>
        <v>-8.1745524179839199E-3</v>
      </c>
      <c r="Q2562" s="1">
        <v>39597</v>
      </c>
      <c r="R2562" s="3">
        <v>24383.99</v>
      </c>
      <c r="S2562" s="2">
        <f t="shared" si="319"/>
        <v>2.4018041384070792E-3</v>
      </c>
      <c r="T2562" s="2">
        <f t="shared" si="320"/>
        <v>7.4720899205676775E-2</v>
      </c>
      <c r="V2562" s="1">
        <v>39577</v>
      </c>
      <c r="W2562" s="3">
        <v>13655.34</v>
      </c>
      <c r="X2562" s="2">
        <f t="shared" si="321"/>
        <v>-9.0618077622693239E-3</v>
      </c>
      <c r="Y2562" s="2">
        <f t="shared" si="322"/>
        <v>-0.11357666864249544</v>
      </c>
    </row>
    <row r="2563" spans="2:25" hidden="1" x14ac:dyDescent="0.25">
      <c r="B2563" s="1">
        <v>39674</v>
      </c>
      <c r="C2563" s="3">
        <v>1292.93</v>
      </c>
      <c r="D2563" s="2">
        <v>2.3914583853961694E-3</v>
      </c>
      <c r="E2563" s="2">
        <v>-4.2708941170765166E-2</v>
      </c>
      <c r="G2563" s="1">
        <v>39674</v>
      </c>
      <c r="H2563" s="3">
        <v>11615.93</v>
      </c>
      <c r="I2563" s="2">
        <f t="shared" si="315"/>
        <v>3.1132004571038708E-3</v>
      </c>
      <c r="J2563" s="2">
        <f t="shared" si="316"/>
        <v>-5.6720162078024321E-2</v>
      </c>
      <c r="L2563" s="1">
        <v>39674</v>
      </c>
      <c r="M2563" s="3">
        <v>2453.67</v>
      </c>
      <c r="N2563" s="2">
        <f t="shared" si="317"/>
        <v>4.4565858386409109E-3</v>
      </c>
      <c r="O2563" s="2">
        <f t="shared" si="318"/>
        <v>-1.5400394689953231E-2</v>
      </c>
      <c r="Q2563" s="1">
        <v>39596</v>
      </c>
      <c r="R2563" s="3">
        <v>24249.51</v>
      </c>
      <c r="S2563" s="2">
        <f t="shared" si="319"/>
        <v>-5.8220277786623766E-4</v>
      </c>
      <c r="T2563" s="2">
        <f t="shared" si="320"/>
        <v>7.2511642663618564E-2</v>
      </c>
      <c r="V2563" s="1">
        <v>39576</v>
      </c>
      <c r="W2563" s="3">
        <v>13943.26</v>
      </c>
      <c r="X2563" s="2">
        <f t="shared" si="321"/>
        <v>-4.9311667518054172E-3</v>
      </c>
      <c r="Y2563" s="2">
        <f t="shared" si="322"/>
        <v>-0.10478803070697223</v>
      </c>
    </row>
    <row r="2564" spans="2:25" hidden="1" x14ac:dyDescent="0.25">
      <c r="B2564" s="1">
        <v>39673</v>
      </c>
      <c r="C2564" s="3">
        <v>1285.83</v>
      </c>
      <c r="D2564" s="2">
        <v>-1.2681026101772006E-3</v>
      </c>
      <c r="E2564" s="2">
        <v>-5.3058147867494389E-2</v>
      </c>
      <c r="G2564" s="1">
        <v>39673</v>
      </c>
      <c r="H2564" s="3">
        <v>11532.96</v>
      </c>
      <c r="I2564" s="2">
        <f t="shared" ref="I2564:I2627" si="323">LOG(H2564/H2565)</f>
        <v>-4.1043417696993018E-3</v>
      </c>
      <c r="J2564" s="2">
        <f t="shared" ref="J2564:J2627" si="324">SUM(I2564:I2817)</f>
        <v>-5.9932110302161661E-2</v>
      </c>
      <c r="L2564" s="1">
        <v>39673</v>
      </c>
      <c r="M2564" s="3">
        <v>2428.62</v>
      </c>
      <c r="N2564" s="2">
        <f t="shared" ref="N2564:N2627" si="325">LOG(M2564/M2565)</f>
        <v>-3.5571317566908043E-4</v>
      </c>
      <c r="O2564" s="2">
        <f t="shared" ref="O2564:O2627" si="326">SUM(N2564:N2817)</f>
        <v>-2.0309448022503139E-2</v>
      </c>
      <c r="Q2564" s="1">
        <v>39595</v>
      </c>
      <c r="R2564" s="3">
        <v>24282.04</v>
      </c>
      <c r="S2564" s="2">
        <f t="shared" ref="S2564:S2627" si="327">LOG(R2564/R2565)</f>
        <v>2.7762659083126195E-3</v>
      </c>
      <c r="T2564" s="2">
        <f t="shared" ref="T2564:T2627" si="328">SUM(S2564:S2811)</f>
        <v>6.7243341691001449E-2</v>
      </c>
      <c r="V2564" s="1">
        <v>39575</v>
      </c>
      <c r="W2564" s="3">
        <v>14102.48</v>
      </c>
      <c r="X2564" s="2">
        <f t="shared" ref="X2564:X2627" si="329">LOG(W2564/W2565)</f>
        <v>1.6420427200201141E-3</v>
      </c>
      <c r="Y2564" s="2">
        <f t="shared" ref="Y2564:Y2627" si="330">SUM(X2564:X2808)</f>
        <v>-9.7617489125069998E-2</v>
      </c>
    </row>
    <row r="2565" spans="2:25" hidden="1" x14ac:dyDescent="0.25">
      <c r="B2565" s="1">
        <v>39672</v>
      </c>
      <c r="C2565" s="3">
        <v>1289.5899999999999</v>
      </c>
      <c r="D2565" s="2">
        <v>-5.2653355059702417E-3</v>
      </c>
      <c r="E2565" s="2">
        <v>-5.2005208222035797E-2</v>
      </c>
      <c r="G2565" s="1">
        <v>39672</v>
      </c>
      <c r="H2565" s="3">
        <v>11642.47</v>
      </c>
      <c r="I2565" s="2">
        <f t="shared" si="323"/>
        <v>-5.1867919762814676E-3</v>
      </c>
      <c r="J2565" s="2">
        <f t="shared" si="324"/>
        <v>-5.6848049494785481E-2</v>
      </c>
      <c r="L2565" s="1">
        <v>39672</v>
      </c>
      <c r="M2565" s="3">
        <v>2430.61</v>
      </c>
      <c r="N2565" s="2">
        <f t="shared" si="325"/>
        <v>-1.6656464279903441E-3</v>
      </c>
      <c r="O2565" s="2">
        <f t="shared" si="326"/>
        <v>-2.1928817931388504E-2</v>
      </c>
      <c r="Q2565" s="1">
        <v>39594</v>
      </c>
      <c r="R2565" s="3">
        <v>24127.31</v>
      </c>
      <c r="S2565" s="2">
        <f t="shared" si="327"/>
        <v>-1.0435368150892715E-2</v>
      </c>
      <c r="T2565" s="2">
        <f t="shared" si="328"/>
        <v>6.3529506630148169E-2</v>
      </c>
      <c r="V2565" s="1">
        <v>39570</v>
      </c>
      <c r="W2565" s="3">
        <v>14049.26</v>
      </c>
      <c r="X2565" s="2">
        <f t="shared" si="329"/>
        <v>8.818553820888737E-3</v>
      </c>
      <c r="Y2565" s="2">
        <f t="shared" si="330"/>
        <v>-9.9578921449272356E-2</v>
      </c>
    </row>
    <row r="2566" spans="2:25" hidden="1" x14ac:dyDescent="0.25">
      <c r="B2566" s="1">
        <v>39671</v>
      </c>
      <c r="C2566" s="3">
        <v>1305.32</v>
      </c>
      <c r="D2566" s="2">
        <v>3.0047707823055185E-3</v>
      </c>
      <c r="E2566" s="2">
        <v>-4.657552173204061E-2</v>
      </c>
      <c r="G2566" s="1">
        <v>39671</v>
      </c>
      <c r="H2566" s="3">
        <v>11782.35</v>
      </c>
      <c r="I2566" s="2">
        <f t="shared" si="323"/>
        <v>1.7739920634429617E-3</v>
      </c>
      <c r="J2566" s="2">
        <f t="shared" si="324"/>
        <v>-6.4150737161958321E-2</v>
      </c>
      <c r="L2566" s="1">
        <v>39671</v>
      </c>
      <c r="M2566" s="3">
        <v>2439.9499999999998</v>
      </c>
      <c r="N2566" s="2">
        <f t="shared" si="325"/>
        <v>4.6256707238396359E-3</v>
      </c>
      <c r="O2566" s="2">
        <f t="shared" si="326"/>
        <v>-2.9755158837894514E-2</v>
      </c>
      <c r="Q2566" s="1">
        <v>39591</v>
      </c>
      <c r="R2566" s="3">
        <v>24714.07</v>
      </c>
      <c r="S2566" s="2">
        <f t="shared" si="327"/>
        <v>-5.7441621021649628E-3</v>
      </c>
      <c r="T2566" s="2">
        <f t="shared" si="328"/>
        <v>7.2221733781683742E-2</v>
      </c>
      <c r="V2566" s="1">
        <v>39569</v>
      </c>
      <c r="W2566" s="3">
        <v>13766.86</v>
      </c>
      <c r="X2566" s="2">
        <f t="shared" si="329"/>
        <v>-2.6145638855829168E-3</v>
      </c>
      <c r="Y2566" s="2">
        <f t="shared" si="330"/>
        <v>-0.10158753980408276</v>
      </c>
    </row>
    <row r="2567" spans="2:25" hidden="1" x14ac:dyDescent="0.25">
      <c r="B2567" s="1">
        <v>39668</v>
      </c>
      <c r="C2567" s="3">
        <v>1296.32</v>
      </c>
      <c r="D2567" s="2">
        <v>1.0254503362991279E-2</v>
      </c>
      <c r="E2567" s="2">
        <v>-6.264880925892935E-2</v>
      </c>
      <c r="G2567" s="1">
        <v>39668</v>
      </c>
      <c r="H2567" s="3">
        <v>11734.32</v>
      </c>
      <c r="I2567" s="2">
        <f t="shared" si="323"/>
        <v>1.135736613888178E-2</v>
      </c>
      <c r="J2567" s="2">
        <f t="shared" si="324"/>
        <v>-6.1014149863351748E-2</v>
      </c>
      <c r="L2567" s="1">
        <v>39668</v>
      </c>
      <c r="M2567" s="3">
        <v>2414.1</v>
      </c>
      <c r="N2567" s="2">
        <f t="shared" si="325"/>
        <v>1.0629743373682547E-2</v>
      </c>
      <c r="O2567" s="2">
        <f t="shared" si="326"/>
        <v>-2.5756058528607011E-2</v>
      </c>
      <c r="Q2567" s="1">
        <v>39590</v>
      </c>
      <c r="R2567" s="3">
        <v>25043.119999999999</v>
      </c>
      <c r="S2567" s="2">
        <f t="shared" si="327"/>
        <v>-7.1749115470851168E-3</v>
      </c>
      <c r="T2567" s="2">
        <f t="shared" si="328"/>
        <v>7.8441586610869987E-2</v>
      </c>
      <c r="V2567" s="1">
        <v>39568</v>
      </c>
      <c r="W2567" s="3">
        <v>13849.99</v>
      </c>
      <c r="X2567" s="2">
        <f t="shared" si="329"/>
        <v>-1.3893999029638332E-3</v>
      </c>
      <c r="Y2567" s="2">
        <f t="shared" si="330"/>
        <v>-9.5968093414477276E-2</v>
      </c>
    </row>
    <row r="2568" spans="2:25" hidden="1" x14ac:dyDescent="0.25">
      <c r="B2568" s="1">
        <v>39667</v>
      </c>
      <c r="C2568" s="3">
        <v>1266.07</v>
      </c>
      <c r="D2568" s="2">
        <v>-7.8592099737137561E-3</v>
      </c>
      <c r="E2568" s="2">
        <v>-6.6837497709240482E-2</v>
      </c>
      <c r="G2568" s="1">
        <v>39667</v>
      </c>
      <c r="H2568" s="3">
        <v>11431.43</v>
      </c>
      <c r="I2568" s="2">
        <f t="shared" si="323"/>
        <v>-8.4515856036291182E-3</v>
      </c>
      <c r="J2568" s="2">
        <f t="shared" si="324"/>
        <v>-7.1227697875845791E-2</v>
      </c>
      <c r="L2568" s="1">
        <v>39667</v>
      </c>
      <c r="M2568" s="3">
        <v>2355.73</v>
      </c>
      <c r="N2568" s="2">
        <f t="shared" si="325"/>
        <v>-4.1539055065284766E-3</v>
      </c>
      <c r="O2568" s="2">
        <f t="shared" si="326"/>
        <v>-3.3959697659915647E-2</v>
      </c>
      <c r="Q2568" s="1">
        <v>39589</v>
      </c>
      <c r="R2568" s="3">
        <v>25460.29</v>
      </c>
      <c r="S2568" s="2">
        <f t="shared" si="327"/>
        <v>4.9894480384859007E-3</v>
      </c>
      <c r="T2568" s="2">
        <f t="shared" si="328"/>
        <v>8.3755534575154389E-2</v>
      </c>
      <c r="V2568" s="1">
        <v>39566</v>
      </c>
      <c r="W2568" s="3">
        <v>13894.37</v>
      </c>
      <c r="X2568" s="2">
        <f t="shared" si="329"/>
        <v>9.6691277376764891E-4</v>
      </c>
      <c r="Y2568" s="2">
        <f t="shared" si="330"/>
        <v>-9.7720621804464294E-2</v>
      </c>
    </row>
    <row r="2569" spans="2:25" hidden="1" x14ac:dyDescent="0.25">
      <c r="B2569" s="1">
        <v>39666</v>
      </c>
      <c r="C2569" s="3">
        <v>1289.19</v>
      </c>
      <c r="D2569" s="2">
        <v>1.4543590238533322E-3</v>
      </c>
      <c r="E2569" s="2">
        <v>-5.6311488984921713E-2</v>
      </c>
      <c r="G2569" s="1">
        <v>39666</v>
      </c>
      <c r="H2569" s="3">
        <v>11656.07</v>
      </c>
      <c r="I2569" s="2">
        <f t="shared" si="323"/>
        <v>1.5041427850866578E-3</v>
      </c>
      <c r="J2569" s="2">
        <f t="shared" si="324"/>
        <v>-5.3426195246326941E-2</v>
      </c>
      <c r="L2569" s="1">
        <v>39666</v>
      </c>
      <c r="M2569" s="3">
        <v>2378.37</v>
      </c>
      <c r="N2569" s="2">
        <f t="shared" si="325"/>
        <v>5.2429740917699485E-3</v>
      </c>
      <c r="O2569" s="2">
        <f t="shared" si="326"/>
        <v>-2.3610531576842227E-2</v>
      </c>
      <c r="Q2569" s="1">
        <v>39588</v>
      </c>
      <c r="R2569" s="3">
        <v>25169.46</v>
      </c>
      <c r="S2569" s="2">
        <f t="shared" si="327"/>
        <v>-9.7722682498861731E-3</v>
      </c>
      <c r="T2569" s="2">
        <f t="shared" si="328"/>
        <v>7.9954051875075316E-2</v>
      </c>
      <c r="V2569" s="1">
        <v>39563</v>
      </c>
      <c r="W2569" s="3">
        <v>13863.47</v>
      </c>
      <c r="X2569" s="2">
        <f t="shared" si="329"/>
        <v>1.0225378322290936E-2</v>
      </c>
      <c r="Y2569" s="2">
        <f t="shared" si="330"/>
        <v>-9.9404758968438658E-2</v>
      </c>
    </row>
    <row r="2570" spans="2:25" hidden="1" x14ac:dyDescent="0.25">
      <c r="B2570" s="1">
        <v>39665</v>
      </c>
      <c r="C2570" s="3">
        <v>1284.8800000000001</v>
      </c>
      <c r="D2570" s="2">
        <v>1.229317649677533E-2</v>
      </c>
      <c r="E2570" s="2">
        <v>-4.7401804924154731E-2</v>
      </c>
      <c r="G2570" s="1">
        <v>39665</v>
      </c>
      <c r="H2570" s="3">
        <v>11615.77</v>
      </c>
      <c r="I2570" s="2">
        <f t="shared" si="323"/>
        <v>1.25791535301814E-2</v>
      </c>
      <c r="J2570" s="2">
        <f t="shared" si="324"/>
        <v>-6.4104486804561017E-2</v>
      </c>
      <c r="L2570" s="1">
        <v>39665</v>
      </c>
      <c r="M2570" s="3">
        <v>2349.83</v>
      </c>
      <c r="N2570" s="2">
        <f t="shared" si="325"/>
        <v>1.204381731297524E-2</v>
      </c>
      <c r="O2570" s="2">
        <f t="shared" si="326"/>
        <v>-3.9906042735423974E-2</v>
      </c>
      <c r="Q2570" s="1">
        <v>39587</v>
      </c>
      <c r="R2570" s="3">
        <v>25742.23</v>
      </c>
      <c r="S2570" s="2">
        <f t="shared" si="327"/>
        <v>2.0863658959300595E-3</v>
      </c>
      <c r="T2570" s="2">
        <f t="shared" si="328"/>
        <v>9.1162216530990201E-2</v>
      </c>
      <c r="V2570" s="1">
        <v>39562</v>
      </c>
      <c r="W2570" s="3">
        <v>13540.87</v>
      </c>
      <c r="X2570" s="2">
        <f t="shared" si="329"/>
        <v>-1.2263369001797942E-3</v>
      </c>
      <c r="Y2570" s="2">
        <f t="shared" si="330"/>
        <v>-0.10479394827100547</v>
      </c>
    </row>
    <row r="2571" spans="2:25" hidden="1" x14ac:dyDescent="0.25">
      <c r="B2571" s="1">
        <v>39664</v>
      </c>
      <c r="C2571" s="3">
        <v>1249.02</v>
      </c>
      <c r="D2571" s="2">
        <v>-3.907989611530811E-3</v>
      </c>
      <c r="E2571" s="2">
        <v>-7.1397420802032804E-2</v>
      </c>
      <c r="G2571" s="1">
        <v>39664</v>
      </c>
      <c r="H2571" s="3">
        <v>11284.15</v>
      </c>
      <c r="I2571" s="2">
        <f t="shared" si="323"/>
        <v>-1.619976898934207E-3</v>
      </c>
      <c r="J2571" s="2">
        <f t="shared" si="324"/>
        <v>-7.341464247723159E-2</v>
      </c>
      <c r="L2571" s="1">
        <v>39664</v>
      </c>
      <c r="M2571" s="3">
        <v>2285.56</v>
      </c>
      <c r="N2571" s="2">
        <f t="shared" si="325"/>
        <v>-4.7998016426789242E-3</v>
      </c>
      <c r="O2571" s="2">
        <f t="shared" si="326"/>
        <v>-4.8085405005548254E-2</v>
      </c>
      <c r="Q2571" s="1">
        <v>39584</v>
      </c>
      <c r="R2571" s="3">
        <v>25618.86</v>
      </c>
      <c r="S2571" s="2">
        <f t="shared" si="327"/>
        <v>1.7861855621217324E-3</v>
      </c>
      <c r="T2571" s="2">
        <f t="shared" si="328"/>
        <v>8.6770049134571897E-2</v>
      </c>
      <c r="V2571" s="1">
        <v>39561</v>
      </c>
      <c r="W2571" s="3">
        <v>13579.16</v>
      </c>
      <c r="X2571" s="2">
        <f t="shared" si="329"/>
        <v>1.0034876804165009E-3</v>
      </c>
      <c r="Y2571" s="2">
        <f t="shared" si="330"/>
        <v>-0.10896657517038436</v>
      </c>
    </row>
    <row r="2572" spans="2:25" hidden="1" x14ac:dyDescent="0.25">
      <c r="B2572" s="1">
        <v>39661</v>
      </c>
      <c r="C2572" s="3">
        <v>1260.31</v>
      </c>
      <c r="D2572" s="2">
        <v>-2.4294672164423847E-3</v>
      </c>
      <c r="E2572" s="2">
        <v>-6.5600297991370182E-2</v>
      </c>
      <c r="G2572" s="1">
        <v>39661</v>
      </c>
      <c r="H2572" s="3">
        <v>11326.32</v>
      </c>
      <c r="I2572" s="2">
        <f t="shared" si="323"/>
        <v>-1.9778653351853635E-3</v>
      </c>
      <c r="J2572" s="2">
        <f t="shared" si="324"/>
        <v>-6.6879408817855368E-2</v>
      </c>
      <c r="L2572" s="1">
        <v>39661</v>
      </c>
      <c r="M2572" s="3">
        <v>2310.96</v>
      </c>
      <c r="N2572" s="2">
        <f t="shared" si="325"/>
        <v>-2.733252987935619E-3</v>
      </c>
      <c r="O2572" s="2">
        <f t="shared" si="326"/>
        <v>-4.1992615676737795E-2</v>
      </c>
      <c r="Q2572" s="1">
        <v>39583</v>
      </c>
      <c r="R2572" s="3">
        <v>25513.71</v>
      </c>
      <c r="S2572" s="2">
        <f t="shared" si="327"/>
        <v>-3.3639470993434396E-4</v>
      </c>
      <c r="T2572" s="2">
        <f t="shared" si="328"/>
        <v>9.5693750734815078E-2</v>
      </c>
      <c r="V2572" s="1">
        <v>39560</v>
      </c>
      <c r="W2572" s="3">
        <v>13547.82</v>
      </c>
      <c r="X2572" s="2">
        <f t="shared" si="329"/>
        <v>-4.7417693978876194E-3</v>
      </c>
      <c r="Y2572" s="2">
        <f t="shared" si="330"/>
        <v>-0.11005964109412839</v>
      </c>
    </row>
    <row r="2573" spans="2:25" hidden="1" x14ac:dyDescent="0.25">
      <c r="B2573" s="1">
        <v>39660</v>
      </c>
      <c r="C2573" s="3">
        <v>1267.3800000000001</v>
      </c>
      <c r="D2573" s="2">
        <v>-5.7461066589955933E-3</v>
      </c>
      <c r="E2573" s="2">
        <v>-6.0039711430161694E-2</v>
      </c>
      <c r="G2573" s="1">
        <v>39660</v>
      </c>
      <c r="H2573" s="3">
        <v>11378.02</v>
      </c>
      <c r="I2573" s="2">
        <f t="shared" si="323"/>
        <v>-7.7802336968923825E-3</v>
      </c>
      <c r="J2573" s="2">
        <f t="shared" si="324"/>
        <v>-6.9684824888435692E-2</v>
      </c>
      <c r="L2573" s="1">
        <v>39660</v>
      </c>
      <c r="M2573" s="3">
        <v>2325.5500000000002</v>
      </c>
      <c r="N2573" s="2">
        <f t="shared" si="325"/>
        <v>-7.780465897408201E-4</v>
      </c>
      <c r="O2573" s="2">
        <f t="shared" si="326"/>
        <v>-4.5645800209134446E-2</v>
      </c>
      <c r="Q2573" s="1">
        <v>39582</v>
      </c>
      <c r="R2573" s="3">
        <v>25533.48</v>
      </c>
      <c r="S2573" s="2">
        <f t="shared" si="327"/>
        <v>-3.2797635191735242E-4</v>
      </c>
      <c r="T2573" s="2">
        <f t="shared" si="328"/>
        <v>9.0169983874654414E-2</v>
      </c>
      <c r="V2573" s="1">
        <v>39559</v>
      </c>
      <c r="W2573" s="3">
        <v>13696.55</v>
      </c>
      <c r="X2573" s="2">
        <f t="shared" si="329"/>
        <v>7.0356829234004626E-3</v>
      </c>
      <c r="Y2573" s="2">
        <f t="shared" si="330"/>
        <v>-0.10524944553777658</v>
      </c>
    </row>
    <row r="2574" spans="2:25" hidden="1" x14ac:dyDescent="0.25">
      <c r="B2574" s="1">
        <v>39659</v>
      </c>
      <c r="C2574" s="3">
        <v>1284.26</v>
      </c>
      <c r="D2574" s="2">
        <v>7.1808390803189083E-3</v>
      </c>
      <c r="E2574" s="2">
        <v>-5.9818009330740482E-2</v>
      </c>
      <c r="G2574" s="1">
        <v>39659</v>
      </c>
      <c r="H2574" s="3">
        <v>11583.69</v>
      </c>
      <c r="I2574" s="2">
        <f t="shared" si="323"/>
        <v>7.0350393915467159E-3</v>
      </c>
      <c r="J2574" s="2">
        <f t="shared" si="324"/>
        <v>-5.887571526708385E-2</v>
      </c>
      <c r="L2574" s="1">
        <v>39659</v>
      </c>
      <c r="M2574" s="3">
        <v>2329.7199999999998</v>
      </c>
      <c r="N2574" s="2">
        <f t="shared" si="325"/>
        <v>1.8868833714765472E-3</v>
      </c>
      <c r="O2574" s="2">
        <f t="shared" si="326"/>
        <v>-4.1316078832002542E-2</v>
      </c>
      <c r="Q2574" s="1">
        <v>39581</v>
      </c>
      <c r="R2574" s="3">
        <v>25552.77</v>
      </c>
      <c r="S2574" s="2">
        <f t="shared" si="327"/>
        <v>8.40198602360572E-3</v>
      </c>
      <c r="T2574" s="2">
        <f t="shared" si="328"/>
        <v>8.8440670044420355E-2</v>
      </c>
      <c r="V2574" s="1">
        <v>39556</v>
      </c>
      <c r="W2574" s="3">
        <v>13476.45</v>
      </c>
      <c r="X2574" s="2">
        <f t="shared" si="329"/>
        <v>2.5258065230747127E-3</v>
      </c>
      <c r="Y2574" s="2">
        <f t="shared" si="330"/>
        <v>-0.11027356636758659</v>
      </c>
    </row>
    <row r="2575" spans="2:25" hidden="1" x14ac:dyDescent="0.25">
      <c r="B2575" s="1">
        <v>39658</v>
      </c>
      <c r="C2575" s="3">
        <v>1263.2</v>
      </c>
      <c r="D2575" s="2">
        <v>1.0026758864768141E-2</v>
      </c>
      <c r="E2575" s="2">
        <v>-6.2568291345451194E-2</v>
      </c>
      <c r="G2575" s="1">
        <v>39658</v>
      </c>
      <c r="H2575" s="3">
        <v>11397.56</v>
      </c>
      <c r="I2575" s="2">
        <f t="shared" si="323"/>
        <v>1.027458305695008E-2</v>
      </c>
      <c r="J2575" s="2">
        <f t="shared" si="324"/>
        <v>-7.2670795889312759E-2</v>
      </c>
      <c r="L2575" s="1">
        <v>39658</v>
      </c>
      <c r="M2575" s="3">
        <v>2319.62</v>
      </c>
      <c r="N2575" s="2">
        <f t="shared" si="325"/>
        <v>1.0498222397059968E-2</v>
      </c>
      <c r="O2575" s="2">
        <f t="shared" si="326"/>
        <v>-4.9446245368479247E-2</v>
      </c>
      <c r="Q2575" s="1">
        <v>39577</v>
      </c>
      <c r="R2575" s="3">
        <v>25063.17</v>
      </c>
      <c r="S2575" s="2">
        <f t="shared" si="327"/>
        <v>-6.6482032125728405E-3</v>
      </c>
      <c r="T2575" s="2">
        <f t="shared" si="328"/>
        <v>8.2932449247349715E-2</v>
      </c>
      <c r="V2575" s="1">
        <v>39555</v>
      </c>
      <c r="W2575" s="3">
        <v>13398.3</v>
      </c>
      <c r="X2575" s="2">
        <f t="shared" si="329"/>
        <v>8.2517751733974E-3</v>
      </c>
      <c r="Y2575" s="2">
        <f t="shared" si="330"/>
        <v>-0.12012122329525052</v>
      </c>
    </row>
    <row r="2576" spans="2:25" hidden="1" x14ac:dyDescent="0.25">
      <c r="B2576" s="1">
        <v>39657</v>
      </c>
      <c r="C2576" s="3">
        <v>1234.3699999999999</v>
      </c>
      <c r="D2576" s="2">
        <v>-8.1524207961697088E-3</v>
      </c>
      <c r="E2576" s="2">
        <v>-7.9599142099250661E-2</v>
      </c>
      <c r="G2576" s="1">
        <v>39657</v>
      </c>
      <c r="H2576" s="3">
        <v>11131.08</v>
      </c>
      <c r="I2576" s="2">
        <f t="shared" si="323"/>
        <v>-9.2495154170267133E-3</v>
      </c>
      <c r="J2576" s="2">
        <f t="shared" si="324"/>
        <v>-9.2871671703490186E-2</v>
      </c>
      <c r="L2576" s="1">
        <v>39657</v>
      </c>
      <c r="M2576" s="3">
        <v>2264.2199999999998</v>
      </c>
      <c r="N2576" s="2">
        <f t="shared" si="325"/>
        <v>-8.7929895590996184E-3</v>
      </c>
      <c r="O2576" s="2">
        <f t="shared" si="326"/>
        <v>-6.8027239089502367E-2</v>
      </c>
      <c r="Q2576" s="1">
        <v>39576</v>
      </c>
      <c r="R2576" s="3">
        <v>25449.79</v>
      </c>
      <c r="S2576" s="2">
        <f t="shared" si="327"/>
        <v>-2.728936546070856E-3</v>
      </c>
      <c r="T2576" s="2">
        <f t="shared" si="328"/>
        <v>8.5607742181782354E-2</v>
      </c>
      <c r="V2576" s="1">
        <v>39554</v>
      </c>
      <c r="W2576" s="3">
        <v>13146.13</v>
      </c>
      <c r="X2576" s="2">
        <f t="shared" si="329"/>
        <v>5.1693808632768401E-3</v>
      </c>
      <c r="Y2576" s="2">
        <f t="shared" si="330"/>
        <v>-0.12492081425260278</v>
      </c>
    </row>
    <row r="2577" spans="2:25" hidden="1" x14ac:dyDescent="0.25">
      <c r="B2577" s="1">
        <v>39654</v>
      </c>
      <c r="C2577" s="3">
        <v>1257.76</v>
      </c>
      <c r="D2577" s="2">
        <v>1.8061749297705249E-3</v>
      </c>
      <c r="E2577" s="2">
        <v>-8.1699740549249417E-2</v>
      </c>
      <c r="G2577" s="1">
        <v>39654</v>
      </c>
      <c r="H2577" s="3">
        <v>11370.69</v>
      </c>
      <c r="I2577" s="2">
        <f t="shared" si="323"/>
        <v>8.185087929130987E-4</v>
      </c>
      <c r="J2577" s="2">
        <f t="shared" si="324"/>
        <v>-8.1470736092033577E-2</v>
      </c>
      <c r="L2577" s="1">
        <v>39654</v>
      </c>
      <c r="M2577" s="3">
        <v>2310.5300000000002</v>
      </c>
      <c r="N2577" s="2">
        <f t="shared" si="325"/>
        <v>5.7558124866552342E-3</v>
      </c>
      <c r="O2577" s="2">
        <f t="shared" si="326"/>
        <v>-5.7869283705528914E-2</v>
      </c>
      <c r="Q2577" s="1">
        <v>39575</v>
      </c>
      <c r="R2577" s="3">
        <v>25610.21</v>
      </c>
      <c r="S2577" s="2">
        <f t="shared" si="327"/>
        <v>-1.0916807165722261E-2</v>
      </c>
      <c r="T2577" s="2">
        <f t="shared" si="328"/>
        <v>8.9492918966519786E-2</v>
      </c>
      <c r="V2577" s="1">
        <v>39553</v>
      </c>
      <c r="W2577" s="3">
        <v>12990.58</v>
      </c>
      <c r="X2577" s="2">
        <f t="shared" si="329"/>
        <v>2.44973534787341E-3</v>
      </c>
      <c r="Y2577" s="2">
        <f t="shared" si="330"/>
        <v>-0.132581890991713</v>
      </c>
    </row>
    <row r="2578" spans="2:25" hidden="1" x14ac:dyDescent="0.25">
      <c r="B2578" s="1">
        <v>39653</v>
      </c>
      <c r="C2578" s="3">
        <v>1252.54</v>
      </c>
      <c r="D2578" s="2">
        <v>-1.0160781428581228E-2</v>
      </c>
      <c r="E2578" s="2">
        <v>-8.1484357060745541E-2</v>
      </c>
      <c r="G2578" s="1">
        <v>39653</v>
      </c>
      <c r="H2578" s="3">
        <v>11349.28</v>
      </c>
      <c r="I2578" s="2">
        <f t="shared" si="323"/>
        <v>-1.0700270335852163E-2</v>
      </c>
      <c r="J2578" s="2">
        <f t="shared" si="324"/>
        <v>-8.9400998571485923E-2</v>
      </c>
      <c r="L2578" s="1">
        <v>39653</v>
      </c>
      <c r="M2578" s="3">
        <v>2280.11</v>
      </c>
      <c r="N2578" s="2">
        <f t="shared" si="325"/>
        <v>-8.6315049532041613E-3</v>
      </c>
      <c r="O2578" s="2">
        <f t="shared" si="326"/>
        <v>-7.1890110312308797E-2</v>
      </c>
      <c r="Q2578" s="1">
        <v>39574</v>
      </c>
      <c r="R2578" s="3">
        <v>26262.13</v>
      </c>
      <c r="S2578" s="2">
        <f t="shared" si="327"/>
        <v>1.2947838139444532E-3</v>
      </c>
      <c r="T2578" s="2">
        <f t="shared" si="328"/>
        <v>0.1037462325395225</v>
      </c>
      <c r="V2578" s="1">
        <v>39552</v>
      </c>
      <c r="W2578" s="3">
        <v>12917.51</v>
      </c>
      <c r="X2578" s="2">
        <f t="shared" si="329"/>
        <v>-1.3447016882409632E-2</v>
      </c>
      <c r="Y2578" s="2">
        <f t="shared" si="330"/>
        <v>-0.12846972018098288</v>
      </c>
    </row>
    <row r="2579" spans="2:25" hidden="1" x14ac:dyDescent="0.25">
      <c r="B2579" s="1">
        <v>39652</v>
      </c>
      <c r="C2579" s="3">
        <v>1282.19</v>
      </c>
      <c r="D2579" s="2">
        <v>1.7614881670347767E-3</v>
      </c>
      <c r="E2579" s="2">
        <v>-8.0010864633376852E-2</v>
      </c>
      <c r="G2579" s="1">
        <v>39652</v>
      </c>
      <c r="H2579" s="3">
        <v>11632.38</v>
      </c>
      <c r="I2579" s="2">
        <f t="shared" si="323"/>
        <v>1.1170039417345234E-3</v>
      </c>
      <c r="J2579" s="2">
        <f t="shared" si="324"/>
        <v>-7.5815056609831843E-2</v>
      </c>
      <c r="L2579" s="1">
        <v>39652</v>
      </c>
      <c r="M2579" s="3">
        <v>2325.88</v>
      </c>
      <c r="N2579" s="2">
        <f t="shared" si="325"/>
        <v>4.11236940121681E-3</v>
      </c>
      <c r="O2579" s="2">
        <f t="shared" si="326"/>
        <v>-6.277732816551182E-2</v>
      </c>
      <c r="Q2579" s="1">
        <v>39573</v>
      </c>
      <c r="R2579" s="3">
        <v>26183.95</v>
      </c>
      <c r="S2579" s="2">
        <f t="shared" si="327"/>
        <v>-9.4554926298853694E-4</v>
      </c>
      <c r="T2579" s="2">
        <f t="shared" si="328"/>
        <v>0.10865010047221729</v>
      </c>
      <c r="V2579" s="1">
        <v>39549</v>
      </c>
      <c r="W2579" s="3">
        <v>13323.73</v>
      </c>
      <c r="X2579" s="2">
        <f t="shared" si="329"/>
        <v>1.251370388996962E-2</v>
      </c>
      <c r="Y2579" s="2">
        <f t="shared" si="330"/>
        <v>-0.11941416489698503</v>
      </c>
    </row>
    <row r="2580" spans="2:25" hidden="1" x14ac:dyDescent="0.25">
      <c r="B2580" s="1">
        <v>39651</v>
      </c>
      <c r="C2580" s="3">
        <v>1277</v>
      </c>
      <c r="D2580" s="2">
        <v>5.8203521458523658E-3</v>
      </c>
      <c r="E2580" s="2">
        <v>-7.9659941721653166E-2</v>
      </c>
      <c r="G2580" s="1">
        <v>39651</v>
      </c>
      <c r="H2580" s="3">
        <v>11602.5</v>
      </c>
      <c r="I2580" s="2">
        <f t="shared" si="323"/>
        <v>5.0888878119541023E-3</v>
      </c>
      <c r="J2580" s="2">
        <f t="shared" si="324"/>
        <v>-8.1589177025050336E-2</v>
      </c>
      <c r="L2580" s="1">
        <v>39651</v>
      </c>
      <c r="M2580" s="3">
        <v>2303.96</v>
      </c>
      <c r="N2580" s="2">
        <f t="shared" si="325"/>
        <v>4.6296226960875781E-3</v>
      </c>
      <c r="O2580" s="2">
        <f t="shared" si="326"/>
        <v>-7.2100355819827003E-2</v>
      </c>
      <c r="Q2580" s="1">
        <v>39570</v>
      </c>
      <c r="R2580" s="3">
        <v>26241.02</v>
      </c>
      <c r="S2580" s="2">
        <f t="shared" si="327"/>
        <v>8.1132561871393016E-3</v>
      </c>
      <c r="T2580" s="2">
        <f t="shared" si="328"/>
        <v>0.11107880939985298</v>
      </c>
      <c r="V2580" s="1">
        <v>39548</v>
      </c>
      <c r="W2580" s="3">
        <v>12945.3</v>
      </c>
      <c r="X2580" s="2">
        <f t="shared" si="329"/>
        <v>-5.5531777207722139E-3</v>
      </c>
      <c r="Y2580" s="2">
        <f t="shared" si="330"/>
        <v>-0.13512615055189262</v>
      </c>
    </row>
    <row r="2581" spans="2:25" hidden="1" x14ac:dyDescent="0.25">
      <c r="B2581" s="1">
        <v>39650</v>
      </c>
      <c r="C2581" s="3">
        <v>1260</v>
      </c>
      <c r="D2581" s="2">
        <v>-2.3431792600268569E-4</v>
      </c>
      <c r="E2581" s="2">
        <v>-9.0823281933408564E-2</v>
      </c>
      <c r="G2581" s="1">
        <v>39650</v>
      </c>
      <c r="H2581" s="3">
        <v>11467.34</v>
      </c>
      <c r="I2581" s="2">
        <f t="shared" si="323"/>
        <v>-1.1055987035164111E-3</v>
      </c>
      <c r="J2581" s="2">
        <f t="shared" si="324"/>
        <v>-8.4121007661525138E-2</v>
      </c>
      <c r="L2581" s="1">
        <v>39650</v>
      </c>
      <c r="M2581" s="3">
        <v>2279.5300000000002</v>
      </c>
      <c r="N2581" s="2">
        <f t="shared" si="325"/>
        <v>-6.1874677737186609E-4</v>
      </c>
      <c r="O2581" s="2">
        <f t="shared" si="326"/>
        <v>-7.343641085339403E-2</v>
      </c>
      <c r="Q2581" s="1">
        <v>39568</v>
      </c>
      <c r="R2581" s="3">
        <v>25755.35</v>
      </c>
      <c r="S2581" s="2">
        <f t="shared" si="327"/>
        <v>-2.6695122217388688E-3</v>
      </c>
      <c r="T2581" s="2">
        <f t="shared" si="328"/>
        <v>9.855255249152832E-2</v>
      </c>
      <c r="V2581" s="1">
        <v>39547</v>
      </c>
      <c r="W2581" s="3">
        <v>13111.89</v>
      </c>
      <c r="X2581" s="2">
        <f t="shared" si="329"/>
        <v>-4.5646749921315006E-3</v>
      </c>
      <c r="Y2581" s="2">
        <f t="shared" si="330"/>
        <v>-0.12944072320889596</v>
      </c>
    </row>
    <row r="2582" spans="2:25" hidden="1" x14ac:dyDescent="0.25">
      <c r="B2582" s="1">
        <v>39647</v>
      </c>
      <c r="C2582" s="3">
        <v>1260.68</v>
      </c>
      <c r="D2582" s="2">
        <v>1.2403491832447056E-4</v>
      </c>
      <c r="E2582" s="2">
        <v>-8.8652379451418795E-2</v>
      </c>
      <c r="G2582" s="1">
        <v>39647</v>
      </c>
      <c r="H2582" s="3">
        <v>11496.57</v>
      </c>
      <c r="I2582" s="2">
        <f t="shared" si="323"/>
        <v>1.8895048154309207E-3</v>
      </c>
      <c r="J2582" s="2">
        <f t="shared" si="324"/>
        <v>-8.4676301317355623E-2</v>
      </c>
      <c r="L2582" s="1">
        <v>39647</v>
      </c>
      <c r="M2582" s="3">
        <v>2282.7800000000002</v>
      </c>
      <c r="N2582" s="2">
        <f t="shared" si="325"/>
        <v>-5.5801202506411589E-3</v>
      </c>
      <c r="O2582" s="2">
        <f t="shared" si="326"/>
        <v>-7.4872063824139121E-2</v>
      </c>
      <c r="Q2582" s="1">
        <v>39567</v>
      </c>
      <c r="R2582" s="3">
        <v>25914.15</v>
      </c>
      <c r="S2582" s="2">
        <f t="shared" si="327"/>
        <v>4.173871290503995E-3</v>
      </c>
      <c r="T2582" s="2">
        <f t="shared" si="328"/>
        <v>9.8253434821019822E-2</v>
      </c>
      <c r="V2582" s="1">
        <v>39546</v>
      </c>
      <c r="W2582" s="3">
        <v>13250.43</v>
      </c>
      <c r="X2582" s="2">
        <f t="shared" si="329"/>
        <v>-6.499738742808802E-3</v>
      </c>
      <c r="Y2582" s="2">
        <f t="shared" si="330"/>
        <v>-0.12681568249978584</v>
      </c>
    </row>
    <row r="2583" spans="2:25" hidden="1" x14ac:dyDescent="0.25">
      <c r="B2583" s="1">
        <v>39646</v>
      </c>
      <c r="C2583" s="3">
        <v>1260.32</v>
      </c>
      <c r="D2583" s="2">
        <v>5.1859157187079379E-3</v>
      </c>
      <c r="E2583" s="2">
        <v>-8.9674314469325542E-2</v>
      </c>
      <c r="G2583" s="1">
        <v>39646</v>
      </c>
      <c r="H2583" s="3">
        <v>11446.66</v>
      </c>
      <c r="I2583" s="2">
        <f t="shared" si="323"/>
        <v>7.9402924005662918E-3</v>
      </c>
      <c r="J2583" s="2">
        <f t="shared" si="324"/>
        <v>-8.592593294731192E-2</v>
      </c>
      <c r="L2583" s="1">
        <v>39646</v>
      </c>
      <c r="M2583" s="3">
        <v>2312.3000000000002</v>
      </c>
      <c r="N2583" s="2">
        <f t="shared" si="325"/>
        <v>5.1864851974146621E-3</v>
      </c>
      <c r="O2583" s="2">
        <f t="shared" si="326"/>
        <v>-6.6889903499781619E-2</v>
      </c>
      <c r="Q2583" s="1">
        <v>39566</v>
      </c>
      <c r="R2583" s="3">
        <v>25666.29</v>
      </c>
      <c r="S2583" s="2">
        <f t="shared" si="327"/>
        <v>2.5372277462385189E-3</v>
      </c>
      <c r="T2583" s="2">
        <f t="shared" si="328"/>
        <v>9.6830746235532519E-2</v>
      </c>
      <c r="V2583" s="1">
        <v>39545</v>
      </c>
      <c r="W2583" s="3">
        <v>13450.23</v>
      </c>
      <c r="X2583" s="2">
        <f t="shared" si="329"/>
        <v>5.0995185787738942E-3</v>
      </c>
      <c r="Y2583" s="2">
        <f t="shared" si="330"/>
        <v>-0.11393046135305201</v>
      </c>
    </row>
    <row r="2584" spans="2:25" hidden="1" x14ac:dyDescent="0.25">
      <c r="B2584" s="1">
        <v>39645</v>
      </c>
      <c r="C2584" s="3">
        <v>1245.3599999999999</v>
      </c>
      <c r="D2584" s="2">
        <v>1.07508056253636E-2</v>
      </c>
      <c r="E2584" s="2">
        <v>-9.4902273740619325E-2</v>
      </c>
      <c r="G2584" s="1">
        <v>39645</v>
      </c>
      <c r="H2584" s="3">
        <v>11239.28</v>
      </c>
      <c r="I2584" s="2">
        <f t="shared" si="323"/>
        <v>1.0827299740532615E-2</v>
      </c>
      <c r="J2584" s="2">
        <f t="shared" si="324"/>
        <v>-9.2502770936555553E-2</v>
      </c>
      <c r="L2584" s="1">
        <v>39645</v>
      </c>
      <c r="M2584" s="3">
        <v>2284.85</v>
      </c>
      <c r="N2584" s="2">
        <f t="shared" si="325"/>
        <v>1.3344776214955077E-2</v>
      </c>
      <c r="O2584" s="2">
        <f t="shared" si="326"/>
        <v>-7.3630561785026985E-2</v>
      </c>
      <c r="Q2584" s="1">
        <v>39563</v>
      </c>
      <c r="R2584" s="3">
        <v>25516.78</v>
      </c>
      <c r="S2584" s="2">
        <f t="shared" si="327"/>
        <v>-2.7823411367328098E-3</v>
      </c>
      <c r="T2584" s="2">
        <f t="shared" si="328"/>
        <v>9.3532465165890338E-2</v>
      </c>
      <c r="V2584" s="1">
        <v>39542</v>
      </c>
      <c r="W2584" s="3">
        <v>13293.22</v>
      </c>
      <c r="X2584" s="2">
        <f t="shared" si="329"/>
        <v>-3.1471412825923922E-3</v>
      </c>
      <c r="Y2584" s="2">
        <f t="shared" si="330"/>
        <v>-0.11919487579784226</v>
      </c>
    </row>
    <row r="2585" spans="2:25" hidden="1" x14ac:dyDescent="0.25">
      <c r="B2585" s="1">
        <v>39644</v>
      </c>
      <c r="C2585" s="3">
        <v>1214.9100000000001</v>
      </c>
      <c r="D2585" s="2">
        <v>-4.7603450667010501E-3</v>
      </c>
      <c r="E2585" s="2">
        <v>-0.10648750206744836</v>
      </c>
      <c r="G2585" s="1">
        <v>39644</v>
      </c>
      <c r="H2585" s="3">
        <v>10962.54</v>
      </c>
      <c r="I2585" s="2">
        <f t="shared" si="323"/>
        <v>-3.6550199539857752E-3</v>
      </c>
      <c r="J2585" s="2">
        <f t="shared" si="324"/>
        <v>-0.10190624434112143</v>
      </c>
      <c r="L2585" s="1">
        <v>39644</v>
      </c>
      <c r="M2585" s="3">
        <v>2215.71</v>
      </c>
      <c r="N2585" s="2">
        <f t="shared" si="325"/>
        <v>5.5701669505082356E-4</v>
      </c>
      <c r="O2585" s="2">
        <f t="shared" si="326"/>
        <v>-8.6129027445043319E-2</v>
      </c>
      <c r="Q2585" s="1">
        <v>39562</v>
      </c>
      <c r="R2585" s="3">
        <v>25680.78</v>
      </c>
      <c r="S2585" s="2">
        <f t="shared" si="327"/>
        <v>6.6724323945302954E-3</v>
      </c>
      <c r="T2585" s="2">
        <f t="shared" si="328"/>
        <v>9.6657558929621717E-2</v>
      </c>
      <c r="V2585" s="1">
        <v>39541</v>
      </c>
      <c r="W2585" s="3">
        <v>13389.9</v>
      </c>
      <c r="X2585" s="2">
        <f t="shared" si="329"/>
        <v>6.5536112070205864E-3</v>
      </c>
      <c r="Y2585" s="2">
        <f t="shared" si="330"/>
        <v>-0.11735351300078559</v>
      </c>
    </row>
    <row r="2586" spans="2:25" hidden="1" x14ac:dyDescent="0.25">
      <c r="B2586" s="1">
        <v>39643</v>
      </c>
      <c r="C2586" s="3">
        <v>1228.3</v>
      </c>
      <c r="D2586" s="2">
        <v>-3.9385754541639553E-3</v>
      </c>
      <c r="E2586" s="2">
        <v>-0.10038233074510021</v>
      </c>
      <c r="G2586" s="1">
        <v>39643</v>
      </c>
      <c r="H2586" s="3">
        <v>11055.19</v>
      </c>
      <c r="I2586" s="2">
        <f t="shared" si="323"/>
        <v>-1.7778951323281094E-3</v>
      </c>
      <c r="J2586" s="2">
        <f t="shared" si="324"/>
        <v>-8.9265435267778276E-2</v>
      </c>
      <c r="L2586" s="1">
        <v>39643</v>
      </c>
      <c r="M2586" s="3">
        <v>2212.87</v>
      </c>
      <c r="N2586" s="2">
        <f t="shared" si="325"/>
        <v>-5.1137096709839075E-3</v>
      </c>
      <c r="O2586" s="2">
        <f t="shared" si="326"/>
        <v>-7.8583227461061805E-2</v>
      </c>
      <c r="Q2586" s="1">
        <v>39561</v>
      </c>
      <c r="R2586" s="3">
        <v>25289.24</v>
      </c>
      <c r="S2586" s="2">
        <f t="shared" si="327"/>
        <v>6.0541306352749919E-3</v>
      </c>
      <c r="T2586" s="2">
        <f t="shared" si="328"/>
        <v>8.9773487604873553E-2</v>
      </c>
      <c r="V2586" s="1">
        <v>39540</v>
      </c>
      <c r="W2586" s="3">
        <v>13189.36</v>
      </c>
      <c r="X2586" s="2">
        <f t="shared" si="329"/>
        <v>1.7912844026855754E-2</v>
      </c>
      <c r="Y2586" s="2">
        <f t="shared" si="330"/>
        <v>-0.11641555107379982</v>
      </c>
    </row>
    <row r="2587" spans="2:25" hidden="1" x14ac:dyDescent="0.25">
      <c r="B2587" s="1">
        <v>39640</v>
      </c>
      <c r="C2587" s="3">
        <v>1239.49</v>
      </c>
      <c r="D2587" s="2">
        <v>-4.8431981168532007E-3</v>
      </c>
      <c r="E2587" s="2">
        <v>-8.8246123183083044E-2</v>
      </c>
      <c r="G2587" s="1">
        <v>39640</v>
      </c>
      <c r="H2587" s="3">
        <v>11100.54</v>
      </c>
      <c r="I2587" s="2">
        <f t="shared" si="323"/>
        <v>-4.9977492439701393E-3</v>
      </c>
      <c r="J2587" s="2">
        <f t="shared" si="324"/>
        <v>-8.5044347874262405E-2</v>
      </c>
      <c r="L2587" s="1">
        <v>39640</v>
      </c>
      <c r="M2587" s="3">
        <v>2239.08</v>
      </c>
      <c r="N2587" s="2">
        <f t="shared" si="325"/>
        <v>-3.625475497868025E-3</v>
      </c>
      <c r="O2587" s="2">
        <f t="shared" si="326"/>
        <v>-7.1396109526916052E-2</v>
      </c>
      <c r="Q2587" s="1">
        <v>39560</v>
      </c>
      <c r="R2587" s="3">
        <v>24939.15</v>
      </c>
      <c r="S2587" s="2">
        <f t="shared" si="327"/>
        <v>3.8038424549362792E-3</v>
      </c>
      <c r="T2587" s="2">
        <f t="shared" si="328"/>
        <v>8.9391813692202435E-2</v>
      </c>
      <c r="V2587" s="1">
        <v>39539</v>
      </c>
      <c r="W2587" s="3">
        <v>12656.42</v>
      </c>
      <c r="X2587" s="2">
        <f t="shared" si="329"/>
        <v>4.5144201328256505E-3</v>
      </c>
      <c r="Y2587" s="2">
        <f t="shared" si="330"/>
        <v>-0.12886321997509342</v>
      </c>
    </row>
    <row r="2588" spans="2:25" hidden="1" x14ac:dyDescent="0.25">
      <c r="B2588" s="1">
        <v>39639</v>
      </c>
      <c r="C2588" s="3">
        <v>1253.3900000000001</v>
      </c>
      <c r="D2588" s="2">
        <v>3.0250250341189973E-3</v>
      </c>
      <c r="E2588" s="2">
        <v>-8.0925233971718843E-2</v>
      </c>
      <c r="G2588" s="1">
        <v>39639</v>
      </c>
      <c r="H2588" s="3">
        <v>11229.02</v>
      </c>
      <c r="I2588" s="2">
        <f t="shared" si="323"/>
        <v>3.1667118758057417E-3</v>
      </c>
      <c r="J2588" s="2">
        <f t="shared" si="324"/>
        <v>-8.4789841525975337E-2</v>
      </c>
      <c r="L2588" s="1">
        <v>39639</v>
      </c>
      <c r="M2588" s="3">
        <v>2257.85</v>
      </c>
      <c r="N2588" s="2">
        <f t="shared" si="325"/>
        <v>4.4389339748734085E-3</v>
      </c>
      <c r="O2588" s="2">
        <f t="shared" si="326"/>
        <v>-7.2819428250252283E-2</v>
      </c>
      <c r="Q2588" s="1">
        <v>39559</v>
      </c>
      <c r="R2588" s="3">
        <v>24721.67</v>
      </c>
      <c r="S2588" s="2">
        <f t="shared" si="327"/>
        <v>9.3022809839384771E-3</v>
      </c>
      <c r="T2588" s="2">
        <f t="shared" si="328"/>
        <v>7.5493083884121556E-2</v>
      </c>
      <c r="V2588" s="1">
        <v>39538</v>
      </c>
      <c r="W2588" s="3">
        <v>12525.54</v>
      </c>
      <c r="X2588" s="2">
        <f t="shared" si="329"/>
        <v>-1.0107488554394086E-2</v>
      </c>
      <c r="Y2588" s="2">
        <f t="shared" si="330"/>
        <v>-0.13993950317372431</v>
      </c>
    </row>
    <row r="2589" spans="2:25" hidden="1" x14ac:dyDescent="0.25">
      <c r="B2589" s="1">
        <v>39638</v>
      </c>
      <c r="C2589" s="3">
        <v>1244.69</v>
      </c>
      <c r="D2589" s="2">
        <v>-1.0005948425354443E-2</v>
      </c>
      <c r="E2589" s="2">
        <v>-9.0155040524305619E-2</v>
      </c>
      <c r="G2589" s="1">
        <v>39638</v>
      </c>
      <c r="H2589" s="3">
        <v>11147.44</v>
      </c>
      <c r="I2589" s="2">
        <f t="shared" si="323"/>
        <v>-9.1277549273443264E-3</v>
      </c>
      <c r="J2589" s="2">
        <f t="shared" si="324"/>
        <v>-8.673658713803771E-2</v>
      </c>
      <c r="L2589" s="1">
        <v>39638</v>
      </c>
      <c r="M2589" s="3">
        <v>2234.89</v>
      </c>
      <c r="N2589" s="2">
        <f t="shared" si="325"/>
        <v>-1.1420553034437168E-2</v>
      </c>
      <c r="O2589" s="2">
        <f t="shared" si="326"/>
        <v>-7.6687064452490711E-2</v>
      </c>
      <c r="Q2589" s="1">
        <v>39556</v>
      </c>
      <c r="R2589" s="3">
        <v>24197.78</v>
      </c>
      <c r="S2589" s="2">
        <f t="shared" si="327"/>
        <v>-1.0966544807255625E-3</v>
      </c>
      <c r="T2589" s="2">
        <f t="shared" si="328"/>
        <v>6.5950072078393693E-2</v>
      </c>
      <c r="V2589" s="1">
        <v>39535</v>
      </c>
      <c r="W2589" s="3">
        <v>12820.47</v>
      </c>
      <c r="X2589" s="2">
        <f t="shared" si="329"/>
        <v>7.3755677325243671E-3</v>
      </c>
      <c r="Y2589" s="2">
        <f t="shared" si="330"/>
        <v>-0.12923597120817465</v>
      </c>
    </row>
    <row r="2590" spans="2:25" hidden="1" x14ac:dyDescent="0.25">
      <c r="B2590" s="1">
        <v>39637</v>
      </c>
      <c r="C2590" s="3">
        <v>1273.7</v>
      </c>
      <c r="D2590" s="2">
        <v>7.355300267558134E-3</v>
      </c>
      <c r="E2590" s="2">
        <v>-7.9749159197261568E-2</v>
      </c>
      <c r="G2590" s="1">
        <v>39637</v>
      </c>
      <c r="H2590" s="3">
        <v>11384.21</v>
      </c>
      <c r="I2590" s="2">
        <f t="shared" si="323"/>
        <v>5.8473502577168109E-3</v>
      </c>
      <c r="J2590" s="2">
        <f t="shared" si="324"/>
        <v>-7.6143792138648511E-2</v>
      </c>
      <c r="L2590" s="1">
        <v>39637</v>
      </c>
      <c r="M2590" s="3">
        <v>2294.44</v>
      </c>
      <c r="N2590" s="2">
        <f t="shared" si="325"/>
        <v>9.7854770523088941E-3</v>
      </c>
      <c r="O2590" s="2">
        <f t="shared" si="326"/>
        <v>-6.3657636806411552E-2</v>
      </c>
      <c r="Q2590" s="1">
        <v>39555</v>
      </c>
      <c r="R2590" s="3">
        <v>24258.959999999999</v>
      </c>
      <c r="S2590" s="2">
        <f t="shared" si="327"/>
        <v>6.8678647600371474E-3</v>
      </c>
      <c r="T2590" s="2">
        <f t="shared" si="328"/>
        <v>6.7696504132462615E-2</v>
      </c>
      <c r="V2590" s="1">
        <v>39534</v>
      </c>
      <c r="W2590" s="3">
        <v>12604.58</v>
      </c>
      <c r="X2590" s="2">
        <f t="shared" si="329"/>
        <v>-3.5020050030854528E-3</v>
      </c>
      <c r="Y2590" s="2">
        <f t="shared" si="330"/>
        <v>-0.136379788860337</v>
      </c>
    </row>
    <row r="2591" spans="2:25" hidden="1" x14ac:dyDescent="0.25">
      <c r="B2591" s="1">
        <v>39636</v>
      </c>
      <c r="C2591" s="3">
        <v>1252.31</v>
      </c>
      <c r="D2591" s="2">
        <v>-3.6571147066862758E-3</v>
      </c>
      <c r="E2591" s="2">
        <v>-8.5671893510130326E-2</v>
      </c>
      <c r="G2591" s="1">
        <v>39636</v>
      </c>
      <c r="H2591" s="3">
        <v>11231.96</v>
      </c>
      <c r="I2591" s="2">
        <f t="shared" si="323"/>
        <v>-2.1822280577173648E-3</v>
      </c>
      <c r="J2591" s="2">
        <f t="shared" si="324"/>
        <v>-8.2357866000070848E-2</v>
      </c>
      <c r="L2591" s="1">
        <v>39636</v>
      </c>
      <c r="M2591" s="3">
        <v>2243.3200000000002</v>
      </c>
      <c r="N2591" s="2">
        <f t="shared" si="325"/>
        <v>-3.9862173704186216E-4</v>
      </c>
      <c r="O2591" s="2">
        <f t="shared" si="326"/>
        <v>-7.15262383164708E-2</v>
      </c>
      <c r="Q2591" s="1">
        <v>39554</v>
      </c>
      <c r="R2591" s="3">
        <v>23878.35</v>
      </c>
      <c r="S2591" s="2">
        <f t="shared" si="327"/>
        <v>-4.1775449160272847E-4</v>
      </c>
      <c r="T2591" s="2">
        <f t="shared" si="328"/>
        <v>6.9632654351031484E-2</v>
      </c>
      <c r="V2591" s="1">
        <v>39533</v>
      </c>
      <c r="W2591" s="3">
        <v>12706.63</v>
      </c>
      <c r="X2591" s="2">
        <f t="shared" si="329"/>
        <v>-1.3169523550655706E-3</v>
      </c>
      <c r="Y2591" s="2">
        <f t="shared" si="330"/>
        <v>-0.13564565409889118</v>
      </c>
    </row>
    <row r="2592" spans="2:25" hidden="1" x14ac:dyDescent="0.25">
      <c r="B2592" s="1">
        <v>39632</v>
      </c>
      <c r="C2592" s="3">
        <v>1262.9000000000001</v>
      </c>
      <c r="D2592" s="2">
        <v>4.7482308389801595E-4</v>
      </c>
      <c r="E2592" s="2">
        <v>-8.1863857030797585E-2</v>
      </c>
      <c r="G2592" s="1">
        <v>39632</v>
      </c>
      <c r="H2592" s="3">
        <v>11288.54</v>
      </c>
      <c r="I2592" s="2">
        <f t="shared" si="323"/>
        <v>2.8187492786992414E-3</v>
      </c>
      <c r="J2592" s="2">
        <f t="shared" si="324"/>
        <v>-7.883428099212722E-2</v>
      </c>
      <c r="L2592" s="1">
        <v>39632</v>
      </c>
      <c r="M2592" s="3">
        <v>2245.38</v>
      </c>
      <c r="N2592" s="2">
        <f t="shared" si="325"/>
        <v>-1.1743855947661936E-3</v>
      </c>
      <c r="O2592" s="2">
        <f t="shared" si="326"/>
        <v>-6.9045533783040222E-2</v>
      </c>
      <c r="Q2592" s="1">
        <v>39553</v>
      </c>
      <c r="R2592" s="3">
        <v>23901.33</v>
      </c>
      <c r="S2592" s="2">
        <f t="shared" si="327"/>
        <v>1.6407852701721083E-3</v>
      </c>
      <c r="T2592" s="2">
        <f t="shared" si="328"/>
        <v>6.9213413414469988E-2</v>
      </c>
      <c r="V2592" s="1">
        <v>39532</v>
      </c>
      <c r="W2592" s="3">
        <v>12745.22</v>
      </c>
      <c r="X2592" s="2">
        <f t="shared" si="329"/>
        <v>9.1296191226821269E-3</v>
      </c>
      <c r="Y2592" s="2">
        <f t="shared" si="330"/>
        <v>-0.13823534818116923</v>
      </c>
    </row>
    <row r="2593" spans="2:25" hidden="1" x14ac:dyDescent="0.25">
      <c r="B2593" s="1">
        <v>39631</v>
      </c>
      <c r="C2593" s="3">
        <v>1261.52</v>
      </c>
      <c r="D2593" s="2">
        <v>-7.9785689243543709E-3</v>
      </c>
      <c r="E2593" s="2">
        <v>-8.0786556804738785E-2</v>
      </c>
      <c r="G2593" s="1">
        <v>39631</v>
      </c>
      <c r="H2593" s="3">
        <v>11215.51</v>
      </c>
      <c r="I2593" s="2">
        <f t="shared" si="323"/>
        <v>-6.4094748557895365E-3</v>
      </c>
      <c r="J2593" s="2">
        <f t="shared" si="324"/>
        <v>-7.7565056125584439E-2</v>
      </c>
      <c r="L2593" s="1">
        <v>39631</v>
      </c>
      <c r="M2593" s="3">
        <v>2251.46</v>
      </c>
      <c r="N2593" s="2">
        <f t="shared" si="325"/>
        <v>-1.0201041682736669E-2</v>
      </c>
      <c r="O2593" s="2">
        <f t="shared" si="326"/>
        <v>-6.3048304910817921E-2</v>
      </c>
      <c r="Q2593" s="1">
        <v>39552</v>
      </c>
      <c r="R2593" s="3">
        <v>23811.200000000001</v>
      </c>
      <c r="S2593" s="2">
        <f t="shared" si="327"/>
        <v>-1.5348959708976978E-2</v>
      </c>
      <c r="T2593" s="2">
        <f t="shared" si="328"/>
        <v>6.6100075712371503E-2</v>
      </c>
      <c r="V2593" s="1">
        <v>39531</v>
      </c>
      <c r="W2593" s="3">
        <v>12480.09</v>
      </c>
      <c r="X2593" s="2">
        <f t="shared" si="329"/>
        <v>-8.6292912587295357E-5</v>
      </c>
      <c r="Y2593" s="2">
        <f t="shared" si="330"/>
        <v>-0.14633886635294305</v>
      </c>
    </row>
    <row r="2594" spans="2:25" hidden="1" x14ac:dyDescent="0.25">
      <c r="B2594" s="1">
        <v>39630</v>
      </c>
      <c r="C2594" s="3">
        <v>1284.9100000000001</v>
      </c>
      <c r="D2594" s="2">
        <v>1.6627394418393692E-3</v>
      </c>
      <c r="E2594" s="2">
        <v>-6.8187392836600857E-2</v>
      </c>
      <c r="G2594" s="1">
        <v>39630</v>
      </c>
      <c r="H2594" s="3">
        <v>11382.26</v>
      </c>
      <c r="I2594" s="2">
        <f t="shared" si="323"/>
        <v>1.2322576177303554E-3</v>
      </c>
      <c r="J2594" s="2">
        <f t="shared" si="324"/>
        <v>-7.1597792536309143E-2</v>
      </c>
      <c r="L2594" s="1">
        <v>39630</v>
      </c>
      <c r="M2594" s="3">
        <v>2304.9699999999998</v>
      </c>
      <c r="N2594" s="2">
        <f t="shared" si="325"/>
        <v>2.2650105551649011E-3</v>
      </c>
      <c r="O2594" s="2">
        <f t="shared" si="326"/>
        <v>-5.3703919287935997E-2</v>
      </c>
      <c r="Q2594" s="1">
        <v>39549</v>
      </c>
      <c r="R2594" s="3">
        <v>24667.79</v>
      </c>
      <c r="S2594" s="2">
        <f t="shared" si="327"/>
        <v>8.5464423938046083E-3</v>
      </c>
      <c r="T2594" s="2">
        <f t="shared" si="328"/>
        <v>8.3611288251457472E-2</v>
      </c>
      <c r="V2594" s="1">
        <v>39528</v>
      </c>
      <c r="W2594" s="3">
        <v>12482.57</v>
      </c>
      <c r="X2594" s="2">
        <f t="shared" si="329"/>
        <v>7.7979538512222245E-3</v>
      </c>
      <c r="Y2594" s="2">
        <f t="shared" si="330"/>
        <v>-0.14472419539708464</v>
      </c>
    </row>
    <row r="2595" spans="2:25" hidden="1" x14ac:dyDescent="0.25">
      <c r="B2595" s="1">
        <v>39629</v>
      </c>
      <c r="C2595" s="3">
        <v>1280</v>
      </c>
      <c r="D2595" s="2">
        <v>5.5000207530995842E-4</v>
      </c>
      <c r="E2595" s="2">
        <v>-7.0531365080342259E-2</v>
      </c>
      <c r="G2595" s="1">
        <v>39629</v>
      </c>
      <c r="H2595" s="3">
        <v>11350.01</v>
      </c>
      <c r="I2595" s="2">
        <f t="shared" si="323"/>
        <v>1.3394394371563418E-4</v>
      </c>
      <c r="J2595" s="2">
        <f t="shared" si="324"/>
        <v>-7.3006355858125122E-2</v>
      </c>
      <c r="L2595" s="1">
        <v>39629</v>
      </c>
      <c r="M2595" s="3">
        <v>2292.98</v>
      </c>
      <c r="N2595" s="2">
        <f t="shared" si="325"/>
        <v>-4.2689006953188832E-3</v>
      </c>
      <c r="O2595" s="2">
        <f t="shared" si="326"/>
        <v>-5.5465807511240472E-2</v>
      </c>
      <c r="Q2595" s="1">
        <v>39548</v>
      </c>
      <c r="R2595" s="3">
        <v>24187.1</v>
      </c>
      <c r="S2595" s="2">
        <f t="shared" si="327"/>
        <v>3.651863416212024E-3</v>
      </c>
      <c r="T2595" s="2">
        <f t="shared" si="328"/>
        <v>7.802371853775189E-2</v>
      </c>
      <c r="V2595" s="1">
        <v>39526</v>
      </c>
      <c r="W2595" s="3">
        <v>12260.44</v>
      </c>
      <c r="X2595" s="2">
        <f t="shared" si="329"/>
        <v>1.0623843990249413E-2</v>
      </c>
      <c r="Y2595" s="2">
        <f t="shared" si="330"/>
        <v>-0.14609220695049621</v>
      </c>
    </row>
    <row r="2596" spans="2:25" hidden="1" x14ac:dyDescent="0.25">
      <c r="B2596" s="1">
        <v>39626</v>
      </c>
      <c r="C2596" s="3">
        <v>1278.3800000000001</v>
      </c>
      <c r="D2596" s="2">
        <v>-1.6174607154380868E-3</v>
      </c>
      <c r="E2596" s="2">
        <v>-7.1263041116966908E-2</v>
      </c>
      <c r="G2596" s="1">
        <v>39626</v>
      </c>
      <c r="H2596" s="3">
        <v>11346.51</v>
      </c>
      <c r="I2596" s="2">
        <f t="shared" si="323"/>
        <v>-4.0728864830901369E-3</v>
      </c>
      <c r="J2596" s="2">
        <f t="shared" si="324"/>
        <v>-7.0217342083396958E-2</v>
      </c>
      <c r="L2596" s="1">
        <v>39626</v>
      </c>
      <c r="M2596" s="3">
        <v>2315.63</v>
      </c>
      <c r="N2596" s="2">
        <f t="shared" si="325"/>
        <v>-1.075200172269809E-3</v>
      </c>
      <c r="O2596" s="2">
        <f t="shared" si="326"/>
        <v>-4.5966370095085106E-2</v>
      </c>
      <c r="Q2596" s="1">
        <v>39547</v>
      </c>
      <c r="R2596" s="3">
        <v>23984.57</v>
      </c>
      <c r="S2596" s="2">
        <f t="shared" si="327"/>
        <v>-5.8832126325226572E-3</v>
      </c>
      <c r="T2596" s="2">
        <f t="shared" si="328"/>
        <v>7.8843315294533631E-2</v>
      </c>
      <c r="V2596" s="1">
        <v>39525</v>
      </c>
      <c r="W2596" s="3">
        <v>11964.16</v>
      </c>
      <c r="X2596" s="2">
        <f t="shared" si="329"/>
        <v>6.4601381558952592E-3</v>
      </c>
      <c r="Y2596" s="2">
        <f t="shared" si="330"/>
        <v>-0.15281061185099618</v>
      </c>
    </row>
    <row r="2597" spans="2:25" hidden="1" x14ac:dyDescent="0.25">
      <c r="B2597" s="1">
        <v>39625</v>
      </c>
      <c r="C2597" s="3">
        <v>1283.1500000000001</v>
      </c>
      <c r="D2597" s="2">
        <v>-1.294417135308463E-2</v>
      </c>
      <c r="E2597" s="2">
        <v>-6.57503806741606E-2</v>
      </c>
      <c r="G2597" s="1">
        <v>39625</v>
      </c>
      <c r="H2597" s="3">
        <v>11453.42</v>
      </c>
      <c r="I2597" s="2">
        <f t="shared" si="323"/>
        <v>-1.3382001112863572E-2</v>
      </c>
      <c r="J2597" s="2">
        <f t="shared" si="324"/>
        <v>-6.6612763288936519E-2</v>
      </c>
      <c r="L2597" s="1">
        <v>39625</v>
      </c>
      <c r="M2597" s="3">
        <v>2321.37</v>
      </c>
      <c r="N2597" s="2">
        <f t="shared" si="325"/>
        <v>-1.4694818905787894E-2</v>
      </c>
      <c r="O2597" s="2">
        <f t="shared" si="326"/>
        <v>-4.5383532935598728E-2</v>
      </c>
      <c r="Q2597" s="1">
        <v>39546</v>
      </c>
      <c r="R2597" s="3">
        <v>24311.69</v>
      </c>
      <c r="S2597" s="2">
        <f t="shared" si="327"/>
        <v>-4.7448195300181491E-3</v>
      </c>
      <c r="T2597" s="2">
        <f t="shared" si="328"/>
        <v>8.8937250797952616E-2</v>
      </c>
      <c r="V2597" s="1">
        <v>39524</v>
      </c>
      <c r="W2597" s="3">
        <v>11787.51</v>
      </c>
      <c r="X2597" s="2">
        <f t="shared" si="329"/>
        <v>-1.6416110438191935E-2</v>
      </c>
      <c r="Y2597" s="2">
        <f t="shared" si="330"/>
        <v>-0.15244103172947368</v>
      </c>
    </row>
    <row r="2598" spans="2:25" hidden="1" x14ac:dyDescent="0.25">
      <c r="B2598" s="1">
        <v>39624</v>
      </c>
      <c r="C2598" s="3">
        <v>1321.97</v>
      </c>
      <c r="D2598" s="2">
        <v>2.5303961344333376E-3</v>
      </c>
      <c r="E2598" s="2">
        <v>-5.4214828965626717E-2</v>
      </c>
      <c r="G2598" s="1">
        <v>39624</v>
      </c>
      <c r="H2598" s="3">
        <v>11811.83</v>
      </c>
      <c r="I2598" s="2">
        <f t="shared" si="323"/>
        <v>1.6180826515983207E-4</v>
      </c>
      <c r="J2598" s="2">
        <f t="shared" si="324"/>
        <v>-5.3497722076485697E-2</v>
      </c>
      <c r="L2598" s="1">
        <v>39624</v>
      </c>
      <c r="M2598" s="3">
        <v>2401.2600000000002</v>
      </c>
      <c r="N2598" s="2">
        <f t="shared" si="325"/>
        <v>6.0061390811887595E-3</v>
      </c>
      <c r="O2598" s="2">
        <f t="shared" si="326"/>
        <v>-3.2686154057343285E-2</v>
      </c>
      <c r="Q2598" s="1">
        <v>39545</v>
      </c>
      <c r="R2598" s="3">
        <v>24578.76</v>
      </c>
      <c r="S2598" s="2">
        <f t="shared" si="327"/>
        <v>5.5862955707031547E-3</v>
      </c>
      <c r="T2598" s="2">
        <f t="shared" si="328"/>
        <v>9.3874380456263437E-2</v>
      </c>
      <c r="V2598" s="1">
        <v>39521</v>
      </c>
      <c r="W2598" s="3">
        <v>12241.6</v>
      </c>
      <c r="X2598" s="2">
        <f t="shared" si="329"/>
        <v>-6.7531183039417197E-3</v>
      </c>
      <c r="Y2598" s="2">
        <f t="shared" si="330"/>
        <v>-0.13902943151041763</v>
      </c>
    </row>
    <row r="2599" spans="2:25" hidden="1" x14ac:dyDescent="0.25">
      <c r="B2599" s="1">
        <v>39623</v>
      </c>
      <c r="C2599" s="3">
        <v>1314.29</v>
      </c>
      <c r="D2599" s="2">
        <v>-1.2242067513432268E-3</v>
      </c>
      <c r="E2599" s="2">
        <v>-5.814061969634382E-2</v>
      </c>
      <c r="G2599" s="1">
        <v>39623</v>
      </c>
      <c r="H2599" s="3">
        <v>11807.43</v>
      </c>
      <c r="I2599" s="2">
        <f t="shared" si="323"/>
        <v>-1.282879660548778E-3</v>
      </c>
      <c r="J2599" s="2">
        <f t="shared" si="324"/>
        <v>-5.9650561970854721E-2</v>
      </c>
      <c r="L2599" s="1">
        <v>39623</v>
      </c>
      <c r="M2599" s="3">
        <v>2368.2800000000002</v>
      </c>
      <c r="N2599" s="2">
        <f t="shared" si="325"/>
        <v>-3.1900647233194042E-3</v>
      </c>
      <c r="O2599" s="2">
        <f t="shared" si="326"/>
        <v>-4.3364037135075244E-2</v>
      </c>
      <c r="Q2599" s="1">
        <v>39541</v>
      </c>
      <c r="R2599" s="3">
        <v>24264.63</v>
      </c>
      <c r="S2599" s="2">
        <f t="shared" si="327"/>
        <v>7.0770447949031158E-3</v>
      </c>
      <c r="T2599" s="2">
        <f t="shared" si="328"/>
        <v>8.7831021712270849E-2</v>
      </c>
      <c r="V2599" s="1">
        <v>39520</v>
      </c>
      <c r="W2599" s="3">
        <v>12433.44</v>
      </c>
      <c r="X2599" s="2">
        <f t="shared" si="329"/>
        <v>-1.468782516707905E-2</v>
      </c>
      <c r="Y2599" s="2">
        <f t="shared" si="330"/>
        <v>-0.12752376125740053</v>
      </c>
    </row>
    <row r="2600" spans="2:25" hidden="1" x14ac:dyDescent="0.25">
      <c r="B2600" s="1">
        <v>39622</v>
      </c>
      <c r="C2600" s="3">
        <v>1318</v>
      </c>
      <c r="D2600" s="2">
        <v>2.306632857497208E-5</v>
      </c>
      <c r="E2600" s="2">
        <v>-6.255345426691826E-2</v>
      </c>
      <c r="G2600" s="1">
        <v>39622</v>
      </c>
      <c r="H2600" s="3">
        <v>11842.36</v>
      </c>
      <c r="I2600" s="2">
        <f t="shared" si="323"/>
        <v>-1.2101910617642264E-5</v>
      </c>
      <c r="J2600" s="2">
        <f t="shared" si="324"/>
        <v>-5.6555017646419299E-2</v>
      </c>
      <c r="L2600" s="1">
        <v>39622</v>
      </c>
      <c r="M2600" s="3">
        <v>2385.7399999999998</v>
      </c>
      <c r="N2600" s="2">
        <f t="shared" si="325"/>
        <v>-3.6887560030216186E-3</v>
      </c>
      <c r="O2600" s="2">
        <f t="shared" si="326"/>
        <v>-3.7343554339386575E-2</v>
      </c>
      <c r="Q2600" s="1">
        <v>39540</v>
      </c>
      <c r="R2600" s="3">
        <v>23872.43</v>
      </c>
      <c r="S2600" s="2">
        <f t="shared" si="327"/>
        <v>1.3580947599278389E-2</v>
      </c>
      <c r="T2600" s="2">
        <f t="shared" si="328"/>
        <v>8.6663905015107484E-2</v>
      </c>
      <c r="V2600" s="1">
        <v>39519</v>
      </c>
      <c r="W2600" s="3">
        <v>12861.13</v>
      </c>
      <c r="X2600" s="2">
        <f t="shared" si="329"/>
        <v>6.9044300917670736E-3</v>
      </c>
      <c r="Y2600" s="2">
        <f t="shared" si="330"/>
        <v>-0.12571470668909546</v>
      </c>
    </row>
    <row r="2601" spans="2:25" hidden="1" x14ac:dyDescent="0.25">
      <c r="B2601" s="1">
        <v>39619</v>
      </c>
      <c r="C2601" s="3">
        <v>1317.93</v>
      </c>
      <c r="D2601" s="2">
        <v>-8.1286912745884218E-3</v>
      </c>
      <c r="E2601" s="2">
        <v>-5.9900654951999199E-2</v>
      </c>
      <c r="G2601" s="1">
        <v>39619</v>
      </c>
      <c r="H2601" s="3">
        <v>11842.69</v>
      </c>
      <c r="I2601" s="2">
        <f t="shared" si="323"/>
        <v>-8.0082068825356161E-3</v>
      </c>
      <c r="J2601" s="2">
        <f t="shared" si="324"/>
        <v>-6.1218158553893044E-2</v>
      </c>
      <c r="L2601" s="1">
        <v>39619</v>
      </c>
      <c r="M2601" s="3">
        <v>2406.09</v>
      </c>
      <c r="N2601" s="2">
        <f t="shared" si="325"/>
        <v>-9.9867642803499451E-3</v>
      </c>
      <c r="O2601" s="2">
        <f t="shared" si="326"/>
        <v>-3.8108526149862661E-2</v>
      </c>
      <c r="Q2601" s="1">
        <v>39539</v>
      </c>
      <c r="R2601" s="3">
        <v>23137.46</v>
      </c>
      <c r="S2601" s="2">
        <f t="shared" si="327"/>
        <v>5.4446818728321519E-3</v>
      </c>
      <c r="T2601" s="2">
        <f t="shared" si="328"/>
        <v>6.969979228197086E-2</v>
      </c>
      <c r="V2601" s="1">
        <v>39518</v>
      </c>
      <c r="W2601" s="3">
        <v>12658.28</v>
      </c>
      <c r="X2601" s="2">
        <f t="shared" si="329"/>
        <v>4.3498066833569608E-3</v>
      </c>
      <c r="Y2601" s="2">
        <f t="shared" si="330"/>
        <v>-0.13548032373513125</v>
      </c>
    </row>
    <row r="2602" spans="2:25" hidden="1" x14ac:dyDescent="0.25">
      <c r="B2602" s="1">
        <v>39618</v>
      </c>
      <c r="C2602" s="3">
        <v>1342.83</v>
      </c>
      <c r="D2602" s="2">
        <v>1.6265972661256203E-3</v>
      </c>
      <c r="E2602" s="2">
        <v>-5.7719382370957993E-2</v>
      </c>
      <c r="G2602" s="1">
        <v>39618</v>
      </c>
      <c r="H2602" s="3">
        <v>12063.09</v>
      </c>
      <c r="I2602" s="2">
        <f t="shared" si="323"/>
        <v>1.2268768912628268E-3</v>
      </c>
      <c r="J2602" s="2">
        <f t="shared" si="324"/>
        <v>-5.2494638450978369E-2</v>
      </c>
      <c r="L2602" s="1">
        <v>39618</v>
      </c>
      <c r="M2602" s="3">
        <v>2462.06</v>
      </c>
      <c r="N2602" s="2">
        <f t="shared" si="325"/>
        <v>5.7441912870866262E-3</v>
      </c>
      <c r="O2602" s="2">
        <f t="shared" si="326"/>
        <v>-2.8095307517583254E-2</v>
      </c>
      <c r="Q2602" s="1">
        <v>39538</v>
      </c>
      <c r="R2602" s="3">
        <v>22849.200000000001</v>
      </c>
      <c r="S2602" s="2">
        <f t="shared" si="327"/>
        <v>-8.2229615186920277E-3</v>
      </c>
      <c r="T2602" s="2">
        <f t="shared" si="328"/>
        <v>6.2955503833970056E-2</v>
      </c>
      <c r="V2602" s="1">
        <v>39517</v>
      </c>
      <c r="W2602" s="3">
        <v>12532.13</v>
      </c>
      <c r="X2602" s="2">
        <f t="shared" si="329"/>
        <v>-8.6011026754543377E-3</v>
      </c>
      <c r="Y2602" s="2">
        <f t="shared" si="330"/>
        <v>-0.13659462664920161</v>
      </c>
    </row>
    <row r="2603" spans="2:25" hidden="1" x14ac:dyDescent="0.25">
      <c r="B2603" s="1">
        <v>39617</v>
      </c>
      <c r="C2603" s="3">
        <v>1337.81</v>
      </c>
      <c r="D2603" s="2">
        <v>-4.2384081964085196E-3</v>
      </c>
      <c r="E2603" s="2">
        <v>-5.8594935888742324E-2</v>
      </c>
      <c r="G2603" s="1">
        <v>39617</v>
      </c>
      <c r="H2603" s="3">
        <v>12029.06</v>
      </c>
      <c r="I2603" s="2">
        <f t="shared" si="323"/>
        <v>-4.7125981897693601E-3</v>
      </c>
      <c r="J2603" s="2">
        <f t="shared" si="324"/>
        <v>-5.4566122206926887E-2</v>
      </c>
      <c r="L2603" s="1">
        <v>39617</v>
      </c>
      <c r="M2603" s="3">
        <v>2429.71</v>
      </c>
      <c r="N2603" s="2">
        <f t="shared" si="325"/>
        <v>-4.9797295551057717E-3</v>
      </c>
      <c r="O2603" s="2">
        <f t="shared" si="326"/>
        <v>-3.3857686344722332E-2</v>
      </c>
      <c r="Q2603" s="1">
        <v>39535</v>
      </c>
      <c r="R2603" s="3">
        <v>23285.95</v>
      </c>
      <c r="S2603" s="2">
        <f t="shared" si="327"/>
        <v>1.17531834009024E-2</v>
      </c>
      <c r="T2603" s="2">
        <f t="shared" si="328"/>
        <v>7.2790018937375953E-2</v>
      </c>
      <c r="V2603" s="1">
        <v>39514</v>
      </c>
      <c r="W2603" s="3">
        <v>12782.8</v>
      </c>
      <c r="X2603" s="2">
        <f t="shared" si="329"/>
        <v>-1.4454976032973292E-2</v>
      </c>
      <c r="Y2603" s="2">
        <f t="shared" si="330"/>
        <v>-0.12612394643976199</v>
      </c>
    </row>
    <row r="2604" spans="2:25" hidden="1" x14ac:dyDescent="0.25">
      <c r="B2604" s="1">
        <v>39616</v>
      </c>
      <c r="C2604" s="3">
        <v>1350.93</v>
      </c>
      <c r="D2604" s="2">
        <v>-2.9507667199053407E-3</v>
      </c>
      <c r="E2604" s="2">
        <v>-5.4883811231001708E-2</v>
      </c>
      <c r="G2604" s="1">
        <v>39616</v>
      </c>
      <c r="H2604" s="3">
        <v>12160.3</v>
      </c>
      <c r="I2604" s="2">
        <f t="shared" si="323"/>
        <v>-3.8677089621467061E-3</v>
      </c>
      <c r="J2604" s="2">
        <f t="shared" si="324"/>
        <v>-4.7114220202321866E-2</v>
      </c>
      <c r="L2604" s="1">
        <v>39616</v>
      </c>
      <c r="M2604" s="3">
        <v>2457.73</v>
      </c>
      <c r="N2604" s="2">
        <f t="shared" si="325"/>
        <v>-3.0024269219494975E-3</v>
      </c>
      <c r="O2604" s="2">
        <f t="shared" si="326"/>
        <v>-2.4340614669345832E-2</v>
      </c>
      <c r="Q2604" s="1">
        <v>39534</v>
      </c>
      <c r="R2604" s="3">
        <v>22664.22</v>
      </c>
      <c r="S2604" s="2">
        <f t="shared" si="327"/>
        <v>9.0558714591584333E-4</v>
      </c>
      <c r="T2604" s="2">
        <f t="shared" si="328"/>
        <v>6.1089546945566363E-2</v>
      </c>
      <c r="V2604" s="1">
        <v>39513</v>
      </c>
      <c r="W2604" s="3">
        <v>13215.42</v>
      </c>
      <c r="X2604" s="2">
        <f t="shared" si="329"/>
        <v>8.0720212652831899E-3</v>
      </c>
      <c r="Y2604" s="2">
        <f t="shared" si="330"/>
        <v>-0.10331274379350953</v>
      </c>
    </row>
    <row r="2605" spans="2:25" hidden="1" x14ac:dyDescent="0.25">
      <c r="B2605" s="1">
        <v>39615</v>
      </c>
      <c r="C2605" s="3">
        <v>1360.14</v>
      </c>
      <c r="D2605" s="2">
        <v>3.5124564299616357E-5</v>
      </c>
      <c r="E2605" s="2">
        <v>-4.9107735680287833E-2</v>
      </c>
      <c r="G2605" s="1">
        <v>39615</v>
      </c>
      <c r="H2605" s="3">
        <v>12269.08</v>
      </c>
      <c r="I2605" s="2">
        <f t="shared" si="323"/>
        <v>-1.3525530971193302E-3</v>
      </c>
      <c r="J2605" s="2">
        <f t="shared" si="324"/>
        <v>-4.0953598906972491E-2</v>
      </c>
      <c r="L2605" s="1">
        <v>39615</v>
      </c>
      <c r="M2605" s="3">
        <v>2474.7800000000002</v>
      </c>
      <c r="N2605" s="2">
        <f t="shared" si="325"/>
        <v>3.5735611639194347E-3</v>
      </c>
      <c r="O2605" s="2">
        <f t="shared" si="326"/>
        <v>-1.8471779450651385E-2</v>
      </c>
      <c r="Q2605" s="1">
        <v>39533</v>
      </c>
      <c r="R2605" s="3">
        <v>22617.01</v>
      </c>
      <c r="S2605" s="2">
        <f t="shared" si="327"/>
        <v>2.9380466067529922E-3</v>
      </c>
      <c r="T2605" s="2">
        <f t="shared" si="328"/>
        <v>6.4035256875072416E-2</v>
      </c>
      <c r="V2605" s="1">
        <v>39512</v>
      </c>
      <c r="W2605" s="3">
        <v>12972.06</v>
      </c>
      <c r="X2605" s="2">
        <f t="shared" si="329"/>
        <v>-6.7642283218473397E-4</v>
      </c>
      <c r="Y2605" s="2">
        <f t="shared" si="330"/>
        <v>-0.1134491754650858</v>
      </c>
    </row>
    <row r="2606" spans="2:25" hidden="1" x14ac:dyDescent="0.25">
      <c r="B2606" s="1">
        <v>39612</v>
      </c>
      <c r="C2606" s="3">
        <v>1360.03</v>
      </c>
      <c r="D2606" s="2">
        <v>6.4858250157367597E-3</v>
      </c>
      <c r="E2606" s="2">
        <v>-4.7056166317621079E-2</v>
      </c>
      <c r="G2606" s="1">
        <v>39612</v>
      </c>
      <c r="H2606" s="3">
        <v>12307.35</v>
      </c>
      <c r="I2606" s="2">
        <f t="shared" si="323"/>
        <v>5.8893456288733543E-3</v>
      </c>
      <c r="J2606" s="2">
        <f t="shared" si="324"/>
        <v>-3.3524116961636131E-2</v>
      </c>
      <c r="L2606" s="1">
        <v>39612</v>
      </c>
      <c r="M2606" s="3">
        <v>2454.5</v>
      </c>
      <c r="N2606" s="2">
        <f t="shared" si="325"/>
        <v>8.9653484776386141E-3</v>
      </c>
      <c r="O2606" s="2">
        <f t="shared" si="326"/>
        <v>-1.6537970572243866E-2</v>
      </c>
      <c r="Q2606" s="1">
        <v>39532</v>
      </c>
      <c r="R2606" s="3">
        <v>22464.52</v>
      </c>
      <c r="S2606" s="2">
        <f t="shared" si="327"/>
        <v>2.7045531492154419E-2</v>
      </c>
      <c r="T2606" s="2">
        <f t="shared" si="328"/>
        <v>6.466133699743401E-2</v>
      </c>
      <c r="V2606" s="1">
        <v>39511</v>
      </c>
      <c r="W2606" s="3">
        <v>12992.28</v>
      </c>
      <c r="X2606" s="2">
        <f t="shared" si="329"/>
        <v>3.3427247047055891E-6</v>
      </c>
      <c r="Y2606" s="2">
        <f t="shared" si="330"/>
        <v>-0.1075266701067478</v>
      </c>
    </row>
    <row r="2607" spans="2:25" hidden="1" x14ac:dyDescent="0.25">
      <c r="B2607" s="1">
        <v>39611</v>
      </c>
      <c r="C2607" s="3">
        <v>1339.87</v>
      </c>
      <c r="D2607" s="2">
        <v>1.4220228531770952E-3</v>
      </c>
      <c r="E2607" s="2">
        <v>-4.6997144450869416E-2</v>
      </c>
      <c r="G2607" s="1">
        <v>39611</v>
      </c>
      <c r="H2607" s="3">
        <v>12141.58</v>
      </c>
      <c r="I2607" s="2">
        <f t="shared" si="323"/>
        <v>2.0727553291534479E-3</v>
      </c>
      <c r="J2607" s="2">
        <f t="shared" si="324"/>
        <v>-4.3637794645419885E-2</v>
      </c>
      <c r="L2607" s="1">
        <v>39611</v>
      </c>
      <c r="M2607" s="3">
        <v>2404.35</v>
      </c>
      <c r="N2607" s="2">
        <f t="shared" si="325"/>
        <v>1.8717277960663603E-3</v>
      </c>
      <c r="O2607" s="2">
        <f t="shared" si="326"/>
        <v>-2.9298603771673436E-2</v>
      </c>
      <c r="Q2607" s="1">
        <v>39527</v>
      </c>
      <c r="R2607" s="3">
        <v>21108.22</v>
      </c>
      <c r="S2607" s="2">
        <f t="shared" si="327"/>
        <v>-1.5336401348882469E-2</v>
      </c>
      <c r="T2607" s="2">
        <f t="shared" si="328"/>
        <v>3.9643375232509652E-2</v>
      </c>
      <c r="V2607" s="1">
        <v>39510</v>
      </c>
      <c r="W2607" s="3">
        <v>12992.18</v>
      </c>
      <c r="X2607" s="2">
        <f t="shared" si="329"/>
        <v>-1.9953307719556834E-2</v>
      </c>
      <c r="Y2607" s="2">
        <f t="shared" si="330"/>
        <v>-0.12229890898205437</v>
      </c>
    </row>
    <row r="2608" spans="2:25" hidden="1" x14ac:dyDescent="0.25">
      <c r="B2608" s="1">
        <v>39610</v>
      </c>
      <c r="C2608" s="3">
        <v>1335.49</v>
      </c>
      <c r="D2608" s="2">
        <v>-7.3998207029212339E-3</v>
      </c>
      <c r="E2608" s="2">
        <v>-5.3083134321978608E-2</v>
      </c>
      <c r="G2608" s="1">
        <v>39610</v>
      </c>
      <c r="H2608" s="3">
        <v>12083.77</v>
      </c>
      <c r="I2608" s="2">
        <f t="shared" si="323"/>
        <v>-7.3409514620963881E-3</v>
      </c>
      <c r="J2608" s="2">
        <f t="shared" si="324"/>
        <v>-4.56921102093856E-2</v>
      </c>
      <c r="L2608" s="1">
        <v>39610</v>
      </c>
      <c r="M2608" s="3">
        <v>2394.0100000000002</v>
      </c>
      <c r="N2608" s="2">
        <f t="shared" si="325"/>
        <v>-9.8521847060493162E-3</v>
      </c>
      <c r="O2608" s="2">
        <f t="shared" si="326"/>
        <v>-3.1404962625782011E-2</v>
      </c>
      <c r="Q2608" s="1">
        <v>39526</v>
      </c>
      <c r="R2608" s="3">
        <v>21866.94</v>
      </c>
      <c r="S2608" s="2">
        <f t="shared" si="327"/>
        <v>9.6866790465924939E-3</v>
      </c>
      <c r="T2608" s="2">
        <f t="shared" si="328"/>
        <v>6.2098593704451609E-2</v>
      </c>
      <c r="V2608" s="1">
        <v>39507</v>
      </c>
      <c r="W2608" s="3">
        <v>13603.02</v>
      </c>
      <c r="X2608" s="2">
        <f t="shared" si="329"/>
        <v>-1.0175772906472362E-2</v>
      </c>
      <c r="Y2608" s="2">
        <f t="shared" si="330"/>
        <v>-0.10824744257978697</v>
      </c>
    </row>
    <row r="2609" spans="2:25" hidden="1" x14ac:dyDescent="0.25">
      <c r="B2609" s="1">
        <v>39609</v>
      </c>
      <c r="C2609" s="3">
        <v>1358.44</v>
      </c>
      <c r="D2609" s="2">
        <v>-1.0601120475389736E-3</v>
      </c>
      <c r="E2609" s="2">
        <v>-4.5265832092499347E-2</v>
      </c>
      <c r="G2609" s="1">
        <v>39609</v>
      </c>
      <c r="H2609" s="3">
        <v>12289.76</v>
      </c>
      <c r="I2609" s="2">
        <f t="shared" si="323"/>
        <v>3.3371809215886544E-4</v>
      </c>
      <c r="J2609" s="2">
        <f t="shared" si="324"/>
        <v>-3.3220488744285903E-2</v>
      </c>
      <c r="L2609" s="1">
        <v>39609</v>
      </c>
      <c r="M2609" s="3">
        <v>2448.94</v>
      </c>
      <c r="N2609" s="2">
        <f t="shared" si="325"/>
        <v>-1.8616188351921693E-3</v>
      </c>
      <c r="O2609" s="2">
        <f t="shared" si="326"/>
        <v>-1.6091462946523249E-2</v>
      </c>
      <c r="Q2609" s="1">
        <v>39525</v>
      </c>
      <c r="R2609" s="3">
        <v>21384.61</v>
      </c>
      <c r="S2609" s="2">
        <f t="shared" si="327"/>
        <v>6.1357619345192892E-3</v>
      </c>
      <c r="T2609" s="2">
        <f t="shared" si="328"/>
        <v>5.2046824058384372E-2</v>
      </c>
      <c r="V2609" s="1">
        <v>39506</v>
      </c>
      <c r="W2609" s="3">
        <v>13925.51</v>
      </c>
      <c r="X2609" s="2">
        <f t="shared" si="329"/>
        <v>-3.286800785487925E-3</v>
      </c>
      <c r="Y2609" s="2">
        <f t="shared" si="330"/>
        <v>-0.10180321081429916</v>
      </c>
    </row>
    <row r="2610" spans="2:25" hidden="1" x14ac:dyDescent="0.25">
      <c r="B2610" s="1">
        <v>39608</v>
      </c>
      <c r="C2610" s="3">
        <v>1361.76</v>
      </c>
      <c r="D2610" s="2">
        <v>3.4457182899178885E-4</v>
      </c>
      <c r="E2610" s="2">
        <v>-3.9295504973417592E-2</v>
      </c>
      <c r="G2610" s="1">
        <v>39608</v>
      </c>
      <c r="H2610" s="3">
        <v>12280.32</v>
      </c>
      <c r="I2610" s="2">
        <f t="shared" si="323"/>
        <v>2.5007779486369078E-3</v>
      </c>
      <c r="J2610" s="2">
        <f t="shared" si="324"/>
        <v>-4.001828333211465E-2</v>
      </c>
      <c r="L2610" s="1">
        <v>39608</v>
      </c>
      <c r="M2610" s="3">
        <v>2459.46</v>
      </c>
      <c r="N2610" s="2">
        <f t="shared" si="325"/>
        <v>-2.6582247945301746E-3</v>
      </c>
      <c r="O2610" s="2">
        <f t="shared" si="326"/>
        <v>-2.1986881591117283E-2</v>
      </c>
      <c r="Q2610" s="1">
        <v>39524</v>
      </c>
      <c r="R2610" s="3">
        <v>21084.61</v>
      </c>
      <c r="S2610" s="2">
        <f t="shared" si="327"/>
        <v>-2.3112772071486751E-2</v>
      </c>
      <c r="T2610" s="2">
        <f t="shared" si="328"/>
        <v>4.8955448424641348E-2</v>
      </c>
      <c r="V2610" s="1">
        <v>39505</v>
      </c>
      <c r="W2610" s="3">
        <v>14031.3</v>
      </c>
      <c r="X2610" s="2">
        <f t="shared" si="329"/>
        <v>6.441566227867979E-3</v>
      </c>
      <c r="Y2610" s="2">
        <f t="shared" si="330"/>
        <v>-0.11105836564370794</v>
      </c>
    </row>
    <row r="2611" spans="2:25" hidden="1" x14ac:dyDescent="0.25">
      <c r="B2611" s="1">
        <v>39605</v>
      </c>
      <c r="C2611" s="3">
        <v>1360.68</v>
      </c>
      <c r="D2611" s="2">
        <v>-1.3626572503650779E-2</v>
      </c>
      <c r="E2611" s="2">
        <v>-4.7338354155417518E-2</v>
      </c>
      <c r="G2611" s="1">
        <v>39605</v>
      </c>
      <c r="H2611" s="3">
        <v>12209.81</v>
      </c>
      <c r="I2611" s="2">
        <f t="shared" si="323"/>
        <v>-1.3814993990860889E-2</v>
      </c>
      <c r="J2611" s="2">
        <f t="shared" si="324"/>
        <v>-4.6685000620481684E-2</v>
      </c>
      <c r="L2611" s="1">
        <v>39605</v>
      </c>
      <c r="M2611" s="3">
        <v>2474.56</v>
      </c>
      <c r="N2611" s="2">
        <f t="shared" si="325"/>
        <v>-1.3031973122086576E-2</v>
      </c>
      <c r="O2611" s="2">
        <f t="shared" si="326"/>
        <v>-2.3347138143679121E-2</v>
      </c>
      <c r="Q2611" s="1">
        <v>39521</v>
      </c>
      <c r="R2611" s="3">
        <v>22237.11</v>
      </c>
      <c r="S2611" s="2">
        <f t="shared" si="327"/>
        <v>-1.2584566260610793E-3</v>
      </c>
      <c r="T2611" s="2">
        <f t="shared" si="328"/>
        <v>6.0775948516726436E-2</v>
      </c>
      <c r="V2611" s="1">
        <v>39504</v>
      </c>
      <c r="W2611" s="3">
        <v>13824.72</v>
      </c>
      <c r="X2611" s="2">
        <f t="shared" si="329"/>
        <v>-2.8134458860730946E-3</v>
      </c>
      <c r="Y2611" s="2">
        <f t="shared" si="330"/>
        <v>-0.11978117638697004</v>
      </c>
    </row>
    <row r="2612" spans="2:25" hidden="1" x14ac:dyDescent="0.25">
      <c r="B2612" s="1">
        <v>39604</v>
      </c>
      <c r="C2612" s="3">
        <v>1404.05</v>
      </c>
      <c r="D2612" s="2">
        <v>8.3855598134626383E-3</v>
      </c>
      <c r="E2612" s="2">
        <v>-3.7578433260597302E-2</v>
      </c>
      <c r="G2612" s="1">
        <v>39604</v>
      </c>
      <c r="H2612" s="3">
        <v>12604.45</v>
      </c>
      <c r="I2612" s="2">
        <f t="shared" si="323"/>
        <v>7.4357688019843103E-3</v>
      </c>
      <c r="J2612" s="2">
        <f t="shared" si="324"/>
        <v>-3.5445354092267914E-2</v>
      </c>
      <c r="L2612" s="1">
        <v>39604</v>
      </c>
      <c r="M2612" s="3">
        <v>2549.94</v>
      </c>
      <c r="N2612" s="2">
        <f t="shared" si="325"/>
        <v>8.0448213497583496E-3</v>
      </c>
      <c r="O2612" s="2">
        <f t="shared" si="326"/>
        <v>-1.1487785416957502E-2</v>
      </c>
      <c r="Q2612" s="1">
        <v>39520</v>
      </c>
      <c r="R2612" s="3">
        <v>22301.64</v>
      </c>
      <c r="S2612" s="2">
        <f t="shared" si="327"/>
        <v>-2.1301267434415582E-2</v>
      </c>
      <c r="T2612" s="2">
        <f t="shared" si="328"/>
        <v>5.9586480386324595E-2</v>
      </c>
      <c r="V2612" s="1">
        <v>39503</v>
      </c>
      <c r="W2612" s="3">
        <v>13914.57</v>
      </c>
      <c r="X2612" s="2">
        <f t="shared" si="329"/>
        <v>1.3121223510886865E-2</v>
      </c>
      <c r="Y2612" s="2">
        <f t="shared" si="330"/>
        <v>-0.11632518427389404</v>
      </c>
    </row>
    <row r="2613" spans="2:25" hidden="1" x14ac:dyDescent="0.25">
      <c r="B2613" s="1">
        <v>39603</v>
      </c>
      <c r="C2613" s="3">
        <v>1377.2</v>
      </c>
      <c r="D2613" s="2">
        <v>-1.4188251163926285E-4</v>
      </c>
      <c r="E2613" s="2">
        <v>-4.8292397504871881E-2</v>
      </c>
      <c r="G2613" s="1">
        <v>39603</v>
      </c>
      <c r="H2613" s="3">
        <v>12390.48</v>
      </c>
      <c r="I2613" s="2">
        <f t="shared" si="323"/>
        <v>-4.3336035836290493E-4</v>
      </c>
      <c r="J2613" s="2">
        <f t="shared" si="324"/>
        <v>-4.2620334294631308E-2</v>
      </c>
      <c r="L2613" s="1">
        <v>39603</v>
      </c>
      <c r="M2613" s="3">
        <v>2503.14</v>
      </c>
      <c r="N2613" s="2">
        <f t="shared" si="325"/>
        <v>3.9494105810680535E-3</v>
      </c>
      <c r="O2613" s="2">
        <f t="shared" si="326"/>
        <v>-1.8807151432461051E-2</v>
      </c>
      <c r="Q2613" s="1">
        <v>39519</v>
      </c>
      <c r="R2613" s="3">
        <v>23422.76</v>
      </c>
      <c r="S2613" s="2">
        <f t="shared" si="327"/>
        <v>7.9980443281069818E-3</v>
      </c>
      <c r="T2613" s="2">
        <f t="shared" si="328"/>
        <v>8.7812325462866284E-2</v>
      </c>
      <c r="V2613" s="1">
        <v>39500</v>
      </c>
      <c r="W2613" s="3">
        <v>13500.46</v>
      </c>
      <c r="X2613" s="2">
        <f t="shared" si="329"/>
        <v>-6.0003138900360893E-3</v>
      </c>
      <c r="Y2613" s="2">
        <f t="shared" si="330"/>
        <v>-0.12754086600482439</v>
      </c>
    </row>
    <row r="2614" spans="2:25" hidden="1" x14ac:dyDescent="0.25">
      <c r="B2614" s="1">
        <v>39602</v>
      </c>
      <c r="C2614" s="3">
        <v>1377.65</v>
      </c>
      <c r="D2614" s="2">
        <v>-2.5209179715519558E-3</v>
      </c>
      <c r="E2614" s="2">
        <v>-4.7348441406209592E-2</v>
      </c>
      <c r="G2614" s="1">
        <v>39602</v>
      </c>
      <c r="H2614" s="3">
        <v>12402.85</v>
      </c>
      <c r="I2614" s="2">
        <f t="shared" si="323"/>
        <v>-3.5212217498312702E-3</v>
      </c>
      <c r="J2614" s="2">
        <f t="shared" si="324"/>
        <v>-4.0899160957225213E-2</v>
      </c>
      <c r="L2614" s="1">
        <v>39602</v>
      </c>
      <c r="M2614" s="3">
        <v>2480.48</v>
      </c>
      <c r="N2614" s="2">
        <f t="shared" si="325"/>
        <v>-1.9303910998265705E-3</v>
      </c>
      <c r="O2614" s="2">
        <f t="shared" si="326"/>
        <v>-2.119196702144328E-2</v>
      </c>
      <c r="Q2614" s="1">
        <v>39518</v>
      </c>
      <c r="R2614" s="3">
        <v>22995.35</v>
      </c>
      <c r="S2614" s="2">
        <f t="shared" si="327"/>
        <v>5.517561504787322E-3</v>
      </c>
      <c r="T2614" s="2">
        <f t="shared" si="328"/>
        <v>7.8900801192711673E-2</v>
      </c>
      <c r="V2614" s="1">
        <v>39499</v>
      </c>
      <c r="W2614" s="3">
        <v>13688.28</v>
      </c>
      <c r="X2614" s="2">
        <f t="shared" si="329"/>
        <v>1.2158752209130961E-2</v>
      </c>
      <c r="Y2614" s="2">
        <f t="shared" si="330"/>
        <v>-0.1168245369336009</v>
      </c>
    </row>
    <row r="2615" spans="2:25" hidden="1" x14ac:dyDescent="0.25">
      <c r="B2615" s="1">
        <v>39601</v>
      </c>
      <c r="C2615" s="3">
        <v>1385.67</v>
      </c>
      <c r="D2615" s="2">
        <v>-4.5860850981168828E-3</v>
      </c>
      <c r="E2615" s="2">
        <v>-4.3207569267160142E-2</v>
      </c>
      <c r="G2615" s="1">
        <v>39601</v>
      </c>
      <c r="H2615" s="3">
        <v>12503.82</v>
      </c>
      <c r="I2615" s="2">
        <f t="shared" si="323"/>
        <v>-4.6466342995409339E-3</v>
      </c>
      <c r="J2615" s="2">
        <f t="shared" si="324"/>
        <v>-3.7551270066807391E-2</v>
      </c>
      <c r="L2615" s="1">
        <v>39601</v>
      </c>
      <c r="M2615" s="3">
        <v>2491.5300000000002</v>
      </c>
      <c r="N2615" s="2">
        <f t="shared" si="325"/>
        <v>-5.39260017082568E-3</v>
      </c>
      <c r="O2615" s="2">
        <f t="shared" si="326"/>
        <v>-1.7267720771528928E-2</v>
      </c>
      <c r="Q2615" s="1">
        <v>39517</v>
      </c>
      <c r="R2615" s="3">
        <v>22705.05</v>
      </c>
      <c r="S2615" s="2">
        <f t="shared" si="327"/>
        <v>3.9142736390221098E-3</v>
      </c>
      <c r="T2615" s="2">
        <f t="shared" si="328"/>
        <v>7.9232549462490351E-2</v>
      </c>
      <c r="V2615" s="1">
        <v>39498</v>
      </c>
      <c r="W2615" s="3">
        <v>13310.37</v>
      </c>
      <c r="X2615" s="2">
        <f t="shared" si="329"/>
        <v>-1.4362335996299855E-2</v>
      </c>
      <c r="Y2615" s="2">
        <f t="shared" si="330"/>
        <v>-0.12961100689413574</v>
      </c>
    </row>
    <row r="2616" spans="2:25" hidden="1" x14ac:dyDescent="0.25">
      <c r="B2616" s="1">
        <v>39598</v>
      </c>
      <c r="C2616" s="3">
        <v>1400.38</v>
      </c>
      <c r="D2616" s="2">
        <v>6.5796563884023564E-4</v>
      </c>
      <c r="E2616" s="2">
        <v>-3.8510812395608579E-2</v>
      </c>
      <c r="G2616" s="1">
        <v>39598</v>
      </c>
      <c r="H2616" s="3">
        <v>12638.32</v>
      </c>
      <c r="I2616" s="2">
        <f t="shared" si="323"/>
        <v>-2.7138532230992708E-4</v>
      </c>
      <c r="J2616" s="2">
        <f t="shared" si="324"/>
        <v>-2.9330386026655553E-2</v>
      </c>
      <c r="L2616" s="1">
        <v>39598</v>
      </c>
      <c r="M2616" s="3">
        <v>2522.66</v>
      </c>
      <c r="N2616" s="2">
        <f t="shared" si="325"/>
        <v>2.4757799618809742E-3</v>
      </c>
      <c r="O2616" s="2">
        <f t="shared" si="326"/>
        <v>-8.4223744606609901E-3</v>
      </c>
      <c r="Q2616" s="1">
        <v>39514</v>
      </c>
      <c r="R2616" s="3">
        <v>22501.33</v>
      </c>
      <c r="S2616" s="2">
        <f t="shared" si="327"/>
        <v>-1.5943457697409749E-2</v>
      </c>
      <c r="T2616" s="2">
        <f t="shared" si="328"/>
        <v>7.2118105254709061E-2</v>
      </c>
      <c r="V2616" s="1">
        <v>39497</v>
      </c>
      <c r="W2616" s="3">
        <v>13757.91</v>
      </c>
      <c r="X2616" s="2">
        <f t="shared" si="329"/>
        <v>3.8845814328136627E-3</v>
      </c>
      <c r="Y2616" s="2">
        <f t="shared" si="330"/>
        <v>-0.11527215333502169</v>
      </c>
    </row>
    <row r="2617" spans="2:25" hidden="1" x14ac:dyDescent="0.25">
      <c r="B2617" s="1">
        <v>39597</v>
      </c>
      <c r="C2617" s="3">
        <v>1398.26</v>
      </c>
      <c r="D2617" s="2">
        <v>2.3107616493366402E-3</v>
      </c>
      <c r="E2617" s="2">
        <v>-3.5715307058804192E-2</v>
      </c>
      <c r="G2617" s="1">
        <v>39597</v>
      </c>
      <c r="H2617" s="3">
        <v>12646.22</v>
      </c>
      <c r="I2617" s="2">
        <f t="shared" si="323"/>
        <v>1.7960092561068177E-3</v>
      </c>
      <c r="J2617" s="2">
        <f t="shared" si="324"/>
        <v>-2.8607169943742163E-2</v>
      </c>
      <c r="L2617" s="1">
        <v>39597</v>
      </c>
      <c r="M2617" s="3">
        <v>2508.3200000000002</v>
      </c>
      <c r="N2617" s="2">
        <f t="shared" si="325"/>
        <v>3.7595466421501814E-3</v>
      </c>
      <c r="O2617" s="2">
        <f t="shared" si="326"/>
        <v>-8.3800564401620252E-3</v>
      </c>
      <c r="Q2617" s="1">
        <v>39513</v>
      </c>
      <c r="R2617" s="3">
        <v>23342.73</v>
      </c>
      <c r="S2617" s="2">
        <f t="shared" si="327"/>
        <v>4.270149443959299E-3</v>
      </c>
      <c r="T2617" s="2">
        <f t="shared" si="328"/>
        <v>9.7126444568485945E-2</v>
      </c>
      <c r="V2617" s="1">
        <v>39496</v>
      </c>
      <c r="W2617" s="3">
        <v>13635.4</v>
      </c>
      <c r="X2617" s="2">
        <f t="shared" si="329"/>
        <v>4.091532572567858E-4</v>
      </c>
      <c r="Y2617" s="2">
        <f t="shared" si="330"/>
        <v>-0.11759396004297107</v>
      </c>
    </row>
    <row r="2618" spans="2:25" hidden="1" x14ac:dyDescent="0.25">
      <c r="B2618" s="1">
        <v>39596</v>
      </c>
      <c r="C2618" s="3">
        <v>1390.84</v>
      </c>
      <c r="D2618" s="2">
        <v>1.7176632821681588E-3</v>
      </c>
      <c r="E2618" s="2">
        <v>-3.7344674119787272E-2</v>
      </c>
      <c r="G2618" s="1">
        <v>39596</v>
      </c>
      <c r="H2618" s="3">
        <v>12594.03</v>
      </c>
      <c r="I2618" s="2">
        <f t="shared" si="323"/>
        <v>1.5780999063826813E-3</v>
      </c>
      <c r="J2618" s="2">
        <f t="shared" si="324"/>
        <v>-2.827105803355354E-2</v>
      </c>
      <c r="L2618" s="1">
        <v>39596</v>
      </c>
      <c r="M2618" s="3">
        <v>2486.6999999999998</v>
      </c>
      <c r="N2618" s="2">
        <f t="shared" si="325"/>
        <v>9.5462055738980737E-4</v>
      </c>
      <c r="O2618" s="2">
        <f t="shared" si="326"/>
        <v>-8.8545338417239591E-3</v>
      </c>
      <c r="Q2618" s="1">
        <v>39512</v>
      </c>
      <c r="R2618" s="3">
        <v>23114.34</v>
      </c>
      <c r="S2618" s="2">
        <f t="shared" si="327"/>
        <v>-1.0389053890515929E-4</v>
      </c>
      <c r="T2618" s="2">
        <f t="shared" si="328"/>
        <v>7.5140335061718633E-2</v>
      </c>
      <c r="V2618" s="1">
        <v>39493</v>
      </c>
      <c r="W2618" s="3">
        <v>13622.56</v>
      </c>
      <c r="X2618" s="2">
        <f t="shared" si="329"/>
        <v>-1.2399757246817268E-4</v>
      </c>
      <c r="Y2618" s="2">
        <f t="shared" si="330"/>
        <v>-0.11852708990241019</v>
      </c>
    </row>
    <row r="2619" spans="2:25" hidden="1" x14ac:dyDescent="0.25">
      <c r="B2619" s="1">
        <v>39595</v>
      </c>
      <c r="C2619" s="3">
        <v>1385.35</v>
      </c>
      <c r="D2619" s="2">
        <v>2.9631691753788463E-3</v>
      </c>
      <c r="E2619" s="2">
        <v>-3.6700692651120692E-2</v>
      </c>
      <c r="G2619" s="1">
        <v>39595</v>
      </c>
      <c r="H2619" s="3">
        <v>12548.35</v>
      </c>
      <c r="I2619" s="2">
        <f t="shared" si="323"/>
        <v>2.3849141478193645E-3</v>
      </c>
      <c r="J2619" s="2">
        <f t="shared" si="324"/>
        <v>-3.2571521515070041E-2</v>
      </c>
      <c r="L2619" s="1">
        <v>39595</v>
      </c>
      <c r="M2619" s="3">
        <v>2481.2399999999998</v>
      </c>
      <c r="N2619" s="2">
        <f t="shared" si="325"/>
        <v>6.4485307280138454E-3</v>
      </c>
      <c r="O2619" s="2">
        <f t="shared" si="326"/>
        <v>-1.6454071028531012E-2</v>
      </c>
      <c r="Q2619" s="1">
        <v>39511</v>
      </c>
      <c r="R2619" s="3">
        <v>23119.87</v>
      </c>
      <c r="S2619" s="2">
        <f t="shared" si="327"/>
        <v>-8.6499403866145616E-3</v>
      </c>
      <c r="T2619" s="2">
        <f t="shared" si="328"/>
        <v>7.7380735266011691E-2</v>
      </c>
      <c r="V2619" s="1">
        <v>39492</v>
      </c>
      <c r="W2619" s="3">
        <v>13626.45</v>
      </c>
      <c r="X2619" s="2">
        <f t="shared" si="329"/>
        <v>1.8163631266453772E-2</v>
      </c>
      <c r="Y2619" s="2">
        <f t="shared" si="330"/>
        <v>-0.11488021926131455</v>
      </c>
    </row>
    <row r="2620" spans="2:25" hidden="1" x14ac:dyDescent="0.25">
      <c r="B2620" s="1">
        <v>39591</v>
      </c>
      <c r="C2620" s="3">
        <v>1375.93</v>
      </c>
      <c r="D2620" s="2">
        <v>-5.7754611460626741E-3</v>
      </c>
      <c r="E2620" s="2">
        <v>-4.3898201706147749E-2</v>
      </c>
      <c r="G2620" s="1">
        <v>39591</v>
      </c>
      <c r="H2620" s="3">
        <v>12479.63</v>
      </c>
      <c r="I2620" s="2">
        <f t="shared" si="323"/>
        <v>-5.0510045583151194E-3</v>
      </c>
      <c r="J2620" s="2">
        <f t="shared" si="324"/>
        <v>-3.5415351162201764E-2</v>
      </c>
      <c r="L2620" s="1">
        <v>39591</v>
      </c>
      <c r="M2620" s="3">
        <v>2444.67</v>
      </c>
      <c r="N2620" s="2">
        <f t="shared" si="325"/>
        <v>-3.5226768009799189E-3</v>
      </c>
      <c r="O2620" s="2">
        <f t="shared" si="326"/>
        <v>-2.4747385130278299E-2</v>
      </c>
      <c r="Q2620" s="1">
        <v>39510</v>
      </c>
      <c r="R2620" s="3">
        <v>23584.97</v>
      </c>
      <c r="S2620" s="2">
        <f t="shared" si="327"/>
        <v>-1.3536589520118677E-2</v>
      </c>
      <c r="T2620" s="2">
        <f t="shared" si="328"/>
        <v>7.9239401466236814E-2</v>
      </c>
      <c r="V2620" s="1">
        <v>39491</v>
      </c>
      <c r="W2620" s="3">
        <v>13068.3</v>
      </c>
      <c r="X2620" s="2">
        <f t="shared" si="329"/>
        <v>1.5427387426798238E-3</v>
      </c>
      <c r="Y2620" s="2">
        <f t="shared" si="330"/>
        <v>-0.12982254621741057</v>
      </c>
    </row>
    <row r="2621" spans="2:25" hidden="1" x14ac:dyDescent="0.25">
      <c r="B2621" s="1">
        <v>39590</v>
      </c>
      <c r="C2621" s="3">
        <v>1394.35</v>
      </c>
      <c r="D2621" s="2">
        <v>1.1352235242644182E-3</v>
      </c>
      <c r="E2621" s="2">
        <v>-3.864736105895214E-2</v>
      </c>
      <c r="G2621" s="1">
        <v>39590</v>
      </c>
      <c r="H2621" s="3">
        <v>12625.62</v>
      </c>
      <c r="I2621" s="2">
        <f t="shared" si="323"/>
        <v>8.4115411418394918E-4</v>
      </c>
      <c r="J2621" s="2">
        <f t="shared" si="324"/>
        <v>-3.0458316313620882E-2</v>
      </c>
      <c r="L2621" s="1">
        <v>39590</v>
      </c>
      <c r="M2621" s="3">
        <v>2464.58</v>
      </c>
      <c r="N2621" s="2">
        <f t="shared" si="325"/>
        <v>2.8836089125652531E-3</v>
      </c>
      <c r="O2621" s="2">
        <f t="shared" si="326"/>
        <v>-1.9673057569144996E-2</v>
      </c>
      <c r="Q2621" s="1">
        <v>39507</v>
      </c>
      <c r="R2621" s="3">
        <v>24331.67</v>
      </c>
      <c r="S2621" s="2">
        <f t="shared" si="327"/>
        <v>-4.6164578430486596E-3</v>
      </c>
      <c r="T2621" s="2">
        <f t="shared" si="328"/>
        <v>8.1942777682498164E-2</v>
      </c>
      <c r="V2621" s="1">
        <v>39490</v>
      </c>
      <c r="W2621" s="3">
        <v>13021.96</v>
      </c>
      <c r="X2621" s="2">
        <f t="shared" si="329"/>
        <v>1.5744492741971E-4</v>
      </c>
      <c r="Y2621" s="2">
        <f t="shared" si="330"/>
        <v>-0.12846913528206474</v>
      </c>
    </row>
    <row r="2622" spans="2:25" hidden="1" x14ac:dyDescent="0.25">
      <c r="B2622" s="1">
        <v>39589</v>
      </c>
      <c r="C2622" s="3">
        <v>1390.71</v>
      </c>
      <c r="D2622" s="2">
        <v>-7.0285094886853852E-3</v>
      </c>
      <c r="E2622" s="2">
        <v>-4.006174358579391E-2</v>
      </c>
      <c r="G2622" s="1">
        <v>39589</v>
      </c>
      <c r="H2622" s="3">
        <v>12601.19</v>
      </c>
      <c r="I2622" s="2">
        <f t="shared" si="323"/>
        <v>-7.7704122991397668E-3</v>
      </c>
      <c r="J2622" s="2">
        <f t="shared" si="324"/>
        <v>-3.1736979597143243E-2</v>
      </c>
      <c r="L2622" s="1">
        <v>39589</v>
      </c>
      <c r="M2622" s="3">
        <v>2448.27</v>
      </c>
      <c r="N2622" s="2">
        <f t="shared" si="325"/>
        <v>-7.7340362879932973E-3</v>
      </c>
      <c r="O2622" s="2">
        <f t="shared" si="326"/>
        <v>-1.9117622979236172E-2</v>
      </c>
      <c r="Q2622" s="1">
        <v>39506</v>
      </c>
      <c r="R2622" s="3">
        <v>24591.69</v>
      </c>
      <c r="S2622" s="2">
        <f t="shared" si="327"/>
        <v>1.9088427685785721E-3</v>
      </c>
      <c r="T2622" s="2">
        <f t="shared" si="328"/>
        <v>7.8866125598721679E-2</v>
      </c>
      <c r="V2622" s="1">
        <v>39486</v>
      </c>
      <c r="W2622" s="3">
        <v>13017.24</v>
      </c>
      <c r="X2622" s="2">
        <f t="shared" si="329"/>
        <v>-6.2901983133178832E-3</v>
      </c>
      <c r="Y2622" s="2">
        <f t="shared" si="330"/>
        <v>-0.12333837000983569</v>
      </c>
    </row>
    <row r="2623" spans="2:25" hidden="1" x14ac:dyDescent="0.25">
      <c r="B2623" s="1">
        <v>39588</v>
      </c>
      <c r="C2623" s="3">
        <v>1413.4</v>
      </c>
      <c r="D2623" s="2">
        <v>-4.0462653973018046E-3</v>
      </c>
      <c r="E2623" s="2">
        <v>-3.236352119475551E-2</v>
      </c>
      <c r="G2623" s="1">
        <v>39588</v>
      </c>
      <c r="H2623" s="3">
        <v>12828.68</v>
      </c>
      <c r="I2623" s="2">
        <f t="shared" si="323"/>
        <v>-6.7011113540291324E-3</v>
      </c>
      <c r="J2623" s="2">
        <f t="shared" si="324"/>
        <v>-2.1402555386708322E-2</v>
      </c>
      <c r="L2623" s="1">
        <v>39588</v>
      </c>
      <c r="M2623" s="3">
        <v>2492.2600000000002</v>
      </c>
      <c r="N2623" s="2">
        <f t="shared" si="325"/>
        <v>-4.1328244247632769E-3</v>
      </c>
      <c r="O2623" s="2">
        <f t="shared" si="326"/>
        <v>-8.1343475436156214E-3</v>
      </c>
      <c r="Q2623" s="1">
        <v>39505</v>
      </c>
      <c r="R2623" s="3">
        <v>24483.84</v>
      </c>
      <c r="S2623" s="2">
        <f t="shared" si="327"/>
        <v>1.3860982059611435E-2</v>
      </c>
      <c r="T2623" s="2">
        <f t="shared" si="328"/>
        <v>7.2664834279764889E-2</v>
      </c>
      <c r="V2623" s="1">
        <v>39485</v>
      </c>
      <c r="W2623" s="3">
        <v>13207.15</v>
      </c>
      <c r="X2623" s="2">
        <f t="shared" si="329"/>
        <v>3.5630111471405259E-3</v>
      </c>
      <c r="Y2623" s="2">
        <f t="shared" si="330"/>
        <v>-0.11704415333486151</v>
      </c>
    </row>
    <row r="2624" spans="2:25" hidden="1" x14ac:dyDescent="0.25">
      <c r="B2624" s="1">
        <v>39587</v>
      </c>
      <c r="C2624" s="3">
        <v>1426.63</v>
      </c>
      <c r="D2624" s="2">
        <v>3.8983230889501607E-4</v>
      </c>
      <c r="E2624" s="2">
        <v>-2.5455809228460281E-2</v>
      </c>
      <c r="G2624" s="1">
        <v>39587</v>
      </c>
      <c r="H2624" s="3">
        <v>13028.16</v>
      </c>
      <c r="I2624" s="2">
        <f t="shared" si="323"/>
        <v>1.3809311954123447E-3</v>
      </c>
      <c r="J2624" s="2">
        <f t="shared" si="324"/>
        <v>-1.504934014815747E-2</v>
      </c>
      <c r="L2624" s="1">
        <v>39587</v>
      </c>
      <c r="M2624" s="3">
        <v>2516.09</v>
      </c>
      <c r="N2624" s="2">
        <f t="shared" si="325"/>
        <v>-2.1968980427982641E-3</v>
      </c>
      <c r="O2624" s="2">
        <f t="shared" si="326"/>
        <v>-5.3743824969111394E-3</v>
      </c>
      <c r="Q2624" s="1">
        <v>39504</v>
      </c>
      <c r="R2624" s="3">
        <v>23714.75</v>
      </c>
      <c r="S2624" s="2">
        <f t="shared" si="327"/>
        <v>8.2382181250291505E-3</v>
      </c>
      <c r="T2624" s="2">
        <f t="shared" si="328"/>
        <v>5.6762540303569017E-2</v>
      </c>
      <c r="V2624" s="1">
        <v>39484</v>
      </c>
      <c r="W2624" s="3">
        <v>13099.24</v>
      </c>
      <c r="X2624" s="2">
        <f t="shared" si="329"/>
        <v>-2.0914442949121547E-2</v>
      </c>
      <c r="Y2624" s="2">
        <f t="shared" si="330"/>
        <v>-0.12347433717211126</v>
      </c>
    </row>
    <row r="2625" spans="2:25" hidden="1" x14ac:dyDescent="0.25">
      <c r="B2625" s="1">
        <v>39584</v>
      </c>
      <c r="C2625" s="3">
        <v>1425.35</v>
      </c>
      <c r="D2625" s="2">
        <v>5.4269286493096106E-4</v>
      </c>
      <c r="E2625" s="2">
        <v>-2.624451257150558E-2</v>
      </c>
      <c r="G2625" s="1">
        <v>39584</v>
      </c>
      <c r="H2625" s="3">
        <v>12986.8</v>
      </c>
      <c r="I2625" s="2">
        <f t="shared" si="323"/>
        <v>-1.9592137073784634E-4</v>
      </c>
      <c r="J2625" s="2">
        <f t="shared" si="324"/>
        <v>-1.3078583778770917E-2</v>
      </c>
      <c r="L2625" s="1">
        <v>39584</v>
      </c>
      <c r="M2625" s="3">
        <v>2528.85</v>
      </c>
      <c r="N2625" s="2">
        <f t="shared" si="325"/>
        <v>-8.3726389631515012E-4</v>
      </c>
      <c r="O2625" s="2">
        <f t="shared" si="326"/>
        <v>6.1181075762369638E-4</v>
      </c>
      <c r="Q2625" s="1">
        <v>39503</v>
      </c>
      <c r="R2625" s="3">
        <v>23269.14</v>
      </c>
      <c r="S2625" s="2">
        <f t="shared" si="327"/>
        <v>-6.6952010698531183E-4</v>
      </c>
      <c r="T2625" s="2">
        <f t="shared" si="328"/>
        <v>5.1830413287407159E-2</v>
      </c>
      <c r="V2625" s="1">
        <v>39483</v>
      </c>
      <c r="W2625" s="3">
        <v>13745.5</v>
      </c>
      <c r="X2625" s="2">
        <f t="shared" si="329"/>
        <v>-3.5932876970012932E-3</v>
      </c>
      <c r="Y2625" s="2">
        <f t="shared" si="330"/>
        <v>-0.10100875426602286</v>
      </c>
    </row>
    <row r="2626" spans="2:25" hidden="1" x14ac:dyDescent="0.25">
      <c r="B2626" s="1">
        <v>39583</v>
      </c>
      <c r="C2626" s="3">
        <v>1423.57</v>
      </c>
      <c r="D2626" s="2">
        <v>4.572644555805673E-3</v>
      </c>
      <c r="E2626" s="2">
        <v>-2.3056835547069686E-2</v>
      </c>
      <c r="G2626" s="1">
        <v>39583</v>
      </c>
      <c r="H2626" s="3">
        <v>12992.66</v>
      </c>
      <c r="I2626" s="2">
        <f t="shared" si="323"/>
        <v>3.1629061429768695E-3</v>
      </c>
      <c r="J2626" s="2">
        <f t="shared" si="324"/>
        <v>-1.1678428176894252E-2</v>
      </c>
      <c r="L2626" s="1">
        <v>39583</v>
      </c>
      <c r="M2626" s="3">
        <v>2533.73</v>
      </c>
      <c r="N2626" s="2">
        <f t="shared" si="325"/>
        <v>6.3939723454289757E-3</v>
      </c>
      <c r="O2626" s="2">
        <f t="shared" si="326"/>
        <v>-2.1731140423001979E-3</v>
      </c>
      <c r="Q2626" s="1">
        <v>39500</v>
      </c>
      <c r="R2626" s="3">
        <v>23305.040000000001</v>
      </c>
      <c r="S2626" s="2">
        <f t="shared" si="327"/>
        <v>-5.8851972766366398E-3</v>
      </c>
      <c r="T2626" s="2">
        <f t="shared" si="328"/>
        <v>5.4259689402369089E-2</v>
      </c>
      <c r="V2626" s="1">
        <v>39482</v>
      </c>
      <c r="W2626" s="3">
        <v>13859.7</v>
      </c>
      <c r="X2626" s="2">
        <f t="shared" si="329"/>
        <v>1.1511433667941617E-2</v>
      </c>
      <c r="Y2626" s="2">
        <f t="shared" si="330"/>
        <v>-0.10245176875292786</v>
      </c>
    </row>
    <row r="2627" spans="2:25" hidden="1" x14ac:dyDescent="0.25">
      <c r="B2627" s="1">
        <v>39582</v>
      </c>
      <c r="C2627" s="3">
        <v>1408.66</v>
      </c>
      <c r="D2627" s="2">
        <v>1.7361299133502046E-3</v>
      </c>
      <c r="E2627" s="2">
        <v>-2.819613854053105E-2</v>
      </c>
      <c r="G2627" s="1">
        <v>39582</v>
      </c>
      <c r="H2627" s="3">
        <v>12898.38</v>
      </c>
      <c r="I2627" s="2">
        <f t="shared" si="323"/>
        <v>2.2347246339488218E-3</v>
      </c>
      <c r="J2627" s="2">
        <f t="shared" si="324"/>
        <v>-1.4171811107906586E-2</v>
      </c>
      <c r="L2627" s="1">
        <v>39582</v>
      </c>
      <c r="M2627" s="3">
        <v>2496.6999999999998</v>
      </c>
      <c r="N2627" s="2">
        <f t="shared" si="325"/>
        <v>2.7492389722465183E-4</v>
      </c>
      <c r="O2627" s="2">
        <f t="shared" si="326"/>
        <v>-1.1250055589132064E-2</v>
      </c>
      <c r="Q2627" s="1">
        <v>39499</v>
      </c>
      <c r="R2627" s="3">
        <v>23623</v>
      </c>
      <c r="S2627" s="2">
        <f t="shared" si="327"/>
        <v>5.9643133675672583E-4</v>
      </c>
      <c r="T2627" s="2">
        <f t="shared" si="328"/>
        <v>6.0768019246108279E-2</v>
      </c>
      <c r="V2627" s="1">
        <v>39479</v>
      </c>
      <c r="W2627" s="3">
        <v>13497.16</v>
      </c>
      <c r="X2627" s="2">
        <f t="shared" si="329"/>
        <v>-3.0559869489064583E-3</v>
      </c>
      <c r="Y2627" s="2">
        <f t="shared" si="330"/>
        <v>-0.11327931121363848</v>
      </c>
    </row>
    <row r="2628" spans="2:25" hidden="1" x14ac:dyDescent="0.25">
      <c r="B2628" s="1">
        <v>39581</v>
      </c>
      <c r="C2628" s="3">
        <v>1403.04</v>
      </c>
      <c r="D2628" s="2">
        <v>-1.6711847212775449E-4</v>
      </c>
      <c r="E2628" s="2">
        <v>-3.0711660554810703E-2</v>
      </c>
      <c r="G2628" s="1">
        <v>39581</v>
      </c>
      <c r="H2628" s="3">
        <v>12832.18</v>
      </c>
      <c r="I2628" s="2">
        <f t="shared" ref="I2628:I2691" si="331">LOG(H2628/H2629)</f>
        <v>-1.4909809413476949E-3</v>
      </c>
      <c r="J2628" s="2">
        <f t="shared" ref="J2628:J2691" si="332">SUM(I2628:I2881)</f>
        <v>-1.2770996801045627E-2</v>
      </c>
      <c r="L2628" s="1">
        <v>39581</v>
      </c>
      <c r="M2628" s="3">
        <v>2495.12</v>
      </c>
      <c r="N2628" s="2">
        <f t="shared" ref="N2628:N2691" si="333">LOG(M2628/M2629)</f>
        <v>1.1555374974028898E-3</v>
      </c>
      <c r="O2628" s="2">
        <f t="shared" ref="O2628:O2691" si="334">SUM(N2628:N2881)</f>
        <v>-6.6706102912101224E-3</v>
      </c>
      <c r="Q2628" s="1">
        <v>39498</v>
      </c>
      <c r="R2628" s="3">
        <v>23590.58</v>
      </c>
      <c r="S2628" s="2">
        <f t="shared" ref="S2628:S2691" si="335">LOG(R2628/R2629)</f>
        <v>-9.6957587743256666E-3</v>
      </c>
      <c r="T2628" s="2">
        <f t="shared" ref="T2628:T2691" si="336">SUM(S2628:S2875)</f>
        <v>6.7174239124793478E-2</v>
      </c>
      <c r="V2628" s="1">
        <v>39478</v>
      </c>
      <c r="W2628" s="3">
        <v>13592.47</v>
      </c>
      <c r="X2628" s="2">
        <f t="shared" ref="X2628:X2691" si="337">LOG(W2628/W2629)</f>
        <v>7.9788287108116304E-3</v>
      </c>
      <c r="Y2628" s="2">
        <f t="shared" ref="Y2628:Y2691" si="338">SUM(X2628:X2872)</f>
        <v>-0.10683684012249818</v>
      </c>
    </row>
    <row r="2629" spans="2:25" hidden="1" x14ac:dyDescent="0.25">
      <c r="B2629" s="1">
        <v>39580</v>
      </c>
      <c r="C2629" s="3">
        <v>1403.58</v>
      </c>
      <c r="D2629" s="2">
        <v>4.7601040840062493E-3</v>
      </c>
      <c r="E2629" s="2">
        <v>-2.6377351014895058E-2</v>
      </c>
      <c r="G2629" s="1">
        <v>39580</v>
      </c>
      <c r="H2629" s="3">
        <v>12876.31</v>
      </c>
      <c r="I2629" s="2">
        <f t="shared" si="331"/>
        <v>4.4215985103955831E-3</v>
      </c>
      <c r="J2629" s="2">
        <f t="shared" si="332"/>
        <v>-1.6108319541963841E-2</v>
      </c>
      <c r="L2629" s="1">
        <v>39580</v>
      </c>
      <c r="M2629" s="3">
        <v>2488.4899999999998</v>
      </c>
      <c r="N2629" s="2">
        <f t="shared" si="333"/>
        <v>7.5646809431201469E-3</v>
      </c>
      <c r="O2629" s="2">
        <f t="shared" si="334"/>
        <v>-1.5067276511234056E-2</v>
      </c>
      <c r="Q2629" s="1">
        <v>39497</v>
      </c>
      <c r="R2629" s="3">
        <v>24123.17</v>
      </c>
      <c r="S2629" s="2">
        <f t="shared" si="335"/>
        <v>6.601650089813285E-3</v>
      </c>
      <c r="T2629" s="2">
        <f t="shared" si="336"/>
        <v>7.854206261386884E-2</v>
      </c>
      <c r="V2629" s="1">
        <v>39477</v>
      </c>
      <c r="W2629" s="3">
        <v>13345.03</v>
      </c>
      <c r="X2629" s="2">
        <f t="shared" si="337"/>
        <v>-4.3336080470732881E-3</v>
      </c>
      <c r="Y2629" s="2">
        <f t="shared" si="338"/>
        <v>-0.11747497291547809</v>
      </c>
    </row>
    <row r="2630" spans="2:25" hidden="1" x14ac:dyDescent="0.25">
      <c r="B2630" s="1">
        <v>39577</v>
      </c>
      <c r="C2630" s="3">
        <v>1388.28</v>
      </c>
      <c r="D2630" s="2">
        <v>-2.9306835859936676E-3</v>
      </c>
      <c r="E2630" s="2">
        <v>-3.7241286543690015E-2</v>
      </c>
      <c r="G2630" s="1">
        <v>39577</v>
      </c>
      <c r="H2630" s="3">
        <v>12745.88</v>
      </c>
      <c r="I2630" s="2">
        <f t="shared" si="331"/>
        <v>-4.1000499626799277E-3</v>
      </c>
      <c r="J2630" s="2">
        <f t="shared" si="332"/>
        <v>-1.8777883905994431E-2</v>
      </c>
      <c r="L2630" s="1">
        <v>39577</v>
      </c>
      <c r="M2630" s="3">
        <v>2445.52</v>
      </c>
      <c r="N2630" s="2">
        <f t="shared" si="333"/>
        <v>-1.0146160180897138E-3</v>
      </c>
      <c r="O2630" s="2">
        <f t="shared" si="334"/>
        <v>-2.1857529579103842E-2</v>
      </c>
      <c r="Q2630" s="1">
        <v>39496</v>
      </c>
      <c r="R2630" s="3">
        <v>23759.25</v>
      </c>
      <c r="S2630" s="2">
        <f t="shared" si="335"/>
        <v>-7.0561732303022588E-3</v>
      </c>
      <c r="T2630" s="2">
        <f t="shared" si="336"/>
        <v>6.2104461229993961E-2</v>
      </c>
      <c r="V2630" s="1">
        <v>39476</v>
      </c>
      <c r="W2630" s="3">
        <v>13478.86</v>
      </c>
      <c r="X2630" s="2">
        <f t="shared" si="337"/>
        <v>1.2782862599053386E-2</v>
      </c>
      <c r="Y2630" s="2">
        <f t="shared" si="338"/>
        <v>-0.11265117769867976</v>
      </c>
    </row>
    <row r="2631" spans="2:25" hidden="1" x14ac:dyDescent="0.25">
      <c r="B2631" s="1">
        <v>39576</v>
      </c>
      <c r="C2631" s="3">
        <v>1397.68</v>
      </c>
      <c r="D2631" s="2">
        <v>1.5907157305643238E-3</v>
      </c>
      <c r="E2631" s="2">
        <v>-3.291294510666766E-2</v>
      </c>
      <c r="G2631" s="1">
        <v>39576</v>
      </c>
      <c r="H2631" s="3">
        <v>12866.78</v>
      </c>
      <c r="I2631" s="2">
        <f t="shared" si="331"/>
        <v>1.7732935678252671E-3</v>
      </c>
      <c r="J2631" s="2">
        <f t="shared" si="332"/>
        <v>-1.4805078023147527E-2</v>
      </c>
      <c r="L2631" s="1">
        <v>39576</v>
      </c>
      <c r="M2631" s="3">
        <v>2451.2399999999998</v>
      </c>
      <c r="N2631" s="2">
        <f t="shared" si="333"/>
        <v>2.2648560119857362E-3</v>
      </c>
      <c r="O2631" s="2">
        <f t="shared" si="334"/>
        <v>-2.0707795592505261E-2</v>
      </c>
      <c r="Q2631" s="1">
        <v>39493</v>
      </c>
      <c r="R2631" s="3">
        <v>24148.43</v>
      </c>
      <c r="S2631" s="2">
        <f t="shared" si="335"/>
        <v>2.2855232269571295E-3</v>
      </c>
      <c r="T2631" s="2">
        <f t="shared" si="336"/>
        <v>6.738751052985599E-2</v>
      </c>
      <c r="V2631" s="1">
        <v>39475</v>
      </c>
      <c r="W2631" s="3">
        <v>13087.91</v>
      </c>
      <c r="X2631" s="2">
        <f t="shared" si="337"/>
        <v>-1.75987901006955E-2</v>
      </c>
      <c r="Y2631" s="2">
        <f t="shared" si="338"/>
        <v>-0.12422596456562152</v>
      </c>
    </row>
    <row r="2632" spans="2:25" hidden="1" x14ac:dyDescent="0.25">
      <c r="B2632" s="1">
        <v>39575</v>
      </c>
      <c r="C2632" s="3">
        <v>1392.57</v>
      </c>
      <c r="D2632" s="2">
        <v>-7.9388194350344821E-3</v>
      </c>
      <c r="E2632" s="2">
        <v>-3.501032819428123E-2</v>
      </c>
      <c r="G2632" s="1">
        <v>39575</v>
      </c>
      <c r="H2632" s="3">
        <v>12814.35</v>
      </c>
      <c r="I2632" s="2">
        <f t="shared" si="331"/>
        <v>-6.9420870298571328E-3</v>
      </c>
      <c r="J2632" s="2">
        <f t="shared" si="332"/>
        <v>-1.4998231227269338E-2</v>
      </c>
      <c r="L2632" s="1">
        <v>39575</v>
      </c>
      <c r="M2632" s="3">
        <v>2438.4899999999998</v>
      </c>
      <c r="N2632" s="2">
        <f t="shared" si="333"/>
        <v>-7.909958456521959E-3</v>
      </c>
      <c r="O2632" s="2">
        <f t="shared" si="334"/>
        <v>-2.3175312796278488E-2</v>
      </c>
      <c r="Q2632" s="1">
        <v>39492</v>
      </c>
      <c r="R2632" s="3">
        <v>24021.68</v>
      </c>
      <c r="S2632" s="2">
        <f t="shared" si="335"/>
        <v>1.5685778319952891E-2</v>
      </c>
      <c r="T2632" s="2">
        <f t="shared" si="336"/>
        <v>6.3898290357119414E-2</v>
      </c>
      <c r="V2632" s="1">
        <v>39472</v>
      </c>
      <c r="W2632" s="3">
        <v>13629.16</v>
      </c>
      <c r="X2632" s="2">
        <f t="shared" si="337"/>
        <v>1.7437219557576652E-2</v>
      </c>
      <c r="Y2632" s="2">
        <f t="shared" si="338"/>
        <v>-0.10753286207256404</v>
      </c>
    </row>
    <row r="2633" spans="2:25" hidden="1" x14ac:dyDescent="0.25">
      <c r="B2633" s="1">
        <v>39574</v>
      </c>
      <c r="C2633" s="3">
        <v>1418.26</v>
      </c>
      <c r="D2633" s="2">
        <v>3.3105364727699584E-3</v>
      </c>
      <c r="E2633" s="2">
        <v>-2.5959520688541581E-2</v>
      </c>
      <c r="G2633" s="1">
        <v>39574</v>
      </c>
      <c r="H2633" s="3">
        <v>13020.83</v>
      </c>
      <c r="I2633" s="2">
        <f t="shared" si="331"/>
        <v>1.714095866488405E-3</v>
      </c>
      <c r="J2633" s="2">
        <f t="shared" si="332"/>
        <v>-7.2945802989924143E-3</v>
      </c>
      <c r="L2633" s="1">
        <v>39574</v>
      </c>
      <c r="M2633" s="3">
        <v>2483.31</v>
      </c>
      <c r="N2633" s="2">
        <f t="shared" si="333"/>
        <v>3.369083707507871E-3</v>
      </c>
      <c r="O2633" s="2">
        <f t="shared" si="334"/>
        <v>-1.4134310244891975E-2</v>
      </c>
      <c r="Q2633" s="1">
        <v>39491</v>
      </c>
      <c r="R2633" s="3">
        <v>23169.55</v>
      </c>
      <c r="S2633" s="2">
        <f t="shared" si="335"/>
        <v>4.6713432224911814E-3</v>
      </c>
      <c r="T2633" s="2">
        <f t="shared" si="336"/>
        <v>4.9373574829695233E-2</v>
      </c>
      <c r="V2633" s="1">
        <v>39471</v>
      </c>
      <c r="W2633" s="3">
        <v>13092.78</v>
      </c>
      <c r="X2633" s="2">
        <f t="shared" si="337"/>
        <v>8.8370341380384892E-3</v>
      </c>
      <c r="Y2633" s="2">
        <f t="shared" si="338"/>
        <v>-0.12618978397143138</v>
      </c>
    </row>
    <row r="2634" spans="2:25" hidden="1" x14ac:dyDescent="0.25">
      <c r="B2634" s="1">
        <v>39573</v>
      </c>
      <c r="C2634" s="3">
        <v>1407.49</v>
      </c>
      <c r="D2634" s="2">
        <v>-1.9733765404592891E-3</v>
      </c>
      <c r="E2634" s="2">
        <v>-2.8337366302105073E-2</v>
      </c>
      <c r="G2634" s="1">
        <v>39573</v>
      </c>
      <c r="H2634" s="3">
        <v>12969.54</v>
      </c>
      <c r="I2634" s="2">
        <f t="shared" si="331"/>
        <v>-2.9587430713182939E-3</v>
      </c>
      <c r="J2634" s="2">
        <f t="shared" si="332"/>
        <v>-8.0400475331624272E-3</v>
      </c>
      <c r="L2634" s="1">
        <v>39573</v>
      </c>
      <c r="M2634" s="3">
        <v>2464.12</v>
      </c>
      <c r="N2634" s="2">
        <f t="shared" si="333"/>
        <v>-2.2623995912745697E-3</v>
      </c>
      <c r="O2634" s="2">
        <f t="shared" si="334"/>
        <v>-1.6211520982898651E-2</v>
      </c>
      <c r="Q2634" s="1">
        <v>39490</v>
      </c>
      <c r="R2634" s="3">
        <v>22921.67</v>
      </c>
      <c r="S2634" s="2">
        <f t="shared" si="335"/>
        <v>5.8283479596520811E-3</v>
      </c>
      <c r="T2634" s="2">
        <f t="shared" si="336"/>
        <v>4.5216851247237587E-2</v>
      </c>
      <c r="V2634" s="1">
        <v>39470</v>
      </c>
      <c r="W2634" s="3">
        <v>12829.06</v>
      </c>
      <c r="X2634" s="2">
        <f t="shared" si="337"/>
        <v>8.7541936420593488E-3</v>
      </c>
      <c r="Y2634" s="2">
        <f t="shared" si="338"/>
        <v>-0.13256826185154311</v>
      </c>
    </row>
    <row r="2635" spans="2:25" hidden="1" x14ac:dyDescent="0.25">
      <c r="B2635" s="1">
        <v>39570</v>
      </c>
      <c r="C2635" s="3">
        <v>1413.9</v>
      </c>
      <c r="D2635" s="2">
        <v>1.4029161952904884E-3</v>
      </c>
      <c r="E2635" s="2">
        <v>-2.4489674124306617E-2</v>
      </c>
      <c r="G2635" s="1">
        <v>39570</v>
      </c>
      <c r="H2635" s="3">
        <v>13058.2</v>
      </c>
      <c r="I2635" s="2">
        <f t="shared" si="331"/>
        <v>1.6060194323300279E-3</v>
      </c>
      <c r="J2635" s="2">
        <f t="shared" si="332"/>
        <v>-2.5844523520546455E-3</v>
      </c>
      <c r="L2635" s="1">
        <v>39570</v>
      </c>
      <c r="M2635" s="3">
        <v>2476.9899999999998</v>
      </c>
      <c r="N2635" s="2">
        <f t="shared" si="333"/>
        <v>-6.5174406514383889E-4</v>
      </c>
      <c r="O2635" s="2">
        <f t="shared" si="334"/>
        <v>-9.4588251039760159E-3</v>
      </c>
      <c r="Q2635" s="1">
        <v>39489</v>
      </c>
      <c r="R2635" s="3">
        <v>22616.11</v>
      </c>
      <c r="S2635" s="2">
        <f t="shared" si="335"/>
        <v>-1.608518939117709E-2</v>
      </c>
      <c r="T2635" s="2">
        <f t="shared" si="336"/>
        <v>4.3605260512904025E-2</v>
      </c>
      <c r="V2635" s="1">
        <v>39469</v>
      </c>
      <c r="W2635" s="3">
        <v>12573.05</v>
      </c>
      <c r="X2635" s="2">
        <f t="shared" si="337"/>
        <v>-2.5257210885291929E-2</v>
      </c>
      <c r="Y2635" s="2">
        <f t="shared" si="338"/>
        <v>-0.14171170625998422</v>
      </c>
    </row>
    <row r="2636" spans="2:25" hidden="1" x14ac:dyDescent="0.25">
      <c r="B2636" s="1">
        <v>39569</v>
      </c>
      <c r="C2636" s="3">
        <v>1409.34</v>
      </c>
      <c r="D2636" s="2">
        <v>7.3810379644392958E-3</v>
      </c>
      <c r="E2636" s="2">
        <v>-2.3090699508488553E-2</v>
      </c>
      <c r="G2636" s="1">
        <v>39569</v>
      </c>
      <c r="H2636" s="3">
        <v>13010</v>
      </c>
      <c r="I2636" s="2">
        <f t="shared" si="331"/>
        <v>6.384867478912871E-3</v>
      </c>
      <c r="J2636" s="2">
        <f t="shared" si="332"/>
        <v>-1.7626381236442237E-3</v>
      </c>
      <c r="L2636" s="1">
        <v>39569</v>
      </c>
      <c r="M2636" s="3">
        <v>2480.71</v>
      </c>
      <c r="N2636" s="2">
        <f t="shared" si="333"/>
        <v>1.2054673149396995E-2</v>
      </c>
      <c r="O2636" s="2">
        <f t="shared" si="334"/>
        <v>-7.7008646430474816E-3</v>
      </c>
      <c r="Q2636" s="1">
        <v>39484</v>
      </c>
      <c r="R2636" s="3">
        <v>23469.46</v>
      </c>
      <c r="S2636" s="2">
        <f t="shared" si="335"/>
        <v>-2.4100910220604715E-2</v>
      </c>
      <c r="T2636" s="2">
        <f t="shared" si="336"/>
        <v>5.7402260184713706E-2</v>
      </c>
      <c r="V2636" s="1">
        <v>39468</v>
      </c>
      <c r="W2636" s="3">
        <v>13325.94</v>
      </c>
      <c r="X2636" s="2">
        <f t="shared" si="337"/>
        <v>-1.7105796215630808E-2</v>
      </c>
      <c r="Y2636" s="2">
        <f t="shared" si="338"/>
        <v>-0.11361025346694499</v>
      </c>
    </row>
    <row r="2637" spans="2:25" hidden="1" x14ac:dyDescent="0.25">
      <c r="B2637" s="1">
        <v>39568</v>
      </c>
      <c r="C2637" s="3">
        <v>1385.59</v>
      </c>
      <c r="D2637" s="2">
        <v>-1.6736562210604739E-3</v>
      </c>
      <c r="E2637" s="2">
        <v>-2.9321876888268181E-2</v>
      </c>
      <c r="G2637" s="1">
        <v>39568</v>
      </c>
      <c r="H2637" s="3">
        <v>12820.13</v>
      </c>
      <c r="I2637" s="2">
        <f t="shared" si="331"/>
        <v>-3.9989117398019281E-4</v>
      </c>
      <c r="J2637" s="2">
        <f t="shared" si="332"/>
        <v>-1.0072520453108004E-2</v>
      </c>
      <c r="L2637" s="1">
        <v>39568</v>
      </c>
      <c r="M2637" s="3">
        <v>2412.8000000000002</v>
      </c>
      <c r="N2637" s="2">
        <f t="shared" si="333"/>
        <v>-2.387373640598513E-3</v>
      </c>
      <c r="O2637" s="2">
        <f t="shared" si="334"/>
        <v>-2.5245069889183992E-2</v>
      </c>
      <c r="Q2637" s="1">
        <v>39483</v>
      </c>
      <c r="R2637" s="3">
        <v>24808.7</v>
      </c>
      <c r="S2637" s="2">
        <f t="shared" si="335"/>
        <v>-3.8929306863103382E-3</v>
      </c>
      <c r="T2637" s="2">
        <f t="shared" si="336"/>
        <v>8.4332239566802872E-2</v>
      </c>
      <c r="V2637" s="1">
        <v>39465</v>
      </c>
      <c r="W2637" s="3">
        <v>13861.29</v>
      </c>
      <c r="X2637" s="2">
        <f t="shared" si="337"/>
        <v>2.4457145780275697E-3</v>
      </c>
      <c r="Y2637" s="2">
        <f t="shared" si="338"/>
        <v>-9.8019420463527948E-2</v>
      </c>
    </row>
    <row r="2638" spans="2:25" hidden="1" x14ac:dyDescent="0.25">
      <c r="B2638" s="1">
        <v>39567</v>
      </c>
      <c r="C2638" s="3">
        <v>1390.94</v>
      </c>
      <c r="D2638" s="2">
        <v>-1.6921131987525564E-3</v>
      </c>
      <c r="E2638" s="2">
        <v>-3.1062548931762586E-2</v>
      </c>
      <c r="G2638" s="1">
        <v>39567</v>
      </c>
      <c r="H2638" s="3">
        <v>12831.94</v>
      </c>
      <c r="I2638" s="2">
        <f t="shared" si="331"/>
        <v>-1.3452758844401484E-3</v>
      </c>
      <c r="J2638" s="2">
        <f t="shared" si="332"/>
        <v>-9.16127451078921E-3</v>
      </c>
      <c r="L2638" s="1">
        <v>39567</v>
      </c>
      <c r="M2638" s="3">
        <v>2426.1</v>
      </c>
      <c r="N2638" s="2">
        <f t="shared" si="333"/>
        <v>3.044224923060934E-4</v>
      </c>
      <c r="O2638" s="2">
        <f t="shared" si="334"/>
        <v>-2.2390408673113683E-2</v>
      </c>
      <c r="Q2638" s="1">
        <v>39482</v>
      </c>
      <c r="R2638" s="3">
        <v>25032.080000000002</v>
      </c>
      <c r="S2638" s="2">
        <f t="shared" si="335"/>
        <v>1.6055179456382854E-2</v>
      </c>
      <c r="T2638" s="2">
        <f t="shared" si="336"/>
        <v>9.5162187875523871E-2</v>
      </c>
      <c r="V2638" s="1">
        <v>39464</v>
      </c>
      <c r="W2638" s="3">
        <v>13783.45</v>
      </c>
      <c r="X2638" s="2">
        <f t="shared" si="337"/>
        <v>8.8791043721837947E-3</v>
      </c>
      <c r="Y2638" s="2">
        <f t="shared" si="338"/>
        <v>-9.7716823458021046E-2</v>
      </c>
    </row>
    <row r="2639" spans="2:25" hidden="1" x14ac:dyDescent="0.25">
      <c r="B2639" s="1">
        <v>39566</v>
      </c>
      <c r="C2639" s="3">
        <v>1396.37</v>
      </c>
      <c r="D2639" s="2">
        <v>-4.5695416400007695E-4</v>
      </c>
      <c r="E2639" s="2">
        <v>-2.9422754766337888E-2</v>
      </c>
      <c r="G2639" s="1">
        <v>39566</v>
      </c>
      <c r="H2639" s="3">
        <v>12871.75</v>
      </c>
      <c r="I2639" s="2">
        <f t="shared" si="331"/>
        <v>-6.7798447537427008E-4</v>
      </c>
      <c r="J2639" s="2">
        <f t="shared" si="332"/>
        <v>-7.2984008608667997E-3</v>
      </c>
      <c r="L2639" s="1">
        <v>39566</v>
      </c>
      <c r="M2639" s="3">
        <v>2424.4</v>
      </c>
      <c r="N2639" s="2">
        <f t="shared" si="333"/>
        <v>2.6340806504564077E-4</v>
      </c>
      <c r="O2639" s="2">
        <f t="shared" si="334"/>
        <v>-2.1576398943773424E-2</v>
      </c>
      <c r="Q2639" s="1">
        <v>39479</v>
      </c>
      <c r="R2639" s="3">
        <v>24123.58</v>
      </c>
      <c r="S2639" s="2">
        <f t="shared" si="335"/>
        <v>1.2192619684551495E-2</v>
      </c>
      <c r="T2639" s="2">
        <f t="shared" si="336"/>
        <v>7.1526365182339985E-2</v>
      </c>
      <c r="V2639" s="1">
        <v>39463</v>
      </c>
      <c r="W2639" s="3">
        <v>13504.51</v>
      </c>
      <c r="X2639" s="2">
        <f t="shared" si="337"/>
        <v>-1.4799328148157728E-2</v>
      </c>
      <c r="Y2639" s="2">
        <f t="shared" si="338"/>
        <v>-0.10511172588437212</v>
      </c>
    </row>
    <row r="2640" spans="2:25" hidden="1" x14ac:dyDescent="0.25">
      <c r="B2640" s="1">
        <v>39563</v>
      </c>
      <c r="C2640" s="3">
        <v>1397.84</v>
      </c>
      <c r="D2640" s="2">
        <v>2.8115018751870822E-3</v>
      </c>
      <c r="E2640" s="2">
        <v>-2.9305720773973507E-2</v>
      </c>
      <c r="G2640" s="1">
        <v>39563</v>
      </c>
      <c r="H2640" s="3">
        <v>12891.86</v>
      </c>
      <c r="I2640" s="2">
        <f t="shared" si="331"/>
        <v>1.4479414968385953E-3</v>
      </c>
      <c r="J2640" s="2">
        <f t="shared" si="332"/>
        <v>-2.0863005428719402E-3</v>
      </c>
      <c r="L2640" s="1">
        <v>39563</v>
      </c>
      <c r="M2640" s="3">
        <v>2422.9299999999998</v>
      </c>
      <c r="N2640" s="2">
        <f t="shared" si="333"/>
        <v>-1.0723436496550224E-3</v>
      </c>
      <c r="O2640" s="2">
        <f t="shared" si="334"/>
        <v>-1.7841388979276406E-2</v>
      </c>
      <c r="Q2640" s="1">
        <v>39478</v>
      </c>
      <c r="R2640" s="3">
        <v>23455.74</v>
      </c>
      <c r="S2640" s="2">
        <f t="shared" si="335"/>
        <v>-3.6497617846540944E-3</v>
      </c>
      <c r="T2640" s="2">
        <f t="shared" si="336"/>
        <v>6.4109874663916544E-2</v>
      </c>
      <c r="V2640" s="1">
        <v>39462</v>
      </c>
      <c r="W2640" s="3">
        <v>13972.63</v>
      </c>
      <c r="X2640" s="2">
        <f t="shared" si="337"/>
        <v>-4.2731696993364805E-3</v>
      </c>
      <c r="Y2640" s="2">
        <f t="shared" si="338"/>
        <v>-9.0500692581601497E-2</v>
      </c>
    </row>
    <row r="2641" spans="2:25" hidden="1" x14ac:dyDescent="0.25">
      <c r="B2641" s="1">
        <v>39562</v>
      </c>
      <c r="C2641" s="3">
        <v>1388.82</v>
      </c>
      <c r="D2641" s="2">
        <v>2.7889056159357767E-3</v>
      </c>
      <c r="E2641" s="2">
        <v>-2.7736048014273904E-2</v>
      </c>
      <c r="G2641" s="1">
        <v>39562</v>
      </c>
      <c r="H2641" s="3">
        <v>12848.95</v>
      </c>
      <c r="I2641" s="2">
        <f t="shared" si="331"/>
        <v>2.9073838713229599E-3</v>
      </c>
      <c r="J2641" s="2">
        <f t="shared" si="332"/>
        <v>-2.3747055967217739E-3</v>
      </c>
      <c r="L2641" s="1">
        <v>39562</v>
      </c>
      <c r="M2641" s="3">
        <v>2428.92</v>
      </c>
      <c r="N2641" s="2">
        <f t="shared" si="333"/>
        <v>4.2602101047702883E-3</v>
      </c>
      <c r="O2641" s="2">
        <f t="shared" si="334"/>
        <v>-1.6619354170578308E-2</v>
      </c>
      <c r="Q2641" s="1">
        <v>39477</v>
      </c>
      <c r="R2641" s="3">
        <v>23653.69</v>
      </c>
      <c r="S2641" s="2">
        <f t="shared" si="335"/>
        <v>-1.1560796073083517E-2</v>
      </c>
      <c r="T2641" s="2">
        <f t="shared" si="336"/>
        <v>6.6806751903972547E-2</v>
      </c>
      <c r="V2641" s="1">
        <v>39458</v>
      </c>
      <c r="W2641" s="3">
        <v>14110.79</v>
      </c>
      <c r="X2641" s="2">
        <f t="shared" si="337"/>
        <v>-8.4524207879952875E-3</v>
      </c>
      <c r="Y2641" s="2">
        <f t="shared" si="338"/>
        <v>-8.2351575430216359E-2</v>
      </c>
    </row>
    <row r="2642" spans="2:25" hidden="1" x14ac:dyDescent="0.25">
      <c r="B2642" s="1">
        <v>39561</v>
      </c>
      <c r="C2642" s="3">
        <v>1379.93</v>
      </c>
      <c r="D2642" s="2">
        <v>1.2575601850398222E-3</v>
      </c>
      <c r="E2642" s="2">
        <v>-3.0677474538251866E-2</v>
      </c>
      <c r="G2642" s="1">
        <v>39561</v>
      </c>
      <c r="H2642" s="3">
        <v>12763.22</v>
      </c>
      <c r="I2642" s="2">
        <f t="shared" si="331"/>
        <v>1.465291197878669E-3</v>
      </c>
      <c r="J2642" s="2">
        <f t="shared" si="332"/>
        <v>-6.7110917641865185E-3</v>
      </c>
      <c r="L2642" s="1">
        <v>39561</v>
      </c>
      <c r="M2642" s="3">
        <v>2405.21</v>
      </c>
      <c r="N2642" s="2">
        <f t="shared" si="333"/>
        <v>5.1347816465486052E-3</v>
      </c>
      <c r="O2642" s="2">
        <f t="shared" si="334"/>
        <v>-2.1347392817982074E-2</v>
      </c>
      <c r="Q2642" s="1">
        <v>39476</v>
      </c>
      <c r="R2642" s="3">
        <v>24291.8</v>
      </c>
      <c r="S2642" s="2">
        <f t="shared" si="335"/>
        <v>4.2794316834730761E-3</v>
      </c>
      <c r="T2642" s="2">
        <f t="shared" si="336"/>
        <v>7.0122792052115149E-2</v>
      </c>
      <c r="V2642" s="1">
        <v>39457</v>
      </c>
      <c r="W2642" s="3">
        <v>14388.11</v>
      </c>
      <c r="X2642" s="2">
        <f t="shared" si="337"/>
        <v>-6.3241188318173634E-3</v>
      </c>
      <c r="Y2642" s="2">
        <f t="shared" si="338"/>
        <v>-6.8291140462001187E-2</v>
      </c>
    </row>
    <row r="2643" spans="2:25" hidden="1" x14ac:dyDescent="0.25">
      <c r="B2643" s="1">
        <v>39560</v>
      </c>
      <c r="C2643" s="3">
        <v>1375.94</v>
      </c>
      <c r="D2643" s="2">
        <v>-3.8431583217319824E-3</v>
      </c>
      <c r="E2643" s="2">
        <v>-3.2936820582766493E-2</v>
      </c>
      <c r="G2643" s="1">
        <v>39560</v>
      </c>
      <c r="H2643" s="3">
        <v>12720.23</v>
      </c>
      <c r="I2643" s="2">
        <f t="shared" si="331"/>
        <v>-3.5630869952480242E-3</v>
      </c>
      <c r="J2643" s="2">
        <f t="shared" si="332"/>
        <v>-3.0077164156851197E-3</v>
      </c>
      <c r="L2643" s="1">
        <v>39560</v>
      </c>
      <c r="M2643" s="3">
        <v>2376.94</v>
      </c>
      <c r="N2643" s="2">
        <f t="shared" si="333"/>
        <v>-5.6454775486575346E-3</v>
      </c>
      <c r="O2643" s="2">
        <f t="shared" si="334"/>
        <v>-2.2850186661014935E-2</v>
      </c>
      <c r="Q2643" s="1">
        <v>39475</v>
      </c>
      <c r="R2643" s="3">
        <v>24053.61</v>
      </c>
      <c r="S2643" s="2">
        <f t="shared" si="335"/>
        <v>-1.8880342436948933E-2</v>
      </c>
      <c r="T2643" s="2">
        <f t="shared" si="336"/>
        <v>6.267763805329267E-2</v>
      </c>
      <c r="V2643" s="1">
        <v>39456</v>
      </c>
      <c r="W2643" s="3">
        <v>14599.16</v>
      </c>
      <c r="X2643" s="2">
        <f t="shared" si="337"/>
        <v>2.1020088205780511E-3</v>
      </c>
      <c r="Y2643" s="2">
        <f t="shared" si="338"/>
        <v>-6.4647062701140151E-2</v>
      </c>
    </row>
    <row r="2644" spans="2:25" hidden="1" x14ac:dyDescent="0.25">
      <c r="B2644" s="1">
        <v>39559</v>
      </c>
      <c r="C2644" s="3">
        <v>1388.17</v>
      </c>
      <c r="D2644" s="2">
        <v>-6.752393520861518E-4</v>
      </c>
      <c r="E2644" s="2">
        <v>-2.5090296715057511E-2</v>
      </c>
      <c r="G2644" s="1">
        <v>39559</v>
      </c>
      <c r="H2644" s="3">
        <v>12825.02</v>
      </c>
      <c r="I2644" s="2">
        <f t="shared" si="331"/>
        <v>-8.2344585196273703E-4</v>
      </c>
      <c r="J2644" s="2">
        <f t="shared" si="332"/>
        <v>7.1781259257994038E-4</v>
      </c>
      <c r="L2644" s="1">
        <v>39559</v>
      </c>
      <c r="M2644" s="3">
        <v>2408.04</v>
      </c>
      <c r="N2644" s="2">
        <f t="shared" si="333"/>
        <v>9.1534785350960821E-4</v>
      </c>
      <c r="O2644" s="2">
        <f t="shared" si="334"/>
        <v>-1.8096528990445268E-2</v>
      </c>
      <c r="Q2644" s="1">
        <v>39472</v>
      </c>
      <c r="R2644" s="3">
        <v>25122.37</v>
      </c>
      <c r="S2644" s="2">
        <f t="shared" si="335"/>
        <v>2.826761719909418E-2</v>
      </c>
      <c r="T2644" s="2">
        <f t="shared" si="336"/>
        <v>8.2630383992334355E-2</v>
      </c>
      <c r="V2644" s="1">
        <v>39455</v>
      </c>
      <c r="W2644" s="3">
        <v>14528.67</v>
      </c>
      <c r="X2644" s="2">
        <f t="shared" si="337"/>
        <v>8.4138427769681252E-4</v>
      </c>
      <c r="Y2644" s="2">
        <f t="shared" si="338"/>
        <v>-7.4255222273573646E-2</v>
      </c>
    </row>
    <row r="2645" spans="2:25" hidden="1" x14ac:dyDescent="0.25">
      <c r="B2645" s="1">
        <v>39556</v>
      </c>
      <c r="C2645" s="3">
        <v>1390.33</v>
      </c>
      <c r="D2645" s="2">
        <v>7.8071069672514364E-3</v>
      </c>
      <c r="E2645" s="2">
        <v>-2.4937409558102391E-2</v>
      </c>
      <c r="G2645" s="1">
        <v>39556</v>
      </c>
      <c r="H2645" s="3">
        <v>12849.36</v>
      </c>
      <c r="I2645" s="2">
        <f t="shared" si="331"/>
        <v>7.8052798528403106E-3</v>
      </c>
      <c r="J2645" s="2">
        <f t="shared" si="332"/>
        <v>2.587224685021778E-3</v>
      </c>
      <c r="L2645" s="1">
        <v>39556</v>
      </c>
      <c r="M2645" s="3">
        <v>2402.9699999999998</v>
      </c>
      <c r="N2645" s="2">
        <f t="shared" si="333"/>
        <v>1.1192983638872849E-2</v>
      </c>
      <c r="O2645" s="2">
        <f t="shared" si="334"/>
        <v>-2.0126239371749781E-2</v>
      </c>
      <c r="Q2645" s="1">
        <v>39471</v>
      </c>
      <c r="R2645" s="3">
        <v>23539.27</v>
      </c>
      <c r="S2645" s="2">
        <f t="shared" si="335"/>
        <v>-1.0046874374410864E-2</v>
      </c>
      <c r="T2645" s="2">
        <f t="shared" si="336"/>
        <v>5.431007678296914E-2</v>
      </c>
      <c r="V2645" s="1">
        <v>39454</v>
      </c>
      <c r="W2645" s="3">
        <v>14500.55</v>
      </c>
      <c r="X2645" s="2">
        <f t="shared" si="337"/>
        <v>-5.6790038032223855E-3</v>
      </c>
      <c r="Y2645" s="2">
        <f t="shared" si="338"/>
        <v>-7.1397991076232487E-2</v>
      </c>
    </row>
    <row r="2646" spans="2:25" hidden="1" x14ac:dyDescent="0.25">
      <c r="B2646" s="1">
        <v>39555</v>
      </c>
      <c r="C2646" s="3">
        <v>1365.56</v>
      </c>
      <c r="D2646" s="2">
        <v>2.7041305185501264E-4</v>
      </c>
      <c r="E2646" s="2">
        <v>-3.2443576716478337E-2</v>
      </c>
      <c r="G2646" s="1">
        <v>39555</v>
      </c>
      <c r="H2646" s="3">
        <v>12620.49</v>
      </c>
      <c r="I2646" s="2">
        <f t="shared" si="331"/>
        <v>4.1984493381455459E-5</v>
      </c>
      <c r="J2646" s="2">
        <f t="shared" si="332"/>
        <v>-3.4265996016751748E-3</v>
      </c>
      <c r="L2646" s="1">
        <v>39555</v>
      </c>
      <c r="M2646" s="3">
        <v>2341.83</v>
      </c>
      <c r="N2646" s="2">
        <f t="shared" si="333"/>
        <v>-1.5328252463118384E-3</v>
      </c>
      <c r="O2646" s="2">
        <f t="shared" si="334"/>
        <v>-3.1557273883675262E-2</v>
      </c>
      <c r="Q2646" s="1">
        <v>39470</v>
      </c>
      <c r="R2646" s="3">
        <v>24090.17</v>
      </c>
      <c r="S2646" s="2">
        <f t="shared" si="335"/>
        <v>4.4228277672327558E-2</v>
      </c>
      <c r="T2646" s="2">
        <f t="shared" si="336"/>
        <v>7.3751194763803748E-2</v>
      </c>
      <c r="V2646" s="1">
        <v>39451</v>
      </c>
      <c r="W2646" s="3">
        <v>14691.41</v>
      </c>
      <c r="X2646" s="2">
        <f t="shared" si="337"/>
        <v>-1.7848733049130851E-2</v>
      </c>
      <c r="Y2646" s="2">
        <f t="shared" si="338"/>
        <v>-7.2327855620341899E-2</v>
      </c>
    </row>
    <row r="2647" spans="2:25" hidden="1" x14ac:dyDescent="0.25">
      <c r="B2647" s="1">
        <v>39554</v>
      </c>
      <c r="C2647" s="3">
        <v>1364.71</v>
      </c>
      <c r="D2647" s="2">
        <v>9.7445768832294336E-3</v>
      </c>
      <c r="E2647" s="2">
        <v>-3.1824704680298917E-2</v>
      </c>
      <c r="G2647" s="1">
        <v>39554</v>
      </c>
      <c r="H2647" s="3">
        <v>12619.27</v>
      </c>
      <c r="I2647" s="2">
        <f t="shared" si="331"/>
        <v>8.9289818471124938E-3</v>
      </c>
      <c r="J2647" s="2">
        <f t="shared" si="332"/>
        <v>2.4579394592087484E-4</v>
      </c>
      <c r="L2647" s="1">
        <v>39554</v>
      </c>
      <c r="M2647" s="3">
        <v>2350.11</v>
      </c>
      <c r="N2647" s="2">
        <f t="shared" si="333"/>
        <v>1.2004365277538086E-2</v>
      </c>
      <c r="O2647" s="2">
        <f t="shared" si="334"/>
        <v>-2.5449390858942277E-2</v>
      </c>
      <c r="Q2647" s="1">
        <v>39469</v>
      </c>
      <c r="R2647" s="3">
        <v>21757.63</v>
      </c>
      <c r="S2647" s="2">
        <f t="shared" si="335"/>
        <v>-3.9309384699989854E-2</v>
      </c>
      <c r="T2647" s="2">
        <f t="shared" si="336"/>
        <v>3.0596962826489039E-2</v>
      </c>
      <c r="V2647" s="1">
        <v>39444</v>
      </c>
      <c r="W2647" s="3">
        <v>15307.78</v>
      </c>
      <c r="X2647" s="2">
        <f t="shared" si="337"/>
        <v>-7.2282633014663072E-3</v>
      </c>
      <c r="Y2647" s="2">
        <f t="shared" si="338"/>
        <v>-5.1267944878446131E-2</v>
      </c>
    </row>
    <row r="2648" spans="2:25" hidden="1" x14ac:dyDescent="0.25">
      <c r="B2648" s="1">
        <v>39553</v>
      </c>
      <c r="C2648" s="3">
        <v>1334.43</v>
      </c>
      <c r="D2648" s="2">
        <v>1.9930853002756497E-3</v>
      </c>
      <c r="E2648" s="2">
        <v>-3.6924980730094072E-2</v>
      </c>
      <c r="G2648" s="1">
        <v>39553</v>
      </c>
      <c r="H2648" s="3">
        <v>12362.47</v>
      </c>
      <c r="I2648" s="2">
        <f t="shared" si="331"/>
        <v>2.1274098564900792E-3</v>
      </c>
      <c r="J2648" s="2">
        <f t="shared" si="332"/>
        <v>-6.6408942435959243E-3</v>
      </c>
      <c r="L2648" s="1">
        <v>39553</v>
      </c>
      <c r="M2648" s="3">
        <v>2286.04</v>
      </c>
      <c r="N2648" s="2">
        <f t="shared" si="333"/>
        <v>1.9459154952929374E-3</v>
      </c>
      <c r="O2648" s="2">
        <f t="shared" si="334"/>
        <v>-3.5423890012525827E-2</v>
      </c>
      <c r="Q2648" s="1">
        <v>39468</v>
      </c>
      <c r="R2648" s="3">
        <v>23818.86</v>
      </c>
      <c r="S2648" s="2">
        <f t="shared" si="335"/>
        <v>-2.451179521892357E-2</v>
      </c>
      <c r="T2648" s="2">
        <f t="shared" si="336"/>
        <v>7.4491114888133994E-2</v>
      </c>
      <c r="V2648" s="1">
        <v>39443</v>
      </c>
      <c r="W2648" s="3">
        <v>15564.69</v>
      </c>
      <c r="X2648" s="2">
        <f t="shared" si="337"/>
        <v>-2.472092037625097E-3</v>
      </c>
      <c r="Y2648" s="2">
        <f t="shared" si="338"/>
        <v>-4.4013964761752518E-2</v>
      </c>
    </row>
    <row r="2649" spans="2:25" hidden="1" x14ac:dyDescent="0.25">
      <c r="B2649" s="1">
        <v>39552</v>
      </c>
      <c r="C2649" s="3">
        <v>1328.32</v>
      </c>
      <c r="D2649" s="2">
        <v>-1.4720477903270588E-3</v>
      </c>
      <c r="E2649" s="2">
        <v>-3.7405860594004144E-2</v>
      </c>
      <c r="G2649" s="1">
        <v>39552</v>
      </c>
      <c r="H2649" s="3">
        <v>12302.06</v>
      </c>
      <c r="I2649" s="2">
        <f t="shared" si="331"/>
        <v>-8.2388633671323815E-4</v>
      </c>
      <c r="J2649" s="2">
        <f t="shared" si="332"/>
        <v>-6.3974872240404029E-3</v>
      </c>
      <c r="L2649" s="1">
        <v>39552</v>
      </c>
      <c r="M2649" s="3">
        <v>2275.8200000000002</v>
      </c>
      <c r="N2649" s="2">
        <f t="shared" si="333"/>
        <v>-2.743085832829235E-3</v>
      </c>
      <c r="O2649" s="2">
        <f t="shared" si="334"/>
        <v>-3.3675366009551885E-2</v>
      </c>
      <c r="Q2649" s="1">
        <v>39465</v>
      </c>
      <c r="R2649" s="3">
        <v>25201.87</v>
      </c>
      <c r="S2649" s="2">
        <f t="shared" si="335"/>
        <v>1.4999303431160909E-3</v>
      </c>
      <c r="T2649" s="2">
        <f t="shared" si="336"/>
        <v>9.979626848662751E-2</v>
      </c>
      <c r="V2649" s="1">
        <v>39442</v>
      </c>
      <c r="W2649" s="3">
        <v>15653.54</v>
      </c>
      <c r="X2649" s="2">
        <f t="shared" si="337"/>
        <v>2.809844148085243E-3</v>
      </c>
      <c r="Y2649" s="2">
        <f t="shared" si="338"/>
        <v>-4.1500016611863172E-2</v>
      </c>
    </row>
    <row r="2650" spans="2:25" hidden="1" x14ac:dyDescent="0.25">
      <c r="B2650" s="1">
        <v>39549</v>
      </c>
      <c r="C2650" s="3">
        <v>1332.83</v>
      </c>
      <c r="D2650" s="2">
        <v>-8.9397471746785126E-3</v>
      </c>
      <c r="E2650" s="2">
        <v>-3.3246798288689372E-2</v>
      </c>
      <c r="G2650" s="1">
        <v>39549</v>
      </c>
      <c r="H2650" s="3">
        <v>12325.42</v>
      </c>
      <c r="I2650" s="2">
        <f t="shared" si="331"/>
        <v>-8.9472633213872263E-3</v>
      </c>
      <c r="J2650" s="2">
        <f t="shared" si="332"/>
        <v>-8.6665479356657846E-3</v>
      </c>
      <c r="L2650" s="1">
        <v>39549</v>
      </c>
      <c r="M2650" s="3">
        <v>2290.2399999999998</v>
      </c>
      <c r="N2650" s="2">
        <f t="shared" si="333"/>
        <v>-1.1500923632802302E-2</v>
      </c>
      <c r="O2650" s="2">
        <f t="shared" si="334"/>
        <v>-3.4151949695111122E-2</v>
      </c>
      <c r="Q2650" s="1">
        <v>39464</v>
      </c>
      <c r="R2650" s="3">
        <v>25114.98</v>
      </c>
      <c r="S2650" s="2">
        <f t="shared" si="335"/>
        <v>1.1638875281355592E-2</v>
      </c>
      <c r="T2650" s="2">
        <f t="shared" si="336"/>
        <v>9.741662542335032E-2</v>
      </c>
      <c r="V2650" s="1">
        <v>39441</v>
      </c>
      <c r="W2650" s="3">
        <v>15552.59</v>
      </c>
      <c r="X2650" s="2">
        <f t="shared" si="337"/>
        <v>8.3335769733775319E-3</v>
      </c>
      <c r="Y2650" s="2">
        <f t="shared" si="338"/>
        <v>-4.2947083497774798E-2</v>
      </c>
    </row>
    <row r="2651" spans="2:25" hidden="1" x14ac:dyDescent="0.25">
      <c r="B2651" s="1">
        <v>39548</v>
      </c>
      <c r="C2651" s="3">
        <v>1360.55</v>
      </c>
      <c r="D2651" s="2">
        <v>1.9387036145470699E-3</v>
      </c>
      <c r="E2651" s="2">
        <v>-2.7171011028207591E-2</v>
      </c>
      <c r="G2651" s="1">
        <v>39548</v>
      </c>
      <c r="H2651" s="3">
        <v>12581.98</v>
      </c>
      <c r="I2651" s="2">
        <f t="shared" si="331"/>
        <v>1.8928993208226651E-3</v>
      </c>
      <c r="J2651" s="2">
        <f t="shared" si="332"/>
        <v>4.4342690361902251E-4</v>
      </c>
      <c r="L2651" s="1">
        <v>39548</v>
      </c>
      <c r="M2651" s="3">
        <v>2351.6999999999998</v>
      </c>
      <c r="N2651" s="2">
        <f t="shared" si="333"/>
        <v>5.4972601847564414E-3</v>
      </c>
      <c r="O2651" s="2">
        <f t="shared" si="334"/>
        <v>-2.1170831420331895E-2</v>
      </c>
      <c r="Q2651" s="1">
        <v>39463</v>
      </c>
      <c r="R2651" s="3">
        <v>24450.85</v>
      </c>
      <c r="S2651" s="2">
        <f t="shared" si="335"/>
        <v>-2.3961234673169969E-2</v>
      </c>
      <c r="T2651" s="2">
        <f t="shared" si="336"/>
        <v>9.5740854420771002E-2</v>
      </c>
      <c r="V2651" s="1">
        <v>39437</v>
      </c>
      <c r="W2651" s="3">
        <v>15257</v>
      </c>
      <c r="X2651" s="2">
        <f t="shared" si="337"/>
        <v>6.4639358250511208E-3</v>
      </c>
      <c r="Y2651" s="2">
        <f t="shared" si="338"/>
        <v>-4.9346351535573159E-2</v>
      </c>
    </row>
    <row r="2652" spans="2:25" hidden="1" x14ac:dyDescent="0.25">
      <c r="B2652" s="1">
        <v>39547</v>
      </c>
      <c r="C2652" s="3">
        <v>1354.49</v>
      </c>
      <c r="D2652" s="2">
        <v>-3.5286231587194137E-3</v>
      </c>
      <c r="E2652" s="2">
        <v>-2.7974813795330521E-2</v>
      </c>
      <c r="G2652" s="1">
        <v>39547</v>
      </c>
      <c r="H2652" s="3">
        <v>12527.26</v>
      </c>
      <c r="I2652" s="2">
        <f t="shared" si="331"/>
        <v>-1.7016320259263544E-3</v>
      </c>
      <c r="J2652" s="2">
        <f t="shared" si="332"/>
        <v>-1.1404636782542993E-3</v>
      </c>
      <c r="L2652" s="1">
        <v>39547</v>
      </c>
      <c r="M2652" s="3">
        <v>2322.12</v>
      </c>
      <c r="N2652" s="2">
        <f t="shared" si="333"/>
        <v>-4.9539831679115661E-3</v>
      </c>
      <c r="O2652" s="2">
        <f t="shared" si="334"/>
        <v>-2.7047839542827957E-2</v>
      </c>
      <c r="Q2652" s="1">
        <v>39462</v>
      </c>
      <c r="R2652" s="3">
        <v>25837.78</v>
      </c>
      <c r="S2652" s="2">
        <f t="shared" si="335"/>
        <v>-1.046806300079774E-2</v>
      </c>
      <c r="T2652" s="2">
        <f t="shared" si="336"/>
        <v>0.12478110143314133</v>
      </c>
      <c r="V2652" s="1">
        <v>39436</v>
      </c>
      <c r="W2652" s="3">
        <v>15031.6</v>
      </c>
      <c r="X2652" s="2">
        <f t="shared" si="337"/>
        <v>3.1493530260003283E-5</v>
      </c>
      <c r="Y2652" s="2">
        <f t="shared" si="338"/>
        <v>-5.6116852516868668E-2</v>
      </c>
    </row>
    <row r="2653" spans="2:25" hidden="1" x14ac:dyDescent="0.25">
      <c r="B2653" s="1">
        <v>39546</v>
      </c>
      <c r="C2653" s="3">
        <v>1365.54</v>
      </c>
      <c r="D2653" s="2">
        <v>-2.2205837641731461E-3</v>
      </c>
      <c r="E2653" s="2">
        <v>-2.4190579118506254E-2</v>
      </c>
      <c r="G2653" s="1">
        <v>39546</v>
      </c>
      <c r="H2653" s="3">
        <v>12576.44</v>
      </c>
      <c r="I2653" s="2">
        <f t="shared" si="331"/>
        <v>-1.2410456713641412E-3</v>
      </c>
      <c r="J2653" s="2">
        <f t="shared" si="332"/>
        <v>1.6049192016429187E-3</v>
      </c>
      <c r="L2653" s="1">
        <v>39546</v>
      </c>
      <c r="M2653" s="3">
        <v>2348.7600000000002</v>
      </c>
      <c r="N2653" s="2">
        <f t="shared" si="333"/>
        <v>-2.9612840168101633E-3</v>
      </c>
      <c r="O2653" s="2">
        <f t="shared" si="334"/>
        <v>-1.986513271480898E-2</v>
      </c>
      <c r="Q2653" s="1">
        <v>39461</v>
      </c>
      <c r="R2653" s="3">
        <v>26468.13</v>
      </c>
      <c r="S2653" s="2">
        <f t="shared" si="335"/>
        <v>-6.4960779237006683E-3</v>
      </c>
      <c r="T2653" s="2">
        <f t="shared" si="336"/>
        <v>0.13116927341690077</v>
      </c>
      <c r="V2653" s="1">
        <v>39435</v>
      </c>
      <c r="W2653" s="3">
        <v>15030.51</v>
      </c>
      <c r="X2653" s="2">
        <f t="shared" si="337"/>
        <v>-5.0943889862295815E-3</v>
      </c>
      <c r="Y2653" s="2">
        <f t="shared" si="338"/>
        <v>-5.4695389091442052E-2</v>
      </c>
    </row>
    <row r="2654" spans="2:25" hidden="1" x14ac:dyDescent="0.25">
      <c r="B2654" s="1">
        <v>39545</v>
      </c>
      <c r="C2654" s="3">
        <v>1372.54</v>
      </c>
      <c r="D2654" s="2">
        <v>6.7766001432226827E-4</v>
      </c>
      <c r="E2654" s="2">
        <v>-2.0647436712174849E-2</v>
      </c>
      <c r="G2654" s="1">
        <v>39545</v>
      </c>
      <c r="H2654" s="3">
        <v>12612.43</v>
      </c>
      <c r="I2654" s="2">
        <f t="shared" si="331"/>
        <v>1.03658248442139E-4</v>
      </c>
      <c r="J2654" s="2">
        <f t="shared" si="332"/>
        <v>3.5310445780600379E-3</v>
      </c>
      <c r="L2654" s="1">
        <v>39545</v>
      </c>
      <c r="M2654" s="3">
        <v>2364.83</v>
      </c>
      <c r="N2654" s="2">
        <f t="shared" si="333"/>
        <v>-1.1279644095174841E-3</v>
      </c>
      <c r="O2654" s="2">
        <f t="shared" si="334"/>
        <v>-1.5424651066456289E-2</v>
      </c>
      <c r="Q2654" s="1">
        <v>39458</v>
      </c>
      <c r="R2654" s="3">
        <v>26867.01</v>
      </c>
      <c r="S2654" s="2">
        <f t="shared" si="335"/>
        <v>-5.8420203977680336E-3</v>
      </c>
      <c r="T2654" s="2">
        <f t="shared" si="336"/>
        <v>0.13040816435801736</v>
      </c>
      <c r="V2654" s="1">
        <v>39434</v>
      </c>
      <c r="W2654" s="3">
        <v>15207.86</v>
      </c>
      <c r="X2654" s="2">
        <f t="shared" si="337"/>
        <v>-1.1957573305957604E-3</v>
      </c>
      <c r="Y2654" s="2">
        <f t="shared" si="338"/>
        <v>-4.8662759922639104E-2</v>
      </c>
    </row>
    <row r="2655" spans="2:25" hidden="1" x14ac:dyDescent="0.25">
      <c r="B2655" s="1">
        <v>39542</v>
      </c>
      <c r="C2655" s="3">
        <v>1370.4</v>
      </c>
      <c r="D2655" s="2">
        <v>3.4557015906885337E-4</v>
      </c>
      <c r="E2655" s="2">
        <v>-2.0842067577636719E-2</v>
      </c>
      <c r="G2655" s="1">
        <v>39542</v>
      </c>
      <c r="H2655" s="3">
        <v>12609.42</v>
      </c>
      <c r="I2655" s="2">
        <f t="shared" si="331"/>
        <v>-5.7170626132131285E-4</v>
      </c>
      <c r="J2655" s="2">
        <f t="shared" si="332"/>
        <v>7.8937886855115838E-3</v>
      </c>
      <c r="L2655" s="1">
        <v>39542</v>
      </c>
      <c r="M2655" s="3">
        <v>2370.98</v>
      </c>
      <c r="N2655" s="2">
        <f t="shared" si="333"/>
        <v>1.4090356070120286E-3</v>
      </c>
      <c r="O2655" s="2">
        <f t="shared" si="334"/>
        <v>-9.2928669365039303E-3</v>
      </c>
      <c r="Q2655" s="1">
        <v>39457</v>
      </c>
      <c r="R2655" s="3">
        <v>27230.86</v>
      </c>
      <c r="S2655" s="2">
        <f t="shared" si="335"/>
        <v>-6.097057735295331E-3</v>
      </c>
      <c r="T2655" s="2">
        <f t="shared" si="336"/>
        <v>0.1333877800820733</v>
      </c>
      <c r="V2655" s="1">
        <v>39433</v>
      </c>
      <c r="W2655" s="3">
        <v>15249.79</v>
      </c>
      <c r="X2655" s="2">
        <f t="shared" si="337"/>
        <v>-7.4742004747187021E-3</v>
      </c>
      <c r="Y2655" s="2">
        <f t="shared" si="338"/>
        <v>-4.1447334970072788E-2</v>
      </c>
    </row>
    <row r="2656" spans="2:25" hidden="1" x14ac:dyDescent="0.25">
      <c r="B2656" s="1">
        <v>39541</v>
      </c>
      <c r="C2656" s="3">
        <v>1369.31</v>
      </c>
      <c r="D2656" s="2">
        <v>5.6491741335790656E-4</v>
      </c>
      <c r="E2656" s="2">
        <v>-1.7175917261147113E-2</v>
      </c>
      <c r="G2656" s="1">
        <v>39541</v>
      </c>
      <c r="H2656" s="3">
        <v>12626.03</v>
      </c>
      <c r="I2656" s="2">
        <f t="shared" si="331"/>
        <v>6.9537088495724177E-4</v>
      </c>
      <c r="J2656" s="2">
        <f t="shared" si="332"/>
        <v>9.4469161121782629E-3</v>
      </c>
      <c r="L2656" s="1">
        <v>39541</v>
      </c>
      <c r="M2656" s="3">
        <v>2363.3000000000002</v>
      </c>
      <c r="N2656" s="2">
        <f t="shared" si="333"/>
        <v>3.4929606539983271E-4</v>
      </c>
      <c r="O2656" s="2">
        <f t="shared" si="334"/>
        <v>-1.0590726598409449E-2</v>
      </c>
      <c r="Q2656" s="1">
        <v>39456</v>
      </c>
      <c r="R2656" s="3">
        <v>27615.85</v>
      </c>
      <c r="S2656" s="2">
        <f t="shared" si="335"/>
        <v>7.9824428298600671E-3</v>
      </c>
      <c r="T2656" s="2">
        <f t="shared" si="336"/>
        <v>0.13556459642232271</v>
      </c>
      <c r="V2656" s="1">
        <v>39430</v>
      </c>
      <c r="W2656" s="3">
        <v>15514.51</v>
      </c>
      <c r="X2656" s="2">
        <f t="shared" si="337"/>
        <v>-6.1568477101189671E-4</v>
      </c>
      <c r="Y2656" s="2">
        <f t="shared" si="338"/>
        <v>-3.8741811632617251E-2</v>
      </c>
    </row>
    <row r="2657" spans="2:25" hidden="1" x14ac:dyDescent="0.25">
      <c r="B2657" s="1">
        <v>39540</v>
      </c>
      <c r="C2657" s="3">
        <v>1367.53</v>
      </c>
      <c r="D2657" s="2">
        <v>-8.4076161206509911E-4</v>
      </c>
      <c r="E2657" s="2">
        <v>-1.6614425800853649E-2</v>
      </c>
      <c r="G2657" s="1">
        <v>39540</v>
      </c>
      <c r="H2657" s="3">
        <v>12605.83</v>
      </c>
      <c r="I2657" s="2">
        <f t="shared" si="331"/>
        <v>-1.6687393988650636E-3</v>
      </c>
      <c r="J2657" s="2">
        <f t="shared" si="332"/>
        <v>8.9484475706774497E-3</v>
      </c>
      <c r="L2657" s="1">
        <v>39540</v>
      </c>
      <c r="M2657" s="3">
        <v>2361.4</v>
      </c>
      <c r="N2657" s="2">
        <f t="shared" si="333"/>
        <v>-2.4821293419082516E-4</v>
      </c>
      <c r="O2657" s="2">
        <f t="shared" si="334"/>
        <v>-1.026518401017342E-2</v>
      </c>
      <c r="Q2657" s="1">
        <v>39455</v>
      </c>
      <c r="R2657" s="3">
        <v>27112.9</v>
      </c>
      <c r="S2657" s="2">
        <f t="shared" si="335"/>
        <v>-1.0653310363174648E-3</v>
      </c>
      <c r="T2657" s="2">
        <f t="shared" si="336"/>
        <v>0.13159086887967814</v>
      </c>
      <c r="V2657" s="1">
        <v>39429</v>
      </c>
      <c r="W2657" s="3">
        <v>15536.52</v>
      </c>
      <c r="X2657" s="2">
        <f t="shared" si="337"/>
        <v>-1.0923636647515169E-2</v>
      </c>
      <c r="Y2657" s="2">
        <f t="shared" si="338"/>
        <v>-3.6900537498154411E-2</v>
      </c>
    </row>
    <row r="2658" spans="2:25" hidden="1" x14ac:dyDescent="0.25">
      <c r="B2658" s="1">
        <v>39539</v>
      </c>
      <c r="C2658" s="3">
        <v>1370.18</v>
      </c>
      <c r="D2658" s="2">
        <v>1.5316270451107446E-2</v>
      </c>
      <c r="E2658" s="2">
        <v>-1.6283810083775455E-2</v>
      </c>
      <c r="G2658" s="1">
        <v>39539</v>
      </c>
      <c r="H2658" s="3">
        <v>12654.36</v>
      </c>
      <c r="I2658" s="2">
        <f t="shared" si="331"/>
        <v>1.3647352816917811E-2</v>
      </c>
      <c r="J2658" s="2">
        <f t="shared" si="332"/>
        <v>1.2322363097776082E-2</v>
      </c>
      <c r="L2658" s="1">
        <v>39539</v>
      </c>
      <c r="M2658" s="3">
        <v>2362.75</v>
      </c>
      <c r="N2658" s="2">
        <f t="shared" si="333"/>
        <v>1.5654390713964888E-2</v>
      </c>
      <c r="O2658" s="2">
        <f t="shared" si="334"/>
        <v>-9.8768465257990604E-3</v>
      </c>
      <c r="Q2658" s="1">
        <v>39454</v>
      </c>
      <c r="R2658" s="3">
        <v>27179.49</v>
      </c>
      <c r="S2658" s="2">
        <f t="shared" si="335"/>
        <v>-5.4022341040144842E-3</v>
      </c>
      <c r="T2658" s="2">
        <f t="shared" si="336"/>
        <v>0.12432617041607988</v>
      </c>
      <c r="V2658" s="1">
        <v>39428</v>
      </c>
      <c r="W2658" s="3">
        <v>15932.26</v>
      </c>
      <c r="X2658" s="2">
        <f t="shared" si="337"/>
        <v>-3.0547574411717423E-3</v>
      </c>
      <c r="Y2658" s="2">
        <f t="shared" si="338"/>
        <v>-2.378608657325525E-2</v>
      </c>
    </row>
    <row r="2659" spans="2:25" hidden="1" x14ac:dyDescent="0.25">
      <c r="B2659" s="1">
        <v>39538</v>
      </c>
      <c r="C2659" s="3">
        <v>1322.7</v>
      </c>
      <c r="D2659" s="2">
        <v>2.4629491654019208E-3</v>
      </c>
      <c r="E2659" s="2">
        <v>-2.9978983381142871E-2</v>
      </c>
      <c r="G2659" s="1">
        <v>39538</v>
      </c>
      <c r="H2659" s="3">
        <v>12262.89</v>
      </c>
      <c r="I2659" s="2">
        <f t="shared" si="331"/>
        <v>1.6495882632123673E-3</v>
      </c>
      <c r="J2659" s="2">
        <f t="shared" si="332"/>
        <v>-4.7339278382374011E-3</v>
      </c>
      <c r="L2659" s="1">
        <v>39538</v>
      </c>
      <c r="M2659" s="3">
        <v>2279.1</v>
      </c>
      <c r="N2659" s="2">
        <f t="shared" si="333"/>
        <v>3.4282456272386143E-3</v>
      </c>
      <c r="O2659" s="2">
        <f t="shared" si="334"/>
        <v>-2.9168771020878267E-2</v>
      </c>
      <c r="Q2659" s="1">
        <v>39451</v>
      </c>
      <c r="R2659" s="3">
        <v>27519.69</v>
      </c>
      <c r="S2659" s="2">
        <f t="shared" si="335"/>
        <v>1.0096667531634429E-2</v>
      </c>
      <c r="T2659" s="2">
        <f t="shared" si="336"/>
        <v>0.13192976503185069</v>
      </c>
      <c r="V2659" s="1">
        <v>39427</v>
      </c>
      <c r="W2659" s="3">
        <v>16044.72</v>
      </c>
      <c r="X2659" s="2">
        <f t="shared" si="337"/>
        <v>3.2693372944903459E-3</v>
      </c>
      <c r="Y2659" s="2">
        <f t="shared" si="338"/>
        <v>-1.7200429691061253E-2</v>
      </c>
    </row>
    <row r="2660" spans="2:25" hidden="1" x14ac:dyDescent="0.25">
      <c r="B2660" s="1">
        <v>39535</v>
      </c>
      <c r="C2660" s="3">
        <v>1315.22</v>
      </c>
      <c r="D2660" s="2">
        <v>-3.4665072376165412E-3</v>
      </c>
      <c r="E2660" s="2">
        <v>-3.5915281397873866E-2</v>
      </c>
      <c r="G2660" s="1">
        <v>39535</v>
      </c>
      <c r="H2660" s="3">
        <v>12216.4</v>
      </c>
      <c r="I2660" s="2">
        <f t="shared" si="331"/>
        <v>-3.0487173220075442E-3</v>
      </c>
      <c r="J2660" s="2">
        <f t="shared" si="332"/>
        <v>-8.8908186980266903E-3</v>
      </c>
      <c r="L2660" s="1">
        <v>39535</v>
      </c>
      <c r="M2660" s="3">
        <v>2261.1799999999998</v>
      </c>
      <c r="N2660" s="2">
        <f t="shared" si="333"/>
        <v>-3.7577811638547167E-3</v>
      </c>
      <c r="O2660" s="2">
        <f t="shared" si="334"/>
        <v>-3.5827794943295563E-2</v>
      </c>
      <c r="Q2660" s="1">
        <v>39450</v>
      </c>
      <c r="R2660" s="3">
        <v>26887.279999999999</v>
      </c>
      <c r="S2660" s="2">
        <f t="shared" si="335"/>
        <v>-1.0740537514848573E-2</v>
      </c>
      <c r="T2660" s="2">
        <f t="shared" si="336"/>
        <v>0.12928364617291266</v>
      </c>
      <c r="V2660" s="1">
        <v>39426</v>
      </c>
      <c r="W2660" s="3">
        <v>15924.39</v>
      </c>
      <c r="X2660" s="2">
        <f t="shared" si="337"/>
        <v>-8.7129304255708685E-4</v>
      </c>
      <c r="Y2660" s="2">
        <f t="shared" si="338"/>
        <v>-1.9032572126215917E-2</v>
      </c>
    </row>
    <row r="2661" spans="2:25" hidden="1" x14ac:dyDescent="0.25">
      <c r="B2661" s="1">
        <v>39534</v>
      </c>
      <c r="C2661" s="3">
        <v>1325.76</v>
      </c>
      <c r="D2661" s="2">
        <v>-5.0059658204376486E-3</v>
      </c>
      <c r="E2661" s="2">
        <v>-3.5142941743468423E-2</v>
      </c>
      <c r="G2661" s="1">
        <v>39534</v>
      </c>
      <c r="H2661" s="3">
        <v>12302.46</v>
      </c>
      <c r="I2661" s="2">
        <f t="shared" si="331"/>
        <v>-4.2296292966584603E-3</v>
      </c>
      <c r="J2661" s="2">
        <f t="shared" si="332"/>
        <v>-6.2577695029170585E-3</v>
      </c>
      <c r="L2661" s="1">
        <v>39534</v>
      </c>
      <c r="M2661" s="3">
        <v>2280.83</v>
      </c>
      <c r="N2661" s="2">
        <f t="shared" si="333"/>
        <v>-8.2104763801564163E-3</v>
      </c>
      <c r="O2661" s="2">
        <f t="shared" si="334"/>
        <v>-3.088345480624425E-2</v>
      </c>
      <c r="Q2661" s="1">
        <v>39449</v>
      </c>
      <c r="R2661" s="3">
        <v>27560.52</v>
      </c>
      <c r="S2661" s="2">
        <f t="shared" si="335"/>
        <v>-3.954963187272279E-3</v>
      </c>
      <c r="T2661" s="2">
        <f t="shared" si="336"/>
        <v>0.13921593858710066</v>
      </c>
      <c r="V2661" s="1">
        <v>39423</v>
      </c>
      <c r="W2661" s="3">
        <v>15956.37</v>
      </c>
      <c r="X2661" s="2">
        <f t="shared" si="337"/>
        <v>2.2455336029179487E-3</v>
      </c>
      <c r="Y2661" s="2">
        <f t="shared" si="338"/>
        <v>-1.5285943137081631E-2</v>
      </c>
    </row>
    <row r="2662" spans="2:25" hidden="1" x14ac:dyDescent="0.25">
      <c r="B2662" s="1">
        <v>39533</v>
      </c>
      <c r="C2662" s="3">
        <v>1341.13</v>
      </c>
      <c r="D2662" s="2">
        <v>-3.8204993852709594E-3</v>
      </c>
      <c r="E2662" s="2">
        <v>-2.9716828876683359E-2</v>
      </c>
      <c r="G2662" s="1">
        <v>39533</v>
      </c>
      <c r="H2662" s="3">
        <v>12422.86</v>
      </c>
      <c r="I2662" s="2">
        <f t="shared" si="331"/>
        <v>-3.8195876695164416E-3</v>
      </c>
      <c r="J2662" s="2">
        <f t="shared" si="332"/>
        <v>-1.3361843659683787E-3</v>
      </c>
      <c r="L2662" s="1">
        <v>39533</v>
      </c>
      <c r="M2662" s="3">
        <v>2324.36</v>
      </c>
      <c r="N2662" s="2">
        <f t="shared" si="333"/>
        <v>-3.1072963894382987E-3</v>
      </c>
      <c r="O2662" s="2">
        <f t="shared" si="334"/>
        <v>-2.3171019562459455E-2</v>
      </c>
      <c r="Q2662" s="1">
        <v>39447</v>
      </c>
      <c r="R2662" s="3">
        <v>27812.65</v>
      </c>
      <c r="S2662" s="2">
        <f t="shared" si="335"/>
        <v>6.9580527532202459E-3</v>
      </c>
      <c r="T2662" s="2">
        <f t="shared" si="336"/>
        <v>0.14920928624813012</v>
      </c>
      <c r="V2662" s="1">
        <v>39422</v>
      </c>
      <c r="W2662" s="3">
        <v>15874.08</v>
      </c>
      <c r="X2662" s="2">
        <f t="shared" si="337"/>
        <v>7.3168228702784497E-3</v>
      </c>
      <c r="Y2662" s="2">
        <f t="shared" si="338"/>
        <v>-1.4626925210435963E-2</v>
      </c>
    </row>
    <row r="2663" spans="2:25" hidden="1" x14ac:dyDescent="0.25">
      <c r="B2663" s="1">
        <v>39532</v>
      </c>
      <c r="C2663" s="3">
        <v>1352.98</v>
      </c>
      <c r="D2663" s="2">
        <v>9.9621399868208096E-4</v>
      </c>
      <c r="E2663" s="2">
        <v>-2.5421285578311709E-2</v>
      </c>
      <c r="G2663" s="1">
        <v>39532</v>
      </c>
      <c r="H2663" s="3">
        <v>12532.6</v>
      </c>
      <c r="I2663" s="2">
        <f t="shared" si="331"/>
        <v>-5.5548166194412357E-4</v>
      </c>
      <c r="J2663" s="2">
        <f t="shared" si="332"/>
        <v>2.9583458683456534E-3</v>
      </c>
      <c r="L2663" s="1">
        <v>39532</v>
      </c>
      <c r="M2663" s="3">
        <v>2341.0500000000002</v>
      </c>
      <c r="N2663" s="2">
        <f t="shared" si="333"/>
        <v>2.6609668452623574E-3</v>
      </c>
      <c r="O2663" s="2">
        <f t="shared" si="334"/>
        <v>-2.080352640850773E-2</v>
      </c>
      <c r="Q2663" s="1">
        <v>39444</v>
      </c>
      <c r="R2663" s="3">
        <v>27370.6</v>
      </c>
      <c r="S2663" s="2">
        <f t="shared" si="335"/>
        <v>-7.4306177039240957E-3</v>
      </c>
      <c r="T2663" s="2">
        <f t="shared" si="336"/>
        <v>0.15126550682023948</v>
      </c>
      <c r="V2663" s="1">
        <v>39421</v>
      </c>
      <c r="W2663" s="3">
        <v>15608.88</v>
      </c>
      <c r="X2663" s="2">
        <f t="shared" si="337"/>
        <v>3.5954550003238811E-3</v>
      </c>
      <c r="Y2663" s="2">
        <f t="shared" si="338"/>
        <v>-2.3410447569793342E-2</v>
      </c>
    </row>
    <row r="2664" spans="2:25" hidden="1" x14ac:dyDescent="0.25">
      <c r="B2664" s="1">
        <v>39531</v>
      </c>
      <c r="C2664" s="3">
        <v>1349.88</v>
      </c>
      <c r="D2664" s="2">
        <v>6.6035545698358402E-3</v>
      </c>
      <c r="E2664" s="2">
        <v>-2.6568843845596997E-2</v>
      </c>
      <c r="G2664" s="1">
        <v>39531</v>
      </c>
      <c r="H2664" s="3">
        <v>12548.64</v>
      </c>
      <c r="I2664" s="2">
        <f t="shared" si="331"/>
        <v>6.5318110387592755E-3</v>
      </c>
      <c r="J2664" s="2">
        <f t="shared" si="332"/>
        <v>9.1119233085681997E-3</v>
      </c>
      <c r="L2664" s="1">
        <v>39531</v>
      </c>
      <c r="M2664" s="3">
        <v>2326.75</v>
      </c>
      <c r="N2664" s="2">
        <f t="shared" si="333"/>
        <v>1.3004628561307711E-2</v>
      </c>
      <c r="O2664" s="2">
        <f t="shared" si="334"/>
        <v>-1.4944632868252861E-2</v>
      </c>
      <c r="Q2664" s="1">
        <v>39443</v>
      </c>
      <c r="R2664" s="3">
        <v>27842.93</v>
      </c>
      <c r="S2664" s="2">
        <f t="shared" si="335"/>
        <v>-4.4362696339808943E-3</v>
      </c>
      <c r="T2664" s="2">
        <f t="shared" si="336"/>
        <v>0.16089738439421797</v>
      </c>
      <c r="V2664" s="1">
        <v>39420</v>
      </c>
      <c r="W2664" s="3">
        <v>15480.19</v>
      </c>
      <c r="X2664" s="2">
        <f t="shared" si="337"/>
        <v>-4.1540707401630707E-3</v>
      </c>
      <c r="Y2664" s="2">
        <f t="shared" si="338"/>
        <v>-2.430634955587152E-2</v>
      </c>
    </row>
    <row r="2665" spans="2:25" hidden="1" x14ac:dyDescent="0.25">
      <c r="B2665" s="1">
        <v>39527</v>
      </c>
      <c r="C2665" s="3">
        <v>1329.51</v>
      </c>
      <c r="D2665" s="2">
        <v>1.0276411801708218E-2</v>
      </c>
      <c r="E2665" s="2">
        <v>-2.5816937587578768E-2</v>
      </c>
      <c r="G2665" s="1">
        <v>39527</v>
      </c>
      <c r="H2665" s="3">
        <v>12361.32</v>
      </c>
      <c r="I2665" s="2">
        <f t="shared" si="331"/>
        <v>9.2916824114317818E-3</v>
      </c>
      <c r="J2665" s="2">
        <f t="shared" si="332"/>
        <v>4.774419053728704E-3</v>
      </c>
      <c r="L2665" s="1">
        <v>39527</v>
      </c>
      <c r="M2665" s="3">
        <v>2258.11</v>
      </c>
      <c r="N2665" s="2">
        <f t="shared" si="333"/>
        <v>9.3606809432233897E-3</v>
      </c>
      <c r="O2665" s="2">
        <f t="shared" si="334"/>
        <v>-2.5453423597283281E-2</v>
      </c>
      <c r="Q2665" s="1">
        <v>39440</v>
      </c>
      <c r="R2665" s="3">
        <v>28128.799999999999</v>
      </c>
      <c r="S2665" s="2">
        <f t="shared" si="335"/>
        <v>7.8187350724188438E-3</v>
      </c>
      <c r="T2665" s="2">
        <f t="shared" si="336"/>
        <v>0.16494342877501025</v>
      </c>
      <c r="V2665" s="1">
        <v>39419</v>
      </c>
      <c r="W2665" s="3">
        <v>15628.97</v>
      </c>
      <c r="X2665" s="2">
        <f t="shared" si="337"/>
        <v>-1.4342576357570572E-3</v>
      </c>
      <c r="Y2665" s="2">
        <f t="shared" si="338"/>
        <v>-1.7344002488582949E-2</v>
      </c>
    </row>
    <row r="2666" spans="2:25" hidden="1" x14ac:dyDescent="0.25">
      <c r="B2666" s="1">
        <v>39526</v>
      </c>
      <c r="C2666" s="3">
        <v>1298.42</v>
      </c>
      <c r="D2666" s="2">
        <v>-1.0678014847141303E-2</v>
      </c>
      <c r="E2666" s="2">
        <v>-3.3351402848390006E-2</v>
      </c>
      <c r="G2666" s="1">
        <v>39526</v>
      </c>
      <c r="H2666" s="3">
        <v>12099.66</v>
      </c>
      <c r="I2666" s="2">
        <f t="shared" si="331"/>
        <v>-1.0391367903229412E-2</v>
      </c>
      <c r="J2666" s="2">
        <f t="shared" si="332"/>
        <v>-3.8567967686955421E-4</v>
      </c>
      <c r="L2666" s="1">
        <v>39526</v>
      </c>
      <c r="M2666" s="3">
        <v>2209.96</v>
      </c>
      <c r="N2666" s="2">
        <f t="shared" si="333"/>
        <v>-1.1308421132347143E-2</v>
      </c>
      <c r="O2666" s="2">
        <f t="shared" si="334"/>
        <v>-3.0851095594992977E-2</v>
      </c>
      <c r="Q2666" s="1">
        <v>39437</v>
      </c>
      <c r="R2666" s="3">
        <v>27626.92</v>
      </c>
      <c r="S2666" s="2">
        <f t="shared" si="335"/>
        <v>9.6939005739152106E-3</v>
      </c>
      <c r="T2666" s="2">
        <f t="shared" si="336"/>
        <v>0.16338992808143926</v>
      </c>
      <c r="V2666" s="1">
        <v>39416</v>
      </c>
      <c r="W2666" s="3">
        <v>15680.67</v>
      </c>
      <c r="X2666" s="2">
        <f t="shared" si="337"/>
        <v>4.6481064964203856E-3</v>
      </c>
      <c r="Y2666" s="2">
        <f t="shared" si="338"/>
        <v>-1.6918630055561951E-2</v>
      </c>
    </row>
    <row r="2667" spans="2:25" hidden="1" x14ac:dyDescent="0.25">
      <c r="B2667" s="1">
        <v>39525</v>
      </c>
      <c r="C2667" s="3">
        <v>1330.74</v>
      </c>
      <c r="D2667" s="2">
        <v>1.8041773182463111E-2</v>
      </c>
      <c r="E2667" s="2">
        <v>-1.7964462294060186E-2</v>
      </c>
      <c r="G2667" s="1">
        <v>39525</v>
      </c>
      <c r="H2667" s="3">
        <v>12392.66</v>
      </c>
      <c r="I2667" s="2">
        <f t="shared" si="331"/>
        <v>1.4988757696119371E-2</v>
      </c>
      <c r="J2667" s="2">
        <f t="shared" si="332"/>
        <v>8.2423887480246871E-3</v>
      </c>
      <c r="L2667" s="1">
        <v>39525</v>
      </c>
      <c r="M2667" s="3">
        <v>2268.2600000000002</v>
      </c>
      <c r="N2667" s="2">
        <f t="shared" si="333"/>
        <v>1.7832410254371503E-2</v>
      </c>
      <c r="O2667" s="2">
        <f t="shared" si="334"/>
        <v>-2.0646838358323486E-2</v>
      </c>
      <c r="Q2667" s="1">
        <v>39436</v>
      </c>
      <c r="R2667" s="3">
        <v>27017.09</v>
      </c>
      <c r="S2667" s="2">
        <f t="shared" si="335"/>
        <v>-1.9558634150474785E-4</v>
      </c>
      <c r="T2667" s="2">
        <f t="shared" si="336"/>
        <v>0.14849774271880564</v>
      </c>
      <c r="V2667" s="1">
        <v>39415</v>
      </c>
      <c r="W2667" s="3">
        <v>15513.74</v>
      </c>
      <c r="X2667" s="2">
        <f t="shared" si="337"/>
        <v>1.0195530735714791E-2</v>
      </c>
      <c r="Y2667" s="2">
        <f t="shared" si="338"/>
        <v>-2.2051011056417436E-2</v>
      </c>
    </row>
    <row r="2668" spans="2:25" hidden="1" x14ac:dyDescent="0.25">
      <c r="B2668" s="1">
        <v>39524</v>
      </c>
      <c r="C2668" s="3">
        <v>1276.5899999999999</v>
      </c>
      <c r="D2668" s="2">
        <v>-3.9116282620256749E-3</v>
      </c>
      <c r="E2668" s="2">
        <v>-3.7675146456786934E-2</v>
      </c>
      <c r="G2668" s="1">
        <v>39524</v>
      </c>
      <c r="H2668" s="3">
        <v>11972.25</v>
      </c>
      <c r="I2668" s="2">
        <f t="shared" si="331"/>
        <v>7.6826008688695119E-4</v>
      </c>
      <c r="J2668" s="2">
        <f t="shared" si="332"/>
        <v>-5.8067381201705797E-3</v>
      </c>
      <c r="L2668" s="1">
        <v>39524</v>
      </c>
      <c r="M2668" s="3">
        <v>2177.0100000000002</v>
      </c>
      <c r="N2668" s="2">
        <f t="shared" si="333"/>
        <v>-7.02089249417412E-3</v>
      </c>
      <c r="O2668" s="2">
        <f t="shared" si="334"/>
        <v>-3.7206654176439417E-2</v>
      </c>
      <c r="Q2668" s="1">
        <v>39435</v>
      </c>
      <c r="R2668" s="3">
        <v>27029.26</v>
      </c>
      <c r="S2668" s="2">
        <f t="shared" si="335"/>
        <v>4.7885694106488685E-3</v>
      </c>
      <c r="T2668" s="2">
        <f t="shared" si="336"/>
        <v>0.15055869713597167</v>
      </c>
      <c r="V2668" s="1">
        <v>39414</v>
      </c>
      <c r="W2668" s="3">
        <v>15153.78</v>
      </c>
      <c r="X2668" s="2">
        <f t="shared" si="337"/>
        <v>-1.9749900868304858E-3</v>
      </c>
      <c r="Y2668" s="2">
        <f t="shared" si="338"/>
        <v>-3.0982140136703761E-2</v>
      </c>
    </row>
    <row r="2669" spans="2:25" hidden="1" x14ac:dyDescent="0.25">
      <c r="B2669" s="1">
        <v>39521</v>
      </c>
      <c r="C2669" s="3">
        <v>1288.1400000000001</v>
      </c>
      <c r="D2669" s="2">
        <v>-9.121183262418224E-3</v>
      </c>
      <c r="E2669" s="2">
        <v>-3.2166621468486485E-2</v>
      </c>
      <c r="G2669" s="1">
        <v>39521</v>
      </c>
      <c r="H2669" s="3">
        <v>11951.09</v>
      </c>
      <c r="I2669" s="2">
        <f t="shared" si="331"/>
        <v>-7.0164631327632419E-3</v>
      </c>
      <c r="J2669" s="2">
        <f t="shared" si="332"/>
        <v>-4.5141488619448739E-3</v>
      </c>
      <c r="L2669" s="1">
        <v>39521</v>
      </c>
      <c r="M2669" s="3">
        <v>2212.4899999999998</v>
      </c>
      <c r="N2669" s="2">
        <f t="shared" si="333"/>
        <v>-9.9202874073593267E-3</v>
      </c>
      <c r="O2669" s="2">
        <f t="shared" si="334"/>
        <v>-2.6291872558701742E-2</v>
      </c>
      <c r="Q2669" s="1">
        <v>39434</v>
      </c>
      <c r="R2669" s="3">
        <v>26732.87</v>
      </c>
      <c r="S2669" s="2">
        <f t="shared" si="335"/>
        <v>2.2197912710480968E-3</v>
      </c>
      <c r="T2669" s="2">
        <f t="shared" si="336"/>
        <v>0.15013822715516315</v>
      </c>
      <c r="V2669" s="1">
        <v>39413</v>
      </c>
      <c r="W2669" s="3">
        <v>15222.85</v>
      </c>
      <c r="X2669" s="2">
        <f t="shared" si="337"/>
        <v>2.5075168920773911E-3</v>
      </c>
      <c r="Y2669" s="2">
        <f t="shared" si="338"/>
        <v>-2.3687432470479792E-2</v>
      </c>
    </row>
    <row r="2670" spans="2:25" hidden="1" x14ac:dyDescent="0.25">
      <c r="B2670" s="1">
        <v>39520</v>
      </c>
      <c r="C2670" s="3">
        <v>1315.48</v>
      </c>
      <c r="D2670" s="2">
        <v>2.2209182237023506E-3</v>
      </c>
      <c r="E2670" s="2">
        <v>-2.0149209497700989E-2</v>
      </c>
      <c r="G2670" s="1">
        <v>39520</v>
      </c>
      <c r="H2670" s="3">
        <v>12145.74</v>
      </c>
      <c r="I2670" s="2">
        <f t="shared" si="331"/>
        <v>1.2712300319864533E-3</v>
      </c>
      <c r="J2670" s="2">
        <f t="shared" si="332"/>
        <v>-6.1380783995545439E-3</v>
      </c>
      <c r="L2670" s="1">
        <v>39520</v>
      </c>
      <c r="M2670" s="3">
        <v>2263.61</v>
      </c>
      <c r="N2670" s="2">
        <f t="shared" si="333"/>
        <v>3.8039116670550753E-3</v>
      </c>
      <c r="O2670" s="2">
        <f t="shared" si="334"/>
        <v>-2.5823829597312623E-2</v>
      </c>
      <c r="Q2670" s="1">
        <v>39433</v>
      </c>
      <c r="R2670" s="3">
        <v>26596.58</v>
      </c>
      <c r="S2670" s="2">
        <f t="shared" si="335"/>
        <v>-1.5510773917350144E-2</v>
      </c>
      <c r="T2670" s="2">
        <f t="shared" si="336"/>
        <v>0.15256194388699923</v>
      </c>
      <c r="V2670" s="1">
        <v>39412</v>
      </c>
      <c r="W2670" s="3">
        <v>15135.21</v>
      </c>
      <c r="X2670" s="2">
        <f t="shared" si="337"/>
        <v>7.1296301027370858E-3</v>
      </c>
      <c r="Y2670" s="2">
        <f t="shared" si="338"/>
        <v>-2.0184916991075538E-2</v>
      </c>
    </row>
    <row r="2671" spans="2:25" hidden="1" x14ac:dyDescent="0.25">
      <c r="B2671" s="1">
        <v>39519</v>
      </c>
      <c r="C2671" s="3">
        <v>1308.77</v>
      </c>
      <c r="D2671" s="2">
        <v>-3.9244042810493819E-3</v>
      </c>
      <c r="E2671" s="2">
        <v>-3.1307281658285557E-2</v>
      </c>
      <c r="G2671" s="1">
        <v>39519</v>
      </c>
      <c r="H2671" s="3">
        <v>12110.24</v>
      </c>
      <c r="I2671" s="2">
        <f t="shared" si="331"/>
        <v>-1.6668790685835828E-3</v>
      </c>
      <c r="J2671" s="2">
        <f t="shared" si="332"/>
        <v>-5.9154503698719873E-3</v>
      </c>
      <c r="L2671" s="1">
        <v>39519</v>
      </c>
      <c r="M2671" s="3">
        <v>2243.87</v>
      </c>
      <c r="N2671" s="2">
        <f t="shared" si="333"/>
        <v>-2.2951991201549588E-3</v>
      </c>
      <c r="O2671" s="2">
        <f t="shared" si="334"/>
        <v>-2.6954783140125185E-2</v>
      </c>
      <c r="Q2671" s="1">
        <v>39430</v>
      </c>
      <c r="R2671" s="3">
        <v>27563.64</v>
      </c>
      <c r="S2671" s="2">
        <f t="shared" si="335"/>
        <v>-2.8395507786928668E-3</v>
      </c>
      <c r="T2671" s="2">
        <f t="shared" si="336"/>
        <v>0.16371004000619976</v>
      </c>
      <c r="V2671" s="1">
        <v>39408</v>
      </c>
      <c r="W2671" s="3">
        <v>14888.77</v>
      </c>
      <c r="X2671" s="2">
        <f t="shared" si="337"/>
        <v>1.4934058911515097E-3</v>
      </c>
      <c r="Y2671" s="2">
        <f t="shared" si="338"/>
        <v>-2.8138787167191516E-2</v>
      </c>
    </row>
    <row r="2672" spans="2:25" hidden="1" x14ac:dyDescent="0.25">
      <c r="B2672" s="1">
        <v>39518</v>
      </c>
      <c r="C2672" s="3">
        <v>1320.65</v>
      </c>
      <c r="D2672" s="2">
        <v>1.583312182611548E-2</v>
      </c>
      <c r="E2672" s="2">
        <v>-2.6223500791545937E-2</v>
      </c>
      <c r="G2672" s="1">
        <v>39518</v>
      </c>
      <c r="H2672" s="3">
        <v>12156.81</v>
      </c>
      <c r="I2672" s="2">
        <f t="shared" si="331"/>
        <v>1.5145983335061368E-2</v>
      </c>
      <c r="J2672" s="2">
        <f t="shared" si="332"/>
        <v>-3.6956369413961867E-3</v>
      </c>
      <c r="L2672" s="1">
        <v>39518</v>
      </c>
      <c r="M2672" s="3">
        <v>2255.7600000000002</v>
      </c>
      <c r="N2672" s="2">
        <f t="shared" si="333"/>
        <v>1.6965267121795882E-2</v>
      </c>
      <c r="O2672" s="2">
        <f t="shared" si="334"/>
        <v>-2.469232472073726E-2</v>
      </c>
      <c r="Q2672" s="1">
        <v>39429</v>
      </c>
      <c r="R2672" s="3">
        <v>27744.45</v>
      </c>
      <c r="S2672" s="2">
        <f t="shared" si="335"/>
        <v>-1.1989542384368607E-2</v>
      </c>
      <c r="T2672" s="2">
        <f t="shared" si="336"/>
        <v>0.16614803415759555</v>
      </c>
      <c r="V2672" s="1">
        <v>39407</v>
      </c>
      <c r="W2672" s="3">
        <v>14837.66</v>
      </c>
      <c r="X2672" s="2">
        <f t="shared" si="337"/>
        <v>-1.080719763285725E-2</v>
      </c>
      <c r="Y2672" s="2">
        <f t="shared" si="338"/>
        <v>-2.5490291746654077E-2</v>
      </c>
    </row>
    <row r="2673" spans="2:25" hidden="1" x14ac:dyDescent="0.25">
      <c r="B2673" s="1">
        <v>39517</v>
      </c>
      <c r="C2673" s="3">
        <v>1273.3699999999999</v>
      </c>
      <c r="D2673" s="2">
        <v>-6.7681692984048565E-3</v>
      </c>
      <c r="E2673" s="2">
        <v>-4.1759323959740455E-2</v>
      </c>
      <c r="G2673" s="1">
        <v>39517</v>
      </c>
      <c r="H2673" s="3">
        <v>11740.15</v>
      </c>
      <c r="I2673" s="2">
        <f t="shared" si="331"/>
        <v>-5.6429689713284091E-3</v>
      </c>
      <c r="J2673" s="2">
        <f t="shared" si="332"/>
        <v>-1.6417337486166927E-2</v>
      </c>
      <c r="L2673" s="1">
        <v>39517</v>
      </c>
      <c r="M2673" s="3">
        <v>2169.34</v>
      </c>
      <c r="N2673" s="2">
        <f t="shared" si="333"/>
        <v>-8.5536922613367126E-3</v>
      </c>
      <c r="O2673" s="2">
        <f t="shared" si="334"/>
        <v>-3.9270154879575123E-2</v>
      </c>
      <c r="Q2673" s="1">
        <v>39428</v>
      </c>
      <c r="R2673" s="3">
        <v>28521.06</v>
      </c>
      <c r="S2673" s="2">
        <f t="shared" si="335"/>
        <v>-1.0616199804939472E-2</v>
      </c>
      <c r="T2673" s="2">
        <f t="shared" si="336"/>
        <v>0.18239630745525962</v>
      </c>
      <c r="V2673" s="1">
        <v>39406</v>
      </c>
      <c r="W2673" s="3">
        <v>15211.52</v>
      </c>
      <c r="X2673" s="2">
        <f t="shared" si="337"/>
        <v>4.8508603494264091E-3</v>
      </c>
      <c r="Y2673" s="2">
        <f t="shared" si="338"/>
        <v>-1.9613017620759444E-2</v>
      </c>
    </row>
    <row r="2674" spans="2:25" hidden="1" x14ac:dyDescent="0.25">
      <c r="B2674" s="1">
        <v>39514</v>
      </c>
      <c r="C2674" s="3">
        <v>1293.3699999999999</v>
      </c>
      <c r="D2674" s="2">
        <v>-3.6680297549200685E-3</v>
      </c>
      <c r="E2674" s="2">
        <v>-3.1907092206372653E-2</v>
      </c>
      <c r="G2674" s="1">
        <v>39514</v>
      </c>
      <c r="H2674" s="3">
        <v>11893.69</v>
      </c>
      <c r="I2674" s="2">
        <f t="shared" si="331"/>
        <v>-5.3239396175455206E-3</v>
      </c>
      <c r="J2674" s="2">
        <f t="shared" si="332"/>
        <v>-1.1313320032938889E-2</v>
      </c>
      <c r="L2674" s="1">
        <v>39514</v>
      </c>
      <c r="M2674" s="3">
        <v>2212.4899999999998</v>
      </c>
      <c r="N2674" s="2">
        <f t="shared" si="333"/>
        <v>-1.5694610571802972E-3</v>
      </c>
      <c r="O2674" s="2">
        <f t="shared" si="334"/>
        <v>-3.2632559352554956E-2</v>
      </c>
      <c r="Q2674" s="1">
        <v>39427</v>
      </c>
      <c r="R2674" s="3">
        <v>29226.84</v>
      </c>
      <c r="S2674" s="2">
        <f t="shared" si="335"/>
        <v>1.092024013637668E-2</v>
      </c>
      <c r="T2674" s="2">
        <f t="shared" si="336"/>
        <v>0.19063204442144036</v>
      </c>
      <c r="V2674" s="1">
        <v>39405</v>
      </c>
      <c r="W2674" s="3">
        <v>15042.56</v>
      </c>
      <c r="X2674" s="2">
        <f t="shared" si="337"/>
        <v>-3.2230119603207665E-3</v>
      </c>
      <c r="Y2674" s="2">
        <f t="shared" si="338"/>
        <v>-1.952125770690636E-2</v>
      </c>
    </row>
    <row r="2675" spans="2:25" hidden="1" x14ac:dyDescent="0.25">
      <c r="B2675" s="1">
        <v>39513</v>
      </c>
      <c r="C2675" s="3">
        <v>1304.3399999999999</v>
      </c>
      <c r="D2675" s="2">
        <v>-9.6673382447125273E-3</v>
      </c>
      <c r="E2675" s="2">
        <v>-2.9311018034280378E-2</v>
      </c>
      <c r="G2675" s="1">
        <v>39513</v>
      </c>
      <c r="H2675" s="3">
        <v>12040.39</v>
      </c>
      <c r="I2675" s="2">
        <f t="shared" si="331"/>
        <v>-7.6724068341191051E-3</v>
      </c>
      <c r="J2675" s="2">
        <f t="shared" si="332"/>
        <v>-3.6126911182798697E-4</v>
      </c>
      <c r="L2675" s="1">
        <v>39513</v>
      </c>
      <c r="M2675" s="3">
        <v>2220.5</v>
      </c>
      <c r="N2675" s="2">
        <f t="shared" si="333"/>
        <v>-1.0112354035554641E-2</v>
      </c>
      <c r="O2675" s="2">
        <f t="shared" si="334"/>
        <v>-2.2891266800544582E-2</v>
      </c>
      <c r="Q2675" s="1">
        <v>39426</v>
      </c>
      <c r="R2675" s="3">
        <v>28501.1</v>
      </c>
      <c r="S2675" s="2">
        <f t="shared" si="335"/>
        <v>-5.1708276502943793E-3</v>
      </c>
      <c r="T2675" s="2">
        <f t="shared" si="336"/>
        <v>0.17550591210264604</v>
      </c>
      <c r="V2675" s="1">
        <v>39402</v>
      </c>
      <c r="W2675" s="3">
        <v>15154.61</v>
      </c>
      <c r="X2675" s="2">
        <f t="shared" si="337"/>
        <v>-6.8716004298788446E-3</v>
      </c>
      <c r="Y2675" s="2">
        <f t="shared" si="338"/>
        <v>-1.6071849956603313E-2</v>
      </c>
    </row>
    <row r="2676" spans="2:25" hidden="1" x14ac:dyDescent="0.25">
      <c r="B2676" s="1">
        <v>39512</v>
      </c>
      <c r="C2676" s="3">
        <v>1333.7</v>
      </c>
      <c r="D2676" s="2">
        <v>2.2690548706501249E-3</v>
      </c>
      <c r="E2676" s="2">
        <v>-1.2966509544312688E-2</v>
      </c>
      <c r="G2676" s="1">
        <v>39512</v>
      </c>
      <c r="H2676" s="3">
        <v>12254.99</v>
      </c>
      <c r="I2676" s="2">
        <f t="shared" si="331"/>
        <v>1.4621570258907888E-3</v>
      </c>
      <c r="J2676" s="2">
        <f t="shared" si="332"/>
        <v>5.0218068314157802E-3</v>
      </c>
      <c r="L2676" s="1">
        <v>39512</v>
      </c>
      <c r="M2676" s="3">
        <v>2272.81</v>
      </c>
      <c r="N2676" s="2">
        <f t="shared" si="333"/>
        <v>2.400889334724697E-3</v>
      </c>
      <c r="O2676" s="2">
        <f t="shared" si="334"/>
        <v>-1.7818566505632859E-2</v>
      </c>
      <c r="Q2676" s="1">
        <v>39423</v>
      </c>
      <c r="R2676" s="3">
        <v>28842.47</v>
      </c>
      <c r="S2676" s="2">
        <f t="shared" si="335"/>
        <v>-1.0656112532353454E-2</v>
      </c>
      <c r="T2676" s="2">
        <f t="shared" si="336"/>
        <v>0.18255640877459356</v>
      </c>
      <c r="V2676" s="1">
        <v>39401</v>
      </c>
      <c r="W2676" s="3">
        <v>15396.3</v>
      </c>
      <c r="X2676" s="2">
        <f t="shared" si="337"/>
        <v>-2.9030048155507054E-3</v>
      </c>
      <c r="Y2676" s="2">
        <f t="shared" si="338"/>
        <v>-1.9186372197658293E-2</v>
      </c>
    </row>
    <row r="2677" spans="2:25" hidden="1" x14ac:dyDescent="0.25">
      <c r="B2677" s="1">
        <v>39511</v>
      </c>
      <c r="C2677" s="3">
        <v>1326.75</v>
      </c>
      <c r="D2677" s="2">
        <v>-1.4998842426644228E-3</v>
      </c>
      <c r="E2677" s="2">
        <v>-1.934059154744934E-2</v>
      </c>
      <c r="G2677" s="1">
        <v>39511</v>
      </c>
      <c r="H2677" s="3">
        <v>12213.8</v>
      </c>
      <c r="I2677" s="2">
        <f t="shared" si="331"/>
        <v>-1.6006981908092783E-3</v>
      </c>
      <c r="J2677" s="2">
        <f t="shared" si="332"/>
        <v>-7.2974146557625453E-4</v>
      </c>
      <c r="L2677" s="1">
        <v>39511</v>
      </c>
      <c r="M2677" s="3">
        <v>2260.2800000000002</v>
      </c>
      <c r="N2677" s="2">
        <f t="shared" si="333"/>
        <v>3.2291840598211007E-4</v>
      </c>
      <c r="O2677" s="2">
        <f t="shared" si="334"/>
        <v>-2.6810157001204808E-2</v>
      </c>
      <c r="Q2677" s="1">
        <v>39422</v>
      </c>
      <c r="R2677" s="3">
        <v>29558.92</v>
      </c>
      <c r="S2677" s="2">
        <f t="shared" si="335"/>
        <v>3.1477884889443146E-3</v>
      </c>
      <c r="T2677" s="2">
        <f t="shared" si="336"/>
        <v>0.19878355785243174</v>
      </c>
      <c r="V2677" s="1">
        <v>39400</v>
      </c>
      <c r="W2677" s="3">
        <v>15499.56</v>
      </c>
      <c r="X2677" s="2">
        <f t="shared" si="337"/>
        <v>1.0577185526945403E-2</v>
      </c>
      <c r="Y2677" s="2">
        <f t="shared" si="338"/>
        <v>-1.8225979279701675E-2</v>
      </c>
    </row>
    <row r="2678" spans="2:25" hidden="1" x14ac:dyDescent="0.25">
      <c r="B2678" s="1">
        <v>39510</v>
      </c>
      <c r="C2678" s="3">
        <v>1331.34</v>
      </c>
      <c r="D2678" s="2">
        <v>2.3166984561297195E-4</v>
      </c>
      <c r="E2678" s="2">
        <v>-2.2821310291350233E-2</v>
      </c>
      <c r="G2678" s="1">
        <v>39510</v>
      </c>
      <c r="H2678" s="3">
        <v>12258.9</v>
      </c>
      <c r="I2678" s="2">
        <f t="shared" si="331"/>
        <v>-2.6526624317881048E-4</v>
      </c>
      <c r="J2678" s="2">
        <f t="shared" si="332"/>
        <v>-3.4456674035964635E-4</v>
      </c>
      <c r="L2678" s="1">
        <v>39510</v>
      </c>
      <c r="M2678" s="3">
        <v>2258.6</v>
      </c>
      <c r="N2678" s="2">
        <f t="shared" si="333"/>
        <v>-2.4695934729450121E-3</v>
      </c>
      <c r="O2678" s="2">
        <f t="shared" si="334"/>
        <v>-2.928456895502175E-2</v>
      </c>
      <c r="Q2678" s="1">
        <v>39421</v>
      </c>
      <c r="R2678" s="3">
        <v>29345.45</v>
      </c>
      <c r="S2678" s="2">
        <f t="shared" si="335"/>
        <v>6.9497503060702145E-3</v>
      </c>
      <c r="T2678" s="2">
        <f t="shared" si="336"/>
        <v>0.19591241854252353</v>
      </c>
      <c r="V2678" s="1">
        <v>39399</v>
      </c>
      <c r="W2678" s="3">
        <v>15126.63</v>
      </c>
      <c r="X2678" s="2">
        <f t="shared" si="337"/>
        <v>-2.0182513403018678E-3</v>
      </c>
      <c r="Y2678" s="2">
        <f t="shared" si="338"/>
        <v>-3.0936626564425852E-2</v>
      </c>
    </row>
    <row r="2679" spans="2:25" hidden="1" x14ac:dyDescent="0.25">
      <c r="B2679" s="1">
        <v>39507</v>
      </c>
      <c r="C2679" s="3">
        <v>1330.63</v>
      </c>
      <c r="D2679" s="2">
        <v>-1.1927185449481957E-2</v>
      </c>
      <c r="E2679" s="2">
        <v>-2.4181223120368724E-2</v>
      </c>
      <c r="G2679" s="1">
        <v>39507</v>
      </c>
      <c r="H2679" s="3">
        <v>12266.39</v>
      </c>
      <c r="I2679" s="2">
        <f t="shared" si="331"/>
        <v>-1.1039125272674801E-2</v>
      </c>
      <c r="J2679" s="2">
        <f t="shared" si="332"/>
        <v>1.7792123419429773E-3</v>
      </c>
      <c r="L2679" s="1">
        <v>39507</v>
      </c>
      <c r="M2679" s="3">
        <v>2271.48</v>
      </c>
      <c r="N2679" s="2">
        <f t="shared" si="333"/>
        <v>-1.1339541396735391E-2</v>
      </c>
      <c r="O2679" s="2">
        <f t="shared" si="334"/>
        <v>-2.5322314895088339E-2</v>
      </c>
      <c r="Q2679" s="1">
        <v>39420</v>
      </c>
      <c r="R2679" s="3">
        <v>28879.59</v>
      </c>
      <c r="S2679" s="2">
        <f t="shared" si="335"/>
        <v>3.3387801783188293E-3</v>
      </c>
      <c r="T2679" s="2">
        <f t="shared" si="336"/>
        <v>0.18274169565594572</v>
      </c>
      <c r="V2679" s="1">
        <v>39398</v>
      </c>
      <c r="W2679" s="3">
        <v>15197.09</v>
      </c>
      <c r="X2679" s="2">
        <f t="shared" si="337"/>
        <v>-1.0902340360582472E-2</v>
      </c>
      <c r="Y2679" s="2">
        <f t="shared" si="338"/>
        <v>-3.0148651608490583E-2</v>
      </c>
    </row>
    <row r="2680" spans="2:25" hidden="1" x14ac:dyDescent="0.25">
      <c r="B2680" s="1">
        <v>39506</v>
      </c>
      <c r="C2680" s="3">
        <v>1367.68</v>
      </c>
      <c r="D2680" s="2">
        <v>-3.9008843305968857E-3</v>
      </c>
      <c r="E2680" s="2">
        <v>-9.845635449614587E-3</v>
      </c>
      <c r="G2680" s="1">
        <v>39506</v>
      </c>
      <c r="H2680" s="3">
        <v>12582.18</v>
      </c>
      <c r="I2680" s="2">
        <f t="shared" si="331"/>
        <v>-3.8521795072361939E-3</v>
      </c>
      <c r="J2680" s="2">
        <f t="shared" si="332"/>
        <v>-1.7251619511055635E-3</v>
      </c>
      <c r="L2680" s="1">
        <v>39506</v>
      </c>
      <c r="M2680" s="3">
        <v>2331.5700000000002</v>
      </c>
      <c r="N2680" s="2">
        <f t="shared" si="333"/>
        <v>-4.1174096670899803E-3</v>
      </c>
      <c r="O2680" s="2">
        <f t="shared" si="334"/>
        <v>-3.1076045450714219E-2</v>
      </c>
      <c r="Q2680" s="1">
        <v>39419</v>
      </c>
      <c r="R2680" s="3">
        <v>28658.42</v>
      </c>
      <c r="S2680" s="2">
        <f t="shared" si="335"/>
        <v>2.2449122379091731E-4</v>
      </c>
      <c r="T2680" s="2">
        <f t="shared" si="336"/>
        <v>0.18353514914416486</v>
      </c>
      <c r="V2680" s="1">
        <v>39395</v>
      </c>
      <c r="W2680" s="3">
        <v>15583.42</v>
      </c>
      <c r="X2680" s="2">
        <f t="shared" si="337"/>
        <v>-5.2121520402645853E-3</v>
      </c>
      <c r="Y2680" s="2">
        <f t="shared" si="338"/>
        <v>-1.2067233393379617E-2</v>
      </c>
    </row>
    <row r="2681" spans="2:25" hidden="1" x14ac:dyDescent="0.25">
      <c r="B2681" s="1">
        <v>39505</v>
      </c>
      <c r="C2681" s="3">
        <v>1380.02</v>
      </c>
      <c r="D2681" s="2">
        <v>-3.9948722230221295E-4</v>
      </c>
      <c r="E2681" s="2">
        <v>-2.1296883713885367E-2</v>
      </c>
      <c r="G2681" s="1">
        <v>39505</v>
      </c>
      <c r="H2681" s="3">
        <v>12694.28</v>
      </c>
      <c r="I2681" s="2">
        <f t="shared" si="331"/>
        <v>3.2034079363563227E-4</v>
      </c>
      <c r="J2681" s="2">
        <f t="shared" si="332"/>
        <v>1.6040720817525425E-3</v>
      </c>
      <c r="L2681" s="1">
        <v>39505</v>
      </c>
      <c r="M2681" s="3">
        <v>2353.7800000000002</v>
      </c>
      <c r="N2681" s="2">
        <f t="shared" si="333"/>
        <v>1.6248732962146721E-3</v>
      </c>
      <c r="O2681" s="2">
        <f t="shared" si="334"/>
        <v>-2.8789388877593455E-2</v>
      </c>
      <c r="Q2681" s="1">
        <v>39416</v>
      </c>
      <c r="R2681" s="3">
        <v>28643.61</v>
      </c>
      <c r="S2681" s="2">
        <f t="shared" si="335"/>
        <v>2.4490359518380298E-3</v>
      </c>
      <c r="T2681" s="2">
        <f t="shared" si="336"/>
        <v>0.18659279459210634</v>
      </c>
      <c r="V2681" s="1">
        <v>39394</v>
      </c>
      <c r="W2681" s="3">
        <v>15771.57</v>
      </c>
      <c r="X2681" s="2">
        <f t="shared" si="337"/>
        <v>-8.8613825691600621E-3</v>
      </c>
      <c r="Y2681" s="2">
        <f t="shared" si="338"/>
        <v>-9.2861157353464289E-3</v>
      </c>
    </row>
    <row r="2682" spans="2:25" hidden="1" x14ac:dyDescent="0.25">
      <c r="B2682" s="1">
        <v>39504</v>
      </c>
      <c r="C2682" s="3">
        <v>1381.29</v>
      </c>
      <c r="D2682" s="2">
        <v>2.9940691783876192E-3</v>
      </c>
      <c r="E2682" s="2">
        <v>-2.1439409347177672E-2</v>
      </c>
      <c r="G2682" s="1">
        <v>39504</v>
      </c>
      <c r="H2682" s="3">
        <v>12684.92</v>
      </c>
      <c r="I2682" s="2">
        <f t="shared" si="331"/>
        <v>3.9448539642352757E-3</v>
      </c>
      <c r="J2682" s="2">
        <f t="shared" si="332"/>
        <v>-3.7659143129772791E-5</v>
      </c>
      <c r="L2682" s="1">
        <v>39504</v>
      </c>
      <c r="M2682" s="3">
        <v>2344.9899999999998</v>
      </c>
      <c r="N2682" s="2">
        <f t="shared" si="333"/>
        <v>3.2550372615168153E-3</v>
      </c>
      <c r="O2682" s="2">
        <f t="shared" si="334"/>
        <v>-3.2110067418090887E-2</v>
      </c>
      <c r="Q2682" s="1">
        <v>39415</v>
      </c>
      <c r="R2682" s="3">
        <v>28482.54</v>
      </c>
      <c r="S2682" s="2">
        <f t="shared" si="335"/>
        <v>1.728424325183401E-2</v>
      </c>
      <c r="T2682" s="2">
        <f t="shared" si="336"/>
        <v>0.17118679251688554</v>
      </c>
      <c r="V2682" s="1">
        <v>39393</v>
      </c>
      <c r="W2682" s="3">
        <v>16096.68</v>
      </c>
      <c r="X2682" s="2">
        <f t="shared" si="337"/>
        <v>-4.107166231851575E-3</v>
      </c>
      <c r="Y2682" s="2">
        <f t="shared" si="338"/>
        <v>-2.7403665604316669E-3</v>
      </c>
    </row>
    <row r="2683" spans="2:25" hidden="1" x14ac:dyDescent="0.25">
      <c r="B2683" s="1">
        <v>39503</v>
      </c>
      <c r="C2683" s="3">
        <v>1371.8</v>
      </c>
      <c r="D2683" s="2">
        <v>5.9576948656083302E-3</v>
      </c>
      <c r="E2683" s="2">
        <v>-2.5983907753391718E-2</v>
      </c>
      <c r="G2683" s="1">
        <v>39503</v>
      </c>
      <c r="H2683" s="3">
        <v>12570.22</v>
      </c>
      <c r="I2683" s="2">
        <f t="shared" si="331"/>
        <v>6.5864534901891505E-3</v>
      </c>
      <c r="J2683" s="2">
        <f t="shared" si="332"/>
        <v>-5.7723443925261856E-3</v>
      </c>
      <c r="L2683" s="1">
        <v>39503</v>
      </c>
      <c r="M2683" s="3">
        <v>2327.48</v>
      </c>
      <c r="N2683" s="2">
        <f t="shared" si="333"/>
        <v>4.5260226333098084E-3</v>
      </c>
      <c r="O2683" s="2">
        <f t="shared" si="334"/>
        <v>-3.4242201853119714E-2</v>
      </c>
      <c r="Q2683" s="1">
        <v>39414</v>
      </c>
      <c r="R2683" s="3">
        <v>27371.24</v>
      </c>
      <c r="S2683" s="2">
        <f t="shared" si="335"/>
        <v>2.56257916662891E-3</v>
      </c>
      <c r="T2683" s="2">
        <f t="shared" si="336"/>
        <v>0.15263142526266141</v>
      </c>
      <c r="V2683" s="1">
        <v>39392</v>
      </c>
      <c r="W2683" s="3">
        <v>16249.63</v>
      </c>
      <c r="X2683" s="2">
        <f t="shared" si="337"/>
        <v>-5.1524693066330534E-4</v>
      </c>
      <c r="Y2683" s="2">
        <f t="shared" si="338"/>
        <v>9.0670430294171721E-4</v>
      </c>
    </row>
    <row r="2684" spans="2:25" hidden="1" x14ac:dyDescent="0.25">
      <c r="B2684" s="1">
        <v>39500</v>
      </c>
      <c r="C2684" s="3">
        <v>1353.11</v>
      </c>
      <c r="D2684" s="2">
        <v>3.4091044890760488E-3</v>
      </c>
      <c r="E2684" s="2">
        <v>-3.2314194432807475E-2</v>
      </c>
      <c r="G2684" s="1">
        <v>39500</v>
      </c>
      <c r="H2684" s="3">
        <v>12381.02</v>
      </c>
      <c r="I2684" s="2">
        <f t="shared" si="331"/>
        <v>3.4060111597079448E-3</v>
      </c>
      <c r="J2684" s="2">
        <f t="shared" si="332"/>
        <v>-1.4000012907948564E-2</v>
      </c>
      <c r="L2684" s="1">
        <v>39500</v>
      </c>
      <c r="M2684" s="3">
        <v>2303.35</v>
      </c>
      <c r="N2684" s="2">
        <f t="shared" si="333"/>
        <v>6.7364233087140277E-4</v>
      </c>
      <c r="O2684" s="2">
        <f t="shared" si="334"/>
        <v>-3.7839466152619683E-2</v>
      </c>
      <c r="Q2684" s="1">
        <v>39413</v>
      </c>
      <c r="R2684" s="3">
        <v>27210.21</v>
      </c>
      <c r="S2684" s="2">
        <f t="shared" si="335"/>
        <v>-6.5958605319115186E-3</v>
      </c>
      <c r="T2684" s="2">
        <f t="shared" si="336"/>
        <v>0.14995566643473207</v>
      </c>
      <c r="V2684" s="1">
        <v>39391</v>
      </c>
      <c r="W2684" s="3">
        <v>16268.92</v>
      </c>
      <c r="X2684" s="2">
        <f t="shared" si="337"/>
        <v>-6.5850660385162749E-3</v>
      </c>
      <c r="Y2684" s="2">
        <f t="shared" si="338"/>
        <v>-3.3105771606573085E-3</v>
      </c>
    </row>
    <row r="2685" spans="2:25" hidden="1" x14ac:dyDescent="0.25">
      <c r="B2685" s="1">
        <v>39499</v>
      </c>
      <c r="C2685" s="3">
        <v>1342.53</v>
      </c>
      <c r="D2685" s="2">
        <v>-5.6244891221094509E-3</v>
      </c>
      <c r="E2685" s="2">
        <v>-3.6333658351935742E-2</v>
      </c>
      <c r="G2685" s="1">
        <v>39499</v>
      </c>
      <c r="H2685" s="3">
        <v>12284.3</v>
      </c>
      <c r="I2685" s="2">
        <f t="shared" si="331"/>
        <v>-5.0249706440916629E-3</v>
      </c>
      <c r="J2685" s="2">
        <f t="shared" si="332"/>
        <v>-1.6757833628014026E-2</v>
      </c>
      <c r="L2685" s="1">
        <v>39499</v>
      </c>
      <c r="M2685" s="3">
        <v>2299.7800000000002</v>
      </c>
      <c r="N2685" s="2">
        <f t="shared" si="333"/>
        <v>-5.1287533444476108E-3</v>
      </c>
      <c r="O2685" s="2">
        <f t="shared" si="334"/>
        <v>-3.5612223659562146E-2</v>
      </c>
      <c r="Q2685" s="1">
        <v>39412</v>
      </c>
      <c r="R2685" s="3">
        <v>27626.62</v>
      </c>
      <c r="S2685" s="2">
        <f t="shared" si="335"/>
        <v>1.740899940280664E-2</v>
      </c>
      <c r="T2685" s="2">
        <f t="shared" si="336"/>
        <v>0.15687919760219857</v>
      </c>
      <c r="V2685" s="1">
        <v>39388</v>
      </c>
      <c r="W2685" s="3">
        <v>16517.48</v>
      </c>
      <c r="X2685" s="2">
        <f t="shared" si="337"/>
        <v>-9.1815902856460518E-3</v>
      </c>
      <c r="Y2685" s="2">
        <f t="shared" si="338"/>
        <v>4.0341491445344338E-3</v>
      </c>
    </row>
    <row r="2686" spans="2:25" hidden="1" x14ac:dyDescent="0.25">
      <c r="B2686" s="1">
        <v>39498</v>
      </c>
      <c r="C2686" s="3">
        <v>1360.03</v>
      </c>
      <c r="D2686" s="2">
        <v>3.6073707734875027E-3</v>
      </c>
      <c r="E2686" s="2">
        <v>-2.9475656586671412E-2</v>
      </c>
      <c r="G2686" s="1">
        <v>39498</v>
      </c>
      <c r="H2686" s="3">
        <v>12427.26</v>
      </c>
      <c r="I2686" s="2">
        <f t="shared" si="331"/>
        <v>3.158075393642584E-3</v>
      </c>
      <c r="J2686" s="2">
        <f t="shared" si="332"/>
        <v>-1.1645774732175209E-2</v>
      </c>
      <c r="L2686" s="1">
        <v>39498</v>
      </c>
      <c r="M2686" s="3">
        <v>2327.1</v>
      </c>
      <c r="N2686" s="2">
        <f t="shared" si="333"/>
        <v>3.9180783613034335E-3</v>
      </c>
      <c r="O2686" s="2">
        <f t="shared" si="334"/>
        <v>-3.0620888489695058E-2</v>
      </c>
      <c r="Q2686" s="1">
        <v>39409</v>
      </c>
      <c r="R2686" s="3">
        <v>26541.09</v>
      </c>
      <c r="S2686" s="2">
        <f t="shared" si="335"/>
        <v>8.8632325975134141E-3</v>
      </c>
      <c r="T2686" s="2">
        <f t="shared" si="336"/>
        <v>0.14497547703028388</v>
      </c>
      <c r="V2686" s="1">
        <v>39387</v>
      </c>
      <c r="W2686" s="3">
        <v>16870.400000000001</v>
      </c>
      <c r="X2686" s="2">
        <f t="shared" si="337"/>
        <v>3.4314167378691556E-3</v>
      </c>
      <c r="Y2686" s="2">
        <f t="shared" si="338"/>
        <v>1.3607091662806442E-2</v>
      </c>
    </row>
    <row r="2687" spans="2:25" hidden="1" x14ac:dyDescent="0.25">
      <c r="B2687" s="1">
        <v>39497</v>
      </c>
      <c r="C2687" s="3">
        <v>1348.78</v>
      </c>
      <c r="D2687" s="2">
        <v>-3.8943397052336578E-4</v>
      </c>
      <c r="E2687" s="2">
        <v>-3.3461796414000933E-2</v>
      </c>
      <c r="G2687" s="1">
        <v>39497</v>
      </c>
      <c r="H2687" s="3">
        <v>12337.22</v>
      </c>
      <c r="I2687" s="2">
        <f t="shared" si="331"/>
        <v>-3.8669747064996147E-4</v>
      </c>
      <c r="J2687" s="2">
        <f t="shared" si="332"/>
        <v>-1.401551976488759E-2</v>
      </c>
      <c r="L2687" s="1">
        <v>39497</v>
      </c>
      <c r="M2687" s="3">
        <v>2306.1999999999998</v>
      </c>
      <c r="N2687" s="2">
        <f t="shared" si="333"/>
        <v>-2.9278390568201122E-3</v>
      </c>
      <c r="O2687" s="2">
        <f t="shared" si="334"/>
        <v>-3.3019734302043739E-2</v>
      </c>
      <c r="Q2687" s="1">
        <v>39408</v>
      </c>
      <c r="R2687" s="3">
        <v>26004.92</v>
      </c>
      <c r="S2687" s="2">
        <f t="shared" si="335"/>
        <v>-1.0122998645253123E-2</v>
      </c>
      <c r="T2687" s="2">
        <f t="shared" si="336"/>
        <v>0.13734021078692607</v>
      </c>
      <c r="V2687" s="1">
        <v>39386</v>
      </c>
      <c r="W2687" s="3">
        <v>16737.63</v>
      </c>
      <c r="X2687" s="2">
        <f t="shared" si="337"/>
        <v>2.2533815344659312E-3</v>
      </c>
      <c r="Y2687" s="2">
        <f t="shared" si="338"/>
        <v>9.5057588908032779E-3</v>
      </c>
    </row>
    <row r="2688" spans="2:25" hidden="1" x14ac:dyDescent="0.25">
      <c r="B2688" s="1">
        <v>39493</v>
      </c>
      <c r="C2688" s="3">
        <v>1349.99</v>
      </c>
      <c r="D2688" s="2">
        <v>3.63675486394734E-4</v>
      </c>
      <c r="E2688" s="2">
        <v>-3.2621977858797092E-2</v>
      </c>
      <c r="G2688" s="1">
        <v>39493</v>
      </c>
      <c r="H2688" s="3">
        <v>12348.21</v>
      </c>
      <c r="I2688" s="2">
        <f t="shared" si="331"/>
        <v>-1.010682456505129E-3</v>
      </c>
      <c r="J2688" s="2">
        <f t="shared" si="332"/>
        <v>-1.0652995053661398E-2</v>
      </c>
      <c r="L2688" s="1">
        <v>39493</v>
      </c>
      <c r="M2688" s="3">
        <v>2321.8000000000002</v>
      </c>
      <c r="N2688" s="2">
        <f t="shared" si="333"/>
        <v>-2.0042932034705307E-3</v>
      </c>
      <c r="O2688" s="2">
        <f t="shared" si="334"/>
        <v>-2.5089114630610049E-2</v>
      </c>
      <c r="Q2688" s="1">
        <v>39407</v>
      </c>
      <c r="R2688" s="3">
        <v>26618.19</v>
      </c>
      <c r="S2688" s="2">
        <f t="shared" si="335"/>
        <v>-1.8416281783860764E-2</v>
      </c>
      <c r="T2688" s="2">
        <f t="shared" si="336"/>
        <v>0.14226855944415873</v>
      </c>
      <c r="V2688" s="1">
        <v>39385</v>
      </c>
      <c r="W2688" s="3">
        <v>16651.009999999998</v>
      </c>
      <c r="X2688" s="2">
        <f t="shared" si="337"/>
        <v>-1.2259557809717531E-3</v>
      </c>
      <c r="Y2688" s="2">
        <f t="shared" si="338"/>
        <v>6.6128875224689132E-3</v>
      </c>
    </row>
    <row r="2689" spans="2:25" hidden="1" x14ac:dyDescent="0.25">
      <c r="B2689" s="1">
        <v>39492</v>
      </c>
      <c r="C2689" s="3">
        <v>1348.86</v>
      </c>
      <c r="D2689" s="2">
        <v>-5.8683502254115762E-3</v>
      </c>
      <c r="E2689" s="2">
        <v>-2.9678507261407583E-2</v>
      </c>
      <c r="G2689" s="1">
        <v>39492</v>
      </c>
      <c r="H2689" s="3">
        <v>12376.98</v>
      </c>
      <c r="I2689" s="2">
        <f t="shared" si="331"/>
        <v>-6.1065452449474734E-3</v>
      </c>
      <c r="J2689" s="2">
        <f t="shared" si="332"/>
        <v>-6.1172707909011841E-3</v>
      </c>
      <c r="L2689" s="1">
        <v>39492</v>
      </c>
      <c r="M2689" s="3">
        <v>2332.54</v>
      </c>
      <c r="N2689" s="2">
        <f t="shared" si="333"/>
        <v>-7.6388087166726704E-3</v>
      </c>
      <c r="O2689" s="2">
        <f t="shared" si="334"/>
        <v>-2.1404339038862435E-2</v>
      </c>
      <c r="Q2689" s="1">
        <v>39406</v>
      </c>
      <c r="R2689" s="3">
        <v>27771.21</v>
      </c>
      <c r="S2689" s="2">
        <f t="shared" si="335"/>
        <v>4.8915809714379366E-3</v>
      </c>
      <c r="T2689" s="2">
        <f t="shared" si="336"/>
        <v>0.16133373225515554</v>
      </c>
      <c r="V2689" s="1">
        <v>39384</v>
      </c>
      <c r="W2689" s="3">
        <v>16698.080000000002</v>
      </c>
      <c r="X2689" s="2">
        <f t="shared" si="337"/>
        <v>5.0344319349614605E-3</v>
      </c>
      <c r="Y2689" s="2">
        <f t="shared" si="338"/>
        <v>9.0996428438714048E-3</v>
      </c>
    </row>
    <row r="2690" spans="2:25" hidden="1" x14ac:dyDescent="0.25">
      <c r="B2690" s="1">
        <v>39491</v>
      </c>
      <c r="C2690" s="3">
        <v>1367.21</v>
      </c>
      <c r="D2690" s="2">
        <v>5.868350225411571E-3</v>
      </c>
      <c r="E2690" s="2">
        <v>-2.052308435071723E-2</v>
      </c>
      <c r="G2690" s="1">
        <v>39491</v>
      </c>
      <c r="H2690" s="3">
        <v>12552.24</v>
      </c>
      <c r="I2690" s="2">
        <f t="shared" si="331"/>
        <v>6.2318306494317114E-3</v>
      </c>
      <c r="J2690" s="2">
        <f t="shared" si="332"/>
        <v>-9.8805952422846436E-4</v>
      </c>
      <c r="L2690" s="1">
        <v>39491</v>
      </c>
      <c r="M2690" s="3">
        <v>2373.9299999999998</v>
      </c>
      <c r="N2690" s="2">
        <f t="shared" si="333"/>
        <v>9.9724361172626643E-3</v>
      </c>
      <c r="O2690" s="2">
        <f t="shared" si="334"/>
        <v>-1.5435419516200727E-2</v>
      </c>
      <c r="Q2690" s="1">
        <v>39405</v>
      </c>
      <c r="R2690" s="3">
        <v>27460.17</v>
      </c>
      <c r="S2690" s="2">
        <f t="shared" si="335"/>
        <v>-2.4328616811984767E-3</v>
      </c>
      <c r="T2690" s="2">
        <f t="shared" si="336"/>
        <v>0.15782904897547215</v>
      </c>
      <c r="V2690" s="1">
        <v>39381</v>
      </c>
      <c r="W2690" s="3">
        <v>16505.63</v>
      </c>
      <c r="X2690" s="2">
        <f t="shared" si="337"/>
        <v>5.8664778937310398E-3</v>
      </c>
      <c r="Y2690" s="2">
        <f t="shared" si="338"/>
        <v>-4.2792648862650688E-3</v>
      </c>
    </row>
    <row r="2691" spans="2:25" hidden="1" x14ac:dyDescent="0.25">
      <c r="B2691" s="1">
        <v>39490</v>
      </c>
      <c r="C2691" s="3">
        <v>1348.86</v>
      </c>
      <c r="D2691" s="2">
        <v>3.1441365224076953E-3</v>
      </c>
      <c r="E2691" s="2">
        <v>-2.781013043944933E-2</v>
      </c>
      <c r="G2691" s="1">
        <v>39490</v>
      </c>
      <c r="H2691" s="3">
        <v>12373.41</v>
      </c>
      <c r="I2691" s="2">
        <f t="shared" si="331"/>
        <v>4.7076311346993917E-3</v>
      </c>
      <c r="J2691" s="2">
        <f t="shared" si="332"/>
        <v>-9.1762323361225407E-3</v>
      </c>
      <c r="L2691" s="1">
        <v>39490</v>
      </c>
      <c r="M2691" s="3">
        <v>2320.04</v>
      </c>
      <c r="N2691" s="2">
        <f t="shared" si="333"/>
        <v>-3.7438372612951253E-6</v>
      </c>
      <c r="O2691" s="2">
        <f t="shared" si="334"/>
        <v>-3.0471839904321424E-2</v>
      </c>
      <c r="Q2691" s="1">
        <v>39402</v>
      </c>
      <c r="R2691" s="3">
        <v>27614.43</v>
      </c>
      <c r="S2691" s="2">
        <f t="shared" si="335"/>
        <v>-1.7520043560115751E-2</v>
      </c>
      <c r="T2691" s="2">
        <f t="shared" si="336"/>
        <v>0.1651704393320908</v>
      </c>
      <c r="V2691" s="1">
        <v>39380</v>
      </c>
      <c r="W2691" s="3">
        <v>16284.17</v>
      </c>
      <c r="X2691" s="2">
        <f t="shared" si="337"/>
        <v>-1.9749303972257182E-3</v>
      </c>
      <c r="Y2691" s="2">
        <f t="shared" si="338"/>
        <v>-1.384342066055199E-2</v>
      </c>
    </row>
    <row r="2692" spans="2:25" hidden="1" x14ac:dyDescent="0.25">
      <c r="B2692" s="1">
        <v>39489</v>
      </c>
      <c r="C2692" s="3">
        <v>1339.13</v>
      </c>
      <c r="D2692" s="2">
        <v>2.5500696674850402E-3</v>
      </c>
      <c r="E2692" s="2">
        <v>-3.4038789841529249E-2</v>
      </c>
      <c r="G2692" s="1">
        <v>39489</v>
      </c>
      <c r="H2692" s="3">
        <v>12240.01</v>
      </c>
      <c r="I2692" s="2">
        <f t="shared" ref="I2692:I2755" si="339">LOG(H2692/H2693)</f>
        <v>2.058542918506785E-3</v>
      </c>
      <c r="J2692" s="2">
        <f t="shared" ref="J2692:J2755" si="340">SUM(I2692:I2945)</f>
        <v>-1.4887540785356729E-2</v>
      </c>
      <c r="L2692" s="1">
        <v>39489</v>
      </c>
      <c r="M2692" s="3">
        <v>2320.06</v>
      </c>
      <c r="N2692" s="2">
        <f t="shared" ref="N2692:N2755" si="341">LOG(M2692/M2693)</f>
        <v>2.8565498072606341E-3</v>
      </c>
      <c r="O2692" s="2">
        <f t="shared" ref="O2692:O2755" si="342">SUM(N2692:N2945)</f>
        <v>-3.0787329568896009E-2</v>
      </c>
      <c r="Q2692" s="1">
        <v>39401</v>
      </c>
      <c r="R2692" s="3">
        <v>28751.21</v>
      </c>
      <c r="S2692" s="2">
        <f t="shared" ref="S2692:S2755" si="343">LOG(R2692/R2693)</f>
        <v>-6.2208935885269215E-3</v>
      </c>
      <c r="T2692" s="2">
        <f t="shared" ref="T2692:T2755" si="344">SUM(S2692:S2939)</f>
        <v>0.18291782991984493</v>
      </c>
      <c r="V2692" s="1">
        <v>39379</v>
      </c>
      <c r="W2692" s="3">
        <v>16358.39</v>
      </c>
      <c r="X2692" s="2">
        <f t="shared" ref="X2692:X2755" si="345">LOG(W2692/W2693)</f>
        <v>-2.4406565436313212E-3</v>
      </c>
      <c r="Y2692" s="2">
        <f t="shared" ref="Y2692:Y2755" si="346">SUM(X2692:X2936)</f>
        <v>-8.9577088227042034E-3</v>
      </c>
    </row>
    <row r="2693" spans="2:25" hidden="1" x14ac:dyDescent="0.25">
      <c r="B2693" s="1">
        <v>39486</v>
      </c>
      <c r="C2693" s="3">
        <v>1331.29</v>
      </c>
      <c r="D2693" s="2">
        <v>-1.8295019846396976E-3</v>
      </c>
      <c r="E2693" s="2">
        <v>-3.7101322651737496E-2</v>
      </c>
      <c r="G2693" s="1">
        <v>39486</v>
      </c>
      <c r="H2693" s="3">
        <v>12182.13</v>
      </c>
      <c r="I2693" s="2">
        <f t="shared" si="339"/>
        <v>-2.3064881360698934E-3</v>
      </c>
      <c r="J2693" s="2">
        <f t="shared" si="340"/>
        <v>-1.6926883200025791E-2</v>
      </c>
      <c r="L2693" s="1">
        <v>39486</v>
      </c>
      <c r="M2693" s="3">
        <v>2304.85</v>
      </c>
      <c r="N2693" s="2">
        <f t="shared" si="341"/>
        <v>2.2329299957879059E-3</v>
      </c>
      <c r="O2693" s="2">
        <f t="shared" si="342"/>
        <v>-3.0316190890872039E-2</v>
      </c>
      <c r="Q2693" s="1">
        <v>39400</v>
      </c>
      <c r="R2693" s="3">
        <v>29166.01</v>
      </c>
      <c r="S2693" s="2">
        <f t="shared" si="343"/>
        <v>2.0779893550140229E-2</v>
      </c>
      <c r="T2693" s="2">
        <f t="shared" si="344"/>
        <v>0.1886188538239347</v>
      </c>
      <c r="V2693" s="1">
        <v>39378</v>
      </c>
      <c r="W2693" s="3">
        <v>16450.580000000002</v>
      </c>
      <c r="X2693" s="2">
        <f t="shared" si="345"/>
        <v>3.1982112061784907E-4</v>
      </c>
      <c r="Y2693" s="2">
        <f t="shared" si="346"/>
        <v>-8.6229061822260637E-3</v>
      </c>
    </row>
    <row r="2694" spans="2:25" hidden="1" x14ac:dyDescent="0.25">
      <c r="B2694" s="1">
        <v>39485</v>
      </c>
      <c r="C2694" s="3">
        <v>1336.91</v>
      </c>
      <c r="D2694" s="2">
        <v>3.411287724467377E-3</v>
      </c>
      <c r="E2694" s="2">
        <v>-3.4666390065846993E-2</v>
      </c>
      <c r="G2694" s="1">
        <v>39485</v>
      </c>
      <c r="H2694" s="3">
        <v>12247</v>
      </c>
      <c r="I2694" s="2">
        <f t="shared" si="339"/>
        <v>1.6663273917194405E-3</v>
      </c>
      <c r="J2694" s="2">
        <f t="shared" si="340"/>
        <v>-1.4463673500011114E-2</v>
      </c>
      <c r="L2694" s="1">
        <v>39485</v>
      </c>
      <c r="M2694" s="3">
        <v>2293.0300000000002</v>
      </c>
      <c r="N2694" s="2">
        <f t="shared" si="341"/>
        <v>2.7130550334250342E-3</v>
      </c>
      <c r="O2694" s="2">
        <f t="shared" si="342"/>
        <v>-3.2392700387206347E-2</v>
      </c>
      <c r="Q2694" s="1">
        <v>39399</v>
      </c>
      <c r="R2694" s="3">
        <v>27803.35</v>
      </c>
      <c r="S2694" s="2">
        <f t="shared" si="343"/>
        <v>2.1549926276959487E-3</v>
      </c>
      <c r="T2694" s="2">
        <f t="shared" si="344"/>
        <v>0.16642237221816628</v>
      </c>
      <c r="V2694" s="1">
        <v>39377</v>
      </c>
      <c r="W2694" s="3">
        <v>16438.47</v>
      </c>
      <c r="X2694" s="2">
        <f t="shared" si="345"/>
        <v>-9.819206424852232E-3</v>
      </c>
      <c r="Y2694" s="2">
        <f t="shared" si="346"/>
        <v>-9.1587794742589244E-3</v>
      </c>
    </row>
    <row r="2695" spans="2:25" hidden="1" x14ac:dyDescent="0.25">
      <c r="B2695" s="1">
        <v>39484</v>
      </c>
      <c r="C2695" s="3">
        <v>1326.45</v>
      </c>
      <c r="D2695" s="2">
        <v>-3.3235695142131956E-3</v>
      </c>
      <c r="E2695" s="2">
        <v>-3.7774645693817513E-2</v>
      </c>
      <c r="G2695" s="1">
        <v>39484</v>
      </c>
      <c r="H2695" s="3">
        <v>12200.1</v>
      </c>
      <c r="I2695" s="2">
        <f t="shared" si="339"/>
        <v>-2.3087652698399689E-3</v>
      </c>
      <c r="J2695" s="2">
        <f t="shared" si="340"/>
        <v>-1.5846935748530747E-2</v>
      </c>
      <c r="L2695" s="1">
        <v>39484</v>
      </c>
      <c r="M2695" s="3">
        <v>2278.75</v>
      </c>
      <c r="N2695" s="2">
        <f t="shared" si="341"/>
        <v>-5.8344480080920504E-3</v>
      </c>
      <c r="O2695" s="2">
        <f t="shared" si="342"/>
        <v>-3.6032909977147483E-2</v>
      </c>
      <c r="Q2695" s="1">
        <v>39398</v>
      </c>
      <c r="R2695" s="3">
        <v>27665.73</v>
      </c>
      <c r="S2695" s="2">
        <f t="shared" si="343"/>
        <v>-1.7200109775008878E-2</v>
      </c>
      <c r="T2695" s="2">
        <f t="shared" si="344"/>
        <v>0.16752470985133067</v>
      </c>
      <c r="V2695" s="1">
        <v>39374</v>
      </c>
      <c r="W2695" s="3">
        <v>16814.37</v>
      </c>
      <c r="X2695" s="2">
        <f t="shared" si="345"/>
        <v>-7.4701528148889097E-3</v>
      </c>
      <c r="Y2695" s="2">
        <f t="shared" si="346"/>
        <v>4.2238475527119658E-3</v>
      </c>
    </row>
    <row r="2696" spans="2:25" hidden="1" x14ac:dyDescent="0.25">
      <c r="B2696" s="1">
        <v>39483</v>
      </c>
      <c r="C2696" s="3">
        <v>1336.64</v>
      </c>
      <c r="D2696" s="2">
        <v>-1.4122615216824144E-2</v>
      </c>
      <c r="E2696" s="2">
        <v>-3.487106410661156E-2</v>
      </c>
      <c r="G2696" s="1">
        <v>39483</v>
      </c>
      <c r="H2696" s="3">
        <v>12265.13</v>
      </c>
      <c r="I2696" s="2">
        <f t="shared" si="339"/>
        <v>-1.2908590074247854E-2</v>
      </c>
      <c r="J2696" s="2">
        <f t="shared" si="340"/>
        <v>-1.4230581628219037E-2</v>
      </c>
      <c r="L2696" s="1">
        <v>39483</v>
      </c>
      <c r="M2696" s="3">
        <v>2309.5700000000002</v>
      </c>
      <c r="N2696" s="2">
        <f t="shared" si="341"/>
        <v>-1.3565574772414971E-2</v>
      </c>
      <c r="O2696" s="2">
        <f t="shared" si="342"/>
        <v>-2.8880889223052635E-2</v>
      </c>
      <c r="Q2696" s="1">
        <v>39395</v>
      </c>
      <c r="R2696" s="3">
        <v>28783.41</v>
      </c>
      <c r="S2696" s="2">
        <f t="shared" si="343"/>
        <v>3.5004012018544973E-4</v>
      </c>
      <c r="T2696" s="2">
        <f t="shared" si="344"/>
        <v>0.18177809129092296</v>
      </c>
      <c r="V2696" s="1">
        <v>39373</v>
      </c>
      <c r="W2696" s="3">
        <v>17106.09</v>
      </c>
      <c r="X2696" s="2">
        <f t="shared" si="345"/>
        <v>3.8450180976694935E-3</v>
      </c>
      <c r="Y2696" s="2">
        <f t="shared" si="346"/>
        <v>1.4317067752855092E-2</v>
      </c>
    </row>
    <row r="2697" spans="2:25" hidden="1" x14ac:dyDescent="0.25">
      <c r="B2697" s="1">
        <v>39482</v>
      </c>
      <c r="C2697" s="3">
        <v>1380.82</v>
      </c>
      <c r="D2697" s="2">
        <v>-4.5678744560021722E-3</v>
      </c>
      <c r="E2697" s="2">
        <v>-2.001320326485968E-2</v>
      </c>
      <c r="G2697" s="1">
        <v>39482</v>
      </c>
      <c r="H2697" s="3">
        <v>12635.16</v>
      </c>
      <c r="I2697" s="2">
        <f t="shared" si="339"/>
        <v>-3.6974126578942601E-3</v>
      </c>
      <c r="J2697" s="2">
        <f t="shared" si="340"/>
        <v>4.6323648640808515E-4</v>
      </c>
      <c r="L2697" s="1">
        <v>39482</v>
      </c>
      <c r="M2697" s="3">
        <v>2382.85</v>
      </c>
      <c r="N2697" s="2">
        <f t="shared" si="341"/>
        <v>-5.5254058414862485E-3</v>
      </c>
      <c r="O2697" s="2">
        <f t="shared" si="342"/>
        <v>-1.4531660962172626E-2</v>
      </c>
      <c r="Q2697" s="1">
        <v>39394</v>
      </c>
      <c r="R2697" s="3">
        <v>28760.22</v>
      </c>
      <c r="S2697" s="2">
        <f t="shared" si="343"/>
        <v>-1.4094806649311368E-2</v>
      </c>
      <c r="T2697" s="2">
        <f t="shared" si="344"/>
        <v>0.18149134492946278</v>
      </c>
      <c r="V2697" s="1">
        <v>39372</v>
      </c>
      <c r="W2697" s="3">
        <v>16955.310000000001</v>
      </c>
      <c r="X2697" s="2">
        <f t="shared" si="345"/>
        <v>-4.6523766599458269E-3</v>
      </c>
      <c r="Y2697" s="2">
        <f t="shared" si="346"/>
        <v>7.8132524965909677E-3</v>
      </c>
    </row>
    <row r="2698" spans="2:25" hidden="1" x14ac:dyDescent="0.25">
      <c r="B2698" s="1">
        <v>39479</v>
      </c>
      <c r="C2698" s="3">
        <v>1395.42</v>
      </c>
      <c r="D2698" s="2">
        <v>5.2824206722133435E-3</v>
      </c>
      <c r="E2698" s="2">
        <v>-1.3126419825626949E-2</v>
      </c>
      <c r="G2698" s="1">
        <v>39479</v>
      </c>
      <c r="H2698" s="3">
        <v>12743.19</v>
      </c>
      <c r="I2698" s="2">
        <f t="shared" si="339"/>
        <v>3.1752737483458832E-3</v>
      </c>
      <c r="J2698" s="2">
        <f t="shared" si="340"/>
        <v>7.5590272825851734E-3</v>
      </c>
      <c r="L2698" s="1">
        <v>39479</v>
      </c>
      <c r="M2698" s="3">
        <v>2413.36</v>
      </c>
      <c r="N2698" s="2">
        <f t="shared" si="341"/>
        <v>4.249649926145598E-3</v>
      </c>
      <c r="O2698" s="2">
        <f t="shared" si="342"/>
        <v>-6.3028293901382058E-3</v>
      </c>
      <c r="Q2698" s="1">
        <v>39393</v>
      </c>
      <c r="R2698" s="3">
        <v>29708.93</v>
      </c>
      <c r="S2698" s="2">
        <f t="shared" si="343"/>
        <v>3.9767916601572868E-3</v>
      </c>
      <c r="T2698" s="2">
        <f t="shared" si="344"/>
        <v>0.19989291881988216</v>
      </c>
      <c r="V2698" s="1">
        <v>39371</v>
      </c>
      <c r="W2698" s="3">
        <v>17137.919999999998</v>
      </c>
      <c r="X2698" s="2">
        <f t="shared" si="345"/>
        <v>-5.5453257842078005E-3</v>
      </c>
      <c r="Y2698" s="2">
        <f t="shared" si="346"/>
        <v>1.3546907704421778E-2</v>
      </c>
    </row>
    <row r="2699" spans="2:25" hidden="1" x14ac:dyDescent="0.25">
      <c r="B2699" s="1">
        <v>39478</v>
      </c>
      <c r="C2699" s="3">
        <v>1378.55</v>
      </c>
      <c r="D2699" s="2">
        <v>7.2236897899101088E-3</v>
      </c>
      <c r="E2699" s="2">
        <v>-1.5554998066367155E-2</v>
      </c>
      <c r="G2699" s="1">
        <v>39478</v>
      </c>
      <c r="H2699" s="3">
        <v>12650.36</v>
      </c>
      <c r="I2699" s="2">
        <f t="shared" si="339"/>
        <v>7.1837170825394614E-3</v>
      </c>
      <c r="J2699" s="2">
        <f t="shared" si="340"/>
        <v>5.5133255043239337E-3</v>
      </c>
      <c r="L2699" s="1">
        <v>39478</v>
      </c>
      <c r="M2699" s="3">
        <v>2389.86</v>
      </c>
      <c r="N2699" s="2">
        <f t="shared" si="341"/>
        <v>7.4894435812744792E-3</v>
      </c>
      <c r="O2699" s="2">
        <f t="shared" si="342"/>
        <v>-9.2113312593843227E-3</v>
      </c>
      <c r="Q2699" s="1">
        <v>39392</v>
      </c>
      <c r="R2699" s="3">
        <v>29438.13</v>
      </c>
      <c r="S2699" s="2">
        <f t="shared" si="343"/>
        <v>7.3768778502789258E-3</v>
      </c>
      <c r="T2699" s="2">
        <f t="shared" si="344"/>
        <v>0.19672549265996092</v>
      </c>
      <c r="V2699" s="1">
        <v>39370</v>
      </c>
      <c r="W2699" s="3">
        <v>17358.150000000001</v>
      </c>
      <c r="X2699" s="2">
        <f t="shared" si="345"/>
        <v>6.7555475197497077E-4</v>
      </c>
      <c r="Y2699" s="2">
        <f t="shared" si="346"/>
        <v>1.6975287630499613E-2</v>
      </c>
    </row>
    <row r="2700" spans="2:25" hidden="1" x14ac:dyDescent="0.25">
      <c r="B2700" s="1">
        <v>39477</v>
      </c>
      <c r="C2700" s="3">
        <v>1355.81</v>
      </c>
      <c r="D2700" s="2">
        <v>-2.0739238248990467E-3</v>
      </c>
      <c r="E2700" s="2">
        <v>-2.0279091737474046E-2</v>
      </c>
      <c r="G2700" s="1">
        <v>39477</v>
      </c>
      <c r="H2700" s="3">
        <v>12442.83</v>
      </c>
      <c r="I2700" s="2">
        <f t="shared" si="339"/>
        <v>-1.3058573700376679E-3</v>
      </c>
      <c r="J2700" s="2">
        <f t="shared" si="340"/>
        <v>-1.539639689394943E-3</v>
      </c>
      <c r="L2700" s="1">
        <v>39477</v>
      </c>
      <c r="M2700" s="3">
        <v>2349</v>
      </c>
      <c r="N2700" s="2">
        <f t="shared" si="341"/>
        <v>-1.6718345910477462E-3</v>
      </c>
      <c r="O2700" s="2">
        <f t="shared" si="342"/>
        <v>-1.5703333942445174E-2</v>
      </c>
      <c r="Q2700" s="1">
        <v>39391</v>
      </c>
      <c r="R2700" s="3">
        <v>28942.32</v>
      </c>
      <c r="S2700" s="2">
        <f t="shared" si="343"/>
        <v>-2.2315452316198508E-2</v>
      </c>
      <c r="T2700" s="2">
        <f t="shared" si="344"/>
        <v>0.19545106164426151</v>
      </c>
      <c r="V2700" s="1">
        <v>39367</v>
      </c>
      <c r="W2700" s="3">
        <v>17331.169999999998</v>
      </c>
      <c r="X2700" s="2">
        <f t="shared" si="345"/>
        <v>-3.1909852328469977E-3</v>
      </c>
      <c r="Y2700" s="2">
        <f t="shared" si="346"/>
        <v>2.0383236521938804E-2</v>
      </c>
    </row>
    <row r="2701" spans="2:25" hidden="1" x14ac:dyDescent="0.25">
      <c r="B2701" s="1">
        <v>39476</v>
      </c>
      <c r="C2701" s="3">
        <v>1362.3</v>
      </c>
      <c r="D2701" s="2">
        <v>2.6637148555481126E-3</v>
      </c>
      <c r="E2701" s="2">
        <v>-1.8681810279097214E-2</v>
      </c>
      <c r="G2701" s="1">
        <v>39476</v>
      </c>
      <c r="H2701" s="3">
        <v>12480.3</v>
      </c>
      <c r="I2701" s="2">
        <f t="shared" si="339"/>
        <v>3.3679392603186238E-3</v>
      </c>
      <c r="J2701" s="2">
        <f t="shared" si="340"/>
        <v>-7.7392241924966452E-4</v>
      </c>
      <c r="L2701" s="1">
        <v>39476</v>
      </c>
      <c r="M2701" s="3">
        <v>2358.06</v>
      </c>
      <c r="N2701" s="2">
        <f t="shared" si="341"/>
        <v>1.5036219700472976E-3</v>
      </c>
      <c r="O2701" s="2">
        <f t="shared" si="342"/>
        <v>-1.3808543206271498E-2</v>
      </c>
      <c r="Q2701" s="1">
        <v>39388</v>
      </c>
      <c r="R2701" s="3">
        <v>30468.34</v>
      </c>
      <c r="S2701" s="2">
        <f t="shared" si="343"/>
        <v>-1.436358505917339E-2</v>
      </c>
      <c r="T2701" s="2">
        <f t="shared" si="344"/>
        <v>0.22082021497023144</v>
      </c>
      <c r="V2701" s="1">
        <v>39366</v>
      </c>
      <c r="W2701" s="3">
        <v>17458.98</v>
      </c>
      <c r="X2701" s="2">
        <f t="shared" si="345"/>
        <v>7.0490500986328131E-3</v>
      </c>
      <c r="Y2701" s="2">
        <f t="shared" si="346"/>
        <v>2.800175979112321E-2</v>
      </c>
    </row>
    <row r="2702" spans="2:25" hidden="1" x14ac:dyDescent="0.25">
      <c r="B2702" s="1">
        <v>39475</v>
      </c>
      <c r="C2702" s="3">
        <v>1353.97</v>
      </c>
      <c r="D2702" s="2">
        <v>7.5615226550505227E-3</v>
      </c>
      <c r="E2702" s="2">
        <v>-2.1870448256843925E-2</v>
      </c>
      <c r="G2702" s="1">
        <v>39475</v>
      </c>
      <c r="H2702" s="3">
        <v>12383.89</v>
      </c>
      <c r="I2702" s="2">
        <f t="shared" si="339"/>
        <v>6.2420930268206627E-3</v>
      </c>
      <c r="J2702" s="2">
        <f t="shared" si="340"/>
        <v>-8.2631762548686545E-3</v>
      </c>
      <c r="L2702" s="1">
        <v>39475</v>
      </c>
      <c r="M2702" s="3">
        <v>2349.91</v>
      </c>
      <c r="N2702" s="2">
        <f t="shared" si="341"/>
        <v>4.4041780077526483E-3</v>
      </c>
      <c r="O2702" s="2">
        <f t="shared" si="342"/>
        <v>-2.0991151681799398E-2</v>
      </c>
      <c r="Q2702" s="1">
        <v>39387</v>
      </c>
      <c r="R2702" s="3">
        <v>31492.880000000001</v>
      </c>
      <c r="S2702" s="2">
        <f t="shared" si="343"/>
        <v>1.9390936763431284E-3</v>
      </c>
      <c r="T2702" s="2">
        <f t="shared" si="344"/>
        <v>0.23581943576609363</v>
      </c>
      <c r="V2702" s="1">
        <v>39365</v>
      </c>
      <c r="W2702" s="3">
        <v>17177.89</v>
      </c>
      <c r="X2702" s="2">
        <f t="shared" si="345"/>
        <v>4.550647228189691E-4</v>
      </c>
      <c r="Y2702" s="2">
        <f t="shared" si="346"/>
        <v>2.011087520773059E-2</v>
      </c>
    </row>
    <row r="2703" spans="2:25" hidden="1" x14ac:dyDescent="0.25">
      <c r="B2703" s="1">
        <v>39472</v>
      </c>
      <c r="C2703" s="3">
        <v>1330.6</v>
      </c>
      <c r="D2703" s="2">
        <v>-6.9516575745528783E-3</v>
      </c>
      <c r="E2703" s="2">
        <v>-3.4354178356286624E-2</v>
      </c>
      <c r="G2703" s="1">
        <v>39472</v>
      </c>
      <c r="H2703" s="3">
        <v>12207.17</v>
      </c>
      <c r="I2703" s="2">
        <f t="shared" si="339"/>
        <v>-6.0568875831699259E-3</v>
      </c>
      <c r="J2703" s="2">
        <f t="shared" si="340"/>
        <v>-1.1467767741189384E-2</v>
      </c>
      <c r="L2703" s="1">
        <v>39472</v>
      </c>
      <c r="M2703" s="3">
        <v>2326.1999999999998</v>
      </c>
      <c r="N2703" s="2">
        <f t="shared" si="341"/>
        <v>-6.4342198271406682E-3</v>
      </c>
      <c r="O2703" s="2">
        <f t="shared" si="342"/>
        <v>-1.9211147157896607E-2</v>
      </c>
      <c r="Q2703" s="1">
        <v>39386</v>
      </c>
      <c r="R2703" s="3">
        <v>31352.58</v>
      </c>
      <c r="S2703" s="2">
        <f t="shared" si="343"/>
        <v>-3.9387569647950631E-3</v>
      </c>
      <c r="T2703" s="2">
        <f t="shared" si="344"/>
        <v>0.23254870950290213</v>
      </c>
      <c r="V2703" s="1">
        <v>39364</v>
      </c>
      <c r="W2703" s="3">
        <v>17159.900000000001</v>
      </c>
      <c r="X2703" s="2">
        <f t="shared" si="345"/>
        <v>2.4074420611197821E-3</v>
      </c>
      <c r="Y2703" s="2">
        <f t="shared" si="346"/>
        <v>1.7630021594166354E-2</v>
      </c>
    </row>
    <row r="2704" spans="2:25" hidden="1" x14ac:dyDescent="0.25">
      <c r="B2704" s="1">
        <v>39471</v>
      </c>
      <c r="C2704" s="3">
        <v>1352.07</v>
      </c>
      <c r="D2704" s="2">
        <v>4.3483560171019434E-3</v>
      </c>
      <c r="E2704" s="2">
        <v>-2.3725989467039348E-2</v>
      </c>
      <c r="G2704" s="1">
        <v>39471</v>
      </c>
      <c r="H2704" s="3">
        <v>12378.61</v>
      </c>
      <c r="I2704" s="2">
        <f t="shared" si="339"/>
        <v>3.8213004828769543E-3</v>
      </c>
      <c r="J2704" s="2">
        <f t="shared" si="340"/>
        <v>-3.4438639774557454E-3</v>
      </c>
      <c r="L2704" s="1">
        <v>39471</v>
      </c>
      <c r="M2704" s="3">
        <v>2360.92</v>
      </c>
      <c r="N2704" s="2">
        <f t="shared" si="341"/>
        <v>8.265840092452811E-3</v>
      </c>
      <c r="O2704" s="2">
        <f t="shared" si="342"/>
        <v>-1.2716192839678238E-2</v>
      </c>
      <c r="Q2704" s="1">
        <v>39385</v>
      </c>
      <c r="R2704" s="3">
        <v>31638.22</v>
      </c>
      <c r="S2704" s="2">
        <f t="shared" si="343"/>
        <v>7.0503615354703091E-4</v>
      </c>
      <c r="T2704" s="2">
        <f t="shared" si="344"/>
        <v>0.24114546493397621</v>
      </c>
      <c r="V2704" s="1">
        <v>39360</v>
      </c>
      <c r="W2704" s="3">
        <v>17065.04</v>
      </c>
      <c r="X2704" s="2">
        <f t="shared" si="345"/>
        <v>-6.9802389661098867E-4</v>
      </c>
      <c r="Y2704" s="2">
        <f t="shared" si="346"/>
        <v>1.6309592601528242E-2</v>
      </c>
    </row>
    <row r="2705" spans="2:25" hidden="1" x14ac:dyDescent="0.25">
      <c r="B2705" s="1">
        <v>39470</v>
      </c>
      <c r="C2705" s="3">
        <v>1338.6</v>
      </c>
      <c r="D2705" s="2">
        <v>9.2137953848620367E-3</v>
      </c>
      <c r="E2705" s="2">
        <v>-2.6538819328539392E-2</v>
      </c>
      <c r="G2705" s="1">
        <v>39470</v>
      </c>
      <c r="H2705" s="3">
        <v>12270.17</v>
      </c>
      <c r="I2705" s="2">
        <f t="shared" si="339"/>
        <v>1.0713256070069708E-2</v>
      </c>
      <c r="J2705" s="2">
        <f t="shared" si="340"/>
        <v>-1.0330231565099823E-2</v>
      </c>
      <c r="L2705" s="1">
        <v>39470</v>
      </c>
      <c r="M2705" s="3">
        <v>2316.41</v>
      </c>
      <c r="N2705" s="2">
        <f t="shared" si="341"/>
        <v>4.5496604985967495E-3</v>
      </c>
      <c r="O2705" s="2">
        <f t="shared" si="342"/>
        <v>-2.4582805779777239E-2</v>
      </c>
      <c r="Q2705" s="1">
        <v>39384</v>
      </c>
      <c r="R2705" s="3">
        <v>31586.9</v>
      </c>
      <c r="S2705" s="2">
        <f t="shared" si="343"/>
        <v>1.6558855347596897E-2</v>
      </c>
      <c r="T2705" s="2">
        <f t="shared" si="344"/>
        <v>0.24054878905969326</v>
      </c>
      <c r="V2705" s="1">
        <v>39359</v>
      </c>
      <c r="W2705" s="3">
        <v>17092.490000000002</v>
      </c>
      <c r="X2705" s="2">
        <f t="shared" si="345"/>
        <v>-2.7203349467782062E-3</v>
      </c>
      <c r="Y2705" s="2">
        <f t="shared" si="346"/>
        <v>1.6657121151259738E-2</v>
      </c>
    </row>
    <row r="2706" spans="2:25" hidden="1" x14ac:dyDescent="0.25">
      <c r="B2706" s="1">
        <v>39469</v>
      </c>
      <c r="C2706" s="3">
        <v>1310.5</v>
      </c>
      <c r="D2706" s="2">
        <v>-4.8411247154067178E-3</v>
      </c>
      <c r="E2706" s="2">
        <v>-3.8050836858662437E-2</v>
      </c>
      <c r="G2706" s="1">
        <v>39469</v>
      </c>
      <c r="H2706" s="3">
        <v>11971.19</v>
      </c>
      <c r="I2706" s="2">
        <f t="shared" si="339"/>
        <v>-4.6229213803086868E-3</v>
      </c>
      <c r="J2706" s="2">
        <f t="shared" si="340"/>
        <v>-2.112642939963303E-2</v>
      </c>
      <c r="L2706" s="1">
        <v>39469</v>
      </c>
      <c r="M2706" s="3">
        <v>2292.27</v>
      </c>
      <c r="N2706" s="2">
        <f t="shared" si="341"/>
        <v>-8.9537986859840532E-3</v>
      </c>
      <c r="O2706" s="2">
        <f t="shared" si="342"/>
        <v>-2.7695026645949375E-2</v>
      </c>
      <c r="Q2706" s="1">
        <v>39381</v>
      </c>
      <c r="R2706" s="3">
        <v>30405.22</v>
      </c>
      <c r="S2706" s="2">
        <f t="shared" si="343"/>
        <v>7.9384935506752116E-3</v>
      </c>
      <c r="T2706" s="2">
        <f t="shared" si="344"/>
        <v>0.22551318441129478</v>
      </c>
      <c r="V2706" s="1">
        <v>39358</v>
      </c>
      <c r="W2706" s="3">
        <v>17199.89</v>
      </c>
      <c r="X2706" s="2">
        <f t="shared" si="345"/>
        <v>3.8833131024704828E-3</v>
      </c>
      <c r="Y2706" s="2">
        <f t="shared" si="346"/>
        <v>2.9170759155405852E-2</v>
      </c>
    </row>
    <row r="2707" spans="2:25" hidden="1" x14ac:dyDescent="0.25">
      <c r="B2707" s="1">
        <v>39465</v>
      </c>
      <c r="C2707" s="3">
        <v>1325.19</v>
      </c>
      <c r="D2707" s="2">
        <v>-2.6334423568882439E-3</v>
      </c>
      <c r="E2707" s="2">
        <v>-3.1954046005314193E-2</v>
      </c>
      <c r="G2707" s="1">
        <v>39465</v>
      </c>
      <c r="H2707" s="3">
        <v>12099.3</v>
      </c>
      <c r="I2707" s="2">
        <f t="shared" si="339"/>
        <v>-2.1451140493152832E-3</v>
      </c>
      <c r="J2707" s="2">
        <f t="shared" si="340"/>
        <v>-1.6821995397578893E-2</v>
      </c>
      <c r="L2707" s="1">
        <v>39465</v>
      </c>
      <c r="M2707" s="3">
        <v>2340.02</v>
      </c>
      <c r="N2707" s="2">
        <f t="shared" si="341"/>
        <v>-1.2750156527586006E-3</v>
      </c>
      <c r="O2707" s="2">
        <f t="shared" si="342"/>
        <v>-2.5130530763662597E-2</v>
      </c>
      <c r="Q2707" s="1">
        <v>39380</v>
      </c>
      <c r="R2707" s="3">
        <v>29854.49</v>
      </c>
      <c r="S2707" s="2">
        <f t="shared" si="343"/>
        <v>7.6453274225563739E-3</v>
      </c>
      <c r="T2707" s="2">
        <f t="shared" si="344"/>
        <v>0.21700608234918581</v>
      </c>
      <c r="V2707" s="1">
        <v>39357</v>
      </c>
      <c r="W2707" s="3">
        <v>17046.78</v>
      </c>
      <c r="X2707" s="2">
        <f t="shared" si="345"/>
        <v>5.1465911881193246E-3</v>
      </c>
      <c r="Y2707" s="2">
        <f t="shared" si="346"/>
        <v>2.1000443675977462E-2</v>
      </c>
    </row>
    <row r="2708" spans="2:25" hidden="1" x14ac:dyDescent="0.25">
      <c r="B2708" s="1">
        <v>39464</v>
      </c>
      <c r="C2708" s="3">
        <v>1333.25</v>
      </c>
      <c r="D2708" s="2">
        <v>-1.2822202398798296E-2</v>
      </c>
      <c r="E2708" s="2">
        <v>-3.0612699812272687E-2</v>
      </c>
      <c r="G2708" s="1">
        <v>39464</v>
      </c>
      <c r="H2708" s="3">
        <v>12159.21</v>
      </c>
      <c r="I2708" s="2">
        <f t="shared" si="339"/>
        <v>-1.0827337486376421E-2</v>
      </c>
      <c r="J2708" s="2">
        <f t="shared" si="340"/>
        <v>-1.4864686311142425E-2</v>
      </c>
      <c r="L2708" s="1">
        <v>39464</v>
      </c>
      <c r="M2708" s="3">
        <v>2346.9</v>
      </c>
      <c r="N2708" s="2">
        <f t="shared" si="341"/>
        <v>-8.7365795571589834E-3</v>
      </c>
      <c r="O2708" s="2">
        <f t="shared" si="342"/>
        <v>-2.7059598874830372E-2</v>
      </c>
      <c r="Q2708" s="1">
        <v>39379</v>
      </c>
      <c r="R2708" s="3">
        <v>29333.53</v>
      </c>
      <c r="S2708" s="2">
        <f t="shared" si="343"/>
        <v>-6.4104439835980555E-4</v>
      </c>
      <c r="T2708" s="2">
        <f t="shared" si="344"/>
        <v>0.21240631885787073</v>
      </c>
      <c r="V2708" s="1">
        <v>39356</v>
      </c>
      <c r="W2708" s="3">
        <v>16845.96</v>
      </c>
      <c r="X2708" s="2">
        <f t="shared" si="345"/>
        <v>1.5565668912766333E-3</v>
      </c>
      <c r="Y2708" s="2">
        <f t="shared" si="346"/>
        <v>1.5527761216882846E-2</v>
      </c>
    </row>
    <row r="2709" spans="2:25" hidden="1" x14ac:dyDescent="0.25">
      <c r="B2709" s="1">
        <v>39463</v>
      </c>
      <c r="C2709" s="3">
        <v>1373.2</v>
      </c>
      <c r="D2709" s="2">
        <v>-2.4441596270893175E-3</v>
      </c>
      <c r="E2709" s="2">
        <v>-1.8178894332194197E-2</v>
      </c>
      <c r="G2709" s="1">
        <v>39463</v>
      </c>
      <c r="H2709" s="3">
        <v>12466.16</v>
      </c>
      <c r="I2709" s="2">
        <f t="shared" si="339"/>
        <v>-1.2158799946361978E-3</v>
      </c>
      <c r="J2709" s="2">
        <f t="shared" si="340"/>
        <v>-3.1213774561061865E-3</v>
      </c>
      <c r="L2709" s="1">
        <v>39463</v>
      </c>
      <c r="M2709" s="3">
        <v>2394.59</v>
      </c>
      <c r="N2709" s="2">
        <f t="shared" si="341"/>
        <v>-4.151486081550782E-3</v>
      </c>
      <c r="O2709" s="2">
        <f t="shared" si="342"/>
        <v>-1.9198452237701068E-2</v>
      </c>
      <c r="Q2709" s="1">
        <v>39378</v>
      </c>
      <c r="R2709" s="3">
        <v>29376.86</v>
      </c>
      <c r="S2709" s="2">
        <f t="shared" si="343"/>
        <v>1.5090472450629156E-2</v>
      </c>
      <c r="T2709" s="2">
        <f t="shared" si="344"/>
        <v>0.21157412557113417</v>
      </c>
      <c r="V2709" s="1">
        <v>39353</v>
      </c>
      <c r="W2709" s="3">
        <v>16785.689999999999</v>
      </c>
      <c r="X2709" s="2">
        <f t="shared" si="345"/>
        <v>-1.2022005619545196E-3</v>
      </c>
      <c r="Y2709" s="2">
        <f t="shared" si="346"/>
        <v>1.7369993386057485E-2</v>
      </c>
    </row>
    <row r="2710" spans="2:25" hidden="1" x14ac:dyDescent="0.25">
      <c r="B2710" s="1">
        <v>39462</v>
      </c>
      <c r="C2710" s="3">
        <v>1380.95</v>
      </c>
      <c r="D2710" s="2">
        <v>-1.096196849065181E-2</v>
      </c>
      <c r="E2710" s="2">
        <v>-1.5379729292515323E-2</v>
      </c>
      <c r="G2710" s="1">
        <v>39462</v>
      </c>
      <c r="H2710" s="3">
        <v>12501.11</v>
      </c>
      <c r="I2710" s="2">
        <f t="shared" si="339"/>
        <v>-9.5194052712553705E-3</v>
      </c>
      <c r="J2710" s="2">
        <f t="shared" si="340"/>
        <v>-4.8158325951340691E-4</v>
      </c>
      <c r="L2710" s="1">
        <v>39462</v>
      </c>
      <c r="M2710" s="3">
        <v>2417.59</v>
      </c>
      <c r="N2710" s="2">
        <f t="shared" si="341"/>
        <v>-1.0771226277658748E-2</v>
      </c>
      <c r="O2710" s="2">
        <f t="shared" si="342"/>
        <v>-1.1917526715059813E-2</v>
      </c>
      <c r="Q2710" s="1">
        <v>39377</v>
      </c>
      <c r="R2710" s="3">
        <v>28373.63</v>
      </c>
      <c r="S2710" s="2">
        <f t="shared" si="343"/>
        <v>-1.6392281281681728E-2</v>
      </c>
      <c r="T2710" s="2">
        <f t="shared" si="344"/>
        <v>0.19728449185518906</v>
      </c>
      <c r="V2710" s="1">
        <v>39352</v>
      </c>
      <c r="W2710" s="3">
        <v>16832.22</v>
      </c>
      <c r="X2710" s="2">
        <f t="shared" si="345"/>
        <v>1.0352136354317445E-2</v>
      </c>
      <c r="Y2710" s="2">
        <f t="shared" si="346"/>
        <v>2.1347425801173221E-2</v>
      </c>
    </row>
    <row r="2711" spans="2:25" hidden="1" x14ac:dyDescent="0.25">
      <c r="B2711" s="1">
        <v>39461</v>
      </c>
      <c r="C2711" s="3">
        <v>1416.25</v>
      </c>
      <c r="D2711" s="2">
        <v>4.695587851459986E-3</v>
      </c>
      <c r="E2711" s="2">
        <v>-2.3151661850943674E-3</v>
      </c>
      <c r="G2711" s="1">
        <v>39461</v>
      </c>
      <c r="H2711" s="3">
        <v>12778.15</v>
      </c>
      <c r="I2711" s="2">
        <f t="shared" si="339"/>
        <v>5.8803438273114916E-3</v>
      </c>
      <c r="J2711" s="2">
        <f t="shared" si="340"/>
        <v>1.1572200063136643E-2</v>
      </c>
      <c r="L2711" s="1">
        <v>39461</v>
      </c>
      <c r="M2711" s="3">
        <v>2478.3000000000002</v>
      </c>
      <c r="N2711" s="2">
        <f t="shared" si="341"/>
        <v>6.7747300471382244E-3</v>
      </c>
      <c r="O2711" s="2">
        <f t="shared" si="342"/>
        <v>3.3370693457618092E-3</v>
      </c>
      <c r="Q2711" s="1">
        <v>39373</v>
      </c>
      <c r="R2711" s="3">
        <v>29465.05</v>
      </c>
      <c r="S2711" s="2">
        <f t="shared" si="343"/>
        <v>2.4586832791476548E-3</v>
      </c>
      <c r="T2711" s="2">
        <f t="shared" si="344"/>
        <v>0.21378864678959536</v>
      </c>
      <c r="V2711" s="1">
        <v>39351</v>
      </c>
      <c r="W2711" s="3">
        <v>16435.740000000002</v>
      </c>
      <c r="X2711" s="2">
        <f t="shared" si="345"/>
        <v>8.9960405663820121E-4</v>
      </c>
      <c r="Y2711" s="2">
        <f t="shared" si="346"/>
        <v>1.3086575631946913E-2</v>
      </c>
    </row>
    <row r="2712" spans="2:25" hidden="1" x14ac:dyDescent="0.25">
      <c r="B2712" s="1">
        <v>39458</v>
      </c>
      <c r="C2712" s="3">
        <v>1401.02</v>
      </c>
      <c r="D2712" s="2">
        <v>-5.9449252282425501E-3</v>
      </c>
      <c r="E2712" s="2">
        <v>-4.266064115650647E-3</v>
      </c>
      <c r="G2712" s="1">
        <v>39458</v>
      </c>
      <c r="H2712" s="3">
        <v>12606.3</v>
      </c>
      <c r="I2712" s="2">
        <f t="shared" si="339"/>
        <v>-8.4199104822088484E-3</v>
      </c>
      <c r="J2712" s="2">
        <f t="shared" si="340"/>
        <v>6.584947513856688E-3</v>
      </c>
      <c r="L2712" s="1">
        <v>39458</v>
      </c>
      <c r="M2712" s="3">
        <v>2439.94</v>
      </c>
      <c r="N2712" s="2">
        <f t="shared" si="341"/>
        <v>-8.5619886428474189E-3</v>
      </c>
      <c r="O2712" s="2">
        <f t="shared" si="342"/>
        <v>-6.9184498527898475E-4</v>
      </c>
      <c r="Q2712" s="1">
        <v>39372</v>
      </c>
      <c r="R2712" s="3">
        <v>29298.71</v>
      </c>
      <c r="S2712" s="2">
        <f t="shared" si="343"/>
        <v>5.1316794268681451E-3</v>
      </c>
      <c r="T2712" s="2">
        <f t="shared" si="344"/>
        <v>0.21184485725097321</v>
      </c>
      <c r="V2712" s="1">
        <v>39350</v>
      </c>
      <c r="W2712" s="3">
        <v>16401.73</v>
      </c>
      <c r="X2712" s="2">
        <f t="shared" si="345"/>
        <v>2.3662051547913166E-3</v>
      </c>
      <c r="Y2712" s="2">
        <f t="shared" si="346"/>
        <v>2.2951244520902012E-2</v>
      </c>
    </row>
    <row r="2713" spans="2:25" hidden="1" x14ac:dyDescent="0.25">
      <c r="B2713" s="1">
        <v>39457</v>
      </c>
      <c r="C2713" s="3">
        <v>1420.33</v>
      </c>
      <c r="D2713" s="2">
        <v>3.4381992337884381E-3</v>
      </c>
      <c r="E2713" s="2">
        <v>2.5207317107207032E-3</v>
      </c>
      <c r="G2713" s="1">
        <v>39457</v>
      </c>
      <c r="H2713" s="3">
        <v>12853.09</v>
      </c>
      <c r="I2713" s="2">
        <f t="shared" si="339"/>
        <v>3.9980276468639022E-3</v>
      </c>
      <c r="J2713" s="2">
        <f t="shared" si="340"/>
        <v>1.4763933824128026E-2</v>
      </c>
      <c r="L2713" s="1">
        <v>39457</v>
      </c>
      <c r="M2713" s="3">
        <v>2488.52</v>
      </c>
      <c r="N2713" s="2">
        <f t="shared" si="341"/>
        <v>2.4449020205422741E-3</v>
      </c>
      <c r="O2713" s="2">
        <f t="shared" si="342"/>
        <v>8.8718085457446527E-3</v>
      </c>
      <c r="Q2713" s="1">
        <v>39371</v>
      </c>
      <c r="R2713" s="3">
        <v>28954.55</v>
      </c>
      <c r="S2713" s="2">
        <f t="shared" si="343"/>
        <v>-8.7051386246956332E-3</v>
      </c>
      <c r="T2713" s="2">
        <f t="shared" si="344"/>
        <v>0.20951717742964623</v>
      </c>
      <c r="V2713" s="1">
        <v>39346</v>
      </c>
      <c r="W2713" s="3">
        <v>16312.61</v>
      </c>
      <c r="X2713" s="2">
        <f t="shared" si="345"/>
        <v>-2.6854194587276393E-3</v>
      </c>
      <c r="Y2713" s="2">
        <f t="shared" si="346"/>
        <v>1.845862364005426E-2</v>
      </c>
    </row>
    <row r="2714" spans="2:25" hidden="1" x14ac:dyDescent="0.25">
      <c r="B2714" s="1">
        <v>39456</v>
      </c>
      <c r="C2714" s="3">
        <v>1409.13</v>
      </c>
      <c r="D2714" s="2">
        <v>5.8769008233051827E-3</v>
      </c>
      <c r="E2714" s="2">
        <v>-1.1419210382423292E-3</v>
      </c>
      <c r="G2714" s="1">
        <v>39456</v>
      </c>
      <c r="H2714" s="3">
        <v>12735.31</v>
      </c>
      <c r="I2714" s="2">
        <f t="shared" si="339"/>
        <v>5.0158725318386341E-3</v>
      </c>
      <c r="J2714" s="2">
        <f t="shared" si="340"/>
        <v>1.1657538615739991E-2</v>
      </c>
      <c r="L2714" s="1">
        <v>39456</v>
      </c>
      <c r="M2714" s="3">
        <v>2474.5500000000002</v>
      </c>
      <c r="N2714" s="2">
        <f t="shared" si="341"/>
        <v>6.0156419375688597E-3</v>
      </c>
      <c r="O2714" s="2">
        <f t="shared" si="342"/>
        <v>7.1310547788818917E-3</v>
      </c>
      <c r="Q2714" s="1">
        <v>39370</v>
      </c>
      <c r="R2714" s="3">
        <v>29540.78</v>
      </c>
      <c r="S2714" s="2">
        <f t="shared" si="343"/>
        <v>1.0451248732169603E-2</v>
      </c>
      <c r="T2714" s="2">
        <f t="shared" si="344"/>
        <v>0.21847266574700228</v>
      </c>
      <c r="V2714" s="1">
        <v>39345</v>
      </c>
      <c r="W2714" s="3">
        <v>16413.79</v>
      </c>
      <c r="X2714" s="2">
        <f t="shared" si="345"/>
        <v>8.5414609678113504E-4</v>
      </c>
      <c r="Y2714" s="2">
        <f t="shared" si="346"/>
        <v>2.1120153657751713E-2</v>
      </c>
    </row>
    <row r="2715" spans="2:25" hidden="1" x14ac:dyDescent="0.25">
      <c r="B2715" s="1">
        <v>39455</v>
      </c>
      <c r="C2715" s="3">
        <v>1390.19</v>
      </c>
      <c r="D2715" s="2">
        <v>-8.0442965796558401E-3</v>
      </c>
      <c r="E2715" s="2">
        <v>-6.0556202987339259E-3</v>
      </c>
      <c r="G2715" s="1">
        <v>39455</v>
      </c>
      <c r="H2715" s="3">
        <v>12589.07</v>
      </c>
      <c r="I2715" s="2">
        <f t="shared" si="339"/>
        <v>-8.1480363688131666E-3</v>
      </c>
      <c r="J2715" s="2">
        <f t="shared" si="340"/>
        <v>3.7550522368892006E-3</v>
      </c>
      <c r="L2715" s="1">
        <v>39455</v>
      </c>
      <c r="M2715" s="3">
        <v>2440.5100000000002</v>
      </c>
      <c r="N2715" s="2">
        <f t="shared" si="341"/>
        <v>-1.0365599411611789E-2</v>
      </c>
      <c r="O2715" s="2">
        <f t="shared" si="342"/>
        <v>-2.2930799077689069E-3</v>
      </c>
      <c r="Q2715" s="1">
        <v>39367</v>
      </c>
      <c r="R2715" s="3">
        <v>28838.37</v>
      </c>
      <c r="S2715" s="2">
        <f t="shared" si="343"/>
        <v>-4.4147974041093829E-3</v>
      </c>
      <c r="T2715" s="2">
        <f t="shared" si="344"/>
        <v>0.20897284586576936</v>
      </c>
      <c r="V2715" s="1">
        <v>39344</v>
      </c>
      <c r="W2715" s="3">
        <v>16381.54</v>
      </c>
      <c r="X2715" s="2">
        <f t="shared" si="345"/>
        <v>1.5648165887349238E-2</v>
      </c>
      <c r="Y2715" s="2">
        <f t="shared" si="346"/>
        <v>1.4757777619196881E-2</v>
      </c>
    </row>
    <row r="2716" spans="2:25" hidden="1" x14ac:dyDescent="0.25">
      <c r="B2716" s="1">
        <v>39454</v>
      </c>
      <c r="C2716" s="3">
        <v>1416.18</v>
      </c>
      <c r="D2716" s="2">
        <v>1.3975773463894491E-3</v>
      </c>
      <c r="E2716" s="2">
        <v>-6.6189426251372311E-4</v>
      </c>
      <c r="G2716" s="1">
        <v>39454</v>
      </c>
      <c r="H2716" s="3">
        <v>12827.49</v>
      </c>
      <c r="I2716" s="2">
        <f t="shared" si="339"/>
        <v>9.2560789103376419E-4</v>
      </c>
      <c r="J2716" s="2">
        <f t="shared" si="340"/>
        <v>1.2117841116936989E-2</v>
      </c>
      <c r="L2716" s="1">
        <v>39454</v>
      </c>
      <c r="M2716" s="3">
        <v>2499.46</v>
      </c>
      <c r="N2716" s="2">
        <f t="shared" si="341"/>
        <v>-9.0085516476042112E-4</v>
      </c>
      <c r="O2716" s="2">
        <f t="shared" si="342"/>
        <v>1.3464099607232501E-2</v>
      </c>
      <c r="Q2716" s="1">
        <v>39366</v>
      </c>
      <c r="R2716" s="3">
        <v>29133.02</v>
      </c>
      <c r="S2716" s="2">
        <f t="shared" si="343"/>
        <v>8.4854514393888046E-3</v>
      </c>
      <c r="T2716" s="2">
        <f t="shared" si="344"/>
        <v>0.21702018749104132</v>
      </c>
      <c r="V2716" s="1">
        <v>39343</v>
      </c>
      <c r="W2716" s="3">
        <v>15801.8</v>
      </c>
      <c r="X2716" s="2">
        <f t="shared" si="345"/>
        <v>-8.8583355325588965E-3</v>
      </c>
      <c r="Y2716" s="2">
        <f t="shared" si="346"/>
        <v>2.2907643182915405E-3</v>
      </c>
    </row>
    <row r="2717" spans="2:25" hidden="1" x14ac:dyDescent="0.25">
      <c r="B2717" s="1">
        <v>39451</v>
      </c>
      <c r="C2717" s="3">
        <v>1411.63</v>
      </c>
      <c r="D2717" s="2">
        <v>-1.0795670544433113E-2</v>
      </c>
      <c r="E2717" s="2">
        <v>-1.5263580379617854E-3</v>
      </c>
      <c r="G2717" s="1">
        <v>39451</v>
      </c>
      <c r="H2717" s="3">
        <v>12800.18</v>
      </c>
      <c r="I2717" s="2">
        <f t="shared" si="339"/>
        <v>-8.6180139416838462E-3</v>
      </c>
      <c r="J2717" s="2">
        <f t="shared" si="340"/>
        <v>1.1588254875191483E-2</v>
      </c>
      <c r="L2717" s="1">
        <v>39451</v>
      </c>
      <c r="M2717" s="3">
        <v>2504.65</v>
      </c>
      <c r="N2717" s="2">
        <f t="shared" si="341"/>
        <v>-1.6673728706519921E-2</v>
      </c>
      <c r="O2717" s="2">
        <f t="shared" si="342"/>
        <v>1.5777762835237102E-2</v>
      </c>
      <c r="Q2717" s="1">
        <v>39365</v>
      </c>
      <c r="R2717" s="3">
        <v>28569.33</v>
      </c>
      <c r="S2717" s="2">
        <f t="shared" si="343"/>
        <v>5.2193313773259116E-3</v>
      </c>
      <c r="T2717" s="2">
        <f t="shared" si="344"/>
        <v>0.20296478328931133</v>
      </c>
      <c r="V2717" s="1">
        <v>39339</v>
      </c>
      <c r="W2717" s="3">
        <v>16127.42</v>
      </c>
      <c r="X2717" s="2">
        <f t="shared" si="345"/>
        <v>8.3257501534128291E-3</v>
      </c>
      <c r="Y2717" s="2">
        <f t="shared" si="346"/>
        <v>6.8708598736871625E-3</v>
      </c>
    </row>
    <row r="2718" spans="2:25" hidden="1" x14ac:dyDescent="0.25">
      <c r="B2718" s="1">
        <v>39450</v>
      </c>
      <c r="C2718" s="3">
        <v>1447.16</v>
      </c>
      <c r="D2718" s="2">
        <v>0</v>
      </c>
      <c r="E2718" s="2">
        <v>8.7484470736633371E-3</v>
      </c>
      <c r="G2718" s="1">
        <v>39450</v>
      </c>
      <c r="H2718" s="3">
        <v>13056.72</v>
      </c>
      <c r="I2718" s="2">
        <f t="shared" si="339"/>
        <v>4.2463246402518767E-4</v>
      </c>
      <c r="J2718" s="2">
        <f t="shared" si="340"/>
        <v>1.8871270806307072E-2</v>
      </c>
      <c r="L2718" s="1">
        <v>39450</v>
      </c>
      <c r="M2718" s="3">
        <v>2602.6799999999998</v>
      </c>
      <c r="N2718" s="2">
        <f t="shared" si="341"/>
        <v>-1.1581615207114839E-3</v>
      </c>
      <c r="O2718" s="2">
        <f t="shared" si="342"/>
        <v>3.0606962270040828E-2</v>
      </c>
      <c r="Q2718" s="1">
        <v>39364</v>
      </c>
      <c r="R2718" s="3">
        <v>28228.04</v>
      </c>
      <c r="S2718" s="2">
        <f t="shared" si="343"/>
        <v>7.1003091403040192E-3</v>
      </c>
      <c r="T2718" s="2">
        <f t="shared" si="344"/>
        <v>0.19764164150305616</v>
      </c>
      <c r="V2718" s="1">
        <v>39338</v>
      </c>
      <c r="W2718" s="3">
        <v>15821.19</v>
      </c>
      <c r="X2718" s="2">
        <f t="shared" si="345"/>
        <v>6.4803294047528347E-4</v>
      </c>
      <c r="Y2718" s="2">
        <f t="shared" si="346"/>
        <v>-1.2537596675630096E-3</v>
      </c>
    </row>
    <row r="2719" spans="2:25" hidden="1" x14ac:dyDescent="0.25">
      <c r="B2719" s="1">
        <v>39449</v>
      </c>
      <c r="C2719" s="3">
        <v>1447.16</v>
      </c>
      <c r="D2719" s="2">
        <v>-6.3130375943764002E-3</v>
      </c>
      <c r="E2719" s="2">
        <v>6.7839807964624214E-3</v>
      </c>
      <c r="G2719" s="1">
        <v>39449</v>
      </c>
      <c r="H2719" s="3">
        <v>13043.96</v>
      </c>
      <c r="I2719" s="2">
        <f t="shared" si="339"/>
        <v>-7.2919027515830678E-3</v>
      </c>
      <c r="J2719" s="2">
        <f t="shared" si="340"/>
        <v>1.8132361108132992E-2</v>
      </c>
      <c r="L2719" s="1">
        <v>39449</v>
      </c>
      <c r="M2719" s="3">
        <v>2609.63</v>
      </c>
      <c r="N2719" s="2">
        <f t="shared" si="341"/>
        <v>-7.0404341017664181E-3</v>
      </c>
      <c r="O2719" s="2">
        <f t="shared" si="342"/>
        <v>3.0754676590170206E-2</v>
      </c>
      <c r="Q2719" s="1">
        <v>39363</v>
      </c>
      <c r="R2719" s="3">
        <v>27770.29</v>
      </c>
      <c r="S2719" s="2">
        <f t="shared" si="343"/>
        <v>-9.5651065590090525E-4</v>
      </c>
      <c r="T2719" s="2">
        <f t="shared" si="344"/>
        <v>0.1973475638959053</v>
      </c>
      <c r="V2719" s="1">
        <v>39337</v>
      </c>
      <c r="W2719" s="3">
        <v>15797.6</v>
      </c>
      <c r="X2719" s="2">
        <f t="shared" si="345"/>
        <v>-2.1956582049336621E-3</v>
      </c>
      <c r="Y2719" s="2">
        <f t="shared" si="346"/>
        <v>-3.9623159439975235E-3</v>
      </c>
    </row>
    <row r="2720" spans="2:25" hidden="1" x14ac:dyDescent="0.25">
      <c r="B2720" s="1">
        <v>39447</v>
      </c>
      <c r="C2720" s="3">
        <v>1468.35</v>
      </c>
      <c r="D2720" s="2">
        <v>-2.9888038897152606E-3</v>
      </c>
      <c r="E2720" s="2">
        <v>1.2454311724646715E-2</v>
      </c>
      <c r="G2720" s="1">
        <v>39447</v>
      </c>
      <c r="H2720" s="3">
        <v>13264.82</v>
      </c>
      <c r="I2720" s="2">
        <f t="shared" si="339"/>
        <v>-3.2958716444682176E-3</v>
      </c>
      <c r="J2720" s="2">
        <f t="shared" si="340"/>
        <v>2.9012526919705923E-2</v>
      </c>
      <c r="L2720" s="1">
        <v>39447</v>
      </c>
      <c r="M2720" s="3">
        <v>2652.28</v>
      </c>
      <c r="N2720" s="2">
        <f t="shared" si="341"/>
        <v>-3.6167364202634189E-3</v>
      </c>
      <c r="O2720" s="2">
        <f t="shared" si="342"/>
        <v>4.0970267835541155E-2</v>
      </c>
      <c r="Q2720" s="1">
        <v>39360</v>
      </c>
      <c r="R2720" s="3">
        <v>27831.52</v>
      </c>
      <c r="S2720" s="2">
        <f t="shared" si="343"/>
        <v>1.3591894528169581E-2</v>
      </c>
      <c r="T2720" s="2">
        <f t="shared" si="344"/>
        <v>0.19886315463412255</v>
      </c>
      <c r="V2720" s="1">
        <v>39336</v>
      </c>
      <c r="W2720" s="3">
        <v>15877.67</v>
      </c>
      <c r="X2720" s="2">
        <f t="shared" si="345"/>
        <v>3.0936227238616879E-3</v>
      </c>
      <c r="Y2720" s="2">
        <f t="shared" si="346"/>
        <v>3.5048345304282214E-3</v>
      </c>
    </row>
    <row r="2721" spans="2:25" hidden="1" x14ac:dyDescent="0.25">
      <c r="B2721" s="1">
        <v>39444</v>
      </c>
      <c r="C2721" s="3">
        <v>1478.49</v>
      </c>
      <c r="D2721" s="2">
        <v>6.2317975106303172E-4</v>
      </c>
      <c r="E2721" s="2">
        <v>1.8479191156571189E-2</v>
      </c>
      <c r="G2721" s="1">
        <v>39444</v>
      </c>
      <c r="H2721" s="3">
        <v>13365.87</v>
      </c>
      <c r="I2721" s="2">
        <f t="shared" si="339"/>
        <v>2.0345254838710289E-4</v>
      </c>
      <c r="J2721" s="2">
        <f t="shared" si="340"/>
        <v>3.4568763014299279E-2</v>
      </c>
      <c r="L2721" s="1">
        <v>39444</v>
      </c>
      <c r="M2721" s="3">
        <v>2674.46</v>
      </c>
      <c r="N2721" s="2">
        <f t="shared" si="341"/>
        <v>-3.7819433096249736E-4</v>
      </c>
      <c r="O2721" s="2">
        <f t="shared" si="342"/>
        <v>4.6811389488542222E-2</v>
      </c>
      <c r="Q2721" s="1">
        <v>39359</v>
      </c>
      <c r="R2721" s="3">
        <v>26973.98</v>
      </c>
      <c r="S2721" s="2">
        <f t="shared" si="343"/>
        <v>-8.0707489866662964E-3</v>
      </c>
      <c r="T2721" s="2">
        <f t="shared" si="344"/>
        <v>0.1868399299839148</v>
      </c>
      <c r="V2721" s="1">
        <v>39335</v>
      </c>
      <c r="W2721" s="3">
        <v>15764.97</v>
      </c>
      <c r="X2721" s="2">
        <f t="shared" si="345"/>
        <v>-9.7300782332417485E-3</v>
      </c>
      <c r="Y2721" s="2">
        <f t="shared" si="346"/>
        <v>1.2588410598190977E-3</v>
      </c>
    </row>
    <row r="2722" spans="2:25" hidden="1" x14ac:dyDescent="0.25">
      <c r="B2722" s="1">
        <v>39443</v>
      </c>
      <c r="C2722" s="3">
        <v>1476.37</v>
      </c>
      <c r="D2722" s="2">
        <v>-6.2180189622845399E-3</v>
      </c>
      <c r="E2722" s="2">
        <v>1.9738995872980124E-2</v>
      </c>
      <c r="G2722" s="1">
        <v>39443</v>
      </c>
      <c r="H2722" s="3">
        <v>13359.61</v>
      </c>
      <c r="I2722" s="2">
        <f t="shared" si="339"/>
        <v>-6.1996782544236004E-3</v>
      </c>
      <c r="J2722" s="2">
        <f t="shared" si="340"/>
        <v>3.1628477368241842E-2</v>
      </c>
      <c r="L2722" s="1">
        <v>39443</v>
      </c>
      <c r="M2722" s="3">
        <v>2676.79</v>
      </c>
      <c r="N2722" s="2">
        <f t="shared" si="341"/>
        <v>-7.6581645236063669E-3</v>
      </c>
      <c r="O2722" s="2">
        <f t="shared" si="342"/>
        <v>4.4544335711693077E-2</v>
      </c>
      <c r="Q2722" s="1">
        <v>39358</v>
      </c>
      <c r="R2722" s="3">
        <v>27479.94</v>
      </c>
      <c r="S2722" s="2">
        <f t="shared" si="343"/>
        <v>-1.1229478028658433E-2</v>
      </c>
      <c r="T2722" s="2">
        <f t="shared" si="344"/>
        <v>0.19521974289742375</v>
      </c>
      <c r="V2722" s="1">
        <v>39332</v>
      </c>
      <c r="W2722" s="3">
        <v>16122.16</v>
      </c>
      <c r="X2722" s="2">
        <f t="shared" si="345"/>
        <v>-3.6171788561728578E-3</v>
      </c>
      <c r="Y2722" s="2">
        <f t="shared" si="346"/>
        <v>8.9206442993904605E-3</v>
      </c>
    </row>
    <row r="2723" spans="2:25" hidden="1" x14ac:dyDescent="0.25">
      <c r="B2723" s="1">
        <v>39442</v>
      </c>
      <c r="C2723" s="3">
        <v>1497.66</v>
      </c>
      <c r="D2723" s="2">
        <v>3.5102007054563125E-4</v>
      </c>
      <c r="E2723" s="2">
        <v>2.3645127768976454E-2</v>
      </c>
      <c r="G2723" s="1">
        <v>39442</v>
      </c>
      <c r="H2723" s="3">
        <v>13551.69</v>
      </c>
      <c r="I2723" s="2">
        <f t="shared" si="339"/>
        <v>7.5638111029197009E-5</v>
      </c>
      <c r="J2723" s="2">
        <f t="shared" si="340"/>
        <v>3.6340547854129816E-2</v>
      </c>
      <c r="L2723" s="1">
        <v>39442</v>
      </c>
      <c r="M2723" s="3">
        <v>2724.41</v>
      </c>
      <c r="N2723" s="2">
        <f t="shared" si="341"/>
        <v>1.7426397843613498E-3</v>
      </c>
      <c r="O2723" s="2">
        <f t="shared" si="342"/>
        <v>5.0093547898120365E-2</v>
      </c>
      <c r="Q2723" s="1">
        <v>39357</v>
      </c>
      <c r="R2723" s="3">
        <v>28199.75</v>
      </c>
      <c r="S2723" s="2">
        <f t="shared" si="343"/>
        <v>1.6595891690281514E-2</v>
      </c>
      <c r="T2723" s="2">
        <f t="shared" si="344"/>
        <v>0.20667372732305886</v>
      </c>
      <c r="V2723" s="1">
        <v>39331</v>
      </c>
      <c r="W2723" s="3">
        <v>16257</v>
      </c>
      <c r="X2723" s="2">
        <f t="shared" si="345"/>
        <v>2.6407070120625428E-3</v>
      </c>
      <c r="Y2723" s="2">
        <f t="shared" si="346"/>
        <v>4.7419376502022799E-3</v>
      </c>
    </row>
    <row r="2724" spans="2:25" hidden="1" x14ac:dyDescent="0.25">
      <c r="B2724" s="1">
        <v>39440</v>
      </c>
      <c r="C2724" s="3">
        <v>1496.45</v>
      </c>
      <c r="D2724" s="2">
        <v>3.4937109271726829E-3</v>
      </c>
      <c r="E2724" s="2">
        <v>2.1695586530959481E-2</v>
      </c>
      <c r="G2724" s="1">
        <v>39440</v>
      </c>
      <c r="H2724" s="3">
        <v>13549.33</v>
      </c>
      <c r="I2724" s="2">
        <f t="shared" si="339"/>
        <v>3.1745482993403456E-3</v>
      </c>
      <c r="J2724" s="2">
        <f t="shared" si="340"/>
        <v>3.6005397464553557E-2</v>
      </c>
      <c r="L2724" s="1">
        <v>39440</v>
      </c>
      <c r="M2724" s="3">
        <v>2713.5</v>
      </c>
      <c r="N2724" s="2">
        <f t="shared" si="341"/>
        <v>3.4563836447168129E-3</v>
      </c>
      <c r="O2724" s="2">
        <f t="shared" si="342"/>
        <v>4.800398466890856E-2</v>
      </c>
      <c r="Q2724" s="1">
        <v>39353</v>
      </c>
      <c r="R2724" s="3">
        <v>27142.47</v>
      </c>
      <c r="S2724" s="2">
        <f t="shared" si="343"/>
        <v>1.2389281106111761E-3</v>
      </c>
      <c r="T2724" s="2">
        <f t="shared" si="344"/>
        <v>0.19540047259166113</v>
      </c>
      <c r="V2724" s="1">
        <v>39330</v>
      </c>
      <c r="W2724" s="3">
        <v>16158.45</v>
      </c>
      <c r="X2724" s="2">
        <f t="shared" si="345"/>
        <v>-6.9858849699626193E-3</v>
      </c>
      <c r="Y2724" s="2">
        <f t="shared" si="346"/>
        <v>3.9429969735376063E-3</v>
      </c>
    </row>
    <row r="2725" spans="2:25" hidden="1" x14ac:dyDescent="0.25">
      <c r="B2725" s="1">
        <v>39437</v>
      </c>
      <c r="C2725" s="3">
        <v>1484.46</v>
      </c>
      <c r="D2725" s="2">
        <v>7.1799499119865624E-3</v>
      </c>
      <c r="E2725" s="2">
        <v>1.7586045230163456E-2</v>
      </c>
      <c r="G2725" s="1">
        <v>39437</v>
      </c>
      <c r="H2725" s="3">
        <v>13450.65</v>
      </c>
      <c r="I2725" s="2">
        <f t="shared" si="339"/>
        <v>6.6703247523638232E-3</v>
      </c>
      <c r="J2725" s="2">
        <f t="shared" si="340"/>
        <v>3.3878556811069549E-2</v>
      </c>
      <c r="L2725" s="1">
        <v>39437</v>
      </c>
      <c r="M2725" s="3">
        <v>2691.99</v>
      </c>
      <c r="N2725" s="2">
        <f t="shared" si="341"/>
        <v>8.328063721584851E-3</v>
      </c>
      <c r="O2725" s="2">
        <f t="shared" si="342"/>
        <v>4.3472826253828221E-2</v>
      </c>
      <c r="Q2725" s="1">
        <v>39352</v>
      </c>
      <c r="R2725" s="3">
        <v>27065.15</v>
      </c>
      <c r="S2725" s="2">
        <f t="shared" si="343"/>
        <v>1.0308510023417412E-2</v>
      </c>
      <c r="T2725" s="2">
        <f t="shared" si="344"/>
        <v>0.18823132328097048</v>
      </c>
      <c r="V2725" s="1">
        <v>39329</v>
      </c>
      <c r="W2725" s="3">
        <v>16420.47</v>
      </c>
      <c r="X2725" s="2">
        <f t="shared" si="345"/>
        <v>-2.7540447897745597E-3</v>
      </c>
      <c r="Y2725" s="2">
        <f t="shared" si="346"/>
        <v>3.6220896881083674E-3</v>
      </c>
    </row>
    <row r="2726" spans="2:25" hidden="1" x14ac:dyDescent="0.25">
      <c r="B2726" s="1">
        <v>39436</v>
      </c>
      <c r="C2726" s="3">
        <v>1460.12</v>
      </c>
      <c r="D2726" s="2">
        <v>2.1229354564289474E-3</v>
      </c>
      <c r="E2726" s="2">
        <v>1.1342380803826079E-2</v>
      </c>
      <c r="G2726" s="1">
        <v>39436</v>
      </c>
      <c r="H2726" s="3">
        <v>13245.64</v>
      </c>
      <c r="I2726" s="2">
        <f t="shared" si="339"/>
        <v>1.2598909501701794E-3</v>
      </c>
      <c r="J2726" s="2">
        <f t="shared" si="340"/>
        <v>2.7059900227559022E-2</v>
      </c>
      <c r="L2726" s="1">
        <v>39436</v>
      </c>
      <c r="M2726" s="3">
        <v>2640.86</v>
      </c>
      <c r="N2726" s="2">
        <f t="shared" si="341"/>
        <v>6.6033566353389328E-3</v>
      </c>
      <c r="O2726" s="2">
        <f t="shared" si="342"/>
        <v>3.130487190166744E-2</v>
      </c>
      <c r="Q2726" s="1">
        <v>39350</v>
      </c>
      <c r="R2726" s="3">
        <v>26430.29</v>
      </c>
      <c r="S2726" s="2">
        <f t="shared" si="343"/>
        <v>-1.9943296673105518E-3</v>
      </c>
      <c r="T2726" s="2">
        <f t="shared" si="344"/>
        <v>0.17657322154677862</v>
      </c>
      <c r="V2726" s="1">
        <v>39328</v>
      </c>
      <c r="W2726" s="3">
        <v>16524.93</v>
      </c>
      <c r="X2726" s="2">
        <f t="shared" si="345"/>
        <v>-1.1590284712292038E-3</v>
      </c>
      <c r="Y2726" s="2">
        <f t="shared" si="346"/>
        <v>3.6677381174930958E-3</v>
      </c>
    </row>
    <row r="2727" spans="2:25" hidden="1" x14ac:dyDescent="0.25">
      <c r="B2727" s="1">
        <v>39435</v>
      </c>
      <c r="C2727" s="3">
        <v>1453</v>
      </c>
      <c r="D2727" s="2">
        <v>-5.9140929927538875E-4</v>
      </c>
      <c r="E2727" s="2">
        <v>7.814251364984471E-3</v>
      </c>
      <c r="G2727" s="1">
        <v>39435</v>
      </c>
      <c r="H2727" s="3">
        <v>13207.27</v>
      </c>
      <c r="I2727" s="2">
        <f t="shared" si="339"/>
        <v>-8.2786171558016603E-4</v>
      </c>
      <c r="J2727" s="2">
        <f t="shared" si="340"/>
        <v>2.6804769490107055E-2</v>
      </c>
      <c r="L2727" s="1">
        <v>39435</v>
      </c>
      <c r="M2727" s="3">
        <v>2601.0100000000002</v>
      </c>
      <c r="N2727" s="2">
        <f t="shared" si="341"/>
        <v>8.3231500309777001E-4</v>
      </c>
      <c r="O2727" s="2">
        <f t="shared" si="342"/>
        <v>2.5294010451689237E-2</v>
      </c>
      <c r="Q2727" s="1">
        <v>39349</v>
      </c>
      <c r="R2727" s="3">
        <v>26551.94</v>
      </c>
      <c r="S2727" s="2">
        <f t="shared" si="343"/>
        <v>1.1740222645864199E-2</v>
      </c>
      <c r="T2727" s="2">
        <f t="shared" si="344"/>
        <v>0.17809109337592843</v>
      </c>
      <c r="V2727" s="1">
        <v>39325</v>
      </c>
      <c r="W2727" s="3">
        <v>16569.09</v>
      </c>
      <c r="X2727" s="2">
        <f t="shared" si="345"/>
        <v>1.1023417667890794E-2</v>
      </c>
      <c r="Y2727" s="2">
        <f t="shared" si="346"/>
        <v>5.5665946446733054E-3</v>
      </c>
    </row>
    <row r="2728" spans="2:25" hidden="1" x14ac:dyDescent="0.25">
      <c r="B2728" s="1">
        <v>39434</v>
      </c>
      <c r="C2728" s="3">
        <v>1454.98</v>
      </c>
      <c r="D2728" s="2">
        <v>2.7187658738951439E-3</v>
      </c>
      <c r="E2728" s="2">
        <v>8.8928485740922963E-3</v>
      </c>
      <c r="G2728" s="1">
        <v>39434</v>
      </c>
      <c r="H2728" s="3">
        <v>13232.47</v>
      </c>
      <c r="I2728" s="2">
        <f t="shared" si="339"/>
        <v>2.1474858277651691E-3</v>
      </c>
      <c r="J2728" s="2">
        <f t="shared" si="340"/>
        <v>3.1118347106554992E-2</v>
      </c>
      <c r="L2728" s="1">
        <v>39434</v>
      </c>
      <c r="M2728" s="3">
        <v>2596.0300000000002</v>
      </c>
      <c r="N2728" s="2">
        <f t="shared" si="341"/>
        <v>3.6235584321915636E-3</v>
      </c>
      <c r="O2728" s="2">
        <f t="shared" si="342"/>
        <v>2.8272926717116904E-2</v>
      </c>
      <c r="Q2728" s="1">
        <v>39346</v>
      </c>
      <c r="R2728" s="3">
        <v>25843.78</v>
      </c>
      <c r="S2728" s="2">
        <f t="shared" si="343"/>
        <v>2.4038170212314926E-3</v>
      </c>
      <c r="T2728" s="2">
        <f t="shared" si="344"/>
        <v>0.16899647963464604</v>
      </c>
      <c r="V2728" s="1">
        <v>39324</v>
      </c>
      <c r="W2728" s="3">
        <v>16153.82</v>
      </c>
      <c r="X2728" s="2">
        <f t="shared" si="345"/>
        <v>3.807146291307701E-3</v>
      </c>
      <c r="Y2728" s="2">
        <f t="shared" si="346"/>
        <v>5.2645723647175204E-4</v>
      </c>
    </row>
    <row r="2729" spans="2:25" hidden="1" x14ac:dyDescent="0.25">
      <c r="B2729" s="1">
        <v>39433</v>
      </c>
      <c r="C2729" s="3">
        <v>1445.9</v>
      </c>
      <c r="D2729" s="2">
        <v>-6.5730055583497126E-3</v>
      </c>
      <c r="E2729" s="2">
        <v>9.9315558432333979E-3</v>
      </c>
      <c r="G2729" s="1">
        <v>39433</v>
      </c>
      <c r="H2729" s="3">
        <v>13167.2</v>
      </c>
      <c r="I2729" s="2">
        <f t="shared" si="339"/>
        <v>-5.6575139561022515E-3</v>
      </c>
      <c r="J2729" s="2">
        <f t="shared" si="340"/>
        <v>2.9038562549353011E-2</v>
      </c>
      <c r="L2729" s="1">
        <v>39433</v>
      </c>
      <c r="M2729" s="3">
        <v>2574.46</v>
      </c>
      <c r="N2729" s="2">
        <f t="shared" si="341"/>
        <v>-1.0216419000924574E-2</v>
      </c>
      <c r="O2729" s="2">
        <f t="shared" si="342"/>
        <v>2.4794013766161395E-2</v>
      </c>
      <c r="Q2729" s="1">
        <v>39345</v>
      </c>
      <c r="R2729" s="3">
        <v>25701.13</v>
      </c>
      <c r="S2729" s="2">
        <f t="shared" si="343"/>
        <v>2.482451122136168E-3</v>
      </c>
      <c r="T2729" s="2">
        <f t="shared" si="344"/>
        <v>0.17073535064098705</v>
      </c>
      <c r="V2729" s="1">
        <v>39323</v>
      </c>
      <c r="W2729" s="3">
        <v>16012.83</v>
      </c>
      <c r="X2729" s="2">
        <f t="shared" si="345"/>
        <v>-7.3860690859873668E-3</v>
      </c>
      <c r="Y2729" s="2">
        <f t="shared" si="346"/>
        <v>-3.4558869627859508E-3</v>
      </c>
    </row>
    <row r="2730" spans="2:25" hidden="1" x14ac:dyDescent="0.25">
      <c r="B2730" s="1">
        <v>39430</v>
      </c>
      <c r="C2730" s="3">
        <v>1467.95</v>
      </c>
      <c r="D2730" s="2">
        <v>-6.0113159192833792E-3</v>
      </c>
      <c r="E2730" s="2">
        <v>1.7011920214257261E-2</v>
      </c>
      <c r="G2730" s="1">
        <v>39430</v>
      </c>
      <c r="H2730" s="3">
        <v>13339.85</v>
      </c>
      <c r="I2730" s="2">
        <f t="shared" si="339"/>
        <v>-5.7602108387160003E-3</v>
      </c>
      <c r="J2730" s="2">
        <f t="shared" si="340"/>
        <v>3.4241411216680347E-2</v>
      </c>
      <c r="L2730" s="1">
        <v>39430</v>
      </c>
      <c r="M2730" s="3">
        <v>2635.74</v>
      </c>
      <c r="N2730" s="2">
        <f t="shared" si="341"/>
        <v>-5.3630121716561766E-3</v>
      </c>
      <c r="O2730" s="2">
        <f t="shared" si="342"/>
        <v>3.3003989155126964E-2</v>
      </c>
      <c r="Q2730" s="1">
        <v>39344</v>
      </c>
      <c r="R2730" s="3">
        <v>25554.639999999999</v>
      </c>
      <c r="S2730" s="2">
        <f t="shared" si="343"/>
        <v>1.6943548371460684E-2</v>
      </c>
      <c r="T2730" s="2">
        <f t="shared" si="344"/>
        <v>0.16723986773297028</v>
      </c>
      <c r="V2730" s="1">
        <v>39322</v>
      </c>
      <c r="W2730" s="3">
        <v>16287.49</v>
      </c>
      <c r="X2730" s="2">
        <f t="shared" si="345"/>
        <v>-3.7047567541621562E-4</v>
      </c>
      <c r="Y2730" s="2">
        <f t="shared" si="346"/>
        <v>1.1221960021916125E-2</v>
      </c>
    </row>
    <row r="2731" spans="2:25" hidden="1" x14ac:dyDescent="0.25">
      <c r="B2731" s="1">
        <v>39429</v>
      </c>
      <c r="C2731" s="3">
        <v>1488.41</v>
      </c>
      <c r="D2731" s="2">
        <v>5.3137213826551233E-4</v>
      </c>
      <c r="E2731" s="2">
        <v>2.2568123273639717E-2</v>
      </c>
      <c r="G2731" s="1">
        <v>39429</v>
      </c>
      <c r="H2731" s="3">
        <v>13517.96</v>
      </c>
      <c r="I2731" s="2">
        <f t="shared" si="339"/>
        <v>1.4178372196702929E-3</v>
      </c>
      <c r="J2731" s="2">
        <f t="shared" si="340"/>
        <v>4.0741665445685027E-2</v>
      </c>
      <c r="L2731" s="1">
        <v>39429</v>
      </c>
      <c r="M2731" s="3">
        <v>2668.49</v>
      </c>
      <c r="N2731" s="2">
        <f t="shared" si="341"/>
        <v>-4.3107124333786764E-4</v>
      </c>
      <c r="O2731" s="2">
        <f t="shared" si="342"/>
        <v>3.9345900090261274E-2</v>
      </c>
      <c r="Q2731" s="1">
        <v>39343</v>
      </c>
      <c r="R2731" s="3">
        <v>24576.85</v>
      </c>
      <c r="S2731" s="2">
        <f t="shared" si="343"/>
        <v>-3.9723628768170574E-4</v>
      </c>
      <c r="T2731" s="2">
        <f t="shared" si="344"/>
        <v>0.15404816047643863</v>
      </c>
      <c r="V2731" s="1">
        <v>39321</v>
      </c>
      <c r="W2731" s="3">
        <v>16301.39</v>
      </c>
      <c r="X2731" s="2">
        <f t="shared" si="345"/>
        <v>1.3988008994178737E-3</v>
      </c>
      <c r="Y2731" s="2">
        <f t="shared" si="346"/>
        <v>1.1085435283075222E-2</v>
      </c>
    </row>
    <row r="2732" spans="2:25" hidden="1" x14ac:dyDescent="0.25">
      <c r="B2732" s="1">
        <v>39428</v>
      </c>
      <c r="C2732" s="3">
        <v>1486.59</v>
      </c>
      <c r="D2732" s="2">
        <v>2.6196289370915686E-3</v>
      </c>
      <c r="E2732" s="2">
        <v>2.3021378847058925E-2</v>
      </c>
      <c r="G2732" s="1">
        <v>39428</v>
      </c>
      <c r="H2732" s="3">
        <v>13473.9</v>
      </c>
      <c r="I2732" s="2">
        <f t="shared" si="339"/>
        <v>1.3277411105612009E-3</v>
      </c>
      <c r="J2732" s="2">
        <f t="shared" si="340"/>
        <v>4.0351188576719169E-2</v>
      </c>
      <c r="L2732" s="1">
        <v>39428</v>
      </c>
      <c r="M2732" s="3">
        <v>2671.14</v>
      </c>
      <c r="N2732" s="2">
        <f t="shared" si="341"/>
        <v>3.0658185527059037E-3</v>
      </c>
      <c r="O2732" s="2">
        <f t="shared" si="342"/>
        <v>4.1503421491587998E-2</v>
      </c>
      <c r="Q2732" s="1">
        <v>39342</v>
      </c>
      <c r="R2732" s="3">
        <v>24599.34</v>
      </c>
      <c r="S2732" s="2">
        <f t="shared" si="343"/>
        <v>-5.242926179795721E-3</v>
      </c>
      <c r="T2732" s="2">
        <f t="shared" si="344"/>
        <v>0.15581309160090931</v>
      </c>
      <c r="V2732" s="1">
        <v>39318</v>
      </c>
      <c r="W2732" s="3">
        <v>16248.97</v>
      </c>
      <c r="X2732" s="2">
        <f t="shared" si="345"/>
        <v>-1.7963773735263776E-3</v>
      </c>
      <c r="Y2732" s="2">
        <f t="shared" si="346"/>
        <v>1.3198257564959088E-2</v>
      </c>
    </row>
    <row r="2733" spans="2:25" hidden="1" x14ac:dyDescent="0.25">
      <c r="B2733" s="1">
        <v>39427</v>
      </c>
      <c r="C2733" s="3">
        <v>1477.65</v>
      </c>
      <c r="D2733" s="2">
        <v>-1.1116164061874554E-2</v>
      </c>
      <c r="E2733" s="2">
        <v>2.118797648191445E-2</v>
      </c>
      <c r="G2733" s="1">
        <v>39427</v>
      </c>
      <c r="H2733" s="3">
        <v>13432.77</v>
      </c>
      <c r="I2733" s="2">
        <f t="shared" si="339"/>
        <v>-9.4110041299283378E-3</v>
      </c>
      <c r="J2733" s="2">
        <f t="shared" si="340"/>
        <v>3.7933986423854898E-2</v>
      </c>
      <c r="L2733" s="1">
        <v>39427</v>
      </c>
      <c r="M2733" s="3">
        <v>2652.35</v>
      </c>
      <c r="N2733" s="2">
        <f t="shared" si="341"/>
        <v>-1.0770388881708007E-2</v>
      </c>
      <c r="O2733" s="2">
        <f t="shared" si="342"/>
        <v>3.5199237763976793E-2</v>
      </c>
      <c r="Q2733" s="1">
        <v>39339</v>
      </c>
      <c r="R2733" s="3">
        <v>24898.11</v>
      </c>
      <c r="S2733" s="2">
        <f t="shared" si="343"/>
        <v>6.3445644218075312E-3</v>
      </c>
      <c r="T2733" s="2">
        <f t="shared" si="344"/>
        <v>0.16038450159700057</v>
      </c>
      <c r="V2733" s="1">
        <v>39317</v>
      </c>
      <c r="W2733" s="3">
        <v>16316.32</v>
      </c>
      <c r="X2733" s="2">
        <f t="shared" si="345"/>
        <v>1.1207609222879845E-2</v>
      </c>
      <c r="Y2733" s="2">
        <f t="shared" si="346"/>
        <v>1.017040777371386E-2</v>
      </c>
    </row>
    <row r="2734" spans="2:25" hidden="1" x14ac:dyDescent="0.25">
      <c r="B2734" s="1">
        <v>39426</v>
      </c>
      <c r="C2734" s="3">
        <v>1515.96</v>
      </c>
      <c r="D2734" s="2">
        <v>3.2493663809965928E-3</v>
      </c>
      <c r="E2734" s="2">
        <v>3.0576317058770078E-2</v>
      </c>
      <c r="G2734" s="1">
        <v>39426</v>
      </c>
      <c r="H2734" s="3">
        <v>13727.03</v>
      </c>
      <c r="I2734" s="2">
        <f t="shared" si="339"/>
        <v>3.2215848669250231E-3</v>
      </c>
      <c r="J2734" s="2">
        <f t="shared" si="340"/>
        <v>4.6557153743576343E-2</v>
      </c>
      <c r="L2734" s="1">
        <v>39426</v>
      </c>
      <c r="M2734" s="3">
        <v>2718.95</v>
      </c>
      <c r="N2734" s="2">
        <f t="shared" si="341"/>
        <v>2.0477508159566539E-3</v>
      </c>
      <c r="O2734" s="2">
        <f t="shared" si="342"/>
        <v>4.4813455574297785E-2</v>
      </c>
      <c r="Q2734" s="1">
        <v>39338</v>
      </c>
      <c r="R2734" s="3">
        <v>24537.02</v>
      </c>
      <c r="S2734" s="2">
        <f t="shared" si="343"/>
        <v>4.0343569868771809E-3</v>
      </c>
      <c r="T2734" s="2">
        <f t="shared" si="344"/>
        <v>0.15745093085824166</v>
      </c>
      <c r="V2734" s="1">
        <v>39316</v>
      </c>
      <c r="W2734" s="3">
        <v>15900.64</v>
      </c>
      <c r="X2734" s="2">
        <f t="shared" si="345"/>
        <v>-1.9118692445036062E-5</v>
      </c>
      <c r="Y2734" s="2">
        <f t="shared" si="346"/>
        <v>-1.6351527715280181E-3</v>
      </c>
    </row>
    <row r="2735" spans="2:25" hidden="1" x14ac:dyDescent="0.25">
      <c r="B2735" s="1">
        <v>39423</v>
      </c>
      <c r="C2735" s="3">
        <v>1504.66</v>
      </c>
      <c r="D2735" s="2">
        <v>-7.7284828595999193E-4</v>
      </c>
      <c r="E2735" s="2">
        <v>2.6755603448724845E-2</v>
      </c>
      <c r="G2735" s="1">
        <v>39423</v>
      </c>
      <c r="H2735" s="3">
        <v>13625.58</v>
      </c>
      <c r="I2735" s="2">
        <f t="shared" si="339"/>
        <v>1.813979085665579E-4</v>
      </c>
      <c r="J2735" s="2">
        <f t="shared" si="340"/>
        <v>4.5020493387279578E-2</v>
      </c>
      <c r="L2735" s="1">
        <v>39423</v>
      </c>
      <c r="M2735" s="3">
        <v>2706.16</v>
      </c>
      <c r="N2735" s="2">
        <f t="shared" si="341"/>
        <v>-4.6034406170984341E-4</v>
      </c>
      <c r="O2735" s="2">
        <f t="shared" si="342"/>
        <v>4.3472873372932645E-2</v>
      </c>
      <c r="Q2735" s="1">
        <v>39337</v>
      </c>
      <c r="R2735" s="3">
        <v>24310.14</v>
      </c>
      <c r="S2735" s="2">
        <f t="shared" si="343"/>
        <v>6.4413252897188283E-3</v>
      </c>
      <c r="T2735" s="2">
        <f t="shared" si="344"/>
        <v>0.15665388603021785</v>
      </c>
      <c r="V2735" s="1">
        <v>39315</v>
      </c>
      <c r="W2735" s="3">
        <v>15901.34</v>
      </c>
      <c r="X2735" s="2">
        <f t="shared" si="345"/>
        <v>4.6365353761628142E-3</v>
      </c>
      <c r="Y2735" s="2">
        <f t="shared" si="346"/>
        <v>-7.0890553239601143E-3</v>
      </c>
    </row>
    <row r="2736" spans="2:25" hidden="1" x14ac:dyDescent="0.25">
      <c r="B2736" s="1">
        <v>39422</v>
      </c>
      <c r="C2736" s="3">
        <v>1507.34</v>
      </c>
      <c r="D2736" s="2">
        <v>6.4818459071658164E-3</v>
      </c>
      <c r="E2736" s="2">
        <v>2.9263245093374426E-2</v>
      </c>
      <c r="G2736" s="1">
        <v>39422</v>
      </c>
      <c r="H2736" s="3">
        <v>13619.89</v>
      </c>
      <c r="I2736" s="2">
        <f t="shared" si="339"/>
        <v>5.6140855497846939E-3</v>
      </c>
      <c r="J2736" s="2">
        <f t="shared" si="340"/>
        <v>4.8022779378401353E-2</v>
      </c>
      <c r="L2736" s="1">
        <v>39422</v>
      </c>
      <c r="M2736" s="3">
        <v>2709.03</v>
      </c>
      <c r="N2736" s="2">
        <f t="shared" si="341"/>
        <v>6.8950289343691958E-3</v>
      </c>
      <c r="O2736" s="2">
        <f t="shared" si="342"/>
        <v>5.0218698166401628E-2</v>
      </c>
      <c r="Q2736" s="1">
        <v>39336</v>
      </c>
      <c r="R2736" s="3">
        <v>23952.240000000002</v>
      </c>
      <c r="S2736" s="2">
        <f t="shared" si="343"/>
        <v>-8.5967837136199596E-4</v>
      </c>
      <c r="T2736" s="2">
        <f t="shared" si="344"/>
        <v>0.14518939428538299</v>
      </c>
      <c r="V2736" s="1">
        <v>39314</v>
      </c>
      <c r="W2736" s="3">
        <v>15732.48</v>
      </c>
      <c r="X2736" s="2">
        <f t="shared" si="345"/>
        <v>1.2853500894608318E-2</v>
      </c>
      <c r="Y2736" s="2">
        <f t="shared" si="346"/>
        <v>-1.221273230373209E-2</v>
      </c>
    </row>
    <row r="2737" spans="2:25" hidden="1" x14ac:dyDescent="0.25">
      <c r="B2737" s="1">
        <v>39421</v>
      </c>
      <c r="C2737" s="3">
        <v>1485.01</v>
      </c>
      <c r="D2737" s="2">
        <v>6.5473954553999193E-3</v>
      </c>
      <c r="E2737" s="2">
        <v>2.6623135617279688E-2</v>
      </c>
      <c r="G2737" s="1">
        <v>39421</v>
      </c>
      <c r="H2737" s="3">
        <v>13444.96</v>
      </c>
      <c r="I2737" s="2">
        <f t="shared" si="339"/>
        <v>6.3852649335957483E-3</v>
      </c>
      <c r="J2737" s="2">
        <f t="shared" si="340"/>
        <v>4.1419722486457415E-2</v>
      </c>
      <c r="L2737" s="1">
        <v>39421</v>
      </c>
      <c r="M2737" s="3">
        <v>2666.36</v>
      </c>
      <c r="N2737" s="2">
        <f t="shared" si="341"/>
        <v>7.6456745423294954E-3</v>
      </c>
      <c r="O2737" s="2">
        <f t="shared" si="342"/>
        <v>3.999628913419085E-2</v>
      </c>
      <c r="Q2737" s="1">
        <v>39335</v>
      </c>
      <c r="R2737" s="3">
        <v>23999.7</v>
      </c>
      <c r="S2737" s="2">
        <f t="shared" si="343"/>
        <v>3.0936789035705491E-4</v>
      </c>
      <c r="T2737" s="2">
        <f t="shared" si="344"/>
        <v>0.14730012654109387</v>
      </c>
      <c r="V2737" s="1">
        <v>39311</v>
      </c>
      <c r="W2737" s="3">
        <v>15273.68</v>
      </c>
      <c r="X2737" s="2">
        <f t="shared" si="345"/>
        <v>-2.4188231480870539E-2</v>
      </c>
      <c r="Y2737" s="2">
        <f t="shared" si="346"/>
        <v>-1.933512130889278E-2</v>
      </c>
    </row>
    <row r="2738" spans="2:25" hidden="1" x14ac:dyDescent="0.25">
      <c r="B2738" s="1">
        <v>39420</v>
      </c>
      <c r="C2738" s="3">
        <v>1462.79</v>
      </c>
      <c r="D2738" s="2">
        <v>-2.8497251418314776E-3</v>
      </c>
      <c r="E2738" s="2">
        <v>1.8858558493984198E-2</v>
      </c>
      <c r="G2738" s="1">
        <v>39420</v>
      </c>
      <c r="H2738" s="3">
        <v>13248.73</v>
      </c>
      <c r="I2738" s="2">
        <f t="shared" si="339"/>
        <v>-2.152895705302475E-3</v>
      </c>
      <c r="J2738" s="2">
        <f t="shared" si="340"/>
        <v>3.4863927671885037E-2</v>
      </c>
      <c r="L2738" s="1">
        <v>39420</v>
      </c>
      <c r="M2738" s="3">
        <v>2619.83</v>
      </c>
      <c r="N2738" s="2">
        <f t="shared" si="341"/>
        <v>-2.858428315888431E-3</v>
      </c>
      <c r="O2738" s="2">
        <f t="shared" si="342"/>
        <v>3.2268470076124871E-2</v>
      </c>
      <c r="Q2738" s="1">
        <v>39332</v>
      </c>
      <c r="R2738" s="3">
        <v>23982.61</v>
      </c>
      <c r="S2738" s="2">
        <f t="shared" si="343"/>
        <v>-1.225858736533711E-3</v>
      </c>
      <c r="T2738" s="2">
        <f t="shared" si="344"/>
        <v>0.14289314658403549</v>
      </c>
      <c r="V2738" s="1">
        <v>39310</v>
      </c>
      <c r="W2738" s="3">
        <v>16148.49</v>
      </c>
      <c r="X2738" s="2">
        <f t="shared" si="345"/>
        <v>-8.7095841606085397E-3</v>
      </c>
      <c r="Y2738" s="2">
        <f t="shared" si="346"/>
        <v>1.1447634461327853E-3</v>
      </c>
    </row>
    <row r="2739" spans="2:25" hidden="1" x14ac:dyDescent="0.25">
      <c r="B2739" s="1">
        <v>39419</v>
      </c>
      <c r="C2739" s="3">
        <v>1472.42</v>
      </c>
      <c r="D2739" s="2">
        <v>-2.5644028802545345E-3</v>
      </c>
      <c r="E2739" s="2">
        <v>2.2065011537411972E-2</v>
      </c>
      <c r="G2739" s="1">
        <v>39419</v>
      </c>
      <c r="H2739" s="3">
        <v>13314.57</v>
      </c>
      <c r="I2739" s="2">
        <f t="shared" si="339"/>
        <v>-1.860128746573443E-3</v>
      </c>
      <c r="J2739" s="2">
        <f t="shared" si="340"/>
        <v>4.0235474250231974E-2</v>
      </c>
      <c r="L2739" s="1">
        <v>39419</v>
      </c>
      <c r="M2739" s="3">
        <v>2637.13</v>
      </c>
      <c r="N2739" s="2">
        <f t="shared" si="341"/>
        <v>-3.9068069040486247E-3</v>
      </c>
      <c r="O2739" s="2">
        <f t="shared" si="342"/>
        <v>3.8644415715839417E-2</v>
      </c>
      <c r="Q2739" s="1">
        <v>39331</v>
      </c>
      <c r="R2739" s="3">
        <v>24050.400000000001</v>
      </c>
      <c r="S2739" s="2">
        <f t="shared" si="343"/>
        <v>-3.3881050220366921E-4</v>
      </c>
      <c r="T2739" s="2">
        <f t="shared" si="344"/>
        <v>0.13960570692223859</v>
      </c>
      <c r="V2739" s="1">
        <v>39309</v>
      </c>
      <c r="W2739" s="3">
        <v>16475.61</v>
      </c>
      <c r="X2739" s="2">
        <f t="shared" si="345"/>
        <v>-9.6194572297864898E-3</v>
      </c>
      <c r="Y2739" s="2">
        <f t="shared" si="346"/>
        <v>1.2156219921016592E-2</v>
      </c>
    </row>
    <row r="2740" spans="2:25" hidden="1" x14ac:dyDescent="0.25">
      <c r="B2740" s="1">
        <v>39416</v>
      </c>
      <c r="C2740" s="3">
        <v>1481.14</v>
      </c>
      <c r="D2740" s="2">
        <v>3.3615066416761942E-3</v>
      </c>
      <c r="E2740" s="2">
        <v>2.8607331532251555E-2</v>
      </c>
      <c r="G2740" s="1">
        <v>39416</v>
      </c>
      <c r="H2740" s="3">
        <v>13371.72</v>
      </c>
      <c r="I2740" s="2">
        <f t="shared" si="339"/>
        <v>1.9527737128873894E-3</v>
      </c>
      <c r="J2740" s="2">
        <f t="shared" si="340"/>
        <v>4.262338428368765E-2</v>
      </c>
      <c r="L2740" s="1">
        <v>39416</v>
      </c>
      <c r="M2740" s="3">
        <v>2660.96</v>
      </c>
      <c r="N2740" s="2">
        <f t="shared" si="341"/>
        <v>-1.1686397918575001E-3</v>
      </c>
      <c r="O2740" s="2">
        <f t="shared" si="342"/>
        <v>4.3757163830505014E-2</v>
      </c>
      <c r="Q2740" s="1">
        <v>39330</v>
      </c>
      <c r="R2740" s="3">
        <v>24069.17</v>
      </c>
      <c r="S2740" s="2">
        <f t="shared" si="343"/>
        <v>3.3164136414132483E-3</v>
      </c>
      <c r="T2740" s="2">
        <f t="shared" si="344"/>
        <v>0.13807874462236286</v>
      </c>
      <c r="V2740" s="1">
        <v>39308</v>
      </c>
      <c r="W2740" s="3">
        <v>16844.61</v>
      </c>
      <c r="X2740" s="2">
        <f t="shared" si="345"/>
        <v>1.1503860302899591E-3</v>
      </c>
      <c r="Y2740" s="2">
        <f t="shared" si="346"/>
        <v>2.0408330857948038E-2</v>
      </c>
    </row>
    <row r="2741" spans="2:25" hidden="1" x14ac:dyDescent="0.25">
      <c r="B2741" s="1">
        <v>39415</v>
      </c>
      <c r="C2741" s="3">
        <v>1469.72</v>
      </c>
      <c r="D2741" s="2">
        <v>2.0689556958550931E-4</v>
      </c>
      <c r="E2741" s="2">
        <v>2.6757987280226027E-2</v>
      </c>
      <c r="G2741" s="1">
        <v>39415</v>
      </c>
      <c r="H2741" s="3">
        <v>13311.73</v>
      </c>
      <c r="I2741" s="2">
        <f t="shared" si="339"/>
        <v>7.2749278937244441E-4</v>
      </c>
      <c r="J2741" s="2">
        <f t="shared" si="340"/>
        <v>3.5030121316808098E-2</v>
      </c>
      <c r="L2741" s="1">
        <v>39415</v>
      </c>
      <c r="M2741" s="3">
        <v>2668.13</v>
      </c>
      <c r="N2741" s="2">
        <f t="shared" si="341"/>
        <v>8.5049743391761351E-4</v>
      </c>
      <c r="O2741" s="2">
        <f t="shared" si="342"/>
        <v>3.5225980283646624E-2</v>
      </c>
      <c r="Q2741" s="1">
        <v>39329</v>
      </c>
      <c r="R2741" s="3">
        <v>23886.07</v>
      </c>
      <c r="S2741" s="2">
        <f t="shared" si="343"/>
        <v>-3.2751457349344392E-4</v>
      </c>
      <c r="T2741" s="2">
        <f t="shared" si="344"/>
        <v>0.1370038173685966</v>
      </c>
      <c r="V2741" s="1">
        <v>39307</v>
      </c>
      <c r="W2741" s="3">
        <v>16800.05</v>
      </c>
      <c r="X2741" s="2">
        <f t="shared" si="345"/>
        <v>9.3059053768105085E-4</v>
      </c>
      <c r="Y2741" s="2">
        <f t="shared" si="346"/>
        <v>2.6208700747468183E-2</v>
      </c>
    </row>
    <row r="2742" spans="2:25" hidden="1" x14ac:dyDescent="0.25">
      <c r="B2742" s="1">
        <v>39414</v>
      </c>
      <c r="C2742" s="3">
        <v>1469.02</v>
      </c>
      <c r="D2742" s="2">
        <v>1.2229557341850203E-2</v>
      </c>
      <c r="E2742" s="2">
        <v>2.0605072977762155E-2</v>
      </c>
      <c r="G2742" s="1">
        <v>39414</v>
      </c>
      <c r="H2742" s="3">
        <v>13289.45</v>
      </c>
      <c r="I2742" s="2">
        <f t="shared" si="339"/>
        <v>1.0954285310562251E-2</v>
      </c>
      <c r="J2742" s="2">
        <f t="shared" si="340"/>
        <v>3.2651373090923343E-2</v>
      </c>
      <c r="L2742" s="1">
        <v>39414</v>
      </c>
      <c r="M2742" s="3">
        <v>2662.91</v>
      </c>
      <c r="N2742" s="2">
        <f t="shared" si="341"/>
        <v>1.3602138525531007E-2</v>
      </c>
      <c r="O2742" s="2">
        <f t="shared" si="342"/>
        <v>3.3366938583559332E-2</v>
      </c>
      <c r="Q2742" s="1">
        <v>39328</v>
      </c>
      <c r="R2742" s="3">
        <v>23904.09</v>
      </c>
      <c r="S2742" s="2">
        <f t="shared" si="343"/>
        <v>-1.4519352942195724E-3</v>
      </c>
      <c r="T2742" s="2">
        <f t="shared" si="344"/>
        <v>0.13811594643508213</v>
      </c>
      <c r="V2742" s="1">
        <v>39304</v>
      </c>
      <c r="W2742" s="3">
        <v>16764.09</v>
      </c>
      <c r="X2742" s="2">
        <f t="shared" si="345"/>
        <v>-1.0405487444158491E-2</v>
      </c>
      <c r="Y2742" s="2">
        <f t="shared" si="346"/>
        <v>2.415594484735769E-2</v>
      </c>
    </row>
    <row r="2743" spans="2:25" hidden="1" x14ac:dyDescent="0.25">
      <c r="B2743" s="1">
        <v>39413</v>
      </c>
      <c r="C2743" s="3">
        <v>1428.23</v>
      </c>
      <c r="D2743" s="2">
        <v>6.4392385290900399E-3</v>
      </c>
      <c r="E2743" s="2">
        <v>6.785031615805682E-3</v>
      </c>
      <c r="G2743" s="1">
        <v>39413</v>
      </c>
      <c r="H2743" s="3">
        <v>12958.44</v>
      </c>
      <c r="I2743" s="2">
        <f t="shared" si="339"/>
        <v>7.2660437022036249E-3</v>
      </c>
      <c r="J2743" s="2">
        <f t="shared" si="340"/>
        <v>2.1885968619525954E-2</v>
      </c>
      <c r="L2743" s="1">
        <v>39413</v>
      </c>
      <c r="M2743" s="3">
        <v>2580.8000000000002</v>
      </c>
      <c r="N2743" s="2">
        <f t="shared" si="341"/>
        <v>6.7513941457821901E-3</v>
      </c>
      <c r="O2743" s="2">
        <f t="shared" si="342"/>
        <v>2.1731158832965485E-2</v>
      </c>
      <c r="Q2743" s="1">
        <v>39325</v>
      </c>
      <c r="R2743" s="3">
        <v>23984.14</v>
      </c>
      <c r="S2743" s="2">
        <f t="shared" si="343"/>
        <v>9.1420926485393638E-3</v>
      </c>
      <c r="T2743" s="2">
        <f t="shared" si="344"/>
        <v>0.14226205315262946</v>
      </c>
      <c r="V2743" s="1">
        <v>39303</v>
      </c>
      <c r="W2743" s="3">
        <v>17170.599999999999</v>
      </c>
      <c r="X2743" s="2">
        <f t="shared" si="345"/>
        <v>3.5891848455149081E-3</v>
      </c>
      <c r="Y2743" s="2">
        <f t="shared" si="346"/>
        <v>4.2635788115532258E-2</v>
      </c>
    </row>
    <row r="2744" spans="2:25" hidden="1" x14ac:dyDescent="0.25">
      <c r="B2744" s="1">
        <v>39412</v>
      </c>
      <c r="C2744" s="3">
        <v>1407.21</v>
      </c>
      <c r="D2744" s="2">
        <v>-1.0214643502421834E-2</v>
      </c>
      <c r="E2744" s="2">
        <v>1.3600595597846254E-3</v>
      </c>
      <c r="G2744" s="1">
        <v>39412</v>
      </c>
      <c r="H2744" s="3">
        <v>12743.44</v>
      </c>
      <c r="I2744" s="2">
        <f t="shared" si="339"/>
        <v>-8.0174566617626543E-3</v>
      </c>
      <c r="J2744" s="2">
        <f t="shared" si="340"/>
        <v>1.4797956867338284E-2</v>
      </c>
      <c r="L2744" s="1">
        <v>39412</v>
      </c>
      <c r="M2744" s="3">
        <v>2540.9899999999998</v>
      </c>
      <c r="N2744" s="2">
        <f t="shared" si="341"/>
        <v>-9.4020968597792673E-3</v>
      </c>
      <c r="O2744" s="2">
        <f t="shared" si="342"/>
        <v>1.535498347570821E-2</v>
      </c>
      <c r="Q2744" s="1">
        <v>39324</v>
      </c>
      <c r="R2744" s="3">
        <v>23484.54</v>
      </c>
      <c r="S2744" s="2">
        <f t="shared" si="343"/>
        <v>8.6654191983806476E-3</v>
      </c>
      <c r="T2744" s="2">
        <f t="shared" si="344"/>
        <v>0.13821079876296824</v>
      </c>
      <c r="V2744" s="1">
        <v>39302</v>
      </c>
      <c r="W2744" s="3">
        <v>17029.28</v>
      </c>
      <c r="X2744" s="2">
        <f t="shared" si="345"/>
        <v>2.7504984861753436E-3</v>
      </c>
      <c r="Y2744" s="2">
        <f t="shared" si="346"/>
        <v>3.7212023825501338E-2</v>
      </c>
    </row>
    <row r="2745" spans="2:25" hidden="1" x14ac:dyDescent="0.25">
      <c r="B2745" s="1">
        <v>39409</v>
      </c>
      <c r="C2745" s="3">
        <v>1440.7</v>
      </c>
      <c r="D2745" s="2">
        <v>7.2742040464193131E-3</v>
      </c>
      <c r="E2745" s="2">
        <v>1.2290443012668597E-2</v>
      </c>
      <c r="G2745" s="1">
        <v>39409</v>
      </c>
      <c r="H2745" s="3">
        <v>12980.88</v>
      </c>
      <c r="I2745" s="2">
        <f t="shared" si="339"/>
        <v>6.1267388197811757E-3</v>
      </c>
      <c r="J2745" s="2">
        <f t="shared" si="340"/>
        <v>2.189888805873547E-2</v>
      </c>
      <c r="L2745" s="1">
        <v>39409</v>
      </c>
      <c r="M2745" s="3">
        <v>2596.6</v>
      </c>
      <c r="N2745" s="2">
        <f t="shared" si="341"/>
        <v>5.8005010171443888E-3</v>
      </c>
      <c r="O2745" s="2">
        <f t="shared" si="342"/>
        <v>2.5973458181082352E-2</v>
      </c>
      <c r="Q2745" s="1">
        <v>39323</v>
      </c>
      <c r="R2745" s="3">
        <v>23020.6</v>
      </c>
      <c r="S2745" s="2">
        <f t="shared" si="343"/>
        <v>-6.4260976546201831E-3</v>
      </c>
      <c r="T2745" s="2">
        <f t="shared" si="344"/>
        <v>0.13365750537199339</v>
      </c>
      <c r="V2745" s="1">
        <v>39301</v>
      </c>
      <c r="W2745" s="3">
        <v>16921.77</v>
      </c>
      <c r="X2745" s="2">
        <f t="shared" si="345"/>
        <v>1.8765049842166373E-4</v>
      </c>
      <c r="Y2745" s="2">
        <f t="shared" si="346"/>
        <v>3.3748609011738796E-2</v>
      </c>
    </row>
    <row r="2746" spans="2:25" hidden="1" x14ac:dyDescent="0.25">
      <c r="B2746" s="1">
        <v>39407</v>
      </c>
      <c r="C2746" s="3">
        <v>1416.77</v>
      </c>
      <c r="D2746" s="2">
        <v>-6.9726525262473601E-3</v>
      </c>
      <c r="E2746" s="2">
        <v>4.7992234801814623E-3</v>
      </c>
      <c r="G2746" s="1">
        <v>39407</v>
      </c>
      <c r="H2746" s="3">
        <v>12799.04</v>
      </c>
      <c r="I2746" s="2">
        <f t="shared" si="339"/>
        <v>-7.1045736187868181E-3</v>
      </c>
      <c r="J2746" s="2">
        <f t="shared" si="340"/>
        <v>1.7066838064917433E-2</v>
      </c>
      <c r="L2746" s="1">
        <v>39407</v>
      </c>
      <c r="M2746" s="3">
        <v>2562.15</v>
      </c>
      <c r="N2746" s="2">
        <f t="shared" si="341"/>
        <v>-5.8356231589546895E-3</v>
      </c>
      <c r="O2746" s="2">
        <f t="shared" si="342"/>
        <v>1.9605126621224017E-2</v>
      </c>
      <c r="Q2746" s="1">
        <v>39322</v>
      </c>
      <c r="R2746" s="3">
        <v>23363.759999999998</v>
      </c>
      <c r="S2746" s="2">
        <f t="shared" si="343"/>
        <v>-3.9592536959912232E-3</v>
      </c>
      <c r="T2746" s="2">
        <f t="shared" si="344"/>
        <v>0.13923341587605009</v>
      </c>
      <c r="V2746" s="1">
        <v>39300</v>
      </c>
      <c r="W2746" s="3">
        <v>16914.46</v>
      </c>
      <c r="X2746" s="2">
        <f t="shared" si="345"/>
        <v>-1.6759677943206203E-3</v>
      </c>
      <c r="Y2746" s="2">
        <f t="shared" si="346"/>
        <v>3.891776112881401E-2</v>
      </c>
    </row>
    <row r="2747" spans="2:25" hidden="1" x14ac:dyDescent="0.25">
      <c r="B2747" s="1">
        <v>39406</v>
      </c>
      <c r="C2747" s="3">
        <v>1439.7</v>
      </c>
      <c r="D2747" s="2">
        <v>1.9439939723091039E-3</v>
      </c>
      <c r="E2747" s="2">
        <v>1.2218425838656927E-2</v>
      </c>
      <c r="G2747" s="1">
        <v>39406</v>
      </c>
      <c r="H2747" s="3">
        <v>13010.14</v>
      </c>
      <c r="I2747" s="2">
        <f t="shared" si="339"/>
        <v>1.729247758564654E-3</v>
      </c>
      <c r="J2747" s="2">
        <f t="shared" si="340"/>
        <v>2.6085261524945849E-2</v>
      </c>
      <c r="L2747" s="1">
        <v>39406</v>
      </c>
      <c r="M2747" s="3">
        <v>2596.81</v>
      </c>
      <c r="N2747" s="2">
        <f t="shared" si="341"/>
        <v>5.740176331841321E-4</v>
      </c>
      <c r="O2747" s="2">
        <f t="shared" si="342"/>
        <v>2.6561152944120259E-2</v>
      </c>
      <c r="Q2747" s="1">
        <v>39321</v>
      </c>
      <c r="R2747" s="3">
        <v>23577.73</v>
      </c>
      <c r="S2747" s="2">
        <f t="shared" si="343"/>
        <v>1.2251566014833756E-2</v>
      </c>
      <c r="T2747" s="2">
        <f t="shared" si="344"/>
        <v>0.14505134065542893</v>
      </c>
      <c r="V2747" s="1">
        <v>39297</v>
      </c>
      <c r="W2747" s="3">
        <v>16979.86</v>
      </c>
      <c r="X2747" s="2">
        <f t="shared" si="345"/>
        <v>-1.0868879920236237E-4</v>
      </c>
      <c r="Y2747" s="2">
        <f t="shared" si="346"/>
        <v>4.9405102703574247E-2</v>
      </c>
    </row>
    <row r="2748" spans="2:25" hidden="1" x14ac:dyDescent="0.25">
      <c r="B2748" s="1">
        <v>39405</v>
      </c>
      <c r="C2748" s="3">
        <v>1433.27</v>
      </c>
      <c r="D2748" s="2">
        <v>-7.6498811947624005E-3</v>
      </c>
      <c r="E2748" s="2">
        <v>1.1265302041362521E-2</v>
      </c>
      <c r="G2748" s="1">
        <v>39405</v>
      </c>
      <c r="H2748" s="3">
        <v>12958.44</v>
      </c>
      <c r="I2748" s="2">
        <f t="shared" si="339"/>
        <v>-7.2569023914121952E-3</v>
      </c>
      <c r="J2748" s="2">
        <f t="shared" si="340"/>
        <v>2.5552245949946005E-2</v>
      </c>
      <c r="L2748" s="1">
        <v>39405</v>
      </c>
      <c r="M2748" s="3">
        <v>2593.38</v>
      </c>
      <c r="N2748" s="2">
        <f t="shared" si="341"/>
        <v>-7.2834969600531069E-3</v>
      </c>
      <c r="O2748" s="2">
        <f t="shared" si="342"/>
        <v>2.8141943159135666E-2</v>
      </c>
      <c r="Q2748" s="1">
        <v>39318</v>
      </c>
      <c r="R2748" s="3">
        <v>22921.89</v>
      </c>
      <c r="S2748" s="2">
        <f t="shared" si="343"/>
        <v>-8.5327905474959285E-4</v>
      </c>
      <c r="T2748" s="2">
        <f t="shared" si="344"/>
        <v>0.12754927690723719</v>
      </c>
      <c r="V2748" s="1">
        <v>39296</v>
      </c>
      <c r="W2748" s="3">
        <v>16984.11</v>
      </c>
      <c r="X2748" s="2">
        <f t="shared" si="345"/>
        <v>2.9024833554700583E-3</v>
      </c>
      <c r="Y2748" s="2">
        <f t="shared" si="346"/>
        <v>3.9734071953442279E-2</v>
      </c>
    </row>
    <row r="2749" spans="2:25" hidden="1" x14ac:dyDescent="0.25">
      <c r="B2749" s="1">
        <v>39402</v>
      </c>
      <c r="C2749" s="3">
        <v>1458.74</v>
      </c>
      <c r="D2749" s="2">
        <v>2.2655857046761534E-3</v>
      </c>
      <c r="E2749" s="2">
        <v>1.9958191644400724E-2</v>
      </c>
      <c r="G2749" s="1">
        <v>39402</v>
      </c>
      <c r="H2749" s="3">
        <v>13176.79</v>
      </c>
      <c r="I2749" s="2">
        <f t="shared" si="339"/>
        <v>2.2052765567815501E-3</v>
      </c>
      <c r="J2749" s="2">
        <f t="shared" si="340"/>
        <v>3.5881518666669568E-2</v>
      </c>
      <c r="L2749" s="1">
        <v>39402</v>
      </c>
      <c r="M2749" s="3">
        <v>2637.24</v>
      </c>
      <c r="N2749" s="2">
        <f t="shared" si="341"/>
        <v>3.0954174311401566E-3</v>
      </c>
      <c r="O2749" s="2">
        <f t="shared" si="342"/>
        <v>3.9785444826375367E-2</v>
      </c>
      <c r="Q2749" s="1">
        <v>39317</v>
      </c>
      <c r="R2749" s="3">
        <v>22966.97</v>
      </c>
      <c r="S2749" s="2">
        <f t="shared" si="343"/>
        <v>1.1886806222798507E-2</v>
      </c>
      <c r="T2749" s="2">
        <f t="shared" si="344"/>
        <v>0.12684590960564607</v>
      </c>
      <c r="V2749" s="1">
        <v>39295</v>
      </c>
      <c r="W2749" s="3">
        <v>16870.98</v>
      </c>
      <c r="X2749" s="2">
        <f t="shared" si="345"/>
        <v>-9.6208420228742954E-3</v>
      </c>
      <c r="Y2749" s="2">
        <f t="shared" si="346"/>
        <v>3.7639609872607137E-2</v>
      </c>
    </row>
    <row r="2750" spans="2:25" hidden="1" x14ac:dyDescent="0.25">
      <c r="B2750" s="1">
        <v>39401</v>
      </c>
      <c r="C2750" s="3">
        <v>1451.15</v>
      </c>
      <c r="D2750" s="2">
        <v>-5.7763490679942015E-3</v>
      </c>
      <c r="E2750" s="2">
        <v>2.0444441474599961E-2</v>
      </c>
      <c r="G2750" s="1">
        <v>39401</v>
      </c>
      <c r="H2750" s="3">
        <v>13110.05</v>
      </c>
      <c r="I2750" s="2">
        <f t="shared" si="339"/>
        <v>-3.9886496433228736E-3</v>
      </c>
      <c r="J2750" s="2">
        <f t="shared" si="340"/>
        <v>3.4516512616133088E-2</v>
      </c>
      <c r="L2750" s="1">
        <v>39401</v>
      </c>
      <c r="M2750" s="3">
        <v>2618.5100000000002</v>
      </c>
      <c r="N2750" s="2">
        <f t="shared" si="341"/>
        <v>-4.2597729524861206E-3</v>
      </c>
      <c r="O2750" s="2">
        <f t="shared" si="342"/>
        <v>3.9707218517174035E-2</v>
      </c>
      <c r="Q2750" s="1">
        <v>39316</v>
      </c>
      <c r="R2750" s="3">
        <v>22346.880000000001</v>
      </c>
      <c r="S2750" s="2">
        <f t="shared" si="343"/>
        <v>1.2170161627086508E-2</v>
      </c>
      <c r="T2750" s="2">
        <f t="shared" si="344"/>
        <v>0.11856671388987705</v>
      </c>
      <c r="V2750" s="1">
        <v>39294</v>
      </c>
      <c r="W2750" s="3">
        <v>17248.89</v>
      </c>
      <c r="X2750" s="2">
        <f t="shared" si="345"/>
        <v>-1.016257541106496E-3</v>
      </c>
      <c r="Y2750" s="2">
        <f t="shared" si="346"/>
        <v>4.7431167234455382E-2</v>
      </c>
    </row>
    <row r="2751" spans="2:25" hidden="1" x14ac:dyDescent="0.25">
      <c r="B2751" s="1">
        <v>39400</v>
      </c>
      <c r="C2751" s="3">
        <v>1470.58</v>
      </c>
      <c r="D2751" s="2">
        <v>-3.081065239834199E-3</v>
      </c>
      <c r="E2751" s="2">
        <v>2.7326425624218234E-2</v>
      </c>
      <c r="G2751" s="1">
        <v>39400</v>
      </c>
      <c r="H2751" s="3">
        <v>13231.01</v>
      </c>
      <c r="I2751" s="2">
        <f t="shared" si="339"/>
        <v>-2.4900964802784466E-3</v>
      </c>
      <c r="J2751" s="2">
        <f t="shared" si="340"/>
        <v>3.8689199560838688E-2</v>
      </c>
      <c r="L2751" s="1">
        <v>39400</v>
      </c>
      <c r="M2751" s="3">
        <v>2644.32</v>
      </c>
      <c r="N2751" s="2">
        <f t="shared" si="341"/>
        <v>-4.7905446290468136E-3</v>
      </c>
      <c r="O2751" s="2">
        <f t="shared" si="342"/>
        <v>4.6465745604870275E-2</v>
      </c>
      <c r="Q2751" s="1">
        <v>39315</v>
      </c>
      <c r="R2751" s="3">
        <v>21729.35</v>
      </c>
      <c r="S2751" s="2">
        <f t="shared" si="343"/>
        <v>2.6808572111199497E-3</v>
      </c>
      <c r="T2751" s="2">
        <f t="shared" si="344"/>
        <v>9.8230630716301059E-2</v>
      </c>
      <c r="V2751" s="1">
        <v>39293</v>
      </c>
      <c r="W2751" s="3">
        <v>17289.3</v>
      </c>
      <c r="X2751" s="2">
        <f t="shared" si="345"/>
        <v>1.3792665604497807E-4</v>
      </c>
      <c r="Y2751" s="2">
        <f t="shared" si="346"/>
        <v>4.9104518528322989E-2</v>
      </c>
    </row>
    <row r="2752" spans="2:25" hidden="1" x14ac:dyDescent="0.25">
      <c r="B2752" s="1">
        <v>39399</v>
      </c>
      <c r="C2752" s="3">
        <v>1481.05</v>
      </c>
      <c r="D2752" s="2">
        <v>1.2454605402833972E-2</v>
      </c>
      <c r="E2752" s="2">
        <v>3.1216511599008755E-2</v>
      </c>
      <c r="G2752" s="1">
        <v>39399</v>
      </c>
      <c r="H2752" s="3">
        <v>13307.09</v>
      </c>
      <c r="I2752" s="2">
        <f t="shared" si="339"/>
        <v>1.0555861625593682E-2</v>
      </c>
      <c r="J2752" s="2">
        <f t="shared" si="340"/>
        <v>3.8559194398726994E-2</v>
      </c>
      <c r="L2752" s="1">
        <v>39399</v>
      </c>
      <c r="M2752" s="3">
        <v>2673.65</v>
      </c>
      <c r="N2752" s="2">
        <f t="shared" si="341"/>
        <v>1.4790196423911123E-2</v>
      </c>
      <c r="O2752" s="2">
        <f t="shared" si="342"/>
        <v>4.962709678659772E-2</v>
      </c>
      <c r="Q2752" s="1">
        <v>39314</v>
      </c>
      <c r="R2752" s="3">
        <v>21595.63</v>
      </c>
      <c r="S2752" s="2">
        <f t="shared" si="343"/>
        <v>2.5009785816342021E-2</v>
      </c>
      <c r="T2752" s="2">
        <f t="shared" si="344"/>
        <v>9.4489808490529723E-2</v>
      </c>
      <c r="V2752" s="1">
        <v>39290</v>
      </c>
      <c r="W2752" s="3">
        <v>17283.810000000001</v>
      </c>
      <c r="X2752" s="2">
        <f t="shared" si="345"/>
        <v>-1.0385060944877884E-2</v>
      </c>
      <c r="Y2752" s="2">
        <f t="shared" si="346"/>
        <v>4.8519615016263999E-2</v>
      </c>
    </row>
    <row r="2753" spans="2:25" hidden="1" x14ac:dyDescent="0.25">
      <c r="B2753" s="1">
        <v>39398</v>
      </c>
      <c r="C2753" s="3">
        <v>1439.18</v>
      </c>
      <c r="D2753" s="2">
        <v>-4.3596753632626599E-3</v>
      </c>
      <c r="E2753" s="2">
        <v>1.6439629921479761E-2</v>
      </c>
      <c r="G2753" s="1">
        <v>39398</v>
      </c>
      <c r="H2753" s="3">
        <v>12987.55</v>
      </c>
      <c r="I2753" s="2">
        <f t="shared" si="339"/>
        <v>-1.8416044056515661E-3</v>
      </c>
      <c r="J2753" s="2">
        <f t="shared" si="340"/>
        <v>2.8709032392004712E-2</v>
      </c>
      <c r="L2753" s="1">
        <v>39398</v>
      </c>
      <c r="M2753" s="3">
        <v>2584.13</v>
      </c>
      <c r="N2753" s="2">
        <f t="shared" si="341"/>
        <v>-7.3010874213774403E-3</v>
      </c>
      <c r="O2753" s="2">
        <f t="shared" si="342"/>
        <v>3.6489856263539872E-2</v>
      </c>
      <c r="Q2753" s="1">
        <v>39311</v>
      </c>
      <c r="R2753" s="3">
        <v>20387.13</v>
      </c>
      <c r="S2753" s="2">
        <f t="shared" si="343"/>
        <v>-6.0345974428304156E-3</v>
      </c>
      <c r="T2753" s="2">
        <f t="shared" si="344"/>
        <v>6.7535027124912092E-2</v>
      </c>
      <c r="V2753" s="1">
        <v>39289</v>
      </c>
      <c r="W2753" s="3">
        <v>17702.09</v>
      </c>
      <c r="X2753" s="2">
        <f t="shared" si="345"/>
        <v>-3.8184881901935711E-3</v>
      </c>
      <c r="Y2753" s="2">
        <f t="shared" si="346"/>
        <v>6.2117939151221345E-2</v>
      </c>
    </row>
    <row r="2754" spans="2:25" hidden="1" x14ac:dyDescent="0.25">
      <c r="B2754" s="1">
        <v>39395</v>
      </c>
      <c r="C2754" s="3">
        <v>1453.7</v>
      </c>
      <c r="D2754" s="2">
        <v>-6.2495041001285534E-3</v>
      </c>
      <c r="E2754" s="2">
        <v>2.1702856993243463E-2</v>
      </c>
      <c r="G2754" s="1">
        <v>39395</v>
      </c>
      <c r="H2754" s="3">
        <v>13042.74</v>
      </c>
      <c r="I2754" s="2">
        <f t="shared" si="339"/>
        <v>-7.3806497687844983E-3</v>
      </c>
      <c r="J2754" s="2">
        <f t="shared" si="340"/>
        <v>3.2384311104898068E-2</v>
      </c>
      <c r="L2754" s="1">
        <v>39395</v>
      </c>
      <c r="M2754" s="3">
        <v>2627.94</v>
      </c>
      <c r="N2754" s="2">
        <f t="shared" si="341"/>
        <v>-1.110444248786044E-2</v>
      </c>
      <c r="O2754" s="2">
        <f t="shared" si="342"/>
        <v>4.5609883001322321E-2</v>
      </c>
      <c r="Q2754" s="1">
        <v>39310</v>
      </c>
      <c r="R2754" s="3">
        <v>20672.39</v>
      </c>
      <c r="S2754" s="2">
        <f t="shared" si="343"/>
        <v>-1.4530062340170206E-2</v>
      </c>
      <c r="T2754" s="2">
        <f t="shared" si="344"/>
        <v>7.7996014516409515E-2</v>
      </c>
      <c r="V2754" s="1">
        <v>39288</v>
      </c>
      <c r="W2754" s="3">
        <v>17858.419999999998</v>
      </c>
      <c r="X2754" s="2">
        <f t="shared" si="345"/>
        <v>-3.478448483759544E-3</v>
      </c>
      <c r="Y2754" s="2">
        <f t="shared" si="346"/>
        <v>7.0577555233540368E-2</v>
      </c>
    </row>
    <row r="2755" spans="2:25" hidden="1" x14ac:dyDescent="0.25">
      <c r="B2755" s="1">
        <v>39394</v>
      </c>
      <c r="C2755" s="3">
        <v>1474.77</v>
      </c>
      <c r="D2755" s="2">
        <v>-2.5023832092091805E-4</v>
      </c>
      <c r="E2755" s="2">
        <v>2.8914449008544001E-2</v>
      </c>
      <c r="G2755" s="1">
        <v>39394</v>
      </c>
      <c r="H2755" s="3">
        <v>13266.29</v>
      </c>
      <c r="I2755" s="2">
        <f t="shared" si="339"/>
        <v>-1.1028073334957589E-3</v>
      </c>
      <c r="J2755" s="2">
        <f t="shared" si="340"/>
        <v>4.4073764010291457E-2</v>
      </c>
      <c r="L2755" s="1">
        <v>39394</v>
      </c>
      <c r="M2755" s="3">
        <v>2696</v>
      </c>
      <c r="N2755" s="2">
        <f t="shared" si="341"/>
        <v>-8.4169344735206767E-3</v>
      </c>
      <c r="O2755" s="2">
        <f t="shared" si="342"/>
        <v>6.3216741734227186E-2</v>
      </c>
      <c r="Q2755" s="1">
        <v>39309</v>
      </c>
      <c r="R2755" s="3">
        <v>21375.72</v>
      </c>
      <c r="S2755" s="2">
        <f t="shared" si="343"/>
        <v>-1.2646406385653092E-2</v>
      </c>
      <c r="T2755" s="2">
        <f t="shared" si="344"/>
        <v>9.2125507564279271E-2</v>
      </c>
      <c r="V2755" s="1">
        <v>39287</v>
      </c>
      <c r="W2755" s="3">
        <v>18002.03</v>
      </c>
      <c r="X2755" s="2">
        <f t="shared" si="345"/>
        <v>9.2713810098758417E-4</v>
      </c>
      <c r="Y2755" s="2">
        <f t="shared" si="346"/>
        <v>8.2599777260593574E-2</v>
      </c>
    </row>
    <row r="2756" spans="2:25" hidden="1" x14ac:dyDescent="0.25">
      <c r="B2756" s="1">
        <v>39393</v>
      </c>
      <c r="C2756" s="3">
        <v>1475.62</v>
      </c>
      <c r="D2756" s="2">
        <v>-1.2946192649322818E-2</v>
      </c>
      <c r="E2756" s="2">
        <v>3.4064653727289104E-2</v>
      </c>
      <c r="G2756" s="1">
        <v>39393</v>
      </c>
      <c r="H2756" s="3">
        <v>13300.02</v>
      </c>
      <c r="I2756" s="2">
        <f t="shared" ref="I2756:I2819" si="347">LOG(H2756/H2757)</f>
        <v>-1.1628289840924348E-2</v>
      </c>
      <c r="J2756" s="2">
        <f t="shared" ref="J2756:J2819" si="348">SUM(I2756:I3009)</f>
        <v>4.4000580821463034E-2</v>
      </c>
      <c r="L2756" s="1">
        <v>39393</v>
      </c>
      <c r="M2756" s="3">
        <v>2748.76</v>
      </c>
      <c r="N2756" s="2">
        <f t="shared" ref="N2756:N2819" si="349">LOG(M2756/M2757)</f>
        <v>-1.1909300797904308E-2</v>
      </c>
      <c r="O2756" s="2">
        <f t="shared" ref="O2756:O2819" si="350">SUM(N2756:N3009)</f>
        <v>7.1032249182539739E-2</v>
      </c>
      <c r="Q2756" s="1">
        <v>39308</v>
      </c>
      <c r="R2756" s="3">
        <v>22007.32</v>
      </c>
      <c r="S2756" s="2">
        <f t="shared" ref="S2756:S2819" si="351">LOG(R2756/R2757)</f>
        <v>2.299573543322875E-3</v>
      </c>
      <c r="T2756" s="2">
        <f t="shared" ref="T2756:T2819" si="352">SUM(S2756:S3003)</f>
        <v>0.10577931782336389</v>
      </c>
      <c r="V2756" s="1">
        <v>39286</v>
      </c>
      <c r="W2756" s="3">
        <v>17963.64</v>
      </c>
      <c r="X2756" s="2">
        <f t="shared" ref="X2756:X2819" si="353">LOG(W2756/W2757)</f>
        <v>-4.6719945248602044E-3</v>
      </c>
      <c r="Y2756" s="2">
        <f t="shared" ref="Y2756:Y2819" si="354">SUM(X2756:X3000)</f>
        <v>7.8151396905673368E-2</v>
      </c>
    </row>
    <row r="2757" spans="2:25" hidden="1" x14ac:dyDescent="0.25">
      <c r="B2757" s="1">
        <v>39392</v>
      </c>
      <c r="C2757" s="3">
        <v>1520.27</v>
      </c>
      <c r="D2757" s="2">
        <v>5.2016411198971962E-3</v>
      </c>
      <c r="E2757" s="2">
        <v>4.6044206724214901E-2</v>
      </c>
      <c r="G2757" s="1">
        <v>39392</v>
      </c>
      <c r="H2757" s="3">
        <v>13660.94</v>
      </c>
      <c r="I2757" s="2">
        <f t="shared" si="347"/>
        <v>3.7528784784128287E-3</v>
      </c>
      <c r="J2757" s="2">
        <f t="shared" si="348"/>
        <v>5.5178135129540756E-2</v>
      </c>
      <c r="L2757" s="1">
        <v>39392</v>
      </c>
      <c r="M2757" s="3">
        <v>2825.18</v>
      </c>
      <c r="N2757" s="2">
        <f t="shared" si="349"/>
        <v>4.6363429374344199E-3</v>
      </c>
      <c r="O2757" s="2">
        <f t="shared" si="350"/>
        <v>8.2880150742908568E-2</v>
      </c>
      <c r="Q2757" s="1">
        <v>39307</v>
      </c>
      <c r="R2757" s="3">
        <v>21891.1</v>
      </c>
      <c r="S2757" s="2">
        <f t="shared" si="351"/>
        <v>1.956345214890682E-3</v>
      </c>
      <c r="T2757" s="2">
        <f t="shared" si="352"/>
        <v>0.10418046954282076</v>
      </c>
      <c r="V2757" s="1">
        <v>39283</v>
      </c>
      <c r="W2757" s="3">
        <v>18157.93</v>
      </c>
      <c r="X2757" s="2">
        <f t="shared" si="353"/>
        <v>9.9036113829302779E-4</v>
      </c>
      <c r="Y2757" s="2">
        <f t="shared" si="354"/>
        <v>8.8966045352803488E-2</v>
      </c>
    </row>
    <row r="2758" spans="2:25" hidden="1" x14ac:dyDescent="0.25">
      <c r="B2758" s="1">
        <v>39391</v>
      </c>
      <c r="C2758" s="3">
        <v>1502.17</v>
      </c>
      <c r="D2758" s="2">
        <v>-2.1571869524979392E-3</v>
      </c>
      <c r="E2758" s="2">
        <v>4.0693309871722691E-2</v>
      </c>
      <c r="G2758" s="1">
        <v>39391</v>
      </c>
      <c r="H2758" s="3">
        <v>13543.4</v>
      </c>
      <c r="I2758" s="2">
        <f t="shared" si="347"/>
        <v>-1.6547010244882152E-3</v>
      </c>
      <c r="J2758" s="2">
        <f t="shared" si="348"/>
        <v>4.9634527294487418E-2</v>
      </c>
      <c r="L2758" s="1">
        <v>39391</v>
      </c>
      <c r="M2758" s="3">
        <v>2795.18</v>
      </c>
      <c r="N2758" s="2">
        <f t="shared" si="349"/>
        <v>-2.3552659517175807E-3</v>
      </c>
      <c r="O2758" s="2">
        <f t="shared" si="350"/>
        <v>7.2264734399862252E-2</v>
      </c>
      <c r="Q2758" s="1">
        <v>39304</v>
      </c>
      <c r="R2758" s="3">
        <v>21792.71</v>
      </c>
      <c r="S2758" s="2">
        <f t="shared" si="351"/>
        <v>-1.2699226464071478E-2</v>
      </c>
      <c r="T2758" s="2">
        <f t="shared" si="352"/>
        <v>9.9097376286897784E-2</v>
      </c>
      <c r="V2758" s="1">
        <v>39282</v>
      </c>
      <c r="W2758" s="3">
        <v>18116.57</v>
      </c>
      <c r="X2758" s="2">
        <f t="shared" si="353"/>
        <v>2.4277278788909706E-3</v>
      </c>
      <c r="Y2758" s="2">
        <f t="shared" si="354"/>
        <v>8.7190850497694747E-2</v>
      </c>
    </row>
    <row r="2759" spans="2:25" hidden="1" x14ac:dyDescent="0.25">
      <c r="B2759" s="1">
        <v>39388</v>
      </c>
      <c r="C2759" s="3">
        <v>1509.65</v>
      </c>
      <c r="D2759" s="2">
        <v>3.4823106750152142E-4</v>
      </c>
      <c r="E2759" s="2">
        <v>3.9645963955422879E-2</v>
      </c>
      <c r="G2759" s="1">
        <v>39388</v>
      </c>
      <c r="H2759" s="3">
        <v>13595.1</v>
      </c>
      <c r="I2759" s="2">
        <f t="shared" si="347"/>
        <v>8.7073267051820447E-4</v>
      </c>
      <c r="J2759" s="2">
        <f t="shared" si="348"/>
        <v>5.1081850046149464E-2</v>
      </c>
      <c r="L2759" s="1">
        <v>39388</v>
      </c>
      <c r="M2759" s="3">
        <v>2810.38</v>
      </c>
      <c r="N2759" s="2">
        <f t="shared" si="349"/>
        <v>2.4096497788895451E-3</v>
      </c>
      <c r="O2759" s="2">
        <f t="shared" si="350"/>
        <v>7.5159829688642044E-2</v>
      </c>
      <c r="Q2759" s="1">
        <v>39303</v>
      </c>
      <c r="R2759" s="3">
        <v>22439.360000000001</v>
      </c>
      <c r="S2759" s="2">
        <f t="shared" si="351"/>
        <v>-1.8792793395895058E-3</v>
      </c>
      <c r="T2759" s="2">
        <f t="shared" si="352"/>
        <v>0.11933193447477179</v>
      </c>
      <c r="V2759" s="1">
        <v>39281</v>
      </c>
      <c r="W2759" s="3">
        <v>18015.580000000002</v>
      </c>
      <c r="X2759" s="2">
        <f t="shared" si="353"/>
        <v>-4.8350465826219975E-3</v>
      </c>
      <c r="Y2759" s="2">
        <f t="shared" si="354"/>
        <v>8.1098862919554981E-2</v>
      </c>
    </row>
    <row r="2760" spans="2:25" hidden="1" x14ac:dyDescent="0.25">
      <c r="B2760" s="1">
        <v>39387</v>
      </c>
      <c r="C2760" s="3">
        <v>1508.44</v>
      </c>
      <c r="D2760" s="2">
        <v>-1.1629905351114493E-2</v>
      </c>
      <c r="E2760" s="2">
        <v>3.930088466563153E-2</v>
      </c>
      <c r="G2760" s="1">
        <v>39387</v>
      </c>
      <c r="H2760" s="3">
        <v>13567.87</v>
      </c>
      <c r="I2760" s="2">
        <f t="shared" si="347"/>
        <v>-1.1439754435556634E-2</v>
      </c>
      <c r="J2760" s="2">
        <f t="shared" si="348"/>
        <v>5.0076033330860872E-2</v>
      </c>
      <c r="L2760" s="1">
        <v>39387</v>
      </c>
      <c r="M2760" s="3">
        <v>2794.83</v>
      </c>
      <c r="N2760" s="2">
        <f t="shared" si="349"/>
        <v>-9.876987125050557E-3</v>
      </c>
      <c r="O2760" s="2">
        <f t="shared" si="350"/>
        <v>7.517296938973389E-2</v>
      </c>
      <c r="Q2760" s="1">
        <v>39302</v>
      </c>
      <c r="R2760" s="3">
        <v>22536.67</v>
      </c>
      <c r="S2760" s="2">
        <f t="shared" si="351"/>
        <v>1.228721143055961E-2</v>
      </c>
      <c r="T2760" s="2">
        <f t="shared" si="352"/>
        <v>0.12362909400509632</v>
      </c>
      <c r="V2760" s="1">
        <v>39280</v>
      </c>
      <c r="W2760" s="3">
        <v>18217.27</v>
      </c>
      <c r="X2760" s="2">
        <f t="shared" si="353"/>
        <v>-5.1653767053181775E-4</v>
      </c>
      <c r="Y2760" s="2">
        <f t="shared" si="354"/>
        <v>9.910750558304722E-2</v>
      </c>
    </row>
    <row r="2761" spans="2:25" hidden="1" x14ac:dyDescent="0.25">
      <c r="B2761" s="1">
        <v>39386</v>
      </c>
      <c r="C2761" s="3">
        <v>1549.38</v>
      </c>
      <c r="D2761" s="2">
        <v>5.1770816195159637E-3</v>
      </c>
      <c r="E2761" s="2">
        <v>5.1116785398860561E-2</v>
      </c>
      <c r="G2761" s="1">
        <v>39386</v>
      </c>
      <c r="H2761" s="3">
        <v>13930.01</v>
      </c>
      <c r="I2761" s="2">
        <f t="shared" si="347"/>
        <v>4.3093801961173244E-3</v>
      </c>
      <c r="J2761" s="2">
        <f t="shared" si="348"/>
        <v>5.8887155999764608E-2</v>
      </c>
      <c r="L2761" s="1">
        <v>39386</v>
      </c>
      <c r="M2761" s="3">
        <v>2859.12</v>
      </c>
      <c r="N2761" s="2">
        <f t="shared" si="349"/>
        <v>6.4902478629490067E-3</v>
      </c>
      <c r="O2761" s="2">
        <f t="shared" si="350"/>
        <v>7.9819686503934187E-2</v>
      </c>
      <c r="Q2761" s="1">
        <v>39301</v>
      </c>
      <c r="R2761" s="3">
        <v>21907.99</v>
      </c>
      <c r="S2761" s="2">
        <f t="shared" si="351"/>
        <v>-5.6935590865102466E-4</v>
      </c>
      <c r="T2761" s="2">
        <f t="shared" si="352"/>
        <v>0.11302945698365653</v>
      </c>
      <c r="V2761" s="1">
        <v>39276</v>
      </c>
      <c r="W2761" s="3">
        <v>18238.95</v>
      </c>
      <c r="X2761" s="2">
        <f t="shared" si="353"/>
        <v>6.1101580410889622E-3</v>
      </c>
      <c r="Y2761" s="2">
        <f t="shared" si="354"/>
        <v>0.10151565666307218</v>
      </c>
    </row>
    <row r="2762" spans="2:25" hidden="1" x14ac:dyDescent="0.25">
      <c r="B2762" s="1">
        <v>39385</v>
      </c>
      <c r="C2762" s="3">
        <v>1531.02</v>
      </c>
      <c r="D2762" s="2">
        <v>-2.8161381486604456E-3</v>
      </c>
      <c r="E2762" s="2">
        <v>4.2253605626783153E-2</v>
      </c>
      <c r="G2762" s="1">
        <v>39385</v>
      </c>
      <c r="H2762" s="3">
        <v>13792.47</v>
      </c>
      <c r="I2762" s="2">
        <f t="shared" si="347"/>
        <v>-2.4425540646063381E-3</v>
      </c>
      <c r="J2762" s="2">
        <f t="shared" si="348"/>
        <v>5.5613719827250004E-2</v>
      </c>
      <c r="L2762" s="1">
        <v>39385</v>
      </c>
      <c r="M2762" s="3">
        <v>2816.71</v>
      </c>
      <c r="N2762" s="2">
        <f t="shared" si="349"/>
        <v>-1.1254048030790844E-4</v>
      </c>
      <c r="O2762" s="2">
        <f t="shared" si="350"/>
        <v>7.7458105176696268E-2</v>
      </c>
      <c r="Q2762" s="1">
        <v>39300</v>
      </c>
      <c r="R2762" s="3">
        <v>21936.73</v>
      </c>
      <c r="S2762" s="2">
        <f t="shared" si="351"/>
        <v>-1.1751963091845303E-2</v>
      </c>
      <c r="T2762" s="2">
        <f t="shared" si="352"/>
        <v>0.1094877539371812</v>
      </c>
      <c r="V2762" s="1">
        <v>39275</v>
      </c>
      <c r="W2762" s="3">
        <v>17984.14</v>
      </c>
      <c r="X2762" s="2">
        <f t="shared" si="353"/>
        <v>-1.5757416429710745E-3</v>
      </c>
      <c r="Y2762" s="2">
        <f t="shared" si="354"/>
        <v>8.3302451586891479E-2</v>
      </c>
    </row>
    <row r="2763" spans="2:25" hidden="1" x14ac:dyDescent="0.25">
      <c r="B2763" s="1">
        <v>39384</v>
      </c>
      <c r="C2763" s="3">
        <v>1540.98</v>
      </c>
      <c r="D2763" s="2">
        <v>1.6094097246796631E-3</v>
      </c>
      <c r="E2763" s="2">
        <v>4.721982946157436E-2</v>
      </c>
      <c r="G2763" s="1">
        <v>39384</v>
      </c>
      <c r="H2763" s="3">
        <v>13870.26</v>
      </c>
      <c r="I2763" s="2">
        <f t="shared" si="347"/>
        <v>1.9947137110658555E-3</v>
      </c>
      <c r="J2763" s="2">
        <f t="shared" si="348"/>
        <v>5.8299710903801247E-2</v>
      </c>
      <c r="L2763" s="1">
        <v>39384</v>
      </c>
      <c r="M2763" s="3">
        <v>2817.44</v>
      </c>
      <c r="N2763" s="2">
        <f t="shared" si="349"/>
        <v>2.0472398720856036E-3</v>
      </c>
      <c r="O2763" s="2">
        <f t="shared" si="350"/>
        <v>7.9741462105235403E-2</v>
      </c>
      <c r="Q2763" s="1">
        <v>39297</v>
      </c>
      <c r="R2763" s="3">
        <v>22538.44</v>
      </c>
      <c r="S2763" s="2">
        <f t="shared" si="351"/>
        <v>1.8381058356833509E-3</v>
      </c>
      <c r="T2763" s="2">
        <f t="shared" si="352"/>
        <v>0.12163908095995854</v>
      </c>
      <c r="V2763" s="1">
        <v>39274</v>
      </c>
      <c r="W2763" s="3">
        <v>18049.509999999998</v>
      </c>
      <c r="X2763" s="2">
        <f t="shared" si="353"/>
        <v>-4.8609856527837489E-3</v>
      </c>
      <c r="Y2763" s="2">
        <f t="shared" si="354"/>
        <v>7.7547433588561435E-2</v>
      </c>
    </row>
    <row r="2764" spans="2:25" hidden="1" x14ac:dyDescent="0.25">
      <c r="B2764" s="1">
        <v>39381</v>
      </c>
      <c r="C2764" s="3">
        <v>1535.28</v>
      </c>
      <c r="D2764" s="2">
        <v>5.9441237169041332E-3</v>
      </c>
      <c r="E2764" s="2">
        <v>4.7133819829452611E-2</v>
      </c>
      <c r="G2764" s="1">
        <v>39381</v>
      </c>
      <c r="H2764" s="3">
        <v>13806.7</v>
      </c>
      <c r="I2764" s="2">
        <f t="shared" si="347"/>
        <v>4.2603798651250678E-3</v>
      </c>
      <c r="J2764" s="2">
        <f t="shared" si="348"/>
        <v>5.6698006230272949E-2</v>
      </c>
      <c r="L2764" s="1">
        <v>39381</v>
      </c>
      <c r="M2764" s="3">
        <v>2804.19</v>
      </c>
      <c r="N2764" s="2">
        <f t="shared" si="349"/>
        <v>8.3389479134906262E-3</v>
      </c>
      <c r="O2764" s="2">
        <f t="shared" si="350"/>
        <v>7.5713265328220314E-2</v>
      </c>
      <c r="Q2764" s="1">
        <v>39296</v>
      </c>
      <c r="R2764" s="3">
        <v>22443.25</v>
      </c>
      <c r="S2764" s="2">
        <f t="shared" si="351"/>
        <v>-2.3427479395835512E-4</v>
      </c>
      <c r="T2764" s="2">
        <f t="shared" si="352"/>
        <v>0.12290695571241811</v>
      </c>
      <c r="V2764" s="1">
        <v>39273</v>
      </c>
      <c r="W2764" s="3">
        <v>18252.669999999998</v>
      </c>
      <c r="X2764" s="2">
        <f t="shared" si="353"/>
        <v>-2.2146079527721505E-4</v>
      </c>
      <c r="Y2764" s="2">
        <f t="shared" si="354"/>
        <v>7.8075924033835828E-2</v>
      </c>
    </row>
    <row r="2765" spans="2:25" hidden="1" x14ac:dyDescent="0.25">
      <c r="B2765" s="1">
        <v>39380</v>
      </c>
      <c r="C2765" s="3">
        <v>1514.41</v>
      </c>
      <c r="D2765" s="2">
        <v>-4.2135435121770859E-4</v>
      </c>
      <c r="E2765" s="2">
        <v>4.1303220665536808E-2</v>
      </c>
      <c r="G2765" s="1">
        <v>39380</v>
      </c>
      <c r="H2765" s="3">
        <v>13671.92</v>
      </c>
      <c r="I2765" s="2">
        <f t="shared" si="347"/>
        <v>-1.0576601760879473E-4</v>
      </c>
      <c r="J2765" s="2">
        <f t="shared" si="348"/>
        <v>5.6562497746523673E-2</v>
      </c>
      <c r="L2765" s="1">
        <v>39380</v>
      </c>
      <c r="M2765" s="3">
        <v>2750.86</v>
      </c>
      <c r="N2765" s="2">
        <f t="shared" si="349"/>
        <v>-3.7569369035848092E-3</v>
      </c>
      <c r="O2765" s="2">
        <f t="shared" si="350"/>
        <v>6.9825969921674613E-2</v>
      </c>
      <c r="Q2765" s="1">
        <v>39295</v>
      </c>
      <c r="R2765" s="3">
        <v>22455.360000000001</v>
      </c>
      <c r="S2765" s="2">
        <f t="shared" si="351"/>
        <v>-1.3885954348418E-2</v>
      </c>
      <c r="T2765" s="2">
        <f t="shared" si="352"/>
        <v>0.12160388787492617</v>
      </c>
      <c r="V2765" s="1">
        <v>39272</v>
      </c>
      <c r="W2765" s="3">
        <v>18261.98</v>
      </c>
      <c r="X2765" s="2">
        <f t="shared" si="353"/>
        <v>2.8880758912827767E-3</v>
      </c>
      <c r="Y2765" s="2">
        <f t="shared" si="354"/>
        <v>7.1950322219747356E-2</v>
      </c>
    </row>
    <row r="2766" spans="2:25" hidden="1" x14ac:dyDescent="0.25">
      <c r="B2766" s="1">
        <v>39379</v>
      </c>
      <c r="C2766" s="3">
        <v>1515.88</v>
      </c>
      <c r="D2766" s="2">
        <v>-1.0616038571651103E-3</v>
      </c>
      <c r="E2766" s="2">
        <v>4.4388287403190174E-2</v>
      </c>
      <c r="G2766" s="1">
        <v>39379</v>
      </c>
      <c r="H2766" s="3">
        <v>13675.25</v>
      </c>
      <c r="I2766" s="2">
        <f t="shared" si="347"/>
        <v>-3.1121430536618735E-5</v>
      </c>
      <c r="J2766" s="2">
        <f t="shared" si="348"/>
        <v>5.6329712949697019E-2</v>
      </c>
      <c r="L2766" s="1">
        <v>39379</v>
      </c>
      <c r="M2766" s="3">
        <v>2774.76</v>
      </c>
      <c r="N2766" s="2">
        <f t="shared" si="349"/>
        <v>-3.8178131145974389E-3</v>
      </c>
      <c r="O2766" s="2">
        <f t="shared" si="350"/>
        <v>7.3835142675649959E-2</v>
      </c>
      <c r="Q2766" s="1">
        <v>39294</v>
      </c>
      <c r="R2766" s="3">
        <v>23184.94</v>
      </c>
      <c r="S2766" s="2">
        <f t="shared" si="351"/>
        <v>8.4174258070249235E-3</v>
      </c>
      <c r="T2766" s="2">
        <f t="shared" si="352"/>
        <v>0.13590715763393124</v>
      </c>
      <c r="V2766" s="1">
        <v>39269</v>
      </c>
      <c r="W2766" s="3">
        <v>18140.939999999999</v>
      </c>
      <c r="X2766" s="2">
        <f t="shared" si="353"/>
        <v>-1.9238617656457022E-3</v>
      </c>
      <c r="Y2766" s="2">
        <f t="shared" si="354"/>
        <v>6.6850920429292096E-2</v>
      </c>
    </row>
    <row r="2767" spans="2:25" hidden="1" x14ac:dyDescent="0.25">
      <c r="B2767" s="1">
        <v>39378</v>
      </c>
      <c r="C2767" s="3">
        <v>1519.59</v>
      </c>
      <c r="D2767" s="2">
        <v>3.8063013512909601E-3</v>
      </c>
      <c r="E2767" s="2">
        <v>4.5970620497258405E-2</v>
      </c>
      <c r="G2767" s="1">
        <v>39378</v>
      </c>
      <c r="H2767" s="3">
        <v>13676.23</v>
      </c>
      <c r="I2767" s="2">
        <f t="shared" si="347"/>
        <v>3.4835312667378681E-3</v>
      </c>
      <c r="J2767" s="2">
        <f t="shared" si="348"/>
        <v>5.7050150353183761E-2</v>
      </c>
      <c r="L2767" s="1">
        <v>39378</v>
      </c>
      <c r="M2767" s="3">
        <v>2799.26</v>
      </c>
      <c r="N2767" s="2">
        <f t="shared" si="349"/>
        <v>7.0903412768238269E-3</v>
      </c>
      <c r="O2767" s="2">
        <f t="shared" si="350"/>
        <v>7.8356651720223311E-2</v>
      </c>
      <c r="Q2767" s="1">
        <v>39293</v>
      </c>
      <c r="R2767" s="3">
        <v>22739.9</v>
      </c>
      <c r="S2767" s="2">
        <f t="shared" si="351"/>
        <v>3.2491022490176765E-3</v>
      </c>
      <c r="T2767" s="2">
        <f t="shared" si="352"/>
        <v>0.12847110583052507</v>
      </c>
      <c r="V2767" s="1">
        <v>39268</v>
      </c>
      <c r="W2767" s="3">
        <v>18221.48</v>
      </c>
      <c r="X2767" s="2">
        <f t="shared" si="353"/>
        <v>1.2593166797747893E-3</v>
      </c>
      <c r="Y2767" s="2">
        <f t="shared" si="354"/>
        <v>7.5676259747016139E-2</v>
      </c>
    </row>
    <row r="2768" spans="2:25" hidden="1" x14ac:dyDescent="0.25">
      <c r="B2768" s="1">
        <v>39377</v>
      </c>
      <c r="C2768" s="3">
        <v>1506.33</v>
      </c>
      <c r="D2768" s="2">
        <v>1.6465011253272155E-3</v>
      </c>
      <c r="E2768" s="2">
        <v>4.2482143671592608E-2</v>
      </c>
      <c r="G2768" s="1">
        <v>39377</v>
      </c>
      <c r="H2768" s="3">
        <v>13566.97</v>
      </c>
      <c r="I2768" s="2">
        <f t="shared" si="347"/>
        <v>1.4412907146874759E-3</v>
      </c>
      <c r="J2768" s="2">
        <f t="shared" si="348"/>
        <v>5.5114232530509878E-2</v>
      </c>
      <c r="L2768" s="1">
        <v>39377</v>
      </c>
      <c r="M2768" s="3">
        <v>2753.93</v>
      </c>
      <c r="N2768" s="2">
        <f t="shared" si="349"/>
        <v>4.5608913447336983E-3</v>
      </c>
      <c r="O2768" s="2">
        <f t="shared" si="350"/>
        <v>6.9819310126187653E-2</v>
      </c>
      <c r="Q2768" s="1">
        <v>39290</v>
      </c>
      <c r="R2768" s="3">
        <v>22570.41</v>
      </c>
      <c r="S2768" s="2">
        <f t="shared" si="351"/>
        <v>-1.2167313508699731E-2</v>
      </c>
      <c r="T2768" s="2">
        <f t="shared" si="352"/>
        <v>0.13298055591854555</v>
      </c>
      <c r="V2768" s="1">
        <v>39267</v>
      </c>
      <c r="W2768" s="3">
        <v>18168.72</v>
      </c>
      <c r="X2768" s="2">
        <f t="shared" si="353"/>
        <v>4.5009545412249153E-4</v>
      </c>
      <c r="Y2768" s="2">
        <f t="shared" si="354"/>
        <v>7.4025881044008757E-2</v>
      </c>
    </row>
    <row r="2769" spans="2:25" hidden="1" x14ac:dyDescent="0.25">
      <c r="B2769" s="1">
        <v>39374</v>
      </c>
      <c r="C2769" s="3">
        <v>1500.63</v>
      </c>
      <c r="D2769" s="2">
        <v>-1.1269656558767117E-2</v>
      </c>
      <c r="E2769" s="2">
        <v>4.1443334529648573E-2</v>
      </c>
      <c r="G2769" s="1">
        <v>39374</v>
      </c>
      <c r="H2769" s="3">
        <v>13522.02</v>
      </c>
      <c r="I2769" s="2">
        <f t="shared" si="347"/>
        <v>-1.162815319872657E-2</v>
      </c>
      <c r="J2769" s="2">
        <f t="shared" si="348"/>
        <v>5.2563005467710117E-2</v>
      </c>
      <c r="L2769" s="1">
        <v>39374</v>
      </c>
      <c r="M2769" s="3">
        <v>2725.16</v>
      </c>
      <c r="N2769" s="2">
        <f t="shared" si="349"/>
        <v>-1.165898986102965E-2</v>
      </c>
      <c r="O2769" s="2">
        <f t="shared" si="350"/>
        <v>6.177392838266596E-2</v>
      </c>
      <c r="Q2769" s="1">
        <v>39289</v>
      </c>
      <c r="R2769" s="3">
        <v>23211.69</v>
      </c>
      <c r="S2769" s="2">
        <f t="shared" si="351"/>
        <v>-2.8066039623121453E-3</v>
      </c>
      <c r="T2769" s="2">
        <f t="shared" si="352"/>
        <v>0.14602113896894134</v>
      </c>
      <c r="V2769" s="1">
        <v>39266</v>
      </c>
      <c r="W2769" s="3">
        <v>18149.900000000001</v>
      </c>
      <c r="X2769" s="2">
        <f t="shared" si="353"/>
        <v>8.615007300930259E-5</v>
      </c>
      <c r="Y2769" s="2">
        <f t="shared" si="354"/>
        <v>6.7872281034641782E-2</v>
      </c>
    </row>
    <row r="2770" spans="2:25" hidden="1" x14ac:dyDescent="0.25">
      <c r="B2770" s="1">
        <v>39373</v>
      </c>
      <c r="C2770" s="3">
        <v>1540.08</v>
      </c>
      <c r="D2770" s="2">
        <v>-3.2699078499283119E-4</v>
      </c>
      <c r="E2770" s="2">
        <v>5.1120799196119664E-2</v>
      </c>
      <c r="G2770" s="1">
        <v>39373</v>
      </c>
      <c r="H2770" s="3">
        <v>13888.96</v>
      </c>
      <c r="I2770" s="2">
        <f t="shared" si="347"/>
        <v>-1.1192874782288248E-4</v>
      </c>
      <c r="J2770" s="2">
        <f t="shared" si="348"/>
        <v>6.4920028646931596E-2</v>
      </c>
      <c r="L2770" s="1">
        <v>39373</v>
      </c>
      <c r="M2770" s="3">
        <v>2799.31</v>
      </c>
      <c r="N2770" s="2">
        <f t="shared" si="349"/>
        <v>1.0313759044705993E-3</v>
      </c>
      <c r="O2770" s="2">
        <f t="shared" si="350"/>
        <v>7.4637981727058197E-2</v>
      </c>
      <c r="Q2770" s="1">
        <v>39288</v>
      </c>
      <c r="R2770" s="3">
        <v>23362.18</v>
      </c>
      <c r="S2770" s="2">
        <f t="shared" si="351"/>
        <v>-2.0530127932362964E-3</v>
      </c>
      <c r="T2770" s="2">
        <f t="shared" si="352"/>
        <v>0.15154061049641254</v>
      </c>
      <c r="V2770" s="1">
        <v>39265</v>
      </c>
      <c r="W2770" s="3">
        <v>18146.3</v>
      </c>
      <c r="X2770" s="2">
        <f t="shared" si="353"/>
        <v>1.9006920507736477E-4</v>
      </c>
      <c r="Y2770" s="2">
        <f t="shared" si="354"/>
        <v>6.4592992043227798E-2</v>
      </c>
    </row>
    <row r="2771" spans="2:25" hidden="1" x14ac:dyDescent="0.25">
      <c r="B2771" s="1">
        <v>39372</v>
      </c>
      <c r="C2771" s="3">
        <v>1541.24</v>
      </c>
      <c r="D2771" s="2">
        <v>7.6430275619323424E-4</v>
      </c>
      <c r="E2771" s="2">
        <v>5.2543583446110737E-2</v>
      </c>
      <c r="G2771" s="1">
        <v>39372</v>
      </c>
      <c r="H2771" s="3">
        <v>13892.54</v>
      </c>
      <c r="I2771" s="2">
        <f t="shared" si="347"/>
        <v>-6.3725632648273006E-4</v>
      </c>
      <c r="J2771" s="2">
        <f t="shared" si="348"/>
        <v>6.549734671880289E-2</v>
      </c>
      <c r="L2771" s="1">
        <v>39372</v>
      </c>
      <c r="M2771" s="3">
        <v>2792.67</v>
      </c>
      <c r="N2771" s="2">
        <f t="shared" si="349"/>
        <v>4.4957224901649075E-3</v>
      </c>
      <c r="O2771" s="2">
        <f t="shared" si="350"/>
        <v>7.5658291351616946E-2</v>
      </c>
      <c r="Q2771" s="1">
        <v>39287</v>
      </c>
      <c r="R2771" s="3">
        <v>23472.880000000001</v>
      </c>
      <c r="S2771" s="2">
        <f t="shared" si="351"/>
        <v>1.9901843597878127E-3</v>
      </c>
      <c r="T2771" s="2">
        <f t="shared" si="352"/>
        <v>0.15402627302661406</v>
      </c>
      <c r="V2771" s="1">
        <v>39262</v>
      </c>
      <c r="W2771" s="3">
        <v>18138.36</v>
      </c>
      <c r="X2771" s="2">
        <f t="shared" si="353"/>
        <v>4.9627480152917691E-3</v>
      </c>
      <c r="Y2771" s="2">
        <f t="shared" si="354"/>
        <v>6.6264220353760256E-2</v>
      </c>
    </row>
    <row r="2772" spans="2:25" hidden="1" x14ac:dyDescent="0.25">
      <c r="B2772" s="1">
        <v>39371</v>
      </c>
      <c r="C2772" s="3">
        <v>1538.53</v>
      </c>
      <c r="D2772" s="2">
        <v>-2.8641335624590048E-3</v>
      </c>
      <c r="E2772" s="2">
        <v>5.2664283898704554E-2</v>
      </c>
      <c r="G2772" s="1">
        <v>39371</v>
      </c>
      <c r="H2772" s="3">
        <v>13912.94</v>
      </c>
      <c r="I2772" s="2">
        <f t="shared" si="347"/>
        <v>-2.2373475766639438E-3</v>
      </c>
      <c r="J2772" s="2">
        <f t="shared" si="348"/>
        <v>6.9622505835150339E-2</v>
      </c>
      <c r="L2772" s="1">
        <v>39371</v>
      </c>
      <c r="M2772" s="3">
        <v>2763.91</v>
      </c>
      <c r="N2772" s="2">
        <f t="shared" si="349"/>
        <v>-2.528709709713849E-3</v>
      </c>
      <c r="O2772" s="2">
        <f t="shared" si="350"/>
        <v>7.8237289997471385E-2</v>
      </c>
      <c r="Q2772" s="1">
        <v>39286</v>
      </c>
      <c r="R2772" s="3">
        <v>23365.56</v>
      </c>
      <c r="S2772" s="2">
        <f t="shared" si="351"/>
        <v>1.3712773097656384E-3</v>
      </c>
      <c r="T2772" s="2">
        <f t="shared" si="352"/>
        <v>0.15181351419040534</v>
      </c>
      <c r="V2772" s="1">
        <v>39261</v>
      </c>
      <c r="W2772" s="3">
        <v>17932.27</v>
      </c>
      <c r="X2772" s="2">
        <f t="shared" si="353"/>
        <v>2.0145669308097884E-3</v>
      </c>
      <c r="Y2772" s="2">
        <f t="shared" si="354"/>
        <v>6.3158456927613099E-2</v>
      </c>
    </row>
    <row r="2773" spans="2:25" hidden="1" x14ac:dyDescent="0.25">
      <c r="B2773" s="1">
        <v>39370</v>
      </c>
      <c r="C2773" s="3">
        <v>1548.71</v>
      </c>
      <c r="D2773" s="2">
        <v>-3.6553158988243155E-3</v>
      </c>
      <c r="E2773" s="2">
        <v>5.9652419377737534E-2</v>
      </c>
      <c r="G2773" s="1">
        <v>39370</v>
      </c>
      <c r="H2773" s="3">
        <v>13984.8</v>
      </c>
      <c r="I2773" s="2">
        <f t="shared" si="347"/>
        <v>-3.3496574258718385E-3</v>
      </c>
      <c r="J2773" s="2">
        <f t="shared" si="348"/>
        <v>7.1309096021569374E-2</v>
      </c>
      <c r="L2773" s="1">
        <v>39370</v>
      </c>
      <c r="M2773" s="3">
        <v>2780.05</v>
      </c>
      <c r="N2773" s="2">
        <f t="shared" si="349"/>
        <v>-3.9855294437023811E-3</v>
      </c>
      <c r="O2773" s="2">
        <f t="shared" si="350"/>
        <v>7.9420950947108784E-2</v>
      </c>
      <c r="Q2773" s="1">
        <v>39283</v>
      </c>
      <c r="R2773" s="3">
        <v>23291.9</v>
      </c>
      <c r="S2773" s="2">
        <f t="shared" si="351"/>
        <v>5.171294152633182E-3</v>
      </c>
      <c r="T2773" s="2">
        <f t="shared" si="352"/>
        <v>0.16044540394408255</v>
      </c>
      <c r="V2773" s="1">
        <v>39260</v>
      </c>
      <c r="W2773" s="3">
        <v>17849.28</v>
      </c>
      <c r="X2773" s="2">
        <f t="shared" si="353"/>
        <v>-5.2439478800360801E-3</v>
      </c>
      <c r="Y2773" s="2">
        <f t="shared" si="354"/>
        <v>7.203588076817781E-2</v>
      </c>
    </row>
    <row r="2774" spans="2:25" hidden="1" x14ac:dyDescent="0.25">
      <c r="B2774" s="1">
        <v>39367</v>
      </c>
      <c r="C2774" s="3">
        <v>1561.8</v>
      </c>
      <c r="D2774" s="2">
        <v>2.0598369415229709E-3</v>
      </c>
      <c r="E2774" s="2">
        <v>6.2192828563945209E-2</v>
      </c>
      <c r="G2774" s="1">
        <v>39367</v>
      </c>
      <c r="H2774" s="3">
        <v>14093.08</v>
      </c>
      <c r="I2774" s="2">
        <f t="shared" si="347"/>
        <v>2.4090966072618154E-3</v>
      </c>
      <c r="J2774" s="2">
        <f t="shared" si="348"/>
        <v>7.5001429948033965E-2</v>
      </c>
      <c r="L2774" s="1">
        <v>39367</v>
      </c>
      <c r="M2774" s="3">
        <v>2805.68</v>
      </c>
      <c r="N2774" s="2">
        <f t="shared" si="349"/>
        <v>5.2135771557306788E-3</v>
      </c>
      <c r="O2774" s="2">
        <f t="shared" si="350"/>
        <v>8.4093512779839341E-2</v>
      </c>
      <c r="Q2774" s="1">
        <v>39282</v>
      </c>
      <c r="R2774" s="3">
        <v>23016.2</v>
      </c>
      <c r="S2774" s="2">
        <f t="shared" si="351"/>
        <v>3.3010165573702514E-3</v>
      </c>
      <c r="T2774" s="2">
        <f t="shared" si="352"/>
        <v>0.15672259354569901</v>
      </c>
      <c r="V2774" s="1">
        <v>39259</v>
      </c>
      <c r="W2774" s="3">
        <v>18066.11</v>
      </c>
      <c r="X2774" s="2">
        <f t="shared" si="353"/>
        <v>-5.1341369745814365E-4</v>
      </c>
      <c r="Y2774" s="2">
        <f t="shared" si="354"/>
        <v>8.4083426354084473E-2</v>
      </c>
    </row>
    <row r="2775" spans="2:25" hidden="1" x14ac:dyDescent="0.25">
      <c r="B2775" s="1">
        <v>39366</v>
      </c>
      <c r="C2775" s="3">
        <v>1554.41</v>
      </c>
      <c r="D2775" s="2">
        <v>-2.2461059306537194E-3</v>
      </c>
      <c r="E2775" s="2">
        <v>6.1019543193603795E-2</v>
      </c>
      <c r="G2775" s="1">
        <v>39366</v>
      </c>
      <c r="H2775" s="3">
        <v>14015.12</v>
      </c>
      <c r="I2775" s="2">
        <f t="shared" si="347"/>
        <v>-1.9654256460044837E-3</v>
      </c>
      <c r="J2775" s="2">
        <f t="shared" si="348"/>
        <v>7.2870773984531179E-2</v>
      </c>
      <c r="L2775" s="1">
        <v>39366</v>
      </c>
      <c r="M2775" s="3">
        <v>2772.2</v>
      </c>
      <c r="N2775" s="2">
        <f t="shared" si="349"/>
        <v>-6.1305201066490103E-3</v>
      </c>
      <c r="O2775" s="2">
        <f t="shared" si="350"/>
        <v>8.1098611411028268E-2</v>
      </c>
      <c r="Q2775" s="1">
        <v>39281</v>
      </c>
      <c r="R2775" s="3">
        <v>22841.919999999998</v>
      </c>
      <c r="S2775" s="2">
        <f t="shared" si="351"/>
        <v>-4.0758440803869995E-3</v>
      </c>
      <c r="T2775" s="2">
        <f t="shared" si="352"/>
        <v>0.15285674234131241</v>
      </c>
      <c r="V2775" s="1">
        <v>39258</v>
      </c>
      <c r="W2775" s="3">
        <v>18087.48</v>
      </c>
      <c r="X2775" s="2">
        <f t="shared" si="353"/>
        <v>-2.4219245498728957E-3</v>
      </c>
      <c r="Y2775" s="2">
        <f t="shared" si="354"/>
        <v>7.634066861476535E-2</v>
      </c>
    </row>
    <row r="2776" spans="2:25" hidden="1" x14ac:dyDescent="0.25">
      <c r="B2776" s="1">
        <v>39365</v>
      </c>
      <c r="C2776" s="3">
        <v>1562.47</v>
      </c>
      <c r="D2776" s="2">
        <v>-7.4427807493627823E-4</v>
      </c>
      <c r="E2776" s="2">
        <v>6.3613053847886902E-2</v>
      </c>
      <c r="G2776" s="1">
        <v>39365</v>
      </c>
      <c r="H2776" s="3">
        <v>14078.69</v>
      </c>
      <c r="I2776" s="2">
        <f t="shared" si="347"/>
        <v>-2.6399222976087708E-3</v>
      </c>
      <c r="J2776" s="2">
        <f t="shared" si="348"/>
        <v>7.4232649064173525E-2</v>
      </c>
      <c r="L2776" s="1">
        <v>39365</v>
      </c>
      <c r="M2776" s="3">
        <v>2811.61</v>
      </c>
      <c r="N2776" s="2">
        <f t="shared" si="349"/>
        <v>1.1910097752242737E-3</v>
      </c>
      <c r="O2776" s="2">
        <f t="shared" si="350"/>
        <v>8.6031748044494843E-2</v>
      </c>
      <c r="Q2776" s="1">
        <v>39280</v>
      </c>
      <c r="R2776" s="3">
        <v>23057.3</v>
      </c>
      <c r="S2776" s="2">
        <f t="shared" si="351"/>
        <v>1.9512081464311268E-3</v>
      </c>
      <c r="T2776" s="2">
        <f t="shared" si="352"/>
        <v>0.15502037034571065</v>
      </c>
      <c r="V2776" s="1">
        <v>39255</v>
      </c>
      <c r="W2776" s="3">
        <v>18188.63</v>
      </c>
      <c r="X2776" s="2">
        <f t="shared" si="353"/>
        <v>-1.231988473347676E-3</v>
      </c>
      <c r="Y2776" s="2">
        <f t="shared" si="354"/>
        <v>7.9318561946345623E-2</v>
      </c>
    </row>
    <row r="2777" spans="2:25" hidden="1" x14ac:dyDescent="0.25">
      <c r="B2777" s="1">
        <v>39364</v>
      </c>
      <c r="C2777" s="3">
        <v>1565.15</v>
      </c>
      <c r="D2777" s="2">
        <v>3.5019781811667029E-3</v>
      </c>
      <c r="E2777" s="2">
        <v>6.3187557710992409E-2</v>
      </c>
      <c r="G2777" s="1">
        <v>39364</v>
      </c>
      <c r="H2777" s="3">
        <v>14164.53</v>
      </c>
      <c r="I2777" s="2">
        <f t="shared" si="347"/>
        <v>3.7196972891293183E-3</v>
      </c>
      <c r="J2777" s="2">
        <f t="shared" si="348"/>
        <v>7.7461462705992745E-2</v>
      </c>
      <c r="L2777" s="1">
        <v>39364</v>
      </c>
      <c r="M2777" s="3">
        <v>2803.91</v>
      </c>
      <c r="N2777" s="2">
        <f t="shared" si="349"/>
        <v>2.56944802758297E-3</v>
      </c>
      <c r="O2777" s="2">
        <f t="shared" si="350"/>
        <v>8.7748458706381288E-2</v>
      </c>
      <c r="Q2777" s="1">
        <v>39279</v>
      </c>
      <c r="R2777" s="3">
        <v>22953.94</v>
      </c>
      <c r="S2777" s="2">
        <f t="shared" si="351"/>
        <v>-2.7413891509584279E-3</v>
      </c>
      <c r="T2777" s="2">
        <f t="shared" si="352"/>
        <v>0.14852365401899656</v>
      </c>
      <c r="V2777" s="1">
        <v>39254</v>
      </c>
      <c r="W2777" s="3">
        <v>18240.3</v>
      </c>
      <c r="X2777" s="2">
        <f t="shared" si="353"/>
        <v>6.8196628145431298E-4</v>
      </c>
      <c r="Y2777" s="2">
        <f t="shared" si="354"/>
        <v>8.1364159622691612E-2</v>
      </c>
    </row>
    <row r="2778" spans="2:25" hidden="1" x14ac:dyDescent="0.25">
      <c r="B2778" s="1">
        <v>39363</v>
      </c>
      <c r="C2778" s="3">
        <v>1552.58</v>
      </c>
      <c r="D2778" s="2">
        <v>-1.3991628986761251E-3</v>
      </c>
      <c r="E2778" s="2">
        <v>6.0649450731341197E-2</v>
      </c>
      <c r="G2778" s="1">
        <v>39363</v>
      </c>
      <c r="H2778" s="3">
        <v>14043.73</v>
      </c>
      <c r="I2778" s="2">
        <f t="shared" si="347"/>
        <v>-6.8845055721358447E-4</v>
      </c>
      <c r="J2778" s="2">
        <f t="shared" si="348"/>
        <v>7.8282954839292554E-2</v>
      </c>
      <c r="L2778" s="1">
        <v>39363</v>
      </c>
      <c r="M2778" s="3">
        <v>2787.37</v>
      </c>
      <c r="N2778" s="2">
        <f t="shared" si="349"/>
        <v>1.0998377186175992E-3</v>
      </c>
      <c r="O2778" s="2">
        <f t="shared" si="350"/>
        <v>9.4239511743350393E-2</v>
      </c>
      <c r="Q2778" s="1">
        <v>39276</v>
      </c>
      <c r="R2778" s="3">
        <v>23099.29</v>
      </c>
      <c r="S2778" s="2">
        <f t="shared" si="351"/>
        <v>5.4920052258857809E-3</v>
      </c>
      <c r="T2778" s="2">
        <f t="shared" si="352"/>
        <v>0.14553049342631058</v>
      </c>
      <c r="V2778" s="1">
        <v>39253</v>
      </c>
      <c r="W2778" s="3">
        <v>18211.68</v>
      </c>
      <c r="X2778" s="2">
        <f t="shared" si="353"/>
        <v>1.1478422796240687E-3</v>
      </c>
      <c r="Y2778" s="2">
        <f t="shared" si="354"/>
        <v>8.0347786460266718E-2</v>
      </c>
    </row>
    <row r="2779" spans="2:25" hidden="1" x14ac:dyDescent="0.25">
      <c r="B2779" s="1">
        <v>39360</v>
      </c>
      <c r="C2779" s="3">
        <v>1557.59</v>
      </c>
      <c r="D2779" s="2">
        <v>4.1322603228148838E-3</v>
      </c>
      <c r="E2779" s="2">
        <v>6.7261510781263578E-2</v>
      </c>
      <c r="G2779" s="1">
        <v>39360</v>
      </c>
      <c r="H2779" s="3">
        <v>14066.01</v>
      </c>
      <c r="I2779" s="2">
        <f t="shared" si="347"/>
        <v>2.8405486074506306E-3</v>
      </c>
      <c r="J2779" s="2">
        <f t="shared" si="348"/>
        <v>8.1087040869014207E-2</v>
      </c>
      <c r="L2779" s="1">
        <v>39360</v>
      </c>
      <c r="M2779" s="3">
        <v>2780.32</v>
      </c>
      <c r="N2779" s="2">
        <f t="shared" si="349"/>
        <v>7.3645841900688586E-3</v>
      </c>
      <c r="O2779" s="2">
        <f t="shared" si="350"/>
        <v>9.4312330409391798E-2</v>
      </c>
      <c r="Q2779" s="1">
        <v>39275</v>
      </c>
      <c r="R2779" s="3">
        <v>22809.02</v>
      </c>
      <c r="S2779" s="2">
        <f t="shared" si="351"/>
        <v>3.8633074942257717E-3</v>
      </c>
      <c r="T2779" s="2">
        <f t="shared" si="352"/>
        <v>0.14088254659585517</v>
      </c>
      <c r="V2779" s="1">
        <v>39252</v>
      </c>
      <c r="W2779" s="3">
        <v>18163.61</v>
      </c>
      <c r="X2779" s="2">
        <f t="shared" si="353"/>
        <v>3.3702462757186254E-4</v>
      </c>
      <c r="Y2779" s="2">
        <f t="shared" si="354"/>
        <v>9.353473745950705E-2</v>
      </c>
    </row>
    <row r="2780" spans="2:25" hidden="1" x14ac:dyDescent="0.25">
      <c r="B2780" s="1">
        <v>39359</v>
      </c>
      <c r="C2780" s="3">
        <v>1542.84</v>
      </c>
      <c r="D2780" s="2">
        <v>9.1580836496926135E-4</v>
      </c>
      <c r="E2780" s="2">
        <v>6.4038433627422342E-2</v>
      </c>
      <c r="G2780" s="1">
        <v>39359</v>
      </c>
      <c r="H2780" s="3">
        <v>13974.31</v>
      </c>
      <c r="I2780" s="2">
        <f t="shared" si="347"/>
        <v>1.9459226079681497E-4</v>
      </c>
      <c r="J2780" s="2">
        <f t="shared" si="348"/>
        <v>7.7922111779456835E-2</v>
      </c>
      <c r="L2780" s="1">
        <v>39359</v>
      </c>
      <c r="M2780" s="3">
        <v>2733.57</v>
      </c>
      <c r="N2780" s="2">
        <f t="shared" si="349"/>
        <v>6.5823887947009095E-4</v>
      </c>
      <c r="O2780" s="2">
        <f t="shared" si="350"/>
        <v>8.2923565426962137E-2</v>
      </c>
      <c r="Q2780" s="1">
        <v>39274</v>
      </c>
      <c r="R2780" s="3">
        <v>22607.02</v>
      </c>
      <c r="S2780" s="2">
        <f t="shared" si="351"/>
        <v>-5.323538843237839E-3</v>
      </c>
      <c r="T2780" s="2">
        <f t="shared" si="352"/>
        <v>0.13403556348667936</v>
      </c>
      <c r="V2780" s="1">
        <v>39251</v>
      </c>
      <c r="W2780" s="3">
        <v>18149.52</v>
      </c>
      <c r="X2780" s="2">
        <f t="shared" si="353"/>
        <v>4.2810581815023339E-3</v>
      </c>
      <c r="Y2780" s="2">
        <f t="shared" si="354"/>
        <v>9.3074656646756015E-2</v>
      </c>
    </row>
    <row r="2781" spans="2:25" hidden="1" x14ac:dyDescent="0.25">
      <c r="B2781" s="1">
        <v>39358</v>
      </c>
      <c r="C2781" s="3">
        <v>1539.59</v>
      </c>
      <c r="D2781" s="2">
        <v>-1.9813483521488942E-3</v>
      </c>
      <c r="E2781" s="2">
        <v>6.1647386792657445E-2</v>
      </c>
      <c r="G2781" s="1">
        <v>39358</v>
      </c>
      <c r="H2781" s="3">
        <v>13968.05</v>
      </c>
      <c r="I2781" s="2">
        <f t="shared" si="347"/>
        <v>-2.4573856967248235E-3</v>
      </c>
      <c r="J2781" s="2">
        <f t="shared" si="348"/>
        <v>7.6265609637052034E-2</v>
      </c>
      <c r="L2781" s="1">
        <v>39358</v>
      </c>
      <c r="M2781" s="3">
        <v>2729.43</v>
      </c>
      <c r="N2781" s="2">
        <f t="shared" si="349"/>
        <v>-2.8040891200572945E-3</v>
      </c>
      <c r="O2781" s="2">
        <f t="shared" si="350"/>
        <v>8.0042277143956661E-2</v>
      </c>
      <c r="Q2781" s="1">
        <v>39273</v>
      </c>
      <c r="R2781" s="3">
        <v>22885.84</v>
      </c>
      <c r="S2781" s="2">
        <f t="shared" si="351"/>
        <v>1.3001305024999896E-3</v>
      </c>
      <c r="T2781" s="2">
        <f t="shared" si="352"/>
        <v>0.14314283119256224</v>
      </c>
      <c r="V2781" s="1">
        <v>39248</v>
      </c>
      <c r="W2781" s="3">
        <v>17971.490000000002</v>
      </c>
      <c r="X2781" s="2">
        <f t="shared" si="353"/>
        <v>3.1334916604975407E-3</v>
      </c>
      <c r="Y2781" s="2">
        <f t="shared" si="354"/>
        <v>8.25550472520961E-2</v>
      </c>
    </row>
    <row r="2782" spans="2:25" hidden="1" x14ac:dyDescent="0.25">
      <c r="B2782" s="1">
        <v>39357</v>
      </c>
      <c r="C2782" s="3">
        <v>1546.63</v>
      </c>
      <c r="D2782" s="2">
        <v>-1.1511294910105617E-4</v>
      </c>
      <c r="E2782" s="2">
        <v>6.2557204290735427E-2</v>
      </c>
      <c r="G2782" s="1">
        <v>39357</v>
      </c>
      <c r="H2782" s="3">
        <v>14047.31</v>
      </c>
      <c r="I2782" s="2">
        <f t="shared" si="347"/>
        <v>-1.2423038087459519E-3</v>
      </c>
      <c r="J2782" s="2">
        <f t="shared" si="348"/>
        <v>7.9806891130514673E-2</v>
      </c>
      <c r="L2782" s="1">
        <v>39357</v>
      </c>
      <c r="M2782" s="3">
        <v>2747.11</v>
      </c>
      <c r="N2782" s="2">
        <f t="shared" si="349"/>
        <v>9.6859872486800523E-4</v>
      </c>
      <c r="O2782" s="2">
        <f t="shared" si="350"/>
        <v>8.4116657046385046E-2</v>
      </c>
      <c r="Q2782" s="1">
        <v>39272</v>
      </c>
      <c r="R2782" s="3">
        <v>22817.43</v>
      </c>
      <c r="S2782" s="2">
        <f t="shared" si="351"/>
        <v>5.4719957148213405E-3</v>
      </c>
      <c r="T2782" s="2">
        <f t="shared" si="352"/>
        <v>0.14233876167600154</v>
      </c>
      <c r="V2782" s="1">
        <v>39247</v>
      </c>
      <c r="W2782" s="3">
        <v>17842.29</v>
      </c>
      <c r="X2782" s="2">
        <f t="shared" si="353"/>
        <v>2.6740127449908159E-3</v>
      </c>
      <c r="Y2782" s="2">
        <f t="shared" si="354"/>
        <v>7.8866926183407765E-2</v>
      </c>
    </row>
    <row r="2783" spans="2:25" hidden="1" x14ac:dyDescent="0.25">
      <c r="B2783" s="1">
        <v>39356</v>
      </c>
      <c r="C2783" s="3">
        <v>1547.04</v>
      </c>
      <c r="D2783" s="2">
        <v>5.7336142200184554E-3</v>
      </c>
      <c r="E2783" s="2">
        <v>6.350333536035882E-2</v>
      </c>
      <c r="G2783" s="1">
        <v>39356</v>
      </c>
      <c r="H2783" s="3">
        <v>14087.55</v>
      </c>
      <c r="I2783" s="2">
        <f t="shared" si="347"/>
        <v>5.9572288685884158E-3</v>
      </c>
      <c r="J2783" s="2">
        <f t="shared" si="348"/>
        <v>8.1787315928456686E-2</v>
      </c>
      <c r="L2783" s="1">
        <v>39356</v>
      </c>
      <c r="M2783" s="3">
        <v>2740.99</v>
      </c>
      <c r="N2783" s="2">
        <f t="shared" si="349"/>
        <v>6.3024792232982451E-3</v>
      </c>
      <c r="O2783" s="2">
        <f t="shared" si="350"/>
        <v>8.3541586222107181E-2</v>
      </c>
      <c r="Q2783" s="1">
        <v>39269</v>
      </c>
      <c r="R2783" s="3">
        <v>22531.74</v>
      </c>
      <c r="S2783" s="2">
        <f t="shared" si="351"/>
        <v>5.4063583809230986E-3</v>
      </c>
      <c r="T2783" s="2">
        <f t="shared" si="352"/>
        <v>0.141482458886174</v>
      </c>
      <c r="V2783" s="1">
        <v>39246</v>
      </c>
      <c r="W2783" s="3">
        <v>17732.77</v>
      </c>
      <c r="X2783" s="2">
        <f t="shared" si="353"/>
        <v>-6.8863241463316602E-4</v>
      </c>
      <c r="Y2783" s="2">
        <f t="shared" si="354"/>
        <v>8.8285240424659767E-2</v>
      </c>
    </row>
    <row r="2784" spans="2:25" hidden="1" x14ac:dyDescent="0.25">
      <c r="B2784" s="1">
        <v>39353</v>
      </c>
      <c r="C2784" s="3">
        <v>1526.75</v>
      </c>
      <c r="D2784" s="2">
        <v>-1.3150421908671346E-3</v>
      </c>
      <c r="E2784" s="2">
        <v>5.785096054488325E-2</v>
      </c>
      <c r="G2784" s="1">
        <v>39353</v>
      </c>
      <c r="H2784" s="3">
        <v>13895.63</v>
      </c>
      <c r="I2784" s="2">
        <f t="shared" si="347"/>
        <v>-5.4067062439359026E-4</v>
      </c>
      <c r="J2784" s="2">
        <f t="shared" si="348"/>
        <v>7.9326851740300408E-2</v>
      </c>
      <c r="L2784" s="1">
        <v>39353</v>
      </c>
      <c r="M2784" s="3">
        <v>2701.5</v>
      </c>
      <c r="N2784" s="2">
        <f t="shared" si="349"/>
        <v>-1.2986089591623022E-3</v>
      </c>
      <c r="O2784" s="2">
        <f t="shared" si="350"/>
        <v>7.9601999258331044E-2</v>
      </c>
      <c r="Q2784" s="1">
        <v>39268</v>
      </c>
      <c r="R2784" s="3">
        <v>22252.99</v>
      </c>
      <c r="S2784" s="2">
        <f t="shared" si="351"/>
        <v>6.7265963566209082E-4</v>
      </c>
      <c r="T2784" s="2">
        <f t="shared" si="352"/>
        <v>0.13336675469709861</v>
      </c>
      <c r="V2784" s="1">
        <v>39245</v>
      </c>
      <c r="W2784" s="3">
        <v>17760.91</v>
      </c>
      <c r="X2784" s="2">
        <f t="shared" si="353"/>
        <v>-1.7952375591457227E-3</v>
      </c>
      <c r="Y2784" s="2">
        <f t="shared" si="354"/>
        <v>9.3838933588494308E-2</v>
      </c>
    </row>
    <row r="2785" spans="2:25" hidden="1" x14ac:dyDescent="0.25">
      <c r="B2785" s="1">
        <v>39352</v>
      </c>
      <c r="C2785" s="3">
        <v>1531.38</v>
      </c>
      <c r="D2785" s="2">
        <v>1.6935346716207716E-3</v>
      </c>
      <c r="E2785" s="2">
        <v>6.2418280467559706E-2</v>
      </c>
      <c r="G2785" s="1">
        <v>39352</v>
      </c>
      <c r="H2785" s="3">
        <v>13912.94</v>
      </c>
      <c r="I2785" s="2">
        <f t="shared" si="347"/>
        <v>1.0873350356486837E-3</v>
      </c>
      <c r="J2785" s="2">
        <f t="shared" si="348"/>
        <v>8.2415285174730443E-2</v>
      </c>
      <c r="L2785" s="1">
        <v>39352</v>
      </c>
      <c r="M2785" s="3">
        <v>2709.59</v>
      </c>
      <c r="N2785" s="2">
        <f t="shared" si="349"/>
        <v>1.695869022562517E-3</v>
      </c>
      <c r="O2785" s="2">
        <f t="shared" si="350"/>
        <v>8.675997895984866E-2</v>
      </c>
      <c r="Q2785" s="1">
        <v>39267</v>
      </c>
      <c r="R2785" s="3">
        <v>22218.55</v>
      </c>
      <c r="S2785" s="2">
        <f t="shared" si="351"/>
        <v>1.3196311964337936E-3</v>
      </c>
      <c r="T2785" s="2">
        <f t="shared" si="352"/>
        <v>0.13381836439754638</v>
      </c>
      <c r="V2785" s="1">
        <v>39244</v>
      </c>
      <c r="W2785" s="3">
        <v>17834.48</v>
      </c>
      <c r="X2785" s="2">
        <f t="shared" si="353"/>
        <v>1.3509227381176602E-3</v>
      </c>
      <c r="Y2785" s="2">
        <f t="shared" si="354"/>
        <v>9.8403614388261826E-2</v>
      </c>
    </row>
    <row r="2786" spans="2:25" hidden="1" x14ac:dyDescent="0.25">
      <c r="B2786" s="1">
        <v>39351</v>
      </c>
      <c r="C2786" s="3">
        <v>1525.42</v>
      </c>
      <c r="D2786" s="2">
        <v>2.3437396923137242E-3</v>
      </c>
      <c r="E2786" s="2">
        <v>6.4536347071828815E-2</v>
      </c>
      <c r="G2786" s="1">
        <v>39351</v>
      </c>
      <c r="H2786" s="3">
        <v>13878.15</v>
      </c>
      <c r="I2786" s="2">
        <f t="shared" si="347"/>
        <v>3.124908694154634E-3</v>
      </c>
      <c r="J2786" s="2">
        <f t="shared" si="348"/>
        <v>8.0380624211488574E-2</v>
      </c>
      <c r="L2786" s="1">
        <v>39351</v>
      </c>
      <c r="M2786" s="3">
        <v>2699.03</v>
      </c>
      <c r="N2786" s="2">
        <f t="shared" si="349"/>
        <v>2.5142042053042375E-3</v>
      </c>
      <c r="O2786" s="2">
        <f t="shared" si="350"/>
        <v>8.1396146011412374E-2</v>
      </c>
      <c r="Q2786" s="1">
        <v>39266</v>
      </c>
      <c r="R2786" s="3">
        <v>22151.14</v>
      </c>
      <c r="S2786" s="2">
        <f t="shared" si="351"/>
        <v>7.4831949421753155E-3</v>
      </c>
      <c r="T2786" s="2">
        <f t="shared" si="352"/>
        <v>0.13407206289296592</v>
      </c>
      <c r="V2786" s="1">
        <v>39241</v>
      </c>
      <c r="W2786" s="3">
        <v>17779.09</v>
      </c>
      <c r="X2786" s="2">
        <f t="shared" si="353"/>
        <v>-6.6489951833193063E-3</v>
      </c>
      <c r="Y2786" s="2">
        <f t="shared" si="354"/>
        <v>7.868023888069417E-2</v>
      </c>
    </row>
    <row r="2787" spans="2:25" hidden="1" x14ac:dyDescent="0.25">
      <c r="B2787" s="1">
        <v>39350</v>
      </c>
      <c r="C2787" s="3">
        <v>1517.21</v>
      </c>
      <c r="D2787" s="2">
        <v>-1.4882214000909634E-4</v>
      </c>
      <c r="E2787" s="2">
        <v>6.1120401042474549E-2</v>
      </c>
      <c r="G2787" s="1">
        <v>39350</v>
      </c>
      <c r="H2787" s="3">
        <v>13778.65</v>
      </c>
      <c r="I2787" s="2">
        <f t="shared" si="347"/>
        <v>6.1790398226138187E-4</v>
      </c>
      <c r="J2787" s="2">
        <f t="shared" si="348"/>
        <v>7.425513703373593E-2</v>
      </c>
      <c r="L2787" s="1">
        <v>39350</v>
      </c>
      <c r="M2787" s="3">
        <v>2683.45</v>
      </c>
      <c r="N2787" s="2">
        <f t="shared" si="349"/>
        <v>2.5158213903238497E-3</v>
      </c>
      <c r="O2787" s="2">
        <f t="shared" si="350"/>
        <v>7.5953520303124036E-2</v>
      </c>
      <c r="Q2787" s="1">
        <v>39262</v>
      </c>
      <c r="R2787" s="3">
        <v>21772.73</v>
      </c>
      <c r="S2787" s="2">
        <f t="shared" si="351"/>
        <v>-3.2885003511102249E-3</v>
      </c>
      <c r="T2787" s="2">
        <f t="shared" si="352"/>
        <v>0.13746678823501049</v>
      </c>
      <c r="V2787" s="1">
        <v>39240</v>
      </c>
      <c r="W2787" s="3">
        <v>18053.38</v>
      </c>
      <c r="X2787" s="2">
        <f t="shared" si="353"/>
        <v>2.996021541417676E-4</v>
      </c>
      <c r="Y2787" s="2">
        <f t="shared" si="354"/>
        <v>8.7741771265689009E-2</v>
      </c>
    </row>
    <row r="2788" spans="2:25" hidden="1" x14ac:dyDescent="0.25">
      <c r="B2788" s="1">
        <v>39349</v>
      </c>
      <c r="C2788" s="3">
        <v>1517.73</v>
      </c>
      <c r="D2788" s="2">
        <v>-2.288859993785653E-3</v>
      </c>
      <c r="E2788" s="2">
        <v>5.8919645873445399E-2</v>
      </c>
      <c r="G2788" s="1">
        <v>39349</v>
      </c>
      <c r="H2788" s="3">
        <v>13759.06</v>
      </c>
      <c r="I2788" s="2">
        <f t="shared" si="347"/>
        <v>-1.9252492476083615E-3</v>
      </c>
      <c r="J2788" s="2">
        <f t="shared" si="348"/>
        <v>7.634871025162844E-2</v>
      </c>
      <c r="L2788" s="1">
        <v>39349</v>
      </c>
      <c r="M2788" s="3">
        <v>2667.95</v>
      </c>
      <c r="N2788" s="2">
        <f t="shared" si="349"/>
        <v>-5.3197149871205224E-4</v>
      </c>
      <c r="O2788" s="2">
        <f t="shared" si="350"/>
        <v>7.936132036872022E-2</v>
      </c>
      <c r="Q2788" s="1">
        <v>39261</v>
      </c>
      <c r="R2788" s="3">
        <v>21938.22</v>
      </c>
      <c r="S2788" s="2">
        <f t="shared" si="351"/>
        <v>4.6303922957022904E-3</v>
      </c>
      <c r="T2788" s="2">
        <f t="shared" si="352"/>
        <v>0.1441232714095913</v>
      </c>
      <c r="V2788" s="1">
        <v>39239</v>
      </c>
      <c r="W2788" s="3">
        <v>18040.93</v>
      </c>
      <c r="X2788" s="2">
        <f t="shared" si="353"/>
        <v>-3.0994616746578594E-4</v>
      </c>
      <c r="Y2788" s="2">
        <f t="shared" si="354"/>
        <v>9.0924658454696439E-2</v>
      </c>
    </row>
    <row r="2789" spans="2:25" hidden="1" x14ac:dyDescent="0.25">
      <c r="B2789" s="1">
        <v>39346</v>
      </c>
      <c r="C2789" s="3">
        <v>1525.75</v>
      </c>
      <c r="D2789" s="2">
        <v>1.997087686243279E-3</v>
      </c>
      <c r="E2789" s="2">
        <v>6.3465832210619855E-2</v>
      </c>
      <c r="G2789" s="1">
        <v>39346</v>
      </c>
      <c r="H2789" s="3">
        <v>13820.19</v>
      </c>
      <c r="I2789" s="2">
        <f t="shared" si="347"/>
        <v>1.6841652646813535E-3</v>
      </c>
      <c r="J2789" s="2">
        <f t="shared" si="348"/>
        <v>7.7744063945507674E-2</v>
      </c>
      <c r="L2789" s="1">
        <v>39346</v>
      </c>
      <c r="M2789" s="3">
        <v>2671.22</v>
      </c>
      <c r="N2789" s="2">
        <f t="shared" si="349"/>
        <v>2.7612868431177969E-3</v>
      </c>
      <c r="O2789" s="2">
        <f t="shared" si="350"/>
        <v>7.7286418290567524E-2</v>
      </c>
      <c r="Q2789" s="1">
        <v>39260</v>
      </c>
      <c r="R2789" s="3">
        <v>21705.56</v>
      </c>
      <c r="S2789" s="2">
        <f t="shared" si="351"/>
        <v>-1.9566134357728859E-3</v>
      </c>
      <c r="T2789" s="2">
        <f t="shared" si="352"/>
        <v>0.13860988637632765</v>
      </c>
      <c r="V2789" s="1">
        <v>39238</v>
      </c>
      <c r="W2789" s="3">
        <v>18053.810000000001</v>
      </c>
      <c r="X2789" s="2">
        <f t="shared" si="353"/>
        <v>1.9381446391650847E-3</v>
      </c>
      <c r="Y2789" s="2">
        <f t="shared" si="354"/>
        <v>7.7706692746438363E-2</v>
      </c>
    </row>
    <row r="2790" spans="2:25" hidden="1" x14ac:dyDescent="0.25">
      <c r="B2790" s="1">
        <v>39345</v>
      </c>
      <c r="C2790" s="3">
        <v>1518.75</v>
      </c>
      <c r="D2790" s="2">
        <v>-2.9297155337924714E-3</v>
      </c>
      <c r="E2790" s="2">
        <v>6.0524300215609027E-2</v>
      </c>
      <c r="G2790" s="1">
        <v>39345</v>
      </c>
      <c r="H2790" s="3">
        <v>13766.7</v>
      </c>
      <c r="I2790" s="2">
        <f t="shared" si="347"/>
        <v>-1.5386448087483255E-3</v>
      </c>
      <c r="J2790" s="2">
        <f t="shared" si="348"/>
        <v>7.584308745518889E-2</v>
      </c>
      <c r="L2790" s="1">
        <v>39345</v>
      </c>
      <c r="M2790" s="3">
        <v>2654.29</v>
      </c>
      <c r="N2790" s="2">
        <f t="shared" si="349"/>
        <v>-1.9899597226963129E-3</v>
      </c>
      <c r="O2790" s="2">
        <f t="shared" si="350"/>
        <v>7.4556212562790561E-2</v>
      </c>
      <c r="Q2790" s="1">
        <v>39259</v>
      </c>
      <c r="R2790" s="3">
        <v>21803.57</v>
      </c>
      <c r="S2790" s="2">
        <f t="shared" si="351"/>
        <v>-3.739084871537538E-4</v>
      </c>
      <c r="T2790" s="2">
        <f t="shared" si="352"/>
        <v>0.13973832921586596</v>
      </c>
      <c r="V2790" s="1">
        <v>39237</v>
      </c>
      <c r="W2790" s="3">
        <v>17973.419999999998</v>
      </c>
      <c r="X2790" s="2">
        <f t="shared" si="353"/>
        <v>3.5147441780950938E-4</v>
      </c>
      <c r="Y2790" s="2">
        <f t="shared" si="354"/>
        <v>6.7537174367991129E-2</v>
      </c>
    </row>
    <row r="2791" spans="2:25" hidden="1" x14ac:dyDescent="0.25">
      <c r="B2791" s="1">
        <v>39344</v>
      </c>
      <c r="C2791" s="3">
        <v>1529.03</v>
      </c>
      <c r="D2791" s="2">
        <v>2.635281492664769E-3</v>
      </c>
      <c r="E2791" s="2">
        <v>6.388813924911918E-2</v>
      </c>
      <c r="G2791" s="1">
        <v>39344</v>
      </c>
      <c r="H2791" s="3">
        <v>13815.56</v>
      </c>
      <c r="I2791" s="2">
        <f t="shared" si="347"/>
        <v>2.4010419141268524E-3</v>
      </c>
      <c r="J2791" s="2">
        <f t="shared" si="348"/>
        <v>7.8637506644091942E-2</v>
      </c>
      <c r="L2791" s="1">
        <v>39344</v>
      </c>
      <c r="M2791" s="3">
        <v>2666.48</v>
      </c>
      <c r="N2791" s="2">
        <f t="shared" si="349"/>
        <v>2.4204932109301159E-3</v>
      </c>
      <c r="O2791" s="2">
        <f t="shared" si="350"/>
        <v>7.788087163085726E-2</v>
      </c>
      <c r="Q2791" s="1">
        <v>39258</v>
      </c>
      <c r="R2791" s="3">
        <v>21822.35</v>
      </c>
      <c r="S2791" s="2">
        <f t="shared" si="351"/>
        <v>-3.5193871884960505E-3</v>
      </c>
      <c r="T2791" s="2">
        <f t="shared" si="352"/>
        <v>0.14000233710088153</v>
      </c>
      <c r="V2791" s="1">
        <v>39234</v>
      </c>
      <c r="W2791" s="3">
        <v>17958.88</v>
      </c>
      <c r="X2791" s="2">
        <f t="shared" si="353"/>
        <v>2.0149762977523596E-3</v>
      </c>
      <c r="Y2791" s="2">
        <f t="shared" si="354"/>
        <v>5.9257092988610288E-2</v>
      </c>
    </row>
    <row r="2792" spans="2:25" hidden="1" x14ac:dyDescent="0.25">
      <c r="B2792" s="1">
        <v>39343</v>
      </c>
      <c r="C2792" s="3">
        <v>1519.78</v>
      </c>
      <c r="D2792" s="2">
        <v>1.2503155251358469E-2</v>
      </c>
      <c r="E2792" s="2">
        <v>6.243244245304308E-2</v>
      </c>
      <c r="G2792" s="1">
        <v>39343</v>
      </c>
      <c r="H2792" s="3">
        <v>13739.39</v>
      </c>
      <c r="I2792" s="2">
        <f t="shared" si="347"/>
        <v>1.0751824845172725E-2</v>
      </c>
      <c r="J2792" s="2">
        <f t="shared" si="348"/>
        <v>7.5636716200665186E-2</v>
      </c>
      <c r="L2792" s="1">
        <v>39343</v>
      </c>
      <c r="M2792" s="3">
        <v>2651.66</v>
      </c>
      <c r="N2792" s="2">
        <f t="shared" si="349"/>
        <v>1.1618791492923348E-2</v>
      </c>
      <c r="O2792" s="2">
        <f t="shared" si="350"/>
        <v>7.5666981130410649E-2</v>
      </c>
      <c r="Q2792" s="1">
        <v>39255</v>
      </c>
      <c r="R2792" s="3">
        <v>21999.91</v>
      </c>
      <c r="S2792" s="2">
        <f t="shared" si="351"/>
        <v>8.9399053746489442E-4</v>
      </c>
      <c r="T2792" s="2">
        <f t="shared" si="352"/>
        <v>0.14303053390809614</v>
      </c>
      <c r="V2792" s="1">
        <v>39233</v>
      </c>
      <c r="W2792" s="3">
        <v>17875.75</v>
      </c>
      <c r="X2792" s="2">
        <f t="shared" si="353"/>
        <v>7.0413952454522564E-3</v>
      </c>
      <c r="Y2792" s="2">
        <f t="shared" si="354"/>
        <v>5.3901120679571687E-2</v>
      </c>
    </row>
    <row r="2793" spans="2:25" hidden="1" x14ac:dyDescent="0.25">
      <c r="B2793" s="1">
        <v>39342</v>
      </c>
      <c r="C2793" s="3">
        <v>1476.65</v>
      </c>
      <c r="D2793" s="2">
        <v>-2.2294878659396681E-3</v>
      </c>
      <c r="E2793" s="2">
        <v>4.9339094370628347E-2</v>
      </c>
      <c r="G2793" s="1">
        <v>39342</v>
      </c>
      <c r="H2793" s="3">
        <v>13403.42</v>
      </c>
      <c r="I2793" s="2">
        <f t="shared" si="347"/>
        <v>-1.2650647546315335E-3</v>
      </c>
      <c r="J2793" s="2">
        <f t="shared" si="348"/>
        <v>6.6589922831168324E-2</v>
      </c>
      <c r="L2793" s="1">
        <v>39342</v>
      </c>
      <c r="M2793" s="3">
        <v>2581.66</v>
      </c>
      <c r="N2793" s="2">
        <f t="shared" si="349"/>
        <v>-3.4382887265500175E-3</v>
      </c>
      <c r="O2793" s="2">
        <f t="shared" si="350"/>
        <v>6.6364567894615201E-2</v>
      </c>
      <c r="Q2793" s="1">
        <v>39254</v>
      </c>
      <c r="R2793" s="3">
        <v>21954.67</v>
      </c>
      <c r="S2793" s="2">
        <f t="shared" si="351"/>
        <v>5.3740962341325945E-3</v>
      </c>
      <c r="T2793" s="2">
        <f t="shared" si="352"/>
        <v>0.14675290520697859</v>
      </c>
      <c r="V2793" s="1">
        <v>39232</v>
      </c>
      <c r="W2793" s="3">
        <v>17588.259999999998</v>
      </c>
      <c r="X2793" s="2">
        <f t="shared" si="353"/>
        <v>-2.0765878148820854E-3</v>
      </c>
      <c r="Y2793" s="2">
        <f t="shared" si="354"/>
        <v>5.4786400406062967E-2</v>
      </c>
    </row>
    <row r="2794" spans="2:25" hidden="1" x14ac:dyDescent="0.25">
      <c r="B2794" s="1">
        <v>39339</v>
      </c>
      <c r="C2794" s="3">
        <v>1484.25</v>
      </c>
      <c r="D2794" s="2">
        <v>8.7789465005486925E-5</v>
      </c>
      <c r="E2794" s="2">
        <v>5.3205948879528661E-2</v>
      </c>
      <c r="G2794" s="1">
        <v>39339</v>
      </c>
      <c r="H2794" s="3">
        <v>13442.52</v>
      </c>
      <c r="I2794" s="2">
        <f t="shared" si="347"/>
        <v>5.7027890764064766E-4</v>
      </c>
      <c r="J2794" s="2">
        <f t="shared" si="348"/>
        <v>7.1696240034063538E-2</v>
      </c>
      <c r="L2794" s="1">
        <v>39339</v>
      </c>
      <c r="M2794" s="3">
        <v>2602.1799999999998</v>
      </c>
      <c r="N2794" s="2">
        <f t="shared" si="349"/>
        <v>1.8696420970154264E-4</v>
      </c>
      <c r="O2794" s="2">
        <f t="shared" si="350"/>
        <v>7.8227646319958363E-2</v>
      </c>
      <c r="Q2794" s="1">
        <v>39253</v>
      </c>
      <c r="R2794" s="3">
        <v>21684.67</v>
      </c>
      <c r="S2794" s="2">
        <f t="shared" si="351"/>
        <v>2.0432200891343445E-3</v>
      </c>
      <c r="T2794" s="2">
        <f t="shared" si="352"/>
        <v>0.14277857147297263</v>
      </c>
      <c r="V2794" s="1">
        <v>39231</v>
      </c>
      <c r="W2794" s="3">
        <v>17672.560000000001</v>
      </c>
      <c r="X2794" s="2">
        <f t="shared" si="353"/>
        <v>2.0931319667879963E-3</v>
      </c>
      <c r="Y2794" s="2">
        <f t="shared" si="354"/>
        <v>5.7884113378766228E-2</v>
      </c>
    </row>
    <row r="2795" spans="2:25" hidden="1" x14ac:dyDescent="0.25">
      <c r="B2795" s="1">
        <v>39338</v>
      </c>
      <c r="C2795" s="3">
        <v>1483.95</v>
      </c>
      <c r="D2795" s="2">
        <v>3.6412938227199498E-3</v>
      </c>
      <c r="E2795" s="2">
        <v>5.7629616453103764E-2</v>
      </c>
      <c r="G2795" s="1">
        <v>39338</v>
      </c>
      <c r="H2795" s="3">
        <v>13424.88</v>
      </c>
      <c r="I2795" s="2">
        <f t="shared" si="347"/>
        <v>4.3315156170437028E-3</v>
      </c>
      <c r="J2795" s="2">
        <f t="shared" si="348"/>
        <v>7.1306242616259063E-2</v>
      </c>
      <c r="L2795" s="1">
        <v>39338</v>
      </c>
      <c r="M2795" s="3">
        <v>2601.06</v>
      </c>
      <c r="N2795" s="2">
        <f t="shared" si="349"/>
        <v>1.503644735444313E-3</v>
      </c>
      <c r="O2795" s="2">
        <f t="shared" si="350"/>
        <v>7.953402627266129E-2</v>
      </c>
      <c r="Q2795" s="1">
        <v>39251</v>
      </c>
      <c r="R2795" s="3">
        <v>21582.89</v>
      </c>
      <c r="S2795" s="2">
        <f t="shared" si="351"/>
        <v>1.1537839870466936E-2</v>
      </c>
      <c r="T2795" s="2">
        <f t="shared" si="352"/>
        <v>0.13630929988632426</v>
      </c>
      <c r="V2795" s="1">
        <v>39230</v>
      </c>
      <c r="W2795" s="3">
        <v>17587.59</v>
      </c>
      <c r="X2795" s="2">
        <f t="shared" si="353"/>
        <v>2.6348428629369065E-3</v>
      </c>
      <c r="Y2795" s="2">
        <f t="shared" si="354"/>
        <v>4.4918210772676298E-2</v>
      </c>
    </row>
    <row r="2796" spans="2:25" hidden="1" x14ac:dyDescent="0.25">
      <c r="B2796" s="1">
        <v>39337</v>
      </c>
      <c r="C2796" s="3">
        <v>1471.56</v>
      </c>
      <c r="D2796" s="2">
        <v>2.0659257395528268E-5</v>
      </c>
      <c r="E2796" s="2">
        <v>5.4195570449391793E-2</v>
      </c>
      <c r="G2796" s="1">
        <v>39337</v>
      </c>
      <c r="H2796" s="3">
        <v>13291.65</v>
      </c>
      <c r="I2796" s="2">
        <f t="shared" si="347"/>
        <v>-5.4662253040413367E-4</v>
      </c>
      <c r="J2796" s="2">
        <f t="shared" si="348"/>
        <v>6.9293793238931325E-2</v>
      </c>
      <c r="L2796" s="1">
        <v>39337</v>
      </c>
      <c r="M2796" s="3">
        <v>2592.0700000000002</v>
      </c>
      <c r="N2796" s="2">
        <f t="shared" si="349"/>
        <v>-9.0381461505232186E-4</v>
      </c>
      <c r="O2796" s="2">
        <f t="shared" si="350"/>
        <v>8.0141011766354783E-2</v>
      </c>
      <c r="Q2796" s="1">
        <v>39248</v>
      </c>
      <c r="R2796" s="3">
        <v>21017.05</v>
      </c>
      <c r="S2796" s="2">
        <f t="shared" si="351"/>
        <v>3.1063301643999568E-3</v>
      </c>
      <c r="T2796" s="2">
        <f t="shared" si="352"/>
        <v>0.12274392966216806</v>
      </c>
      <c r="V2796" s="1">
        <v>39227</v>
      </c>
      <c r="W2796" s="3">
        <v>17481.21</v>
      </c>
      <c r="X2796" s="2">
        <f t="shared" si="353"/>
        <v>-5.3274246944163975E-3</v>
      </c>
      <c r="Y2796" s="2">
        <f t="shared" si="354"/>
        <v>4.0746291321300199E-2</v>
      </c>
    </row>
    <row r="2797" spans="2:25" hidden="1" x14ac:dyDescent="0.25">
      <c r="B2797" s="1">
        <v>39336</v>
      </c>
      <c r="C2797" s="3">
        <v>1471.49</v>
      </c>
      <c r="D2797" s="2">
        <v>5.8804382246889306E-3</v>
      </c>
      <c r="E2797" s="2">
        <v>5.5816326338134034E-2</v>
      </c>
      <c r="G2797" s="1">
        <v>39336</v>
      </c>
      <c r="H2797" s="3">
        <v>13308.39</v>
      </c>
      <c r="I2797" s="2">
        <f t="shared" si="347"/>
        <v>5.9319135203502252E-3</v>
      </c>
      <c r="J2797" s="2">
        <f t="shared" si="348"/>
        <v>6.6984536929991498E-2</v>
      </c>
      <c r="L2797" s="1">
        <v>39336</v>
      </c>
      <c r="M2797" s="3">
        <v>2597.4699999999998</v>
      </c>
      <c r="N2797" s="2">
        <f t="shared" si="349"/>
        <v>6.4615864177614895E-3</v>
      </c>
      <c r="O2797" s="2">
        <f t="shared" si="350"/>
        <v>7.8523314856768819E-2</v>
      </c>
      <c r="Q2797" s="1">
        <v>39247</v>
      </c>
      <c r="R2797" s="3">
        <v>20867.259999999998</v>
      </c>
      <c r="S2797" s="2">
        <f t="shared" si="351"/>
        <v>6.0464360690726231E-3</v>
      </c>
      <c r="T2797" s="2">
        <f t="shared" si="352"/>
        <v>0.13095654249203542</v>
      </c>
      <c r="V2797" s="1">
        <v>39226</v>
      </c>
      <c r="W2797" s="3">
        <v>17696.97</v>
      </c>
      <c r="X2797" s="2">
        <f t="shared" si="353"/>
        <v>-1.9995995095423329E-4</v>
      </c>
      <c r="Y2797" s="2">
        <f t="shared" si="354"/>
        <v>4.4573331284440638E-2</v>
      </c>
    </row>
    <row r="2798" spans="2:25" hidden="1" x14ac:dyDescent="0.25">
      <c r="B2798" s="1">
        <v>39335</v>
      </c>
      <c r="C2798" s="3">
        <v>1451.7</v>
      </c>
      <c r="D2798" s="2">
        <v>-5.530986318673832E-4</v>
      </c>
      <c r="E2798" s="2">
        <v>4.7846674309800469E-2</v>
      </c>
      <c r="G2798" s="1">
        <v>39335</v>
      </c>
      <c r="H2798" s="3">
        <v>13127.85</v>
      </c>
      <c r="I2798" s="2">
        <f t="shared" si="347"/>
        <v>4.7895939253482723E-4</v>
      </c>
      <c r="J2798" s="2">
        <f t="shared" si="348"/>
        <v>5.8657450468408985E-2</v>
      </c>
      <c r="L2798" s="1">
        <v>39335</v>
      </c>
      <c r="M2798" s="3">
        <v>2559.11</v>
      </c>
      <c r="N2798" s="2">
        <f t="shared" si="349"/>
        <v>-1.1169203202551958E-3</v>
      </c>
      <c r="O2798" s="2">
        <f t="shared" si="350"/>
        <v>6.454251068106194E-2</v>
      </c>
      <c r="Q2798" s="1">
        <v>39246</v>
      </c>
      <c r="R2798" s="3">
        <v>20578.75</v>
      </c>
      <c r="S2798" s="2">
        <f t="shared" si="351"/>
        <v>-1.2147356654360561E-3</v>
      </c>
      <c r="T2798" s="2">
        <f t="shared" si="352"/>
        <v>0.13020838647134639</v>
      </c>
      <c r="V2798" s="1">
        <v>39225</v>
      </c>
      <c r="W2798" s="3">
        <v>17705.12</v>
      </c>
      <c r="X2798" s="2">
        <f t="shared" si="353"/>
        <v>6.153857383215998E-4</v>
      </c>
      <c r="Y2798" s="2">
        <f t="shared" si="354"/>
        <v>5.2372144565017563E-2</v>
      </c>
    </row>
    <row r="2799" spans="2:25" hidden="1" x14ac:dyDescent="0.25">
      <c r="B2799" s="1">
        <v>39332</v>
      </c>
      <c r="C2799" s="3">
        <v>1453.55</v>
      </c>
      <c r="D2799" s="2">
        <v>-7.4060401499897567E-3</v>
      </c>
      <c r="E2799" s="2">
        <v>4.4082565985007371E-2</v>
      </c>
      <c r="G2799" s="1">
        <v>39332</v>
      </c>
      <c r="H2799" s="3">
        <v>13113.38</v>
      </c>
      <c r="I2799" s="2">
        <f t="shared" si="347"/>
        <v>-8.2006967870432192E-3</v>
      </c>
      <c r="J2799" s="2">
        <f t="shared" si="348"/>
        <v>5.8372786541430251E-2</v>
      </c>
      <c r="L2799" s="1">
        <v>39332</v>
      </c>
      <c r="M2799" s="3">
        <v>2565.6999999999998</v>
      </c>
      <c r="N2799" s="2">
        <f t="shared" si="349"/>
        <v>-8.1528711545873767E-3</v>
      </c>
      <c r="O2799" s="2">
        <f t="shared" si="350"/>
        <v>6.8135557795973148E-2</v>
      </c>
      <c r="Q2799" s="1">
        <v>39245</v>
      </c>
      <c r="R2799" s="3">
        <v>20636.39</v>
      </c>
      <c r="S2799" s="2">
        <f t="shared" si="351"/>
        <v>4.4006505635176842E-4</v>
      </c>
      <c r="T2799" s="2">
        <f t="shared" si="352"/>
        <v>0.13180780230825348</v>
      </c>
      <c r="V2799" s="1">
        <v>39224</v>
      </c>
      <c r="W2799" s="3">
        <v>17680.05</v>
      </c>
      <c r="X2799" s="2">
        <f t="shared" si="353"/>
        <v>3.0363954737115031E-3</v>
      </c>
      <c r="Y2799" s="2">
        <f t="shared" si="354"/>
        <v>4.5889747424788428E-2</v>
      </c>
    </row>
    <row r="2800" spans="2:25" hidden="1" x14ac:dyDescent="0.25">
      <c r="B2800" s="1">
        <v>39331</v>
      </c>
      <c r="C2800" s="3">
        <v>1478.55</v>
      </c>
      <c r="D2800" s="2">
        <v>1.8426533022268797E-3</v>
      </c>
      <c r="E2800" s="2">
        <v>5.2230011236416317E-2</v>
      </c>
      <c r="G2800" s="1">
        <v>39331</v>
      </c>
      <c r="H2800" s="3">
        <v>13363.35</v>
      </c>
      <c r="I2800" s="2">
        <f t="shared" si="347"/>
        <v>1.8851230823335823E-3</v>
      </c>
      <c r="J2800" s="2">
        <f t="shared" si="348"/>
        <v>6.9729195934513183E-2</v>
      </c>
      <c r="L2800" s="1">
        <v>39331</v>
      </c>
      <c r="M2800" s="3">
        <v>2614.3200000000002</v>
      </c>
      <c r="N2800" s="2">
        <f t="shared" si="349"/>
        <v>1.3926666354432372E-3</v>
      </c>
      <c r="O2800" s="2">
        <f t="shared" si="350"/>
        <v>7.8155827353173585E-2</v>
      </c>
      <c r="Q2800" s="1">
        <v>39244</v>
      </c>
      <c r="R2800" s="3">
        <v>20615.490000000002</v>
      </c>
      <c r="S2800" s="2">
        <f t="shared" si="351"/>
        <v>2.2460003607387216E-3</v>
      </c>
      <c r="T2800" s="2">
        <f t="shared" si="352"/>
        <v>0.12047259671644284</v>
      </c>
      <c r="V2800" s="1">
        <v>39223</v>
      </c>
      <c r="W2800" s="3">
        <v>17556.87</v>
      </c>
      <c r="X2800" s="2">
        <f t="shared" si="353"/>
        <v>3.9083282241562456E-3</v>
      </c>
      <c r="Y2800" s="2">
        <f t="shared" si="354"/>
        <v>5.1344767138496838E-2</v>
      </c>
    </row>
    <row r="2801" spans="2:25" hidden="1" x14ac:dyDescent="0.25">
      <c r="B2801" s="1">
        <v>39330</v>
      </c>
      <c r="C2801" s="3">
        <v>1472.29</v>
      </c>
      <c r="D2801" s="2">
        <v>-5.02381896478941E-3</v>
      </c>
      <c r="E2801" s="2">
        <v>5.2775723674756983E-2</v>
      </c>
      <c r="G2801" s="1">
        <v>39330</v>
      </c>
      <c r="H2801" s="3">
        <v>13305.47</v>
      </c>
      <c r="I2801" s="2">
        <f t="shared" si="347"/>
        <v>-4.6552525908621105E-3</v>
      </c>
      <c r="J2801" s="2">
        <f t="shared" si="348"/>
        <v>6.7776918022182442E-2</v>
      </c>
      <c r="L2801" s="1">
        <v>39330</v>
      </c>
      <c r="M2801" s="3">
        <v>2605.9499999999998</v>
      </c>
      <c r="N2801" s="2">
        <f t="shared" si="349"/>
        <v>-4.0292994084827147E-3</v>
      </c>
      <c r="O2801" s="2">
        <f t="shared" si="350"/>
        <v>7.6369565537971862E-2</v>
      </c>
      <c r="Q2801" s="1">
        <v>39241</v>
      </c>
      <c r="R2801" s="3">
        <v>20509.150000000001</v>
      </c>
      <c r="S2801" s="2">
        <f t="shared" si="351"/>
        <v>-6.1190142336941351E-3</v>
      </c>
      <c r="T2801" s="2">
        <f t="shared" si="352"/>
        <v>0.11802508455077476</v>
      </c>
      <c r="V2801" s="1">
        <v>39220</v>
      </c>
      <c r="W2801" s="3">
        <v>17399.580000000002</v>
      </c>
      <c r="X2801" s="2">
        <f t="shared" si="353"/>
        <v>-2.4645385520994031E-3</v>
      </c>
      <c r="Y2801" s="2">
        <f t="shared" si="354"/>
        <v>4.0293911924858532E-2</v>
      </c>
    </row>
    <row r="2802" spans="2:25" hidden="1" x14ac:dyDescent="0.25">
      <c r="B2802" s="1">
        <v>39329</v>
      </c>
      <c r="C2802" s="3">
        <v>1489.42</v>
      </c>
      <c r="D2802" s="2">
        <v>4.5226441265736423E-3</v>
      </c>
      <c r="E2802" s="2">
        <v>5.7649676247822329E-2</v>
      </c>
      <c r="G2802" s="1">
        <v>39329</v>
      </c>
      <c r="H2802" s="3">
        <v>13448.86</v>
      </c>
      <c r="I2802" s="2">
        <f t="shared" si="347"/>
        <v>2.9524867461467922E-3</v>
      </c>
      <c r="J2802" s="2">
        <f t="shared" si="348"/>
        <v>7.2927299798214731E-2</v>
      </c>
      <c r="L2802" s="1">
        <v>39329</v>
      </c>
      <c r="M2802" s="3">
        <v>2630.24</v>
      </c>
      <c r="N2802" s="2">
        <f t="shared" si="349"/>
        <v>5.6304684272914188E-3</v>
      </c>
      <c r="O2802" s="2">
        <f t="shared" si="350"/>
        <v>8.3075575916972219E-2</v>
      </c>
      <c r="Q2802" s="1">
        <v>39240</v>
      </c>
      <c r="R2802" s="3">
        <v>20800.16</v>
      </c>
      <c r="S2802" s="2">
        <f t="shared" si="351"/>
        <v>-3.8505384546502145E-4</v>
      </c>
      <c r="T2802" s="2">
        <f t="shared" si="352"/>
        <v>0.12913509986257851</v>
      </c>
      <c r="V2802" s="1">
        <v>39219</v>
      </c>
      <c r="W2802" s="3">
        <v>17498.599999999999</v>
      </c>
      <c r="X2802" s="2">
        <f t="shared" si="353"/>
        <v>-7.5383729200427995E-4</v>
      </c>
      <c r="Y2802" s="2">
        <f t="shared" si="354"/>
        <v>3.4684244213417065E-2</v>
      </c>
    </row>
    <row r="2803" spans="2:25" hidden="1" x14ac:dyDescent="0.25">
      <c r="B2803" s="1">
        <v>39325</v>
      </c>
      <c r="C2803" s="3">
        <v>1473.99</v>
      </c>
      <c r="D2803" s="2">
        <v>4.8442596104317321E-3</v>
      </c>
      <c r="E2803" s="2">
        <v>5.3123702344308202E-2</v>
      </c>
      <c r="G2803" s="1">
        <v>39325</v>
      </c>
      <c r="H2803" s="3">
        <v>13357.74</v>
      </c>
      <c r="I2803" s="2">
        <f t="shared" si="347"/>
        <v>3.8866609931932374E-3</v>
      </c>
      <c r="J2803" s="2">
        <f t="shared" si="348"/>
        <v>7.066022092214877E-2</v>
      </c>
      <c r="L2803" s="1">
        <v>39325</v>
      </c>
      <c r="M2803" s="3">
        <v>2596.36</v>
      </c>
      <c r="N2803" s="2">
        <f t="shared" si="349"/>
        <v>5.2267485360450996E-3</v>
      </c>
      <c r="O2803" s="2">
        <f t="shared" si="350"/>
        <v>7.9770437757626947E-2</v>
      </c>
      <c r="Q2803" s="1">
        <v>39239</v>
      </c>
      <c r="R2803" s="3">
        <v>20818.61</v>
      </c>
      <c r="S2803" s="2">
        <f t="shared" si="351"/>
        <v>-4.9078764727291595E-4</v>
      </c>
      <c r="T2803" s="2">
        <f t="shared" si="352"/>
        <v>0.11933997092696985</v>
      </c>
      <c r="V2803" s="1">
        <v>39218</v>
      </c>
      <c r="W2803" s="3">
        <v>17529</v>
      </c>
      <c r="X2803" s="2">
        <f t="shared" si="353"/>
        <v>3.9708932456388124E-4</v>
      </c>
      <c r="Y2803" s="2">
        <f t="shared" si="354"/>
        <v>3.7277219850441218E-2</v>
      </c>
    </row>
    <row r="2804" spans="2:25" hidden="1" x14ac:dyDescent="0.25">
      <c r="B2804" s="1">
        <v>39324</v>
      </c>
      <c r="C2804" s="3">
        <v>1457.64</v>
      </c>
      <c r="D2804" s="2">
        <v>-1.8195975336063547E-3</v>
      </c>
      <c r="E2804" s="2">
        <v>4.9109346450207807E-2</v>
      </c>
      <c r="G2804" s="1">
        <v>39324</v>
      </c>
      <c r="H2804" s="3">
        <v>13238.73</v>
      </c>
      <c r="I2804" s="2">
        <f t="shared" si="347"/>
        <v>-1.655453787535448E-3</v>
      </c>
      <c r="J2804" s="2">
        <f t="shared" si="348"/>
        <v>6.9381323088248195E-2</v>
      </c>
      <c r="L2804" s="1">
        <v>39324</v>
      </c>
      <c r="M2804" s="3">
        <v>2565.3000000000002</v>
      </c>
      <c r="N2804" s="2">
        <f t="shared" si="349"/>
        <v>3.6244418215825009E-4</v>
      </c>
      <c r="O2804" s="2">
        <f t="shared" si="350"/>
        <v>7.8665538801477183E-2</v>
      </c>
      <c r="Q2804" s="1">
        <v>39238</v>
      </c>
      <c r="R2804" s="3">
        <v>20842.150000000001</v>
      </c>
      <c r="S2804" s="2">
        <f t="shared" si="351"/>
        <v>2.3518046799371143E-3</v>
      </c>
      <c r="T2804" s="2">
        <f t="shared" si="352"/>
        <v>0.11555303469768109</v>
      </c>
      <c r="V2804" s="1">
        <v>39217</v>
      </c>
      <c r="W2804" s="3">
        <v>17512.98</v>
      </c>
      <c r="X2804" s="2">
        <f t="shared" si="353"/>
        <v>-4.0716038383725311E-3</v>
      </c>
      <c r="Y2804" s="2">
        <f t="shared" si="354"/>
        <v>3.0968137165931577E-2</v>
      </c>
    </row>
    <row r="2805" spans="2:25" hidden="1" x14ac:dyDescent="0.25">
      <c r="B2805" s="1">
        <v>39323</v>
      </c>
      <c r="C2805" s="3">
        <v>1463.76</v>
      </c>
      <c r="D2805" s="2">
        <v>9.4176906419211545E-3</v>
      </c>
      <c r="E2805" s="2">
        <v>5.3169925072718949E-2</v>
      </c>
      <c r="G2805" s="1">
        <v>39323</v>
      </c>
      <c r="H2805" s="3">
        <v>13289.29</v>
      </c>
      <c r="I2805" s="2">
        <f t="shared" si="347"/>
        <v>8.1625778465568479E-3</v>
      </c>
      <c r="J2805" s="2">
        <f t="shared" si="348"/>
        <v>7.025195726724226E-2</v>
      </c>
      <c r="L2805" s="1">
        <v>39323</v>
      </c>
      <c r="M2805" s="3">
        <v>2563.16</v>
      </c>
      <c r="N2805" s="2">
        <f t="shared" si="349"/>
        <v>1.0724543140834082E-2</v>
      </c>
      <c r="O2805" s="2">
        <f t="shared" si="350"/>
        <v>7.8948840496202932E-2</v>
      </c>
      <c r="Q2805" s="1">
        <v>39237</v>
      </c>
      <c r="R2805" s="3">
        <v>20729.59</v>
      </c>
      <c r="S2805" s="2">
        <f t="shared" si="351"/>
        <v>2.6629902589406906E-3</v>
      </c>
      <c r="T2805" s="2">
        <f t="shared" si="352"/>
        <v>0.11203041565260502</v>
      </c>
      <c r="V2805" s="1">
        <v>39216</v>
      </c>
      <c r="W2805" s="3">
        <v>17677.939999999999</v>
      </c>
      <c r="X2805" s="2">
        <f t="shared" si="353"/>
        <v>3.0624889143465433E-3</v>
      </c>
      <c r="Y2805" s="2">
        <f t="shared" si="354"/>
        <v>3.9032763141590474E-2</v>
      </c>
    </row>
    <row r="2806" spans="2:25" hidden="1" x14ac:dyDescent="0.25">
      <c r="B2806" s="1">
        <v>39322</v>
      </c>
      <c r="C2806" s="3">
        <v>1432.36</v>
      </c>
      <c r="D2806" s="2">
        <v>-1.0315756021512433E-2</v>
      </c>
      <c r="E2806" s="2">
        <v>4.3427077132204714E-2</v>
      </c>
      <c r="G2806" s="1">
        <v>39322</v>
      </c>
      <c r="H2806" s="3">
        <v>13041.85</v>
      </c>
      <c r="I2806" s="2">
        <f t="shared" si="347"/>
        <v>-9.2344663835588082E-3</v>
      </c>
      <c r="J2806" s="2">
        <f t="shared" si="348"/>
        <v>6.2341474501135481E-2</v>
      </c>
      <c r="L2806" s="1">
        <v>39322</v>
      </c>
      <c r="M2806" s="3">
        <v>2500.64</v>
      </c>
      <c r="N2806" s="2">
        <f t="shared" si="349"/>
        <v>-1.0400797578379877E-2</v>
      </c>
      <c r="O2806" s="2">
        <f t="shared" si="350"/>
        <v>6.8722461627944223E-2</v>
      </c>
      <c r="Q2806" s="1">
        <v>39234</v>
      </c>
      <c r="R2806" s="3">
        <v>20602.87</v>
      </c>
      <c r="S2806" s="2">
        <f t="shared" si="351"/>
        <v>-6.6559619579601727E-4</v>
      </c>
      <c r="T2806" s="2">
        <f t="shared" si="352"/>
        <v>0.11218357414767333</v>
      </c>
      <c r="V2806" s="1">
        <v>39213</v>
      </c>
      <c r="W2806" s="3">
        <v>17553.72</v>
      </c>
      <c r="X2806" s="2">
        <f t="shared" si="353"/>
        <v>-4.5100199846854023E-3</v>
      </c>
      <c r="Y2806" s="2">
        <f t="shared" si="354"/>
        <v>2.7229899444434887E-2</v>
      </c>
    </row>
    <row r="2807" spans="2:25" hidden="1" x14ac:dyDescent="0.25">
      <c r="B2807" s="1">
        <v>39321</v>
      </c>
      <c r="C2807" s="3">
        <v>1466.79</v>
      </c>
      <c r="D2807" s="2">
        <v>-3.7088669908305499E-3</v>
      </c>
      <c r="E2807" s="2">
        <v>5.4772774394191016E-2</v>
      </c>
      <c r="G2807" s="1">
        <v>39321</v>
      </c>
      <c r="H2807" s="3">
        <v>13322.13</v>
      </c>
      <c r="I2807" s="2">
        <f t="shared" si="347"/>
        <v>-1.8457665252184245E-3</v>
      </c>
      <c r="J2807" s="2">
        <f t="shared" si="348"/>
        <v>6.9966740371717226E-2</v>
      </c>
      <c r="L2807" s="1">
        <v>39321</v>
      </c>
      <c r="M2807" s="3">
        <v>2561.25</v>
      </c>
      <c r="N2807" s="2">
        <f t="shared" si="349"/>
        <v>-2.6102005806252432E-3</v>
      </c>
      <c r="O2807" s="2">
        <f t="shared" si="350"/>
        <v>7.6009471563767583E-2</v>
      </c>
      <c r="Q2807" s="1">
        <v>39233</v>
      </c>
      <c r="R2807" s="3">
        <v>20634.47</v>
      </c>
      <c r="S2807" s="2">
        <f t="shared" si="351"/>
        <v>7.2307984522723872E-3</v>
      </c>
      <c r="T2807" s="2">
        <f t="shared" si="352"/>
        <v>0.12021025599378657</v>
      </c>
      <c r="V2807" s="1">
        <v>39212</v>
      </c>
      <c r="W2807" s="3">
        <v>17736.96</v>
      </c>
      <c r="X2807" s="2">
        <f t="shared" si="353"/>
        <v>-2.7316982674611176E-4</v>
      </c>
      <c r="Y2807" s="2">
        <f t="shared" si="354"/>
        <v>2.8724532144238448E-2</v>
      </c>
    </row>
    <row r="2808" spans="2:25" hidden="1" x14ac:dyDescent="0.25">
      <c r="B2808" s="1">
        <v>39318</v>
      </c>
      <c r="C2808" s="3">
        <v>1479.37</v>
      </c>
      <c r="D2808" s="2">
        <v>4.9809326855108343E-3</v>
      </c>
      <c r="E2808" s="2">
        <v>5.6527839910493448E-2</v>
      </c>
      <c r="G2808" s="1">
        <v>39318</v>
      </c>
      <c r="H2808" s="3">
        <v>13378.87</v>
      </c>
      <c r="I2808" s="2">
        <f t="shared" si="347"/>
        <v>4.6666127221985697E-3</v>
      </c>
      <c r="J2808" s="2">
        <f t="shared" si="348"/>
        <v>7.1613019547382806E-2</v>
      </c>
      <c r="L2808" s="1">
        <v>39318</v>
      </c>
      <c r="M2808" s="3">
        <v>2576.69</v>
      </c>
      <c r="N2808" s="2">
        <f t="shared" si="349"/>
        <v>5.9378830627275728E-3</v>
      </c>
      <c r="O2808" s="2">
        <f t="shared" si="350"/>
        <v>7.9078444282313726E-2</v>
      </c>
      <c r="Q2808" s="1">
        <v>39232</v>
      </c>
      <c r="R2808" s="3">
        <v>20293.759999999998</v>
      </c>
      <c r="S2808" s="2">
        <f t="shared" si="351"/>
        <v>-3.7466239819856357E-3</v>
      </c>
      <c r="T2808" s="2">
        <f t="shared" si="352"/>
        <v>0.10711711897976986</v>
      </c>
      <c r="V2808" s="1">
        <v>39211</v>
      </c>
      <c r="W2808" s="3">
        <v>17748.12</v>
      </c>
      <c r="X2808" s="2">
        <f t="shared" si="353"/>
        <v>2.2393748300967927E-3</v>
      </c>
      <c r="Y2808" s="2">
        <f t="shared" si="354"/>
        <v>2.2239665676796409E-2</v>
      </c>
    </row>
    <row r="2809" spans="2:25" hidden="1" x14ac:dyDescent="0.25">
      <c r="B2809" s="1">
        <v>39317</v>
      </c>
      <c r="C2809" s="3">
        <v>1462.5</v>
      </c>
      <c r="D2809" s="2">
        <v>-4.6596691826823126E-4</v>
      </c>
      <c r="E2809" s="2">
        <v>5.1981813958041891E-2</v>
      </c>
      <c r="G2809" s="1">
        <v>39317</v>
      </c>
      <c r="H2809" s="3">
        <v>13235.88</v>
      </c>
      <c r="I2809" s="2">
        <f t="shared" si="347"/>
        <v>-8.2028996271311964E-6</v>
      </c>
      <c r="J2809" s="2">
        <f t="shared" si="348"/>
        <v>6.5554463089769782E-2</v>
      </c>
      <c r="L2809" s="1">
        <v>39317</v>
      </c>
      <c r="M2809" s="3">
        <v>2541.6999999999998</v>
      </c>
      <c r="N2809" s="2">
        <f t="shared" si="349"/>
        <v>-1.8925022583049262E-3</v>
      </c>
      <c r="O2809" s="2">
        <f t="shared" si="350"/>
        <v>6.9877067139087853E-2</v>
      </c>
      <c r="Q2809" s="1">
        <v>39231</v>
      </c>
      <c r="R2809" s="3">
        <v>20469.59</v>
      </c>
      <c r="S2809" s="2">
        <f t="shared" si="351"/>
        <v>-1.274728391393878E-3</v>
      </c>
      <c r="T2809" s="2">
        <f t="shared" si="352"/>
        <v>0.1079736819507213</v>
      </c>
      <c r="V2809" s="1">
        <v>39210</v>
      </c>
      <c r="W2809" s="3">
        <v>17656.84</v>
      </c>
      <c r="X2809" s="2">
        <f t="shared" si="353"/>
        <v>-3.193896041822517E-4</v>
      </c>
      <c r="Y2809" s="2">
        <f t="shared" si="354"/>
        <v>1.7693831246620752E-2</v>
      </c>
    </row>
    <row r="2810" spans="2:25" hidden="1" x14ac:dyDescent="0.25">
      <c r="B2810" s="1">
        <v>39316</v>
      </c>
      <c r="C2810" s="3">
        <v>1464.07</v>
      </c>
      <c r="D2810" s="2">
        <v>5.0572959183554089E-3</v>
      </c>
      <c r="E2810" s="2">
        <v>5.085080111412376E-2</v>
      </c>
      <c r="G2810" s="1">
        <v>39316</v>
      </c>
      <c r="H2810" s="3">
        <v>13236.13</v>
      </c>
      <c r="I2810" s="2">
        <f t="shared" si="347"/>
        <v>4.7928456466217019E-3</v>
      </c>
      <c r="J2810" s="2">
        <f t="shared" si="348"/>
        <v>6.7341032095128275E-2</v>
      </c>
      <c r="L2810" s="1">
        <v>39316</v>
      </c>
      <c r="M2810" s="3">
        <v>2552.8000000000002</v>
      </c>
      <c r="N2810" s="2">
        <f t="shared" si="349"/>
        <v>5.3922673681895588E-3</v>
      </c>
      <c r="O2810" s="2">
        <f t="shared" si="350"/>
        <v>7.3043844886172243E-2</v>
      </c>
      <c r="Q2810" s="1">
        <v>39230</v>
      </c>
      <c r="R2810" s="3">
        <v>20529.759999999998</v>
      </c>
      <c r="S2810" s="2">
        <f t="shared" si="351"/>
        <v>1.9254759634883075E-4</v>
      </c>
      <c r="T2810" s="2">
        <f t="shared" si="352"/>
        <v>0.11112060783422288</v>
      </c>
      <c r="V2810" s="1">
        <v>39209</v>
      </c>
      <c r="W2810" s="3">
        <v>17669.830000000002</v>
      </c>
      <c r="X2810" s="2">
        <f t="shared" si="353"/>
        <v>6.809935466078376E-3</v>
      </c>
      <c r="Y2810" s="2">
        <f t="shared" si="354"/>
        <v>1.193350456170203E-2</v>
      </c>
    </row>
    <row r="2811" spans="2:25" hidden="1" x14ac:dyDescent="0.25">
      <c r="B2811" s="1">
        <v>39315</v>
      </c>
      <c r="C2811" s="3">
        <v>1447.12</v>
      </c>
      <c r="D2811" s="2">
        <v>4.7142771456143418E-4</v>
      </c>
      <c r="E2811" s="2">
        <v>4.7403873612503797E-2</v>
      </c>
      <c r="G2811" s="1">
        <v>39315</v>
      </c>
      <c r="H2811" s="3">
        <v>13090.86</v>
      </c>
      <c r="I2811" s="2">
        <f t="shared" si="347"/>
        <v>-1.0103417243603914E-3</v>
      </c>
      <c r="J2811" s="2">
        <f t="shared" si="348"/>
        <v>6.2848676860150637E-2</v>
      </c>
      <c r="L2811" s="1">
        <v>39315</v>
      </c>
      <c r="M2811" s="3">
        <v>2521.3000000000002</v>
      </c>
      <c r="N2811" s="2">
        <f t="shared" si="349"/>
        <v>2.1948371091788156E-3</v>
      </c>
      <c r="O2811" s="2">
        <f t="shared" si="350"/>
        <v>6.9278992662613906E-2</v>
      </c>
      <c r="Q2811" s="1">
        <v>39227</v>
      </c>
      <c r="R2811" s="3">
        <v>20520.66</v>
      </c>
      <c r="S2811" s="2">
        <f t="shared" si="351"/>
        <v>-5.8505037504833577E-3</v>
      </c>
      <c r="T2811" s="2">
        <f t="shared" si="352"/>
        <v>0.11637770989802677</v>
      </c>
      <c r="V2811" s="1">
        <v>39204</v>
      </c>
      <c r="W2811" s="3">
        <v>17394.919999999998</v>
      </c>
      <c r="X2811" s="2">
        <f t="shared" si="353"/>
        <v>3.0048825040225593E-3</v>
      </c>
      <c r="Y2811" s="2">
        <f t="shared" si="354"/>
        <v>2.585497028933465E-3</v>
      </c>
    </row>
    <row r="2812" spans="2:25" hidden="1" x14ac:dyDescent="0.25">
      <c r="B2812" s="1">
        <v>39314</v>
      </c>
      <c r="C2812" s="3">
        <v>1445.55</v>
      </c>
      <c r="D2812" s="2">
        <v>-1.1715402714131227E-4</v>
      </c>
      <c r="E2812" s="2">
        <v>4.7619167668774567E-2</v>
      </c>
      <c r="G2812" s="1">
        <v>39314</v>
      </c>
      <c r="H2812" s="3">
        <v>13121.35</v>
      </c>
      <c r="I2812" s="2">
        <f t="shared" si="347"/>
        <v>1.4013238467769315E-3</v>
      </c>
      <c r="J2812" s="2">
        <f t="shared" si="348"/>
        <v>6.7588709005551612E-2</v>
      </c>
      <c r="L2812" s="1">
        <v>39314</v>
      </c>
      <c r="M2812" s="3">
        <v>2508.59</v>
      </c>
      <c r="N2812" s="2">
        <f t="shared" si="349"/>
        <v>6.1675540444553725E-4</v>
      </c>
      <c r="O2812" s="2">
        <f t="shared" si="350"/>
        <v>7.4117261600073189E-2</v>
      </c>
      <c r="Q2812" s="1">
        <v>39225</v>
      </c>
      <c r="R2812" s="3">
        <v>20798.97</v>
      </c>
      <c r="S2812" s="2">
        <f t="shared" si="351"/>
        <v>-9.3756915254065846E-4</v>
      </c>
      <c r="T2812" s="2">
        <f t="shared" si="352"/>
        <v>0.1187628814652666</v>
      </c>
      <c r="V2812" s="1">
        <v>39203</v>
      </c>
      <c r="W2812" s="3">
        <v>17274.98</v>
      </c>
      <c r="X2812" s="2">
        <f t="shared" si="353"/>
        <v>-3.1419282929508411E-3</v>
      </c>
      <c r="Y2812" s="2">
        <f t="shared" si="354"/>
        <v>3.0579705415620714E-3</v>
      </c>
    </row>
    <row r="2813" spans="2:25" hidden="1" x14ac:dyDescent="0.25">
      <c r="B2813" s="1">
        <v>39311</v>
      </c>
      <c r="C2813" s="3">
        <v>1445.94</v>
      </c>
      <c r="D2813" s="2">
        <v>1.0540162428218838E-2</v>
      </c>
      <c r="E2813" s="2">
        <v>5.1051164656476695E-2</v>
      </c>
      <c r="G2813" s="1">
        <v>39311</v>
      </c>
      <c r="H2813" s="3">
        <v>13079.08</v>
      </c>
      <c r="I2813" s="2">
        <f t="shared" si="347"/>
        <v>7.8167163000026005E-3</v>
      </c>
      <c r="J2813" s="2">
        <f t="shared" si="348"/>
        <v>7.1337563007287455E-2</v>
      </c>
      <c r="L2813" s="1">
        <v>39311</v>
      </c>
      <c r="M2813" s="3">
        <v>2505.0300000000002</v>
      </c>
      <c r="N2813" s="2">
        <f t="shared" si="349"/>
        <v>9.4572168775008836E-3</v>
      </c>
      <c r="O2813" s="2">
        <f t="shared" si="350"/>
        <v>8.3044044499020142E-2</v>
      </c>
      <c r="Q2813" s="1">
        <v>39224</v>
      </c>
      <c r="R2813" s="3">
        <v>20843.919999999998</v>
      </c>
      <c r="S2813" s="2">
        <f t="shared" si="351"/>
        <v>-1.7431409993571112E-3</v>
      </c>
      <c r="T2813" s="2">
        <f t="shared" si="352"/>
        <v>0.11855136611035683</v>
      </c>
      <c r="V2813" s="1">
        <v>39199</v>
      </c>
      <c r="W2813" s="3">
        <v>17400.41</v>
      </c>
      <c r="X2813" s="2">
        <f t="shared" si="353"/>
        <v>-7.1722439020671701E-4</v>
      </c>
      <c r="Y2813" s="2">
        <f t="shared" si="354"/>
        <v>1.2012586005407049E-2</v>
      </c>
    </row>
    <row r="2814" spans="2:25" hidden="1" x14ac:dyDescent="0.25">
      <c r="B2814" s="1">
        <v>39310</v>
      </c>
      <c r="C2814" s="3">
        <v>1411.27</v>
      </c>
      <c r="D2814" s="2">
        <v>1.4086221799800478E-3</v>
      </c>
      <c r="E2814" s="2">
        <v>4.641893630584526E-2</v>
      </c>
      <c r="G2814" s="1">
        <v>39310</v>
      </c>
      <c r="H2814" s="3">
        <v>12845.78</v>
      </c>
      <c r="I2814" s="2">
        <f t="shared" si="347"/>
        <v>-5.3012914778201043E-4</v>
      </c>
      <c r="J2814" s="2">
        <f t="shared" si="348"/>
        <v>6.3906087601920167E-2</v>
      </c>
      <c r="L2814" s="1">
        <v>39310</v>
      </c>
      <c r="M2814" s="3">
        <v>2451.0700000000002</v>
      </c>
      <c r="N2814" s="2">
        <f t="shared" si="349"/>
        <v>-1.3727888493337446E-3</v>
      </c>
      <c r="O2814" s="2">
        <f t="shared" si="350"/>
        <v>7.5971546271002971E-2</v>
      </c>
      <c r="Q2814" s="1">
        <v>39223</v>
      </c>
      <c r="R2814" s="3">
        <v>20927.75</v>
      </c>
      <c r="S2814" s="2">
        <f t="shared" si="351"/>
        <v>4.7569072702127274E-4</v>
      </c>
      <c r="T2814" s="2">
        <f t="shared" si="352"/>
        <v>0.12191374999857725</v>
      </c>
      <c r="V2814" s="1">
        <v>39198</v>
      </c>
      <c r="W2814" s="3">
        <v>17429.169999999998</v>
      </c>
      <c r="X2814" s="2">
        <f t="shared" si="353"/>
        <v>4.8361890197240647E-3</v>
      </c>
      <c r="Y2814" s="2">
        <f t="shared" si="354"/>
        <v>1.3229932909569406E-2</v>
      </c>
    </row>
    <row r="2815" spans="2:25" hidden="1" x14ac:dyDescent="0.25">
      <c r="B2815" s="1">
        <v>39309</v>
      </c>
      <c r="C2815" s="3">
        <v>1406.7</v>
      </c>
      <c r="D2815" s="2">
        <v>-6.0824662673016512E-3</v>
      </c>
      <c r="E2815" s="2">
        <v>4.5514002924428337E-2</v>
      </c>
      <c r="G2815" s="1">
        <v>39309</v>
      </c>
      <c r="H2815" s="3">
        <v>12861.47</v>
      </c>
      <c r="I2815" s="2">
        <f t="shared" si="347"/>
        <v>-5.6178083858932854E-3</v>
      </c>
      <c r="J2815" s="2">
        <f t="shared" si="348"/>
        <v>6.301518385337658E-2</v>
      </c>
      <c r="L2815" s="1">
        <v>39309</v>
      </c>
      <c r="M2815" s="3">
        <v>2458.83</v>
      </c>
      <c r="N2815" s="2">
        <f t="shared" si="349"/>
        <v>-7.0586068272074209E-3</v>
      </c>
      <c r="O2815" s="2">
        <f t="shared" si="350"/>
        <v>7.4393252033561993E-2</v>
      </c>
      <c r="Q2815" s="1">
        <v>39220</v>
      </c>
      <c r="R2815" s="3">
        <v>20904.84</v>
      </c>
      <c r="S2815" s="2">
        <f t="shared" si="351"/>
        <v>-1.8609635828007527E-3</v>
      </c>
      <c r="T2815" s="2">
        <f t="shared" si="352"/>
        <v>0.10770342770943679</v>
      </c>
      <c r="V2815" s="1">
        <v>39197</v>
      </c>
      <c r="W2815" s="3">
        <v>17236.16</v>
      </c>
      <c r="X2815" s="2">
        <f t="shared" si="353"/>
        <v>-5.3989637995586802E-3</v>
      </c>
      <c r="Y2815" s="2">
        <f t="shared" si="354"/>
        <v>3.0752861276789143E-3</v>
      </c>
    </row>
    <row r="2816" spans="2:25" hidden="1" x14ac:dyDescent="0.25">
      <c r="B2816" s="1">
        <v>39308</v>
      </c>
      <c r="C2816" s="3">
        <v>1426.54</v>
      </c>
      <c r="D2816" s="2">
        <v>-7.957748311333052E-3</v>
      </c>
      <c r="E2816" s="2">
        <v>4.9861718289930343E-2</v>
      </c>
      <c r="G2816" s="1">
        <v>39308</v>
      </c>
      <c r="H2816" s="3">
        <v>13028.92</v>
      </c>
      <c r="I2816" s="2">
        <f t="shared" si="347"/>
        <v>-6.8657308525120102E-3</v>
      </c>
      <c r="J2816" s="2">
        <f t="shared" si="348"/>
        <v>7.0518412551245455E-2</v>
      </c>
      <c r="L2816" s="1">
        <v>39308</v>
      </c>
      <c r="M2816" s="3">
        <v>2499.12</v>
      </c>
      <c r="N2816" s="2">
        <f t="shared" si="349"/>
        <v>-7.4294375927113155E-3</v>
      </c>
      <c r="O2816" s="2">
        <f t="shared" si="350"/>
        <v>8.3860863427004106E-2</v>
      </c>
      <c r="Q2816" s="1">
        <v>39219</v>
      </c>
      <c r="R2816" s="3">
        <v>20994.61</v>
      </c>
      <c r="S2816" s="2">
        <f t="shared" si="351"/>
        <v>1.1879653384068746E-3</v>
      </c>
      <c r="T2816" s="2">
        <f t="shared" si="352"/>
        <v>0.11081316001379606</v>
      </c>
      <c r="V2816" s="1">
        <v>39196</v>
      </c>
      <c r="W2816" s="3">
        <v>17451.77</v>
      </c>
      <c r="X2816" s="2">
        <f t="shared" si="353"/>
        <v>-8.9578243327528647E-5</v>
      </c>
      <c r="Y2816" s="2">
        <f t="shared" si="354"/>
        <v>9.9640757649400533E-3</v>
      </c>
    </row>
    <row r="2817" spans="2:25" hidden="1" x14ac:dyDescent="0.25">
      <c r="B2817" s="1">
        <v>39307</v>
      </c>
      <c r="C2817" s="3">
        <v>1452.92</v>
      </c>
      <c r="D2817" s="2">
        <v>-2.1516296471861863E-4</v>
      </c>
      <c r="E2817" s="2">
        <v>5.9825148925251058E-2</v>
      </c>
      <c r="G2817" s="1">
        <v>39307</v>
      </c>
      <c r="H2817" s="3">
        <v>13236.53</v>
      </c>
      <c r="I2817" s="2">
        <f t="shared" si="347"/>
        <v>-9.8747767033470181E-5</v>
      </c>
      <c r="J2817" s="2">
        <f t="shared" si="348"/>
        <v>7.358141683438317E-2</v>
      </c>
      <c r="L2817" s="1">
        <v>39307</v>
      </c>
      <c r="M2817" s="3">
        <v>2542.2399999999998</v>
      </c>
      <c r="N2817" s="2">
        <f t="shared" si="349"/>
        <v>-4.5246749390900068E-4</v>
      </c>
      <c r="O2817" s="2">
        <f t="shared" si="350"/>
        <v>9.1170165107349918E-2</v>
      </c>
      <c r="Q2817" s="1">
        <v>39218</v>
      </c>
      <c r="R2817" s="3">
        <v>20937.259999999998</v>
      </c>
      <c r="S2817" s="2">
        <f t="shared" si="351"/>
        <v>1.4358964060287209E-3</v>
      </c>
      <c r="T2817" s="2">
        <f t="shared" si="352"/>
        <v>0.10040512450969227</v>
      </c>
      <c r="V2817" s="1">
        <v>39195</v>
      </c>
      <c r="W2817" s="3">
        <v>17455.37</v>
      </c>
      <c r="X2817" s="2">
        <f t="shared" si="353"/>
        <v>6.8426158464262896E-5</v>
      </c>
      <c r="Y2817" s="2">
        <f t="shared" si="354"/>
        <v>1.2239795046909089E-2</v>
      </c>
    </row>
    <row r="2818" spans="2:25" hidden="1" x14ac:dyDescent="0.25">
      <c r="B2818" s="1">
        <v>39304</v>
      </c>
      <c r="C2818" s="3">
        <v>1453.64</v>
      </c>
      <c r="D2818" s="2">
        <v>1.643509840249925E-4</v>
      </c>
      <c r="E2818" s="2">
        <v>5.8147331758679172E-2</v>
      </c>
      <c r="G2818" s="1">
        <v>39304</v>
      </c>
      <c r="H2818" s="3">
        <v>13239.54</v>
      </c>
      <c r="I2818" s="2">
        <f t="shared" si="347"/>
        <v>-1.0202809623231018E-3</v>
      </c>
      <c r="J2818" s="2">
        <f t="shared" si="348"/>
        <v>7.190403825071269E-2</v>
      </c>
      <c r="L2818" s="1">
        <v>39304</v>
      </c>
      <c r="M2818" s="3">
        <v>2544.89</v>
      </c>
      <c r="N2818" s="2">
        <f t="shared" si="349"/>
        <v>-1.9750830845544336E-3</v>
      </c>
      <c r="O2818" s="2">
        <f t="shared" si="350"/>
        <v>8.9174475966989519E-2</v>
      </c>
      <c r="Q2818" s="1">
        <v>39217</v>
      </c>
      <c r="R2818" s="3">
        <v>20868.150000000001</v>
      </c>
      <c r="S2818" s="2">
        <f t="shared" si="351"/>
        <v>-2.3058015004882777E-3</v>
      </c>
      <c r="T2818" s="2">
        <f t="shared" si="352"/>
        <v>0.10482259670003875</v>
      </c>
      <c r="V2818" s="1">
        <v>39192</v>
      </c>
      <c r="W2818" s="3">
        <v>17452.62</v>
      </c>
      <c r="X2818" s="2">
        <f t="shared" si="353"/>
        <v>2.0115620935903617E-3</v>
      </c>
      <c r="Y2818" s="2">
        <f t="shared" si="354"/>
        <v>1.3604036007757454E-2</v>
      </c>
    </row>
    <row r="2819" spans="2:25" hidden="1" x14ac:dyDescent="0.25">
      <c r="B2819" s="1">
        <v>39303</v>
      </c>
      <c r="C2819" s="3">
        <v>1453.09</v>
      </c>
      <c r="D2819" s="2">
        <v>-1.3068516744583245E-2</v>
      </c>
      <c r="E2819" s="2">
        <v>5.6520128609452464E-2</v>
      </c>
      <c r="G2819" s="1">
        <v>39303</v>
      </c>
      <c r="H2819" s="3">
        <v>13270.68</v>
      </c>
      <c r="I2819" s="2">
        <f t="shared" si="347"/>
        <v>-1.2489479643454284E-2</v>
      </c>
      <c r="J2819" s="2">
        <f t="shared" si="348"/>
        <v>7.2113342595607588E-2</v>
      </c>
      <c r="L2819" s="1">
        <v>39303</v>
      </c>
      <c r="M2819" s="3">
        <v>2556.4899999999998</v>
      </c>
      <c r="N2819" s="2">
        <f t="shared" si="349"/>
        <v>-9.4919873344963563E-3</v>
      </c>
      <c r="O2819" s="2">
        <f t="shared" si="350"/>
        <v>8.8527624353176612E-2</v>
      </c>
      <c r="Q2819" s="1">
        <v>39216</v>
      </c>
      <c r="R2819" s="3">
        <v>20979.24</v>
      </c>
      <c r="S2819" s="2">
        <f t="shared" si="351"/>
        <v>1.0709887162364883E-2</v>
      </c>
      <c r="T2819" s="2">
        <f t="shared" si="352"/>
        <v>0.10444164402137453</v>
      </c>
      <c r="V2819" s="1">
        <v>39191</v>
      </c>
      <c r="W2819" s="3">
        <v>17371.97</v>
      </c>
      <c r="X2819" s="2">
        <f t="shared" si="353"/>
        <v>-7.321850404589208E-3</v>
      </c>
      <c r="Y2819" s="2">
        <f t="shared" si="354"/>
        <v>-7.9900577179966605E-4</v>
      </c>
    </row>
    <row r="2820" spans="2:25" hidden="1" x14ac:dyDescent="0.25">
      <c r="B2820" s="1">
        <v>39302</v>
      </c>
      <c r="C2820" s="3">
        <v>1497.48</v>
      </c>
      <c r="D2820" s="2">
        <v>6.0658149126801113E-3</v>
      </c>
      <c r="E2820" s="2">
        <v>6.8368262660419246E-2</v>
      </c>
      <c r="G2820" s="1">
        <v>39302</v>
      </c>
      <c r="H2820" s="3">
        <v>13657.86</v>
      </c>
      <c r="I2820" s="2">
        <f t="shared" ref="I2820:I2883" si="355">LOG(H2820/H2821)</f>
        <v>4.9105793620495188E-3</v>
      </c>
      <c r="J2820" s="2">
        <f t="shared" ref="J2820:J2883" si="356">SUM(I2820:I3073)</f>
        <v>8.4516283766541606E-2</v>
      </c>
      <c r="L2820" s="1">
        <v>39302</v>
      </c>
      <c r="M2820" s="3">
        <v>2612.98</v>
      </c>
      <c r="N2820" s="2">
        <f t="shared" ref="N2820:N2883" si="357">LOG(M2820/M2821)</f>
        <v>8.6247710331270686E-3</v>
      </c>
      <c r="O2820" s="2">
        <f t="shared" ref="O2820:O2883" si="358">SUM(N2820:N3073)</f>
        <v>9.6503827915028081E-2</v>
      </c>
      <c r="Q2820" s="1">
        <v>39213</v>
      </c>
      <c r="R2820" s="3">
        <v>20468.21</v>
      </c>
      <c r="S2820" s="2">
        <f t="shared" ref="S2820:S2883" si="359">LOG(R2820/R2821)</f>
        <v>-5.8601615700950111E-3</v>
      </c>
      <c r="T2820" s="2">
        <f t="shared" ref="T2820:T2883" si="360">SUM(S2820:S3067)</f>
        <v>8.3145620979274568E-2</v>
      </c>
      <c r="V2820" s="1">
        <v>39190</v>
      </c>
      <c r="W2820" s="3">
        <v>17667.330000000002</v>
      </c>
      <c r="X2820" s="2">
        <f t="shared" ref="X2820:X2883" si="361">LOG(W2820/W2821)</f>
        <v>3.4521842160451701E-3</v>
      </c>
      <c r="Y2820" s="2">
        <f t="shared" ref="Y2820:Y2883" si="362">SUM(X2820:X3064)</f>
        <v>8.6849724446673542E-3</v>
      </c>
    </row>
    <row r="2821" spans="2:25" hidden="1" x14ac:dyDescent="0.25">
      <c r="B2821" s="1">
        <v>39301</v>
      </c>
      <c r="C2821" s="3">
        <v>1476.71</v>
      </c>
      <c r="D2821" s="2">
        <v>2.6667987506050384E-3</v>
      </c>
      <c r="E2821" s="2">
        <v>6.1993646870125756E-2</v>
      </c>
      <c r="G2821" s="1">
        <v>39301</v>
      </c>
      <c r="H2821" s="3">
        <v>13504.3</v>
      </c>
      <c r="I2821" s="2">
        <f t="shared" si="355"/>
        <v>1.1438181263878143E-3</v>
      </c>
      <c r="J2821" s="2">
        <f t="shared" si="356"/>
        <v>8.1256768983006045E-2</v>
      </c>
      <c r="L2821" s="1">
        <v>39301</v>
      </c>
      <c r="M2821" s="3">
        <v>2561.6</v>
      </c>
      <c r="N2821" s="2">
        <f t="shared" si="357"/>
        <v>2.4261042423739543E-3</v>
      </c>
      <c r="O2821" s="2">
        <f t="shared" si="358"/>
        <v>9.0696517269903104E-2</v>
      </c>
      <c r="Q2821" s="1">
        <v>39212</v>
      </c>
      <c r="R2821" s="3">
        <v>20746.27</v>
      </c>
      <c r="S2821" s="2">
        <f t="shared" si="359"/>
        <v>-2.0572901821513958E-3</v>
      </c>
      <c r="T2821" s="2">
        <f t="shared" si="360"/>
        <v>8.2909444842685642E-2</v>
      </c>
      <c r="V2821" s="1">
        <v>39189</v>
      </c>
      <c r="W2821" s="3">
        <v>17527.45</v>
      </c>
      <c r="X2821" s="2">
        <f t="shared" si="361"/>
        <v>-2.4916958758333064E-3</v>
      </c>
      <c r="Y2821" s="2">
        <f t="shared" si="362"/>
        <v>4.4162540052427911E-3</v>
      </c>
    </row>
    <row r="2822" spans="2:25" hidden="1" x14ac:dyDescent="0.25">
      <c r="B2822" s="1">
        <v>39300</v>
      </c>
      <c r="C2822" s="3">
        <v>1467.67</v>
      </c>
      <c r="D2822" s="2">
        <v>1.0364043084620307E-2</v>
      </c>
      <c r="E2822" s="2">
        <v>5.9910700536945874E-2</v>
      </c>
      <c r="G2822" s="1">
        <v>39300</v>
      </c>
      <c r="H2822" s="3">
        <v>13468.78</v>
      </c>
      <c r="I2822" s="2">
        <f t="shared" si="355"/>
        <v>9.3499170258896525E-3</v>
      </c>
      <c r="J2822" s="2">
        <f t="shared" si="356"/>
        <v>8.29997429342164E-2</v>
      </c>
      <c r="L2822" s="1">
        <v>39300</v>
      </c>
      <c r="M2822" s="3">
        <v>2547.33</v>
      </c>
      <c r="N2822" s="2">
        <f t="shared" si="357"/>
        <v>6.1952605765449561E-3</v>
      </c>
      <c r="O2822" s="2">
        <f t="shared" si="358"/>
        <v>9.1798655571264445E-2</v>
      </c>
      <c r="Q2822" s="1">
        <v>39211</v>
      </c>
      <c r="R2822" s="3">
        <v>20844.78</v>
      </c>
      <c r="S2822" s="2">
        <f t="shared" si="359"/>
        <v>2.8937652265351214E-3</v>
      </c>
      <c r="T2822" s="2">
        <f t="shared" si="360"/>
        <v>8.6494447785660386E-2</v>
      </c>
      <c r="V2822" s="1">
        <v>39188</v>
      </c>
      <c r="W2822" s="3">
        <v>17628.3</v>
      </c>
      <c r="X2822" s="2">
        <f t="shared" si="361"/>
        <v>6.5619061586034864E-3</v>
      </c>
      <c r="Y2822" s="2">
        <f t="shared" si="362"/>
        <v>9.8530729507486699E-3</v>
      </c>
    </row>
    <row r="2823" spans="2:25" hidden="1" x14ac:dyDescent="0.25">
      <c r="B2823" s="1">
        <v>39297</v>
      </c>
      <c r="C2823" s="3">
        <v>1433.06</v>
      </c>
      <c r="D2823" s="2">
        <v>-1.1702439381102731E-2</v>
      </c>
      <c r="E2823" s="2">
        <v>5.2146159929449425E-2</v>
      </c>
      <c r="G2823" s="1">
        <v>39297</v>
      </c>
      <c r="H2823" s="3">
        <v>13181.91</v>
      </c>
      <c r="I2823" s="2">
        <f t="shared" si="355"/>
        <v>-9.1741487731474385E-3</v>
      </c>
      <c r="J2823" s="2">
        <f t="shared" si="356"/>
        <v>7.1315951281095247E-2</v>
      </c>
      <c r="L2823" s="1">
        <v>39297</v>
      </c>
      <c r="M2823" s="3">
        <v>2511.25</v>
      </c>
      <c r="N2823" s="2">
        <f t="shared" si="357"/>
        <v>-1.1052537066811816E-2</v>
      </c>
      <c r="O2823" s="2">
        <f t="shared" si="358"/>
        <v>7.9438310305541923E-2</v>
      </c>
      <c r="Q2823" s="1">
        <v>39210</v>
      </c>
      <c r="R2823" s="3">
        <v>20706.349999999999</v>
      </c>
      <c r="S2823" s="2">
        <f t="shared" si="359"/>
        <v>-3.9729102781402318E-3</v>
      </c>
      <c r="T2823" s="2">
        <f t="shared" si="360"/>
        <v>8.2245041533324431E-2</v>
      </c>
      <c r="V2823" s="1">
        <v>39185</v>
      </c>
      <c r="W2823" s="3">
        <v>17363.95</v>
      </c>
      <c r="X2823" s="2">
        <f t="shared" si="361"/>
        <v>-4.3914615984118263E-3</v>
      </c>
      <c r="Y2823" s="2">
        <f t="shared" si="362"/>
        <v>9.1904084996267052E-3</v>
      </c>
    </row>
    <row r="2824" spans="2:25" hidden="1" x14ac:dyDescent="0.25">
      <c r="B2824" s="1">
        <v>39296</v>
      </c>
      <c r="C2824" s="3">
        <v>1472.2</v>
      </c>
      <c r="D2824" s="2">
        <v>1.8891331991317891E-3</v>
      </c>
      <c r="E2824" s="2">
        <v>6.1891562008883939E-2</v>
      </c>
      <c r="G2824" s="1">
        <v>39296</v>
      </c>
      <c r="H2824" s="3">
        <v>13463.33</v>
      </c>
      <c r="I2824" s="2">
        <f t="shared" si="355"/>
        <v>3.2689978575108679E-3</v>
      </c>
      <c r="J2824" s="2">
        <f t="shared" si="356"/>
        <v>7.9171246312088758E-2</v>
      </c>
      <c r="L2824" s="1">
        <v>39296</v>
      </c>
      <c r="M2824" s="3">
        <v>2575.98</v>
      </c>
      <c r="N2824" s="2">
        <f t="shared" si="357"/>
        <v>3.8644550428509942E-3</v>
      </c>
      <c r="O2824" s="2">
        <f t="shared" si="358"/>
        <v>8.9936774525641333E-2</v>
      </c>
      <c r="Q2824" s="1">
        <v>39209</v>
      </c>
      <c r="R2824" s="3">
        <v>20896.64</v>
      </c>
      <c r="S2824" s="2">
        <f t="shared" si="359"/>
        <v>1.1562402386665928E-3</v>
      </c>
      <c r="T2824" s="2">
        <f t="shared" si="360"/>
        <v>8.1985424430735518E-2</v>
      </c>
      <c r="V2824" s="1">
        <v>39184</v>
      </c>
      <c r="W2824" s="3">
        <v>17540.419999999998</v>
      </c>
      <c r="X2824" s="2">
        <f t="shared" si="361"/>
        <v>-3.1982817649379115E-3</v>
      </c>
      <c r="Y2824" s="2">
        <f t="shared" si="362"/>
        <v>7.6584355931808195E-3</v>
      </c>
    </row>
    <row r="2825" spans="2:25" hidden="1" x14ac:dyDescent="0.25">
      <c r="B2825" s="1">
        <v>39295</v>
      </c>
      <c r="C2825" s="3">
        <v>1465.81</v>
      </c>
      <c r="D2825" s="2">
        <v>3.1311193447661066E-3</v>
      </c>
      <c r="E2825" s="2">
        <v>5.9359963634296506E-2</v>
      </c>
      <c r="G2825" s="1">
        <v>39295</v>
      </c>
      <c r="H2825" s="3">
        <v>13362.37</v>
      </c>
      <c r="I2825" s="2">
        <f t="shared" si="355"/>
        <v>4.9152567604420303E-3</v>
      </c>
      <c r="J2825" s="2">
        <f t="shared" si="356"/>
        <v>8.0543690586287159E-2</v>
      </c>
      <c r="L2825" s="1">
        <v>39295</v>
      </c>
      <c r="M2825" s="3">
        <v>2553.16</v>
      </c>
      <c r="N2825" s="2">
        <f t="shared" si="357"/>
        <v>1.2929876861315168E-3</v>
      </c>
      <c r="O2825" s="2">
        <f t="shared" si="358"/>
        <v>9.4378227837076681E-2</v>
      </c>
      <c r="Q2825" s="1">
        <v>39206</v>
      </c>
      <c r="R2825" s="3">
        <v>20841.080000000002</v>
      </c>
      <c r="S2825" s="2">
        <f t="shared" si="359"/>
        <v>3.3365064072804719E-3</v>
      </c>
      <c r="T2825" s="2">
        <f t="shared" si="360"/>
        <v>8.8115579002851302E-2</v>
      </c>
      <c r="V2825" s="1">
        <v>39183</v>
      </c>
      <c r="W2825" s="3">
        <v>17670.07</v>
      </c>
      <c r="X2825" s="2">
        <f t="shared" si="361"/>
        <v>1.3224962222438058E-4</v>
      </c>
      <c r="Y2825" s="2">
        <f t="shared" si="362"/>
        <v>1.1731285818284842E-2</v>
      </c>
    </row>
    <row r="2826" spans="2:25" hidden="1" x14ac:dyDescent="0.25">
      <c r="B2826" s="1">
        <v>39294</v>
      </c>
      <c r="C2826" s="3">
        <v>1455.28</v>
      </c>
      <c r="D2826" s="2">
        <v>-5.5244045595743765E-3</v>
      </c>
      <c r="E2826" s="2">
        <v>6.1474443851484865E-2</v>
      </c>
      <c r="G2826" s="1">
        <v>39294</v>
      </c>
      <c r="H2826" s="3">
        <v>13211.99</v>
      </c>
      <c r="I2826" s="2">
        <f t="shared" si="355"/>
        <v>-4.7832814057656723E-3</v>
      </c>
      <c r="J2826" s="2">
        <f t="shared" si="356"/>
        <v>7.5547063293383981E-2</v>
      </c>
      <c r="L2826" s="1">
        <v>39294</v>
      </c>
      <c r="M2826" s="3">
        <v>2545.5700000000002</v>
      </c>
      <c r="N2826" s="2">
        <f t="shared" si="357"/>
        <v>-6.386437520332266E-3</v>
      </c>
      <c r="O2826" s="2">
        <f t="shared" si="358"/>
        <v>8.9718199474081786E-2</v>
      </c>
      <c r="Q2826" s="1">
        <v>39205</v>
      </c>
      <c r="R2826" s="3">
        <v>20681.580000000002</v>
      </c>
      <c r="S2826" s="2">
        <f t="shared" si="359"/>
        <v>6.1986517466392568E-3</v>
      </c>
      <c r="T2826" s="2">
        <f t="shared" si="360"/>
        <v>8.4446088355931884E-2</v>
      </c>
      <c r="V2826" s="1">
        <v>39182</v>
      </c>
      <c r="W2826" s="3">
        <v>17664.689999999999</v>
      </c>
      <c r="X2826" s="2">
        <f t="shared" si="361"/>
        <v>-1.9396342830213548E-3</v>
      </c>
      <c r="Y2826" s="2">
        <f t="shared" si="362"/>
        <v>1.2524204860521601E-2</v>
      </c>
    </row>
    <row r="2827" spans="2:25" hidden="1" x14ac:dyDescent="0.25">
      <c r="B2827" s="1">
        <v>39293</v>
      </c>
      <c r="C2827" s="3">
        <v>1473.91</v>
      </c>
      <c r="D2827" s="2">
        <v>4.4305570656082184E-3</v>
      </c>
      <c r="E2827" s="2">
        <v>6.5214732056245936E-2</v>
      </c>
      <c r="G2827" s="1">
        <v>39293</v>
      </c>
      <c r="H2827" s="3">
        <v>13358.31</v>
      </c>
      <c r="I2827" s="2">
        <f t="shared" si="355"/>
        <v>3.0288759244594086E-3</v>
      </c>
      <c r="J2827" s="2">
        <f t="shared" si="356"/>
        <v>8.0283407095289971E-2</v>
      </c>
      <c r="L2827" s="1">
        <v>39293</v>
      </c>
      <c r="M2827" s="3">
        <v>2583.2800000000002</v>
      </c>
      <c r="N2827" s="2">
        <f t="shared" si="357"/>
        <v>3.5516747873910867E-3</v>
      </c>
      <c r="O2827" s="2">
        <f t="shared" si="358"/>
        <v>9.5383670012371233E-2</v>
      </c>
      <c r="Q2827" s="1">
        <v>39204</v>
      </c>
      <c r="R2827" s="3">
        <v>20388.490000000002</v>
      </c>
      <c r="S2827" s="2">
        <f t="shared" si="359"/>
        <v>1.4831596646471548E-3</v>
      </c>
      <c r="T2827" s="2">
        <f t="shared" si="360"/>
        <v>8.2320440306644843E-2</v>
      </c>
      <c r="V2827" s="1">
        <v>39181</v>
      </c>
      <c r="W2827" s="3">
        <v>17743.759999999998</v>
      </c>
      <c r="X2827" s="2">
        <f t="shared" si="361"/>
        <v>6.3854824039250363E-3</v>
      </c>
      <c r="Y2827" s="2">
        <f t="shared" si="362"/>
        <v>8.0441270500314528E-3</v>
      </c>
    </row>
    <row r="2828" spans="2:25" hidden="1" x14ac:dyDescent="0.25">
      <c r="B2828" s="1">
        <v>39290</v>
      </c>
      <c r="C2828" s="3">
        <v>1458.95</v>
      </c>
      <c r="D2828" s="2">
        <v>-7.0040918890313802E-3</v>
      </c>
      <c r="E2828" s="2">
        <v>6.0619856228971369E-2</v>
      </c>
      <c r="G2828" s="1">
        <v>39290</v>
      </c>
      <c r="H2828" s="3">
        <v>13265.47</v>
      </c>
      <c r="I2828" s="2">
        <f t="shared" si="355"/>
        <v>-6.7600412306821449E-3</v>
      </c>
      <c r="J2828" s="2">
        <f t="shared" si="356"/>
        <v>7.9319097926402696E-2</v>
      </c>
      <c r="L2828" s="1">
        <v>39290</v>
      </c>
      <c r="M2828" s="3">
        <v>2562.2399999999998</v>
      </c>
      <c r="N2828" s="2">
        <f t="shared" si="357"/>
        <v>-6.2432831650001564E-3</v>
      </c>
      <c r="O2828" s="2">
        <f t="shared" si="358"/>
        <v>9.4364846079944553E-2</v>
      </c>
      <c r="Q2828" s="1">
        <v>39202</v>
      </c>
      <c r="R2828" s="3">
        <v>20318.98</v>
      </c>
      <c r="S2828" s="2">
        <f t="shared" si="359"/>
        <v>-4.4130007211853426E-3</v>
      </c>
      <c r="T2828" s="2">
        <f t="shared" si="360"/>
        <v>8.6193018575923416E-2</v>
      </c>
      <c r="V2828" s="1">
        <v>39178</v>
      </c>
      <c r="W2828" s="3">
        <v>17484.78</v>
      </c>
      <c r="X2828" s="2">
        <f t="shared" si="361"/>
        <v>-1.6489586601636054E-4</v>
      </c>
      <c r="Y2828" s="2">
        <f t="shared" si="362"/>
        <v>7.0100917930726895E-4</v>
      </c>
    </row>
    <row r="2829" spans="2:25" hidden="1" x14ac:dyDescent="0.25">
      <c r="B2829" s="1">
        <v>39289</v>
      </c>
      <c r="C2829" s="3">
        <v>1482.67</v>
      </c>
      <c r="D2829" s="2">
        <v>-1.0253019246168414E-2</v>
      </c>
      <c r="E2829" s="2">
        <v>7.0360411201905948E-2</v>
      </c>
      <c r="G2829" s="1">
        <v>39289</v>
      </c>
      <c r="H2829" s="3">
        <v>13473.57</v>
      </c>
      <c r="I2829" s="2">
        <f t="shared" si="355"/>
        <v>-9.9262927572273865E-3</v>
      </c>
      <c r="J2829" s="2">
        <f t="shared" si="356"/>
        <v>9.331786841696886E-2</v>
      </c>
      <c r="L2829" s="1">
        <v>39289</v>
      </c>
      <c r="M2829" s="3">
        <v>2599.34</v>
      </c>
      <c r="N2829" s="2">
        <f t="shared" si="357"/>
        <v>-8.0827713239631505E-3</v>
      </c>
      <c r="O2829" s="2">
        <f t="shared" si="358"/>
        <v>0.10942787970411363</v>
      </c>
      <c r="Q2829" s="1">
        <v>39199</v>
      </c>
      <c r="R2829" s="3">
        <v>20526.5</v>
      </c>
      <c r="S2829" s="2">
        <f t="shared" si="359"/>
        <v>-2.9686298922473363E-3</v>
      </c>
      <c r="T2829" s="2">
        <f t="shared" si="360"/>
        <v>8.8485517182203779E-2</v>
      </c>
      <c r="V2829" s="1">
        <v>39177</v>
      </c>
      <c r="W2829" s="3">
        <v>17491.419999999998</v>
      </c>
      <c r="X2829" s="2">
        <f t="shared" si="361"/>
        <v>-1.3057784855357404E-3</v>
      </c>
      <c r="Y2829" s="2">
        <f t="shared" si="362"/>
        <v>-1.7827824301592582E-3</v>
      </c>
    </row>
    <row r="2830" spans="2:25" hidden="1" x14ac:dyDescent="0.25">
      <c r="B2830" s="1">
        <v>39288</v>
      </c>
      <c r="C2830" s="3">
        <v>1518.09</v>
      </c>
      <c r="D2830" s="2">
        <v>2.0215584182743849E-3</v>
      </c>
      <c r="E2830" s="2">
        <v>8.7774277323039454E-2</v>
      </c>
      <c r="G2830" s="1">
        <v>39288</v>
      </c>
      <c r="H2830" s="3">
        <v>13785.07</v>
      </c>
      <c r="I2830" s="2">
        <f t="shared" si="355"/>
        <v>2.151420194429913E-3</v>
      </c>
      <c r="J2830" s="2">
        <f t="shared" si="356"/>
        <v>0.10086431531281796</v>
      </c>
      <c r="L2830" s="1">
        <v>39288</v>
      </c>
      <c r="M2830" s="3">
        <v>2648.17</v>
      </c>
      <c r="N2830" s="2">
        <f t="shared" si="357"/>
        <v>1.3649658248738269E-3</v>
      </c>
      <c r="O2830" s="2">
        <f t="shared" si="358"/>
        <v>0.11343918732852201</v>
      </c>
      <c r="Q2830" s="1">
        <v>39198</v>
      </c>
      <c r="R2830" s="3">
        <v>20667.29</v>
      </c>
      <c r="S2830" s="2">
        <f t="shared" si="359"/>
        <v>2.7511827050166141E-3</v>
      </c>
      <c r="T2830" s="2">
        <f t="shared" si="360"/>
        <v>9.3278639624010881E-2</v>
      </c>
      <c r="V2830" s="1">
        <v>39176</v>
      </c>
      <c r="W2830" s="3">
        <v>17544.09</v>
      </c>
      <c r="X2830" s="2">
        <f t="shared" si="361"/>
        <v>7.4915731340063525E-3</v>
      </c>
      <c r="Y2830" s="2">
        <f t="shared" si="362"/>
        <v>1.3576741977916538E-3</v>
      </c>
    </row>
    <row r="2831" spans="2:25" hidden="1" x14ac:dyDescent="0.25">
      <c r="B2831" s="1">
        <v>39287</v>
      </c>
      <c r="C2831" s="3">
        <v>1511.04</v>
      </c>
      <c r="D2831" s="2">
        <v>-8.6872890012125187E-3</v>
      </c>
      <c r="E2831" s="2">
        <v>8.2668322252393803E-2</v>
      </c>
      <c r="G2831" s="1">
        <v>39287</v>
      </c>
      <c r="H2831" s="3">
        <v>13716.95</v>
      </c>
      <c r="I2831" s="2">
        <f t="shared" si="355"/>
        <v>-7.1117536865392293E-3</v>
      </c>
      <c r="J2831" s="2">
        <f t="shared" si="356"/>
        <v>9.5414227672922763E-2</v>
      </c>
      <c r="L2831" s="1">
        <v>39287</v>
      </c>
      <c r="M2831" s="3">
        <v>2639.86</v>
      </c>
      <c r="N2831" s="2">
        <f t="shared" si="357"/>
        <v>-8.2650141201246387E-3</v>
      </c>
      <c r="O2831" s="2">
        <f t="shared" si="358"/>
        <v>0.10336934107300119</v>
      </c>
      <c r="Q2831" s="1">
        <v>39197</v>
      </c>
      <c r="R2831" s="3">
        <v>20536.78</v>
      </c>
      <c r="S2831" s="2">
        <f t="shared" si="359"/>
        <v>-7.6105332340369633E-4</v>
      </c>
      <c r="T2831" s="2">
        <f t="shared" si="360"/>
        <v>9.3006240818181402E-2</v>
      </c>
      <c r="V2831" s="1">
        <v>39175</v>
      </c>
      <c r="W2831" s="3">
        <v>17244.05</v>
      </c>
      <c r="X2831" s="2">
        <f t="shared" si="361"/>
        <v>5.4651751255621536E-3</v>
      </c>
      <c r="Y2831" s="2">
        <f t="shared" si="362"/>
        <v>1.7629660914774206E-6</v>
      </c>
    </row>
    <row r="2832" spans="2:25" hidden="1" x14ac:dyDescent="0.25">
      <c r="B2832" s="1">
        <v>39286</v>
      </c>
      <c r="C2832" s="3">
        <v>1541.57</v>
      </c>
      <c r="D2832" s="2">
        <v>2.11241107875847E-3</v>
      </c>
      <c r="E2832" s="2">
        <v>8.7658198734857432E-2</v>
      </c>
      <c r="G2832" s="1">
        <v>39286</v>
      </c>
      <c r="H2832" s="3">
        <v>13943.42</v>
      </c>
      <c r="I2832" s="2">
        <f t="shared" si="355"/>
        <v>2.8856716258018581E-3</v>
      </c>
      <c r="J2832" s="2">
        <f t="shared" si="356"/>
        <v>0.11097651847339456</v>
      </c>
      <c r="L2832" s="1">
        <v>39286</v>
      </c>
      <c r="M2832" s="3">
        <v>2690.58</v>
      </c>
      <c r="N2832" s="2">
        <f t="shared" si="357"/>
        <v>4.8127719359281182E-4</v>
      </c>
      <c r="O2832" s="2">
        <f t="shared" si="358"/>
        <v>0.11953077859214231</v>
      </c>
      <c r="Q2832" s="1">
        <v>39196</v>
      </c>
      <c r="R2832" s="3">
        <v>20572.8</v>
      </c>
      <c r="S2832" s="2">
        <f t="shared" si="359"/>
        <v>3.4275262699859816E-4</v>
      </c>
      <c r="T2832" s="2">
        <f t="shared" si="360"/>
        <v>9.0429505881099256E-2</v>
      </c>
      <c r="V2832" s="1">
        <v>39174</v>
      </c>
      <c r="W2832" s="3">
        <v>17028.41</v>
      </c>
      <c r="X2832" s="2">
        <f t="shared" si="361"/>
        <v>-6.5618630658052695E-3</v>
      </c>
      <c r="Y2832" s="2">
        <f t="shared" si="362"/>
        <v>-6.6939829037972153E-3</v>
      </c>
    </row>
    <row r="2833" spans="2:25" hidden="1" x14ac:dyDescent="0.25">
      <c r="B2833" s="1">
        <v>39283</v>
      </c>
      <c r="C2833" s="3">
        <v>1534.09</v>
      </c>
      <c r="D2833" s="2">
        <v>-5.3429880659030451E-3</v>
      </c>
      <c r="E2833" s="2">
        <v>9.3530294302089576E-2</v>
      </c>
      <c r="G2833" s="1">
        <v>39283</v>
      </c>
      <c r="H2833" s="3">
        <v>13851.08</v>
      </c>
      <c r="I2833" s="2">
        <f t="shared" si="355"/>
        <v>-4.657116473483971E-3</v>
      </c>
      <c r="J2833" s="2">
        <f t="shared" si="356"/>
        <v>0.11018184113421051</v>
      </c>
      <c r="L2833" s="1">
        <v>39283</v>
      </c>
      <c r="M2833" s="3">
        <v>2687.6</v>
      </c>
      <c r="N2833" s="2">
        <f t="shared" si="357"/>
        <v>-5.2106582530983539E-3</v>
      </c>
      <c r="O2833" s="2">
        <f t="shared" si="358"/>
        <v>0.12022012439064317</v>
      </c>
      <c r="Q2833" s="1">
        <v>39195</v>
      </c>
      <c r="R2833" s="3">
        <v>20556.57</v>
      </c>
      <c r="S2833" s="2">
        <f t="shared" si="359"/>
        <v>-2.1163893021786606E-4</v>
      </c>
      <c r="T2833" s="2">
        <f t="shared" si="360"/>
        <v>8.4751829558491781E-2</v>
      </c>
      <c r="V2833" s="1">
        <v>39171</v>
      </c>
      <c r="W2833" s="3">
        <v>17287.650000000001</v>
      </c>
      <c r="X2833" s="2">
        <f t="shared" si="361"/>
        <v>5.9604341115569259E-4</v>
      </c>
      <c r="Y2833" s="2">
        <f t="shared" si="362"/>
        <v>-1.1455429046989926E-3</v>
      </c>
    </row>
    <row r="2834" spans="2:25" hidden="1" x14ac:dyDescent="0.25">
      <c r="B2834" s="1">
        <v>39282</v>
      </c>
      <c r="C2834" s="3">
        <v>1553.08</v>
      </c>
      <c r="D2834" s="2">
        <v>1.9365845559870716E-3</v>
      </c>
      <c r="E2834" s="2">
        <v>9.9706250776061128E-2</v>
      </c>
      <c r="G2834" s="1">
        <v>39282</v>
      </c>
      <c r="H2834" s="3">
        <v>14000.41</v>
      </c>
      <c r="I2834" s="2">
        <f t="shared" si="355"/>
        <v>2.5570571754793591E-3</v>
      </c>
      <c r="J2834" s="2">
        <f t="shared" si="356"/>
        <v>0.11516275766467771</v>
      </c>
      <c r="L2834" s="1">
        <v>39282</v>
      </c>
      <c r="M2834" s="3">
        <v>2720.04</v>
      </c>
      <c r="N2834" s="2">
        <f t="shared" si="357"/>
        <v>3.2935676625205357E-3</v>
      </c>
      <c r="O2834" s="2">
        <f t="shared" si="358"/>
        <v>0.12550964703563955</v>
      </c>
      <c r="Q2834" s="1">
        <v>39192</v>
      </c>
      <c r="R2834" s="3">
        <v>20566.59</v>
      </c>
      <c r="S2834" s="2">
        <f t="shared" si="359"/>
        <v>5.6724567226038945E-3</v>
      </c>
      <c r="T2834" s="2">
        <f t="shared" si="360"/>
        <v>8.41376331120956E-2</v>
      </c>
      <c r="V2834" s="1">
        <v>39170</v>
      </c>
      <c r="W2834" s="3">
        <v>17263.939999999999</v>
      </c>
      <c r="X2834" s="2">
        <f t="shared" si="361"/>
        <v>2.317500803618792E-4</v>
      </c>
      <c r="Y2834" s="2">
        <f t="shared" si="362"/>
        <v>5.1695465678216895E-3</v>
      </c>
    </row>
    <row r="2835" spans="2:25" hidden="1" x14ac:dyDescent="0.25">
      <c r="B2835" s="1">
        <v>39281</v>
      </c>
      <c r="C2835" s="3">
        <v>1546.17</v>
      </c>
      <c r="D2835" s="2">
        <v>-8.9790009958228684E-4</v>
      </c>
      <c r="E2835" s="2">
        <v>9.716850323917757E-2</v>
      </c>
      <c r="G2835" s="1">
        <v>39281</v>
      </c>
      <c r="H2835" s="3">
        <v>13918.22</v>
      </c>
      <c r="I2835" s="2">
        <f t="shared" si="355"/>
        <v>-1.6608923593469124E-3</v>
      </c>
      <c r="J2835" s="2">
        <f t="shared" si="356"/>
        <v>0.10830248484451942</v>
      </c>
      <c r="L2835" s="1">
        <v>39281</v>
      </c>
      <c r="M2835" s="3">
        <v>2699.49</v>
      </c>
      <c r="N2835" s="2">
        <f t="shared" si="357"/>
        <v>-2.0543997481169583E-3</v>
      </c>
      <c r="O2835" s="2">
        <f t="shared" si="358"/>
        <v>0.1186580261453348</v>
      </c>
      <c r="Q2835" s="1">
        <v>39191</v>
      </c>
      <c r="R2835" s="3">
        <v>20299.71</v>
      </c>
      <c r="S2835" s="2">
        <f t="shared" si="359"/>
        <v>-1.0094887353144594E-2</v>
      </c>
      <c r="T2835" s="2">
        <f t="shared" si="360"/>
        <v>8.1394363730504182E-2</v>
      </c>
      <c r="V2835" s="1">
        <v>39169</v>
      </c>
      <c r="W2835" s="3">
        <v>17254.73</v>
      </c>
      <c r="X2835" s="2">
        <f t="shared" si="361"/>
        <v>-2.7678702416395165E-3</v>
      </c>
      <c r="Y2835" s="2">
        <f t="shared" si="362"/>
        <v>5.3024994545513562E-3</v>
      </c>
    </row>
    <row r="2836" spans="2:25" hidden="1" x14ac:dyDescent="0.25">
      <c r="B2836" s="1">
        <v>39280</v>
      </c>
      <c r="C2836" s="3">
        <v>1549.37</v>
      </c>
      <c r="D2836" s="2">
        <v>-4.2043552585869651E-5</v>
      </c>
      <c r="E2836" s="2">
        <v>9.5932153277137305E-2</v>
      </c>
      <c r="G2836" s="1">
        <v>39280</v>
      </c>
      <c r="H2836" s="3">
        <v>13971.55</v>
      </c>
      <c r="I2836" s="2">
        <f t="shared" si="355"/>
        <v>6.3987318547468293E-4</v>
      </c>
      <c r="J2836" s="2">
        <f t="shared" si="356"/>
        <v>0.10333185188620554</v>
      </c>
      <c r="L2836" s="1">
        <v>39280</v>
      </c>
      <c r="M2836" s="3">
        <v>2712.29</v>
      </c>
      <c r="N2836" s="2">
        <f t="shared" si="357"/>
        <v>2.4020400737163323E-3</v>
      </c>
      <c r="O2836" s="2">
        <f t="shared" si="358"/>
        <v>0.11313996837185565</v>
      </c>
      <c r="Q2836" s="1">
        <v>39190</v>
      </c>
      <c r="R2836" s="3">
        <v>20777.09</v>
      </c>
      <c r="S2836" s="2">
        <f t="shared" si="359"/>
        <v>-2.4073082178940319E-4</v>
      </c>
      <c r="T2836" s="2">
        <f t="shared" si="360"/>
        <v>9.6495869432638826E-2</v>
      </c>
      <c r="V2836" s="1">
        <v>39168</v>
      </c>
      <c r="W2836" s="3">
        <v>17365.05</v>
      </c>
      <c r="X2836" s="2">
        <f t="shared" si="361"/>
        <v>-3.9066464373436072E-3</v>
      </c>
      <c r="Y2836" s="2">
        <f t="shared" si="362"/>
        <v>1.0803397228903673E-2</v>
      </c>
    </row>
    <row r="2837" spans="2:25" hidden="1" x14ac:dyDescent="0.25">
      <c r="B2837" s="1">
        <v>39279</v>
      </c>
      <c r="C2837" s="3">
        <v>1549.52</v>
      </c>
      <c r="D2837" s="2">
        <v>-8.3442270146538472E-4</v>
      </c>
      <c r="E2837" s="2">
        <v>9.0309458735685619E-2</v>
      </c>
      <c r="G2837" s="1">
        <v>39279</v>
      </c>
      <c r="H2837" s="3">
        <v>13950.98</v>
      </c>
      <c r="I2837" s="2">
        <f t="shared" si="355"/>
        <v>1.3634544113225826E-3</v>
      </c>
      <c r="J2837" s="2">
        <f t="shared" si="356"/>
        <v>9.7923465446067559E-2</v>
      </c>
      <c r="L2837" s="1">
        <v>39279</v>
      </c>
      <c r="M2837" s="3">
        <v>2697.33</v>
      </c>
      <c r="N2837" s="2">
        <f t="shared" si="357"/>
        <v>-1.5541730878306796E-3</v>
      </c>
      <c r="O2837" s="2">
        <f t="shared" si="358"/>
        <v>0.10278698076838093</v>
      </c>
      <c r="Q2837" s="1">
        <v>39189</v>
      </c>
      <c r="R2837" s="3">
        <v>20788.61</v>
      </c>
      <c r="S2837" s="2">
        <f t="shared" si="359"/>
        <v>6.4977757334334972E-4</v>
      </c>
      <c r="T2837" s="2">
        <f t="shared" si="360"/>
        <v>0.10220242680499719</v>
      </c>
      <c r="V2837" s="1">
        <v>39167</v>
      </c>
      <c r="W2837" s="3">
        <v>17521.96</v>
      </c>
      <c r="X2837" s="2">
        <f t="shared" si="361"/>
        <v>1.0261009509081808E-3</v>
      </c>
      <c r="Y2837" s="2">
        <f t="shared" si="362"/>
        <v>2.1120102838574174E-2</v>
      </c>
    </row>
    <row r="2838" spans="2:25" hidden="1" x14ac:dyDescent="0.25">
      <c r="B2838" s="1">
        <v>39276</v>
      </c>
      <c r="C2838" s="3">
        <v>1552.5</v>
      </c>
      <c r="D2838" s="2">
        <v>1.3448262556470651E-3</v>
      </c>
      <c r="E2838" s="2">
        <v>8.6366992046988167E-2</v>
      </c>
      <c r="G2838" s="1">
        <v>39276</v>
      </c>
      <c r="H2838" s="3">
        <v>13907.25</v>
      </c>
      <c r="I2838" s="2">
        <f t="shared" si="355"/>
        <v>1.4238263359667696E-3</v>
      </c>
      <c r="J2838" s="2">
        <f t="shared" si="356"/>
        <v>9.7779409139689188E-2</v>
      </c>
      <c r="L2838" s="1">
        <v>39276</v>
      </c>
      <c r="M2838" s="3">
        <v>2707</v>
      </c>
      <c r="N2838" s="2">
        <f t="shared" si="357"/>
        <v>8.4631055493870184E-4</v>
      </c>
      <c r="O2838" s="2">
        <f t="shared" si="358"/>
        <v>0.10678175822173813</v>
      </c>
      <c r="Q2838" s="1">
        <v>39188</v>
      </c>
      <c r="R2838" s="3">
        <v>20757.53</v>
      </c>
      <c r="S2838" s="2">
        <f t="shared" si="359"/>
        <v>8.8040149786059955E-3</v>
      </c>
      <c r="T2838" s="2">
        <f t="shared" si="360"/>
        <v>0.10470147679681258</v>
      </c>
      <c r="V2838" s="1">
        <v>39164</v>
      </c>
      <c r="W2838" s="3">
        <v>17480.61</v>
      </c>
      <c r="X2838" s="2">
        <f t="shared" si="361"/>
        <v>1.5283780432711273E-3</v>
      </c>
      <c r="Y2838" s="2">
        <f t="shared" si="362"/>
        <v>2.1139737409642013E-2</v>
      </c>
    </row>
    <row r="2839" spans="2:25" hidden="1" x14ac:dyDescent="0.25">
      <c r="B2839" s="1">
        <v>39275</v>
      </c>
      <c r="C2839" s="3">
        <v>1547.7</v>
      </c>
      <c r="D2839" s="2">
        <v>8.197632107853214E-3</v>
      </c>
      <c r="E2839" s="2">
        <v>8.6793640231185493E-2</v>
      </c>
      <c r="G2839" s="1">
        <v>39275</v>
      </c>
      <c r="H2839" s="3">
        <v>13861.73</v>
      </c>
      <c r="I2839" s="2">
        <f t="shared" si="355"/>
        <v>8.985789119357334E-3</v>
      </c>
      <c r="J2839" s="2">
        <f t="shared" si="356"/>
        <v>9.6859652201509064E-2</v>
      </c>
      <c r="L2839" s="1">
        <v>39275</v>
      </c>
      <c r="M2839" s="3">
        <v>2701.73</v>
      </c>
      <c r="N2839" s="2">
        <f t="shared" si="357"/>
        <v>8.1028166790323587E-3</v>
      </c>
      <c r="O2839" s="2">
        <f t="shared" si="358"/>
        <v>0.10325010830175416</v>
      </c>
      <c r="Q2839" s="1">
        <v>39185</v>
      </c>
      <c r="R2839" s="3">
        <v>20340.97</v>
      </c>
      <c r="S2839" s="2">
        <f t="shared" si="359"/>
        <v>-8.3699542816423832E-4</v>
      </c>
      <c r="T2839" s="2">
        <f t="shared" si="360"/>
        <v>9.1524884280986027E-2</v>
      </c>
      <c r="V2839" s="1">
        <v>39163</v>
      </c>
      <c r="W2839" s="3">
        <v>17419.2</v>
      </c>
      <c r="X2839" s="2">
        <f t="shared" si="361"/>
        <v>6.4299422978107094E-3</v>
      </c>
      <c r="Y2839" s="2">
        <f t="shared" si="362"/>
        <v>2.1945057530992192E-2</v>
      </c>
    </row>
    <row r="2840" spans="2:25" hidden="1" x14ac:dyDescent="0.25">
      <c r="B2840" s="1">
        <v>39274</v>
      </c>
      <c r="C2840" s="3">
        <v>1518.76</v>
      </c>
      <c r="D2840" s="2">
        <v>2.4776910945110081E-3</v>
      </c>
      <c r="E2840" s="2">
        <v>7.9233864648114133E-2</v>
      </c>
      <c r="G2840" s="1">
        <v>39274</v>
      </c>
      <c r="H2840" s="3">
        <v>13577.87</v>
      </c>
      <c r="I2840" s="2">
        <f t="shared" si="355"/>
        <v>2.4431922611878078E-3</v>
      </c>
      <c r="J2840" s="2">
        <f t="shared" si="356"/>
        <v>8.2633689748133052E-2</v>
      </c>
      <c r="L2840" s="1">
        <v>39274</v>
      </c>
      <c r="M2840" s="3">
        <v>2651.79</v>
      </c>
      <c r="N2840" s="2">
        <f t="shared" si="357"/>
        <v>2.0734082631618522E-3</v>
      </c>
      <c r="O2840" s="2">
        <f t="shared" si="358"/>
        <v>9.0073716829946235E-2</v>
      </c>
      <c r="Q2840" s="1">
        <v>39184</v>
      </c>
      <c r="R2840" s="3">
        <v>20380.21</v>
      </c>
      <c r="S2840" s="2">
        <f t="shared" si="359"/>
        <v>-1.4725524319263597E-3</v>
      </c>
      <c r="T2840" s="2">
        <f t="shared" si="360"/>
        <v>9.1156814210775927E-2</v>
      </c>
      <c r="V2840" s="1">
        <v>39161</v>
      </c>
      <c r="W2840" s="3">
        <v>17163.2</v>
      </c>
      <c r="X2840" s="2">
        <f t="shared" si="361"/>
        <v>3.9054390897492832E-3</v>
      </c>
      <c r="Y2840" s="2">
        <f t="shared" si="362"/>
        <v>1.7394200159603808E-2</v>
      </c>
    </row>
    <row r="2841" spans="2:25" hidden="1" x14ac:dyDescent="0.25">
      <c r="B2841" s="1">
        <v>39273</v>
      </c>
      <c r="C2841" s="3">
        <v>1510.12</v>
      </c>
      <c r="D2841" s="2">
        <v>-6.2047815184678003E-3</v>
      </c>
      <c r="E2841" s="2">
        <v>7.3814761008426835E-2</v>
      </c>
      <c r="G2841" s="1">
        <v>39273</v>
      </c>
      <c r="H2841" s="3">
        <v>13501.7</v>
      </c>
      <c r="I2841" s="2">
        <f t="shared" si="355"/>
        <v>-4.7432428956831118E-3</v>
      </c>
      <c r="J2841" s="2">
        <f t="shared" si="356"/>
        <v>8.3042703063949785E-2</v>
      </c>
      <c r="L2841" s="1">
        <v>39273</v>
      </c>
      <c r="M2841" s="3">
        <v>2639.16</v>
      </c>
      <c r="N2841" s="2">
        <f t="shared" si="357"/>
        <v>-5.0487942212042829E-3</v>
      </c>
      <c r="O2841" s="2">
        <f t="shared" si="358"/>
        <v>8.8353112435073863E-2</v>
      </c>
      <c r="Q2841" s="1">
        <v>39183</v>
      </c>
      <c r="R2841" s="3">
        <v>20449.43</v>
      </c>
      <c r="S2841" s="2">
        <f t="shared" si="359"/>
        <v>2.1622528301090058E-3</v>
      </c>
      <c r="T2841" s="2">
        <f t="shared" si="360"/>
        <v>9.3940674010105502E-2</v>
      </c>
      <c r="V2841" s="1">
        <v>39160</v>
      </c>
      <c r="W2841" s="3">
        <v>17009.55</v>
      </c>
      <c r="X2841" s="2">
        <f t="shared" si="361"/>
        <v>6.8297182774178398E-3</v>
      </c>
      <c r="Y2841" s="2">
        <f t="shared" si="362"/>
        <v>1.3327866640152432E-2</v>
      </c>
    </row>
    <row r="2842" spans="2:25" hidden="1" x14ac:dyDescent="0.25">
      <c r="B2842" s="1">
        <v>39272</v>
      </c>
      <c r="C2842" s="3">
        <v>1531.85</v>
      </c>
      <c r="D2842" s="2">
        <v>3.9993290168961087E-4</v>
      </c>
      <c r="E2842" s="2">
        <v>8.1101444003611883E-2</v>
      </c>
      <c r="G2842" s="1">
        <v>39272</v>
      </c>
      <c r="H2842" s="3">
        <v>13649.97</v>
      </c>
      <c r="I2842" s="2">
        <f t="shared" si="355"/>
        <v>1.2199662637433475E-3</v>
      </c>
      <c r="J2842" s="2">
        <f t="shared" si="356"/>
        <v>8.4828519328765881E-2</v>
      </c>
      <c r="L2842" s="1">
        <v>39272</v>
      </c>
      <c r="M2842" s="3">
        <v>2670.02</v>
      </c>
      <c r="N2842" s="2">
        <f t="shared" si="357"/>
        <v>5.712977726349904E-4</v>
      </c>
      <c r="O2842" s="2">
        <f t="shared" si="358"/>
        <v>8.5985135592338627E-2</v>
      </c>
      <c r="Q2842" s="1">
        <v>39182</v>
      </c>
      <c r="R2842" s="3">
        <v>20347.87</v>
      </c>
      <c r="S2842" s="2">
        <f t="shared" si="359"/>
        <v>2.9588726800990305E-3</v>
      </c>
      <c r="T2842" s="2">
        <f t="shared" si="360"/>
        <v>9.3380468577632547E-2</v>
      </c>
      <c r="V2842" s="1">
        <v>39157</v>
      </c>
      <c r="W2842" s="3">
        <v>16744.150000000001</v>
      </c>
      <c r="X2842" s="2">
        <f t="shared" si="361"/>
        <v>-3.0045102191358741E-3</v>
      </c>
      <c r="Y2842" s="2">
        <f t="shared" si="362"/>
        <v>3.1066765627205907E-3</v>
      </c>
    </row>
    <row r="2843" spans="2:25" hidden="1" x14ac:dyDescent="0.25">
      <c r="B2843" s="1">
        <v>39269</v>
      </c>
      <c r="C2843" s="3">
        <v>1530.44</v>
      </c>
      <c r="D2843" s="2">
        <v>1.4325659546893966E-3</v>
      </c>
      <c r="E2843" s="2">
        <v>7.7541877556440597E-2</v>
      </c>
      <c r="G2843" s="1">
        <v>39269</v>
      </c>
      <c r="H2843" s="3">
        <v>13611.68</v>
      </c>
      <c r="I2843" s="2">
        <f t="shared" si="355"/>
        <v>1.4650400720449134E-3</v>
      </c>
      <c r="J2843" s="2">
        <f t="shared" si="356"/>
        <v>8.6628294279868193E-2</v>
      </c>
      <c r="L2843" s="1">
        <v>39269</v>
      </c>
      <c r="M2843" s="3">
        <v>2666.51</v>
      </c>
      <c r="N2843" s="2">
        <f t="shared" si="357"/>
        <v>1.6088746116420265E-3</v>
      </c>
      <c r="O2843" s="2">
        <f t="shared" si="358"/>
        <v>8.9065400550257606E-2</v>
      </c>
      <c r="Q2843" s="1">
        <v>39176</v>
      </c>
      <c r="R2843" s="3">
        <v>20209.71</v>
      </c>
      <c r="S2843" s="2">
        <f t="shared" si="359"/>
        <v>4.4714601729937313E-3</v>
      </c>
      <c r="T2843" s="2">
        <f t="shared" si="360"/>
        <v>9.8731777876687271E-2</v>
      </c>
      <c r="V2843" s="1">
        <v>39156</v>
      </c>
      <c r="W2843" s="3">
        <v>16860.39</v>
      </c>
      <c r="X2843" s="2">
        <f t="shared" si="361"/>
        <v>4.7525519490753494E-3</v>
      </c>
      <c r="Y2843" s="2">
        <f t="shared" si="362"/>
        <v>1.3622740217803932E-2</v>
      </c>
    </row>
    <row r="2844" spans="2:25" hidden="1" x14ac:dyDescent="0.25">
      <c r="B2844" s="1">
        <v>39268</v>
      </c>
      <c r="C2844" s="3">
        <v>1525.4</v>
      </c>
      <c r="D2844" s="2">
        <v>1.5092177264645269E-4</v>
      </c>
      <c r="E2844" s="2">
        <v>7.9511633649639576E-2</v>
      </c>
      <c r="G2844" s="1">
        <v>39268</v>
      </c>
      <c r="H2844" s="3">
        <v>13565.84</v>
      </c>
      <c r="I2844" s="2">
        <f t="shared" si="355"/>
        <v>-3.6672360370552427E-4</v>
      </c>
      <c r="J2844" s="2">
        <f t="shared" si="356"/>
        <v>8.3585556371517572E-2</v>
      </c>
      <c r="L2844" s="1">
        <v>39268</v>
      </c>
      <c r="M2844" s="3">
        <v>2656.65</v>
      </c>
      <c r="N2844" s="2">
        <f t="shared" si="357"/>
        <v>1.9168755422496273E-3</v>
      </c>
      <c r="O2844" s="2">
        <f t="shared" si="358"/>
        <v>8.699889735469285E-2</v>
      </c>
      <c r="Q2844" s="1">
        <v>39175</v>
      </c>
      <c r="R2844" s="3">
        <v>20002.7</v>
      </c>
      <c r="S2844" s="2">
        <f t="shared" si="359"/>
        <v>4.2107228708963386E-3</v>
      </c>
      <c r="T2844" s="2">
        <f t="shared" si="360"/>
        <v>9.5241684865570192E-2</v>
      </c>
      <c r="V2844" s="1">
        <v>39155</v>
      </c>
      <c r="W2844" s="3">
        <v>16676.89</v>
      </c>
      <c r="X2844" s="2">
        <f t="shared" si="361"/>
        <v>-1.2878770598773867E-2</v>
      </c>
      <c r="Y2844" s="2">
        <f t="shared" si="362"/>
        <v>1.5391434723989595E-2</v>
      </c>
    </row>
    <row r="2845" spans="2:25" hidden="1" x14ac:dyDescent="0.25">
      <c r="B2845" s="1">
        <v>39266</v>
      </c>
      <c r="C2845" s="3">
        <v>1524.87</v>
      </c>
      <c r="D2845" s="2">
        <v>1.552123309956845E-3</v>
      </c>
      <c r="E2845" s="2">
        <v>7.8448769466637772E-2</v>
      </c>
      <c r="G2845" s="1">
        <v>39266</v>
      </c>
      <c r="H2845" s="3">
        <v>13577.3</v>
      </c>
      <c r="I2845" s="2">
        <f t="shared" si="355"/>
        <v>1.3413569502262676E-3</v>
      </c>
      <c r="J2845" s="2">
        <f t="shared" si="356"/>
        <v>9.2465871576436764E-2</v>
      </c>
      <c r="L2845" s="1">
        <v>39266</v>
      </c>
      <c r="M2845" s="3">
        <v>2644.95</v>
      </c>
      <c r="N2845" s="2">
        <f t="shared" si="357"/>
        <v>2.082082796388684E-3</v>
      </c>
      <c r="O2845" s="2">
        <f t="shared" si="358"/>
        <v>9.775645504970705E-2</v>
      </c>
      <c r="Q2845" s="1">
        <v>39174</v>
      </c>
      <c r="R2845" s="3">
        <v>19809.7</v>
      </c>
      <c r="S2845" s="2">
        <f t="shared" si="359"/>
        <v>1.9231012829270017E-4</v>
      </c>
      <c r="T2845" s="2">
        <f t="shared" si="360"/>
        <v>9.8082299284907914E-2</v>
      </c>
      <c r="V2845" s="1">
        <v>39154</v>
      </c>
      <c r="W2845" s="3">
        <v>17178.84</v>
      </c>
      <c r="X2845" s="2">
        <f t="shared" si="361"/>
        <v>-2.8611869542687321E-3</v>
      </c>
      <c r="Y2845" s="2">
        <f t="shared" si="362"/>
        <v>2.2299227847791047E-2</v>
      </c>
    </row>
    <row r="2846" spans="2:25" hidden="1" x14ac:dyDescent="0.25">
      <c r="B2846" s="1">
        <v>39265</v>
      </c>
      <c r="C2846" s="3">
        <v>1519.43</v>
      </c>
      <c r="D2846" s="2">
        <v>4.6205950437835305E-3</v>
      </c>
      <c r="E2846" s="2">
        <v>8.6162654646941131E-2</v>
      </c>
      <c r="G2846" s="1">
        <v>39265</v>
      </c>
      <c r="H2846" s="3">
        <v>13535.43</v>
      </c>
      <c r="I2846" s="2">
        <f t="shared" si="355"/>
        <v>4.0879741452420166E-3</v>
      </c>
      <c r="J2846" s="2">
        <f t="shared" si="356"/>
        <v>9.306094729296345E-2</v>
      </c>
      <c r="L2846" s="1">
        <v>39265</v>
      </c>
      <c r="M2846" s="3">
        <v>2632.3</v>
      </c>
      <c r="N2846" s="2">
        <f t="shared" si="357"/>
        <v>4.8228432774561E-3</v>
      </c>
      <c r="O2846" s="2">
        <f t="shared" si="358"/>
        <v>9.8064390390946582E-2</v>
      </c>
      <c r="Q2846" s="1">
        <v>39171</v>
      </c>
      <c r="R2846" s="3">
        <v>19800.93</v>
      </c>
      <c r="S2846" s="2">
        <f t="shared" si="359"/>
        <v>-4.5706317328944276E-4</v>
      </c>
      <c r="T2846" s="2">
        <f t="shared" si="360"/>
        <v>9.5816220303459529E-2</v>
      </c>
      <c r="V2846" s="1">
        <v>39153</v>
      </c>
      <c r="W2846" s="3">
        <v>17292.39</v>
      </c>
      <c r="X2846" s="2">
        <f t="shared" si="361"/>
        <v>3.2355037692864872E-3</v>
      </c>
      <c r="Y2846" s="2">
        <f t="shared" si="362"/>
        <v>2.7312856368259104E-2</v>
      </c>
    </row>
    <row r="2847" spans="2:25" hidden="1" x14ac:dyDescent="0.25">
      <c r="B2847" s="1">
        <v>39262</v>
      </c>
      <c r="C2847" s="3">
        <v>1503.35</v>
      </c>
      <c r="D2847" s="2">
        <v>-6.8123280190203256E-4</v>
      </c>
      <c r="E2847" s="2">
        <v>8.3918697175158805E-2</v>
      </c>
      <c r="G2847" s="1">
        <v>39262</v>
      </c>
      <c r="H2847" s="3">
        <v>13408.62</v>
      </c>
      <c r="I2847" s="2">
        <f t="shared" si="355"/>
        <v>-4.4221126651422028E-4</v>
      </c>
      <c r="J2847" s="2">
        <f t="shared" si="356"/>
        <v>8.4207353258074574E-2</v>
      </c>
      <c r="L2847" s="1">
        <v>39262</v>
      </c>
      <c r="M2847" s="3">
        <v>2603.23</v>
      </c>
      <c r="N2847" s="2">
        <f t="shared" si="357"/>
        <v>-8.5665605985466421E-4</v>
      </c>
      <c r="O2847" s="2">
        <f t="shared" si="358"/>
        <v>8.6385289539492899E-2</v>
      </c>
      <c r="Q2847" s="1">
        <v>39170</v>
      </c>
      <c r="R2847" s="3">
        <v>19821.78</v>
      </c>
      <c r="S2847" s="2">
        <f t="shared" si="359"/>
        <v>5.9099280977397226E-3</v>
      </c>
      <c r="T2847" s="2">
        <f t="shared" si="360"/>
        <v>9.9996952542996453E-2</v>
      </c>
      <c r="V2847" s="1">
        <v>39150</v>
      </c>
      <c r="W2847" s="3">
        <v>17164.04</v>
      </c>
      <c r="X2847" s="2">
        <f t="shared" si="361"/>
        <v>1.8695775339854282E-3</v>
      </c>
      <c r="Y2847" s="2">
        <f t="shared" si="362"/>
        <v>2.0796135842047293E-2</v>
      </c>
    </row>
    <row r="2848" spans="2:25" hidden="1" x14ac:dyDescent="0.25">
      <c r="B2848" s="1">
        <v>39261</v>
      </c>
      <c r="C2848" s="3">
        <v>1505.71</v>
      </c>
      <c r="D2848" s="2">
        <v>-1.8167396131464958E-4</v>
      </c>
      <c r="E2848" s="2">
        <v>8.0636801361569033E-2</v>
      </c>
      <c r="G2848" s="1">
        <v>39261</v>
      </c>
      <c r="H2848" s="3">
        <v>13422.28</v>
      </c>
      <c r="I2848" s="2">
        <f t="shared" si="355"/>
        <v>-1.7630570408563065E-4</v>
      </c>
      <c r="J2848" s="2">
        <f t="shared" si="356"/>
        <v>8.6864564076316791E-2</v>
      </c>
      <c r="L2848" s="1">
        <v>39261</v>
      </c>
      <c r="M2848" s="3">
        <v>2608.37</v>
      </c>
      <c r="N2848" s="2">
        <f t="shared" si="357"/>
        <v>5.0312233186042157E-4</v>
      </c>
      <c r="O2848" s="2">
        <f t="shared" si="358"/>
        <v>8.9732301826198096E-2</v>
      </c>
      <c r="Q2848" s="1">
        <v>39169</v>
      </c>
      <c r="R2848" s="3">
        <v>19553.87</v>
      </c>
      <c r="S2848" s="2">
        <f t="shared" si="359"/>
        <v>-3.3831651338581655E-3</v>
      </c>
      <c r="T2848" s="2">
        <f t="shared" si="360"/>
        <v>9.1023200537269422E-2</v>
      </c>
      <c r="V2848" s="1">
        <v>39149</v>
      </c>
      <c r="W2848" s="3">
        <v>17090.310000000001</v>
      </c>
      <c r="X2848" s="2">
        <f t="shared" si="361"/>
        <v>8.3562266132791042E-3</v>
      </c>
      <c r="Y2848" s="2">
        <f t="shared" si="362"/>
        <v>2.5502652600913799E-2</v>
      </c>
    </row>
    <row r="2849" spans="2:25" hidden="1" x14ac:dyDescent="0.25">
      <c r="B2849" s="1">
        <v>39260</v>
      </c>
      <c r="C2849" s="3">
        <v>1506.34</v>
      </c>
      <c r="D2849" s="2">
        <v>3.8951997273681972E-3</v>
      </c>
      <c r="E2849" s="2">
        <v>8.2928107744913104E-2</v>
      </c>
      <c r="G2849" s="1">
        <v>39260</v>
      </c>
      <c r="H2849" s="3">
        <v>13427.73</v>
      </c>
      <c r="I2849" s="2">
        <f t="shared" si="355"/>
        <v>2.9229577184437887E-3</v>
      </c>
      <c r="J2849" s="2">
        <f t="shared" si="356"/>
        <v>8.5856081525788053E-2</v>
      </c>
      <c r="L2849" s="1">
        <v>39260</v>
      </c>
      <c r="M2849" s="3">
        <v>2605.35</v>
      </c>
      <c r="N2849" s="2">
        <f t="shared" si="357"/>
        <v>5.2305367208364557E-3</v>
      </c>
      <c r="O2849" s="2">
        <f t="shared" si="358"/>
        <v>8.8920171403612039E-2</v>
      </c>
      <c r="Q2849" s="1">
        <v>39168</v>
      </c>
      <c r="R2849" s="3">
        <v>19706.79</v>
      </c>
      <c r="S2849" s="2">
        <f t="shared" si="359"/>
        <v>-1.2996065751686369E-3</v>
      </c>
      <c r="T2849" s="2">
        <f t="shared" si="360"/>
        <v>9.5522802075308222E-2</v>
      </c>
      <c r="V2849" s="1">
        <v>39148</v>
      </c>
      <c r="W2849" s="3">
        <v>16764.62</v>
      </c>
      <c r="X2849" s="2">
        <f t="shared" si="361"/>
        <v>-2.0644104062930179E-3</v>
      </c>
      <c r="Y2849" s="2">
        <f t="shared" si="362"/>
        <v>1.9273021891175267E-2</v>
      </c>
    </row>
    <row r="2850" spans="2:25" hidden="1" x14ac:dyDescent="0.25">
      <c r="B2850" s="1">
        <v>39259</v>
      </c>
      <c r="C2850" s="3">
        <v>1492.89</v>
      </c>
      <c r="D2850" s="2">
        <v>-1.4086196445507473E-3</v>
      </c>
      <c r="E2850" s="2">
        <v>7.8649209402093065E-2</v>
      </c>
      <c r="G2850" s="1">
        <v>39259</v>
      </c>
      <c r="H2850" s="3">
        <v>13337.66</v>
      </c>
      <c r="I2850" s="2">
        <f t="shared" si="355"/>
        <v>-4.6830768862968697E-4</v>
      </c>
      <c r="J2850" s="2">
        <f t="shared" si="356"/>
        <v>8.0561048406902439E-2</v>
      </c>
      <c r="L2850" s="1">
        <v>39259</v>
      </c>
      <c r="M2850" s="3">
        <v>2574.16</v>
      </c>
      <c r="N2850" s="2">
        <f t="shared" si="357"/>
        <v>-4.9236301278339999E-4</v>
      </c>
      <c r="O2850" s="2">
        <f t="shared" si="358"/>
        <v>7.9978302789970313E-2</v>
      </c>
      <c r="Q2850" s="1">
        <v>39167</v>
      </c>
      <c r="R2850" s="3">
        <v>19765.849999999999</v>
      </c>
      <c r="S2850" s="2">
        <f t="shared" si="359"/>
        <v>1.61155358471385E-3</v>
      </c>
      <c r="T2850" s="2">
        <f t="shared" si="360"/>
        <v>9.956076369632795E-2</v>
      </c>
      <c r="V2850" s="1">
        <v>39147</v>
      </c>
      <c r="W2850" s="3">
        <v>16844.5</v>
      </c>
      <c r="X2850" s="2">
        <f t="shared" si="361"/>
        <v>5.2460825261532867E-3</v>
      </c>
      <c r="Y2850" s="2">
        <f t="shared" si="362"/>
        <v>3.2568894553262229E-2</v>
      </c>
    </row>
    <row r="2851" spans="2:25" hidden="1" x14ac:dyDescent="0.25">
      <c r="B2851" s="1">
        <v>39258</v>
      </c>
      <c r="C2851" s="3">
        <v>1497.74</v>
      </c>
      <c r="D2851" s="2">
        <v>-1.3953945962837757E-3</v>
      </c>
      <c r="E2851" s="2">
        <v>7.7762729157609997E-2</v>
      </c>
      <c r="G2851" s="1">
        <v>39258</v>
      </c>
      <c r="H2851" s="3">
        <v>13352.05</v>
      </c>
      <c r="I2851" s="2">
        <f t="shared" si="355"/>
        <v>-2.6695990041278366E-4</v>
      </c>
      <c r="J2851" s="2">
        <f t="shared" si="356"/>
        <v>8.5149752527778635E-2</v>
      </c>
      <c r="L2851" s="1">
        <v>39258</v>
      </c>
      <c r="M2851" s="3">
        <v>2577.08</v>
      </c>
      <c r="N2851" s="2">
        <f t="shared" si="357"/>
        <v>-1.9974400275324924E-3</v>
      </c>
      <c r="O2851" s="2">
        <f t="shared" si="358"/>
        <v>8.7450997892328672E-2</v>
      </c>
      <c r="Q2851" s="1">
        <v>39164</v>
      </c>
      <c r="R2851" s="3">
        <v>19692.64</v>
      </c>
      <c r="S2851" s="2">
        <f t="shared" si="359"/>
        <v>5.2711409092786994E-5</v>
      </c>
      <c r="T2851" s="2">
        <f t="shared" si="360"/>
        <v>9.6440028568565428E-2</v>
      </c>
      <c r="V2851" s="1">
        <v>39146</v>
      </c>
      <c r="W2851" s="3">
        <v>16642.25</v>
      </c>
      <c r="X2851" s="2">
        <f t="shared" si="361"/>
        <v>-1.4768896150601873E-2</v>
      </c>
      <c r="Y2851" s="2">
        <f t="shared" si="362"/>
        <v>2.4593218041267149E-2</v>
      </c>
    </row>
    <row r="2852" spans="2:25" hidden="1" x14ac:dyDescent="0.25">
      <c r="B2852" s="1">
        <v>39255</v>
      </c>
      <c r="C2852" s="3">
        <v>1502.56</v>
      </c>
      <c r="D2852" s="2">
        <v>-5.6370413219176563E-3</v>
      </c>
      <c r="E2852" s="2">
        <v>8.3368111576013565E-2</v>
      </c>
      <c r="G2852" s="1">
        <v>39255</v>
      </c>
      <c r="H2852" s="3">
        <v>13360.26</v>
      </c>
      <c r="I2852" s="2">
        <f t="shared" si="355"/>
        <v>-5.9910316292091891E-3</v>
      </c>
      <c r="J2852" s="2">
        <f t="shared" si="356"/>
        <v>8.6713833511137983E-2</v>
      </c>
      <c r="L2852" s="1">
        <v>39255</v>
      </c>
      <c r="M2852" s="3">
        <v>2588.96</v>
      </c>
      <c r="N2852" s="2">
        <f t="shared" si="357"/>
        <v>-4.6717439965432246E-3</v>
      </c>
      <c r="O2852" s="2">
        <f t="shared" si="358"/>
        <v>8.8756446603756631E-2</v>
      </c>
      <c r="Q2852" s="1">
        <v>39163</v>
      </c>
      <c r="R2852" s="3">
        <v>19690.25</v>
      </c>
      <c r="S2852" s="2">
        <f t="shared" si="359"/>
        <v>3.8512970754218971E-3</v>
      </c>
      <c r="T2852" s="2">
        <f t="shared" si="360"/>
        <v>9.9936459926244392E-2</v>
      </c>
      <c r="V2852" s="1">
        <v>39143</v>
      </c>
      <c r="W2852" s="3">
        <v>17217.93</v>
      </c>
      <c r="X2852" s="2">
        <f t="shared" si="361"/>
        <v>-5.9018413172894956E-3</v>
      </c>
      <c r="Y2852" s="2">
        <f t="shared" si="362"/>
        <v>3.4552130306437577E-2</v>
      </c>
    </row>
    <row r="2853" spans="2:25" hidden="1" x14ac:dyDescent="0.25">
      <c r="B2853" s="1">
        <v>39254</v>
      </c>
      <c r="C2853" s="3">
        <v>1522.19</v>
      </c>
      <c r="D2853" s="2">
        <v>2.6758656434940184E-3</v>
      </c>
      <c r="E2853" s="2">
        <v>8.8998148882514824E-2</v>
      </c>
      <c r="G2853" s="1">
        <v>39254</v>
      </c>
      <c r="H2853" s="3">
        <v>13545.84</v>
      </c>
      <c r="I2853" s="2">
        <f t="shared" si="355"/>
        <v>1.8126646638866675E-3</v>
      </c>
      <c r="J2853" s="2">
        <f t="shared" si="356"/>
        <v>8.9839182799119913E-2</v>
      </c>
      <c r="L2853" s="1">
        <v>39254</v>
      </c>
      <c r="M2853" s="3">
        <v>2616.96</v>
      </c>
      <c r="N2853" s="2">
        <f t="shared" si="357"/>
        <v>2.8304180723692611E-3</v>
      </c>
      <c r="O2853" s="2">
        <f t="shared" si="358"/>
        <v>8.9427675925291675E-2</v>
      </c>
      <c r="Q2853" s="1">
        <v>39162</v>
      </c>
      <c r="R2853" s="3">
        <v>19516.41</v>
      </c>
      <c r="S2853" s="2">
        <f t="shared" si="359"/>
        <v>3.5641267291146184E-3</v>
      </c>
      <c r="T2853" s="2">
        <f t="shared" si="360"/>
        <v>8.8381856793646907E-2</v>
      </c>
      <c r="V2853" s="1">
        <v>39142</v>
      </c>
      <c r="W2853" s="3">
        <v>17453.509999999998</v>
      </c>
      <c r="X2853" s="2">
        <f t="shared" si="361"/>
        <v>-3.7315411409844837E-3</v>
      </c>
      <c r="Y2853" s="2">
        <f t="shared" si="362"/>
        <v>4.6998404017007063E-2</v>
      </c>
    </row>
    <row r="2854" spans="2:25" hidden="1" x14ac:dyDescent="0.25">
      <c r="B2854" s="1">
        <v>39253</v>
      </c>
      <c r="C2854" s="3">
        <v>1512.84</v>
      </c>
      <c r="D2854" s="2">
        <v>-5.947418693547174E-3</v>
      </c>
      <c r="E2854" s="2">
        <v>8.2348264392493362E-2</v>
      </c>
      <c r="G2854" s="1">
        <v>39253</v>
      </c>
      <c r="H2854" s="3">
        <v>13489.42</v>
      </c>
      <c r="I2854" s="2">
        <f t="shared" si="355"/>
        <v>-4.6752428180913816E-3</v>
      </c>
      <c r="J2854" s="2">
        <f t="shared" si="356"/>
        <v>8.8001284204329261E-2</v>
      </c>
      <c r="L2854" s="1">
        <v>39253</v>
      </c>
      <c r="M2854" s="3">
        <v>2599.96</v>
      </c>
      <c r="N2854" s="2">
        <f t="shared" si="357"/>
        <v>-4.4537278134976948E-3</v>
      </c>
      <c r="O2854" s="2">
        <f t="shared" si="358"/>
        <v>8.3711502099244287E-2</v>
      </c>
      <c r="Q2854" s="1">
        <v>39161</v>
      </c>
      <c r="R2854" s="3">
        <v>19356.900000000001</v>
      </c>
      <c r="S2854" s="2">
        <f t="shared" si="359"/>
        <v>2.0275697272299203E-3</v>
      </c>
      <c r="T2854" s="2">
        <f t="shared" si="360"/>
        <v>8.4621393783905582E-2</v>
      </c>
      <c r="V2854" s="1">
        <v>39141</v>
      </c>
      <c r="W2854" s="3">
        <v>17604.12</v>
      </c>
      <c r="X2854" s="2">
        <f t="shared" si="361"/>
        <v>-1.2541955614896731E-2</v>
      </c>
      <c r="Y2854" s="2">
        <f t="shared" si="362"/>
        <v>4.3950691977676051E-2</v>
      </c>
    </row>
    <row r="2855" spans="2:25" hidden="1" x14ac:dyDescent="0.25">
      <c r="B2855" s="1">
        <v>39252</v>
      </c>
      <c r="C2855" s="3">
        <v>1533.7</v>
      </c>
      <c r="D2855" s="2">
        <v>7.5104374834131108E-4</v>
      </c>
      <c r="E2855" s="2">
        <v>8.669545755949408E-2</v>
      </c>
      <c r="G2855" s="1">
        <v>39252</v>
      </c>
      <c r="H2855" s="3">
        <v>13635.42</v>
      </c>
      <c r="I2855" s="2">
        <f t="shared" si="355"/>
        <v>7.15313220379088E-4</v>
      </c>
      <c r="J2855" s="2">
        <f t="shared" si="356"/>
        <v>0.10056490192398465</v>
      </c>
      <c r="L2855" s="1">
        <v>39252</v>
      </c>
      <c r="M2855" s="3">
        <v>2626.76</v>
      </c>
      <c r="N2855" s="2">
        <f t="shared" si="357"/>
        <v>2.6454351929458938E-5</v>
      </c>
      <c r="O2855" s="2">
        <f t="shared" si="358"/>
        <v>0.10010609018883965</v>
      </c>
      <c r="Q2855" s="1">
        <v>39160</v>
      </c>
      <c r="R2855" s="3">
        <v>19266.740000000002</v>
      </c>
      <c r="S2855" s="2">
        <f t="shared" si="359"/>
        <v>7.1188171230595065E-3</v>
      </c>
      <c r="T2855" s="2">
        <f t="shared" si="360"/>
        <v>8.6105523756453306E-2</v>
      </c>
      <c r="V2855" s="1">
        <v>39140</v>
      </c>
      <c r="W2855" s="3">
        <v>18119.919999999998</v>
      </c>
      <c r="X2855" s="2">
        <f t="shared" si="361"/>
        <v>-2.2812445153940872E-3</v>
      </c>
      <c r="Y2855" s="2">
        <f t="shared" si="362"/>
        <v>5.5002042866805038E-2</v>
      </c>
    </row>
    <row r="2856" spans="2:25" hidden="1" x14ac:dyDescent="0.25">
      <c r="B2856" s="1">
        <v>39251</v>
      </c>
      <c r="C2856" s="3">
        <v>1531.05</v>
      </c>
      <c r="D2856" s="2">
        <v>-5.2728353866792182E-4</v>
      </c>
      <c r="E2856" s="2">
        <v>9.507013921908139E-2</v>
      </c>
      <c r="G2856" s="1">
        <v>39251</v>
      </c>
      <c r="H2856" s="3">
        <v>13612.98</v>
      </c>
      <c r="I2856" s="2">
        <f t="shared" si="355"/>
        <v>-8.4460686468570034E-4</v>
      </c>
      <c r="J2856" s="2">
        <f t="shared" si="356"/>
        <v>0.10432028827563704</v>
      </c>
      <c r="L2856" s="1">
        <v>39251</v>
      </c>
      <c r="M2856" s="3">
        <v>2626.6</v>
      </c>
      <c r="N2856" s="2">
        <f t="shared" si="357"/>
        <v>-1.8187540052408857E-5</v>
      </c>
      <c r="O2856" s="2">
        <f t="shared" si="358"/>
        <v>0.10290568728110917</v>
      </c>
      <c r="Q2856" s="1">
        <v>39157</v>
      </c>
      <c r="R2856" s="3">
        <v>18953.5</v>
      </c>
      <c r="S2856" s="2">
        <f t="shared" si="359"/>
        <v>-3.650905994746934E-4</v>
      </c>
      <c r="T2856" s="2">
        <f t="shared" si="360"/>
        <v>8.0987202723956916E-2</v>
      </c>
      <c r="V2856" s="1">
        <v>39139</v>
      </c>
      <c r="W2856" s="3">
        <v>18215.349999999999</v>
      </c>
      <c r="X2856" s="2">
        <f t="shared" si="361"/>
        <v>6.4254622700289133E-4</v>
      </c>
      <c r="Y2856" s="2">
        <f t="shared" si="362"/>
        <v>5.0776961208899921E-2</v>
      </c>
    </row>
    <row r="2857" spans="2:25" hidden="1" x14ac:dyDescent="0.25">
      <c r="B2857" s="1">
        <v>39248</v>
      </c>
      <c r="C2857" s="3">
        <v>1532.91</v>
      </c>
      <c r="D2857" s="2">
        <v>2.8253088308085117E-3</v>
      </c>
      <c r="E2857" s="2">
        <v>9.7845246370424757E-2</v>
      </c>
      <c r="G2857" s="1">
        <v>39248</v>
      </c>
      <c r="H2857" s="3">
        <v>13639.48</v>
      </c>
      <c r="I2857" s="2">
        <f t="shared" si="355"/>
        <v>2.7393038148356258E-3</v>
      </c>
      <c r="J2857" s="2">
        <f t="shared" si="356"/>
        <v>0.10167253677561348</v>
      </c>
      <c r="L2857" s="1">
        <v>39248</v>
      </c>
      <c r="M2857" s="3">
        <v>2626.71</v>
      </c>
      <c r="N2857" s="2">
        <f t="shared" si="357"/>
        <v>4.5373421202707011E-3</v>
      </c>
      <c r="O2857" s="2">
        <f t="shared" si="358"/>
        <v>9.8991636686528661E-2</v>
      </c>
      <c r="Q2857" s="1">
        <v>39156</v>
      </c>
      <c r="R2857" s="3">
        <v>18969.439999999999</v>
      </c>
      <c r="S2857" s="2">
        <f t="shared" si="359"/>
        <v>3.0443863007761987E-3</v>
      </c>
      <c r="T2857" s="2">
        <f t="shared" si="360"/>
        <v>8.1592022933448985E-2</v>
      </c>
      <c r="V2857" s="1">
        <v>39136</v>
      </c>
      <c r="W2857" s="3">
        <v>18188.419999999998</v>
      </c>
      <c r="X2857" s="2">
        <f t="shared" si="361"/>
        <v>1.9055417799564234E-3</v>
      </c>
      <c r="Y2857" s="2">
        <f t="shared" si="362"/>
        <v>5.0468999328535977E-2</v>
      </c>
    </row>
    <row r="2858" spans="2:25" hidden="1" x14ac:dyDescent="0.25">
      <c r="B2858" s="1">
        <v>39247</v>
      </c>
      <c r="C2858" s="3">
        <v>1522.97</v>
      </c>
      <c r="D2858" s="2">
        <v>2.086693926966374E-3</v>
      </c>
      <c r="E2858" s="2">
        <v>9.0532352143213091E-2</v>
      </c>
      <c r="G2858" s="1">
        <v>39247</v>
      </c>
      <c r="H2858" s="3">
        <v>13553.72</v>
      </c>
      <c r="I2858" s="2">
        <f t="shared" si="355"/>
        <v>2.2929123332026541E-3</v>
      </c>
      <c r="J2858" s="2">
        <f t="shared" si="356"/>
        <v>9.495406667627003E-2</v>
      </c>
      <c r="L2858" s="1">
        <v>39247</v>
      </c>
      <c r="M2858" s="3">
        <v>2599.41</v>
      </c>
      <c r="N2858" s="2">
        <f t="shared" si="357"/>
        <v>2.8664082967449433E-3</v>
      </c>
      <c r="O2858" s="2">
        <f t="shared" si="358"/>
        <v>8.5464701160507361E-2</v>
      </c>
      <c r="Q2858" s="1">
        <v>39155</v>
      </c>
      <c r="R2858" s="3">
        <v>18836.93</v>
      </c>
      <c r="S2858" s="2">
        <f t="shared" si="359"/>
        <v>-1.1292271979401582E-2</v>
      </c>
      <c r="T2858" s="2">
        <f t="shared" si="360"/>
        <v>8.4125122921147877E-2</v>
      </c>
      <c r="V2858" s="1">
        <v>39135</v>
      </c>
      <c r="W2858" s="3">
        <v>18108.79</v>
      </c>
      <c r="X2858" s="2">
        <f t="shared" si="361"/>
        <v>4.716015181187516E-3</v>
      </c>
      <c r="Y2858" s="2">
        <f t="shared" si="362"/>
        <v>5.1012037562132802E-2</v>
      </c>
    </row>
    <row r="2859" spans="2:25" hidden="1" x14ac:dyDescent="0.25">
      <c r="B2859" s="1">
        <v>39246</v>
      </c>
      <c r="C2859" s="3">
        <v>1515.67</v>
      </c>
      <c r="D2859" s="2">
        <v>6.5448468824884408E-3</v>
      </c>
      <c r="E2859" s="2">
        <v>8.2896274025884245E-2</v>
      </c>
      <c r="G2859" s="1">
        <v>39246</v>
      </c>
      <c r="H2859" s="3">
        <v>13482.35</v>
      </c>
      <c r="I2859" s="2">
        <f t="shared" si="355"/>
        <v>6.0769288482170241E-3</v>
      </c>
      <c r="J2859" s="2">
        <f t="shared" si="356"/>
        <v>9.0795121168064707E-2</v>
      </c>
      <c r="L2859" s="1">
        <v>39246</v>
      </c>
      <c r="M2859" s="3">
        <v>2582.31</v>
      </c>
      <c r="N2859" s="2">
        <f t="shared" si="357"/>
        <v>5.5073700423269823E-3</v>
      </c>
      <c r="O2859" s="2">
        <f t="shared" si="358"/>
        <v>8.0516295509266742E-2</v>
      </c>
      <c r="Q2859" s="1">
        <v>39154</v>
      </c>
      <c r="R2859" s="3">
        <v>19333.14</v>
      </c>
      <c r="S2859" s="2">
        <f t="shared" si="359"/>
        <v>-2.4479247564628973E-3</v>
      </c>
      <c r="T2859" s="2">
        <f t="shared" si="360"/>
        <v>9.4793535227285661E-2</v>
      </c>
      <c r="V2859" s="1">
        <v>39134</v>
      </c>
      <c r="W2859" s="3">
        <v>17913.21</v>
      </c>
      <c r="X2859" s="2">
        <f t="shared" si="361"/>
        <v>-6.277177514039643E-4</v>
      </c>
      <c r="Y2859" s="2">
        <f t="shared" si="362"/>
        <v>4.645275572982268E-2</v>
      </c>
    </row>
    <row r="2860" spans="2:25" hidden="1" x14ac:dyDescent="0.25">
      <c r="B2860" s="1">
        <v>39245</v>
      </c>
      <c r="C2860" s="3">
        <v>1493</v>
      </c>
      <c r="D2860" s="2">
        <v>-4.6639670179320835E-3</v>
      </c>
      <c r="E2860" s="2">
        <v>7.4403333117817272E-2</v>
      </c>
      <c r="G2860" s="1">
        <v>39245</v>
      </c>
      <c r="H2860" s="3">
        <v>13295.01</v>
      </c>
      <c r="I2860" s="2">
        <f t="shared" si="355"/>
        <v>-4.2243320549103817E-3</v>
      </c>
      <c r="J2860" s="2">
        <f t="shared" si="356"/>
        <v>8.5032747096684416E-2</v>
      </c>
      <c r="L2860" s="1">
        <v>39245</v>
      </c>
      <c r="M2860" s="3">
        <v>2549.77</v>
      </c>
      <c r="N2860" s="2">
        <f t="shared" si="357"/>
        <v>-3.7952847217909906E-3</v>
      </c>
      <c r="O2860" s="2">
        <f t="shared" si="358"/>
        <v>7.3699103830148771E-2</v>
      </c>
      <c r="Q2860" s="1">
        <v>39153</v>
      </c>
      <c r="R2860" s="3">
        <v>19442.419999999998</v>
      </c>
      <c r="S2860" s="2">
        <f t="shared" si="359"/>
        <v>6.9245776421261139E-3</v>
      </c>
      <c r="T2860" s="2">
        <f t="shared" si="360"/>
        <v>9.9961002059254123E-2</v>
      </c>
      <c r="V2860" s="1">
        <v>39133</v>
      </c>
      <c r="W2860" s="3">
        <v>17939.12</v>
      </c>
      <c r="X2860" s="2">
        <f t="shared" si="361"/>
        <v>-2.3482437185722276E-5</v>
      </c>
      <c r="Y2860" s="2">
        <f t="shared" si="362"/>
        <v>5.5645150031760099E-2</v>
      </c>
    </row>
    <row r="2861" spans="2:25" hidden="1" x14ac:dyDescent="0.25">
      <c r="B2861" s="1">
        <v>39244</v>
      </c>
      <c r="C2861" s="3">
        <v>1509.12</v>
      </c>
      <c r="D2861" s="2">
        <v>4.1748152655798779E-4</v>
      </c>
      <c r="E2861" s="2">
        <v>7.9682272059442172E-2</v>
      </c>
      <c r="G2861" s="1">
        <v>39244</v>
      </c>
      <c r="H2861" s="3">
        <v>13424.96</v>
      </c>
      <c r="I2861" s="2">
        <f t="shared" si="355"/>
        <v>1.843976518776383E-5</v>
      </c>
      <c r="J2861" s="2">
        <f t="shared" si="356"/>
        <v>8.6435833424277617E-2</v>
      </c>
      <c r="L2861" s="1">
        <v>39244</v>
      </c>
      <c r="M2861" s="3">
        <v>2572.15</v>
      </c>
      <c r="N2861" s="2">
        <f t="shared" si="357"/>
        <v>-2.3463105804222021E-4</v>
      </c>
      <c r="O2861" s="2">
        <f t="shared" si="358"/>
        <v>7.5283946884130745E-2</v>
      </c>
      <c r="Q2861" s="1">
        <v>39150</v>
      </c>
      <c r="R2861" s="3">
        <v>19134.88</v>
      </c>
      <c r="S2861" s="2">
        <f t="shared" si="359"/>
        <v>-9.1347994204761713E-4</v>
      </c>
      <c r="T2861" s="2">
        <f t="shared" si="360"/>
        <v>9.1210305071345713E-2</v>
      </c>
      <c r="V2861" s="1">
        <v>39132</v>
      </c>
      <c r="W2861" s="3">
        <v>17940.09</v>
      </c>
      <c r="X2861" s="2">
        <f t="shared" si="361"/>
        <v>1.5627747248642475E-3</v>
      </c>
      <c r="Y2861" s="2">
        <f t="shared" si="362"/>
        <v>5.256572455239341E-2</v>
      </c>
    </row>
    <row r="2862" spans="2:25" hidden="1" x14ac:dyDescent="0.25">
      <c r="B2862" s="1">
        <v>39241</v>
      </c>
      <c r="C2862" s="3">
        <v>1507.67</v>
      </c>
      <c r="D2862" s="2">
        <v>4.9102150715427915E-3</v>
      </c>
      <c r="E2862" s="2">
        <v>7.6610760439297473E-2</v>
      </c>
      <c r="G2862" s="1">
        <v>39241</v>
      </c>
      <c r="H2862" s="3">
        <v>13424.39</v>
      </c>
      <c r="I2862" s="2">
        <f t="shared" si="355"/>
        <v>5.1306700030032534E-3</v>
      </c>
      <c r="J2862" s="2">
        <f t="shared" si="356"/>
        <v>8.4582592925121158E-2</v>
      </c>
      <c r="L2862" s="1">
        <v>39241</v>
      </c>
      <c r="M2862" s="3">
        <v>2573.54</v>
      </c>
      <c r="N2862" s="2">
        <f t="shared" si="357"/>
        <v>5.4613149732094871E-3</v>
      </c>
      <c r="O2862" s="2">
        <f t="shared" si="358"/>
        <v>7.4147247167365871E-2</v>
      </c>
      <c r="Q2862" s="1">
        <v>39149</v>
      </c>
      <c r="R2862" s="3">
        <v>19175.169999999998</v>
      </c>
      <c r="S2862" s="2">
        <f t="shared" si="359"/>
        <v>5.8493097745659769E-3</v>
      </c>
      <c r="T2862" s="2">
        <f t="shared" si="360"/>
        <v>9.2601179214176696E-2</v>
      </c>
      <c r="V2862" s="1">
        <v>39129</v>
      </c>
      <c r="W2862" s="3">
        <v>17875.650000000001</v>
      </c>
      <c r="X2862" s="2">
        <f t="shared" si="361"/>
        <v>-5.239766021823334E-4</v>
      </c>
      <c r="Y2862" s="2">
        <f t="shared" si="362"/>
        <v>6.3672775329821921E-2</v>
      </c>
    </row>
    <row r="2863" spans="2:25" hidden="1" x14ac:dyDescent="0.25">
      <c r="B2863" s="1">
        <v>39240</v>
      </c>
      <c r="C2863" s="3">
        <v>1490.72</v>
      </c>
      <c r="D2863" s="2">
        <v>-7.6982773530081452E-3</v>
      </c>
      <c r="E2863" s="2">
        <v>7.1206002462641735E-2</v>
      </c>
      <c r="G2863" s="1">
        <v>39240</v>
      </c>
      <c r="H2863" s="3">
        <v>13266.73</v>
      </c>
      <c r="I2863" s="2">
        <f t="shared" si="355"/>
        <v>-6.4640764956698732E-3</v>
      </c>
      <c r="J2863" s="2">
        <f t="shared" si="356"/>
        <v>7.1693602373801055E-2</v>
      </c>
      <c r="L2863" s="1">
        <v>39240</v>
      </c>
      <c r="M2863" s="3">
        <v>2541.38</v>
      </c>
      <c r="N2863" s="2">
        <f t="shared" si="357"/>
        <v>-7.7570374797862234E-3</v>
      </c>
      <c r="O2863" s="2">
        <f t="shared" si="358"/>
        <v>5.8832069309808811E-2</v>
      </c>
      <c r="Q2863" s="1">
        <v>39148</v>
      </c>
      <c r="R2863" s="3">
        <v>18918.64</v>
      </c>
      <c r="S2863" s="2">
        <f t="shared" si="359"/>
        <v>-3.2001705687591865E-3</v>
      </c>
      <c r="T2863" s="2">
        <f t="shared" si="360"/>
        <v>8.3699618813202384E-2</v>
      </c>
      <c r="V2863" s="1">
        <v>39128</v>
      </c>
      <c r="W2863" s="3">
        <v>17897.23</v>
      </c>
      <c r="X2863" s="2">
        <f t="shared" si="361"/>
        <v>3.5228730686274745E-3</v>
      </c>
      <c r="Y2863" s="2">
        <f t="shared" si="362"/>
        <v>5.6514271355171064E-2</v>
      </c>
    </row>
    <row r="2864" spans="2:25" hidden="1" x14ac:dyDescent="0.25">
      <c r="B2864" s="1">
        <v>39239</v>
      </c>
      <c r="C2864" s="3">
        <v>1517.38</v>
      </c>
      <c r="D2864" s="2">
        <v>-3.8666516088305554E-3</v>
      </c>
      <c r="E2864" s="2">
        <v>7.1104318074175013E-2</v>
      </c>
      <c r="G2864" s="1">
        <v>39239</v>
      </c>
      <c r="H2864" s="3">
        <v>13465.67</v>
      </c>
      <c r="I2864" s="2">
        <f t="shared" si="355"/>
        <v>-4.1659393397301368E-3</v>
      </c>
      <c r="J2864" s="2">
        <f t="shared" si="356"/>
        <v>7.7678777221263262E-2</v>
      </c>
      <c r="L2864" s="1">
        <v>39239</v>
      </c>
      <c r="M2864" s="3">
        <v>2587.1799999999998</v>
      </c>
      <c r="N2864" s="2">
        <f t="shared" si="357"/>
        <v>-4.0184813470920304E-3</v>
      </c>
      <c r="O2864" s="2">
        <f t="shared" si="358"/>
        <v>6.6501059647823532E-2</v>
      </c>
      <c r="Q2864" s="1">
        <v>39147</v>
      </c>
      <c r="R2864" s="3">
        <v>19058.560000000001</v>
      </c>
      <c r="S2864" s="2">
        <f t="shared" si="359"/>
        <v>9.0648816163671712E-3</v>
      </c>
      <c r="T2864" s="2">
        <f t="shared" si="360"/>
        <v>8.1107947323955848E-2</v>
      </c>
      <c r="V2864" s="1">
        <v>39127</v>
      </c>
      <c r="W2864" s="3">
        <v>17752.64</v>
      </c>
      <c r="X2864" s="2">
        <f t="shared" si="361"/>
        <v>3.2213043103577243E-3</v>
      </c>
      <c r="Y2864" s="2">
        <f t="shared" si="362"/>
        <v>4.3959225787018864E-2</v>
      </c>
    </row>
    <row r="2865" spans="2:25" hidden="1" x14ac:dyDescent="0.25">
      <c r="B2865" s="1">
        <v>39238</v>
      </c>
      <c r="C2865" s="3">
        <v>1530.95</v>
      </c>
      <c r="D2865" s="2">
        <v>-2.3284044308119387E-3</v>
      </c>
      <c r="E2865" s="2">
        <v>7.581798533231332E-2</v>
      </c>
      <c r="G2865" s="1">
        <v>39238</v>
      </c>
      <c r="H2865" s="3">
        <v>13595.46</v>
      </c>
      <c r="I2865" s="2">
        <f t="shared" si="355"/>
        <v>-2.5753474626470825E-3</v>
      </c>
      <c r="J2865" s="2">
        <f t="shared" si="356"/>
        <v>8.5406446243850367E-2</v>
      </c>
      <c r="L2865" s="1">
        <v>39238</v>
      </c>
      <c r="M2865" s="3">
        <v>2611.23</v>
      </c>
      <c r="N2865" s="2">
        <f t="shared" si="357"/>
        <v>-1.1726203953649117E-3</v>
      </c>
      <c r="O2865" s="2">
        <f t="shared" si="358"/>
        <v>7.8611814143385028E-2</v>
      </c>
      <c r="Q2865" s="1">
        <v>39146</v>
      </c>
      <c r="R2865" s="3">
        <v>18664.88</v>
      </c>
      <c r="S2865" s="2">
        <f t="shared" si="359"/>
        <v>-1.7715960062808029E-2</v>
      </c>
      <c r="T2865" s="2">
        <f t="shared" si="360"/>
        <v>7.2313144650550887E-2</v>
      </c>
      <c r="V2865" s="1">
        <v>39126</v>
      </c>
      <c r="W2865" s="3">
        <v>17621.45</v>
      </c>
      <c r="X2865" s="2">
        <f t="shared" si="361"/>
        <v>2.8961496780256909E-3</v>
      </c>
      <c r="Y2865" s="2">
        <f t="shared" si="362"/>
        <v>4.374871960455648E-2</v>
      </c>
    </row>
    <row r="2866" spans="2:25" hidden="1" x14ac:dyDescent="0.25">
      <c r="B2866" s="1">
        <v>39237</v>
      </c>
      <c r="C2866" s="3">
        <v>1539.18</v>
      </c>
      <c r="D2866" s="2">
        <v>8.0207358702303309E-4</v>
      </c>
      <c r="E2866" s="2">
        <v>8.3454914897706706E-2</v>
      </c>
      <c r="G2866" s="1">
        <v>39237</v>
      </c>
      <c r="H2866" s="3">
        <v>13676.32</v>
      </c>
      <c r="I2866" s="2">
        <f t="shared" si="355"/>
        <v>2.6078859962092786E-4</v>
      </c>
      <c r="J2866" s="2">
        <f t="shared" si="356"/>
        <v>9.0864259576182937E-2</v>
      </c>
      <c r="L2866" s="1">
        <v>39237</v>
      </c>
      <c r="M2866" s="3">
        <v>2618.29</v>
      </c>
      <c r="N2866" s="2">
        <f t="shared" si="357"/>
        <v>7.2545533425476358E-4</v>
      </c>
      <c r="O2866" s="2">
        <f t="shared" si="358"/>
        <v>8.2612004937013012E-2</v>
      </c>
      <c r="Q2866" s="1">
        <v>39143</v>
      </c>
      <c r="R2866" s="3">
        <v>19442.009999999998</v>
      </c>
      <c r="S2866" s="2">
        <f t="shared" si="359"/>
        <v>2.1365096653878962E-3</v>
      </c>
      <c r="T2866" s="2">
        <f t="shared" si="360"/>
        <v>8.7823665379322194E-2</v>
      </c>
      <c r="V2866" s="1">
        <v>39122</v>
      </c>
      <c r="W2866" s="3">
        <v>17504.330000000002</v>
      </c>
      <c r="X2866" s="2">
        <f t="shared" si="361"/>
        <v>5.2882101996487513E-3</v>
      </c>
      <c r="Y2866" s="2">
        <f t="shared" si="362"/>
        <v>3.40362768422829E-2</v>
      </c>
    </row>
    <row r="2867" spans="2:25" hidden="1" x14ac:dyDescent="0.25">
      <c r="B2867" s="1">
        <v>39234</v>
      </c>
      <c r="C2867" s="3">
        <v>1536.34</v>
      </c>
      <c r="D2867" s="2">
        <v>1.6199541674974895E-3</v>
      </c>
      <c r="E2867" s="2">
        <v>8.6171944840348985E-2</v>
      </c>
      <c r="G2867" s="1">
        <v>39234</v>
      </c>
      <c r="H2867" s="3">
        <v>13668.11</v>
      </c>
      <c r="I2867" s="2">
        <f t="shared" si="355"/>
        <v>1.2878129790431783E-3</v>
      </c>
      <c r="J2867" s="2">
        <f t="shared" si="356"/>
        <v>8.3452885747480748E-2</v>
      </c>
      <c r="L2867" s="1">
        <v>39234</v>
      </c>
      <c r="M2867" s="3">
        <v>2613.92</v>
      </c>
      <c r="N2867" s="2">
        <f t="shared" si="357"/>
        <v>1.5645949920858175E-3</v>
      </c>
      <c r="O2867" s="2">
        <f t="shared" si="358"/>
        <v>7.2827314167648358E-2</v>
      </c>
      <c r="Q2867" s="1">
        <v>39142</v>
      </c>
      <c r="R2867" s="3">
        <v>19346.599999999999</v>
      </c>
      <c r="S2867" s="2">
        <f t="shared" si="359"/>
        <v>-6.7912741863894403E-3</v>
      </c>
      <c r="T2867" s="2">
        <f t="shared" si="360"/>
        <v>8.745061029606517E-2</v>
      </c>
      <c r="V2867" s="1">
        <v>39121</v>
      </c>
      <c r="W2867" s="3">
        <v>17292.48</v>
      </c>
      <c r="X2867" s="2">
        <f t="shared" si="361"/>
        <v>4.0183616562475235E-6</v>
      </c>
      <c r="Y2867" s="2">
        <f t="shared" si="362"/>
        <v>3.7070784217034268E-2</v>
      </c>
    </row>
    <row r="2868" spans="2:25" hidden="1" x14ac:dyDescent="0.25">
      <c r="B2868" s="1">
        <v>39233</v>
      </c>
      <c r="C2868" s="3">
        <v>1530.62</v>
      </c>
      <c r="D2868" s="2">
        <v>1.1067177343468964E-4</v>
      </c>
      <c r="E2868" s="2">
        <v>7.7603130717523588E-2</v>
      </c>
      <c r="G2868" s="1">
        <v>39233</v>
      </c>
      <c r="H2868" s="3">
        <v>13627.64</v>
      </c>
      <c r="I2868" s="2">
        <f t="shared" si="355"/>
        <v>-1.7333085941346294E-4</v>
      </c>
      <c r="J2868" s="2">
        <f t="shared" si="356"/>
        <v>8.4774362856266855E-2</v>
      </c>
      <c r="L2868" s="1">
        <v>39233</v>
      </c>
      <c r="M2868" s="3">
        <v>2604.52</v>
      </c>
      <c r="N2868" s="2">
        <f t="shared" si="357"/>
        <v>1.9938551500877913E-3</v>
      </c>
      <c r="O2868" s="2">
        <f t="shared" si="358"/>
        <v>7.3652590522373121E-2</v>
      </c>
      <c r="Q2868" s="1">
        <v>39141</v>
      </c>
      <c r="R2868" s="3">
        <v>19651.509999999998</v>
      </c>
      <c r="S2868" s="2">
        <f t="shared" si="359"/>
        <v>-1.0833213303857336E-2</v>
      </c>
      <c r="T2868" s="2">
        <f t="shared" si="360"/>
        <v>9.1494330575028968E-2</v>
      </c>
      <c r="V2868" s="1">
        <v>39120</v>
      </c>
      <c r="W2868" s="3">
        <v>17292.32</v>
      </c>
      <c r="X2868" s="2">
        <f t="shared" si="361"/>
        <v>-2.8671726901092097E-3</v>
      </c>
      <c r="Y2868" s="2">
        <f t="shared" si="362"/>
        <v>2.6790685655960832E-2</v>
      </c>
    </row>
    <row r="2869" spans="2:25" hidden="1" x14ac:dyDescent="0.25">
      <c r="B2869" s="1">
        <v>39232</v>
      </c>
      <c r="C2869" s="3">
        <v>1530.23</v>
      </c>
      <c r="D2869" s="2">
        <v>3.453470975644603E-3</v>
      </c>
      <c r="E2869" s="2">
        <v>7.9969249278381019E-2</v>
      </c>
      <c r="G2869" s="1">
        <v>39232</v>
      </c>
      <c r="H2869" s="3">
        <v>13633.08</v>
      </c>
      <c r="I2869" s="2">
        <f t="shared" si="355"/>
        <v>3.5742497406109218E-3</v>
      </c>
      <c r="J2869" s="2">
        <f t="shared" si="356"/>
        <v>8.8593876656417436E-2</v>
      </c>
      <c r="L2869" s="1">
        <v>39232</v>
      </c>
      <c r="M2869" s="3">
        <v>2592.59</v>
      </c>
      <c r="N2869" s="2">
        <f t="shared" si="357"/>
        <v>3.4527461400422573E-3</v>
      </c>
      <c r="O2869" s="2">
        <f t="shared" si="358"/>
        <v>7.7440252124164166E-2</v>
      </c>
      <c r="Q2869" s="1">
        <v>39140</v>
      </c>
      <c r="R2869" s="3">
        <v>20147.87</v>
      </c>
      <c r="S2869" s="2">
        <f t="shared" si="359"/>
        <v>-7.6931099268251575E-3</v>
      </c>
      <c r="T2869" s="2">
        <f t="shared" si="360"/>
        <v>0.101471447750105</v>
      </c>
      <c r="V2869" s="1">
        <v>39119</v>
      </c>
      <c r="W2869" s="3">
        <v>17406.86</v>
      </c>
      <c r="X2869" s="2">
        <f t="shared" si="361"/>
        <v>1.5511399569669146E-3</v>
      </c>
      <c r="Y2869" s="2">
        <f t="shared" si="362"/>
        <v>2.4827340860007072E-2</v>
      </c>
    </row>
    <row r="2870" spans="2:25" hidden="1" x14ac:dyDescent="0.25">
      <c r="B2870" s="1">
        <v>39231</v>
      </c>
      <c r="C2870" s="3">
        <v>1518.11</v>
      </c>
      <c r="D2870" s="2">
        <v>6.8139458835357288E-4</v>
      </c>
      <c r="E2870" s="2">
        <v>8.1429316304255039E-2</v>
      </c>
      <c r="G2870" s="1">
        <v>39231</v>
      </c>
      <c r="H2870" s="3">
        <v>13521.34</v>
      </c>
      <c r="I2870" s="2">
        <f t="shared" si="355"/>
        <v>4.5183076060346304E-4</v>
      </c>
      <c r="J2870" s="2">
        <f t="shared" si="356"/>
        <v>8.5761316752222358E-2</v>
      </c>
      <c r="L2870" s="1">
        <v>39231</v>
      </c>
      <c r="M2870" s="3">
        <v>2572.06</v>
      </c>
      <c r="N2870" s="2">
        <f t="shared" si="357"/>
        <v>2.5180979823799326E-3</v>
      </c>
      <c r="O2870" s="2">
        <f t="shared" si="358"/>
        <v>7.6076733062842794E-2</v>
      </c>
      <c r="Q2870" s="1">
        <v>39139</v>
      </c>
      <c r="R2870" s="3">
        <v>20507.95</v>
      </c>
      <c r="S2870" s="2">
        <f t="shared" si="359"/>
        <v>-4.2924485503782125E-3</v>
      </c>
      <c r="T2870" s="2">
        <f t="shared" si="360"/>
        <v>0.11172724329068577</v>
      </c>
      <c r="V2870" s="1">
        <v>39118</v>
      </c>
      <c r="W2870" s="3">
        <v>17344.8</v>
      </c>
      <c r="X2870" s="2">
        <f t="shared" si="361"/>
        <v>-5.0363021839063167E-3</v>
      </c>
      <c r="Y2870" s="2">
        <f t="shared" si="362"/>
        <v>2.7710212247376777E-2</v>
      </c>
    </row>
    <row r="2871" spans="2:25" hidden="1" x14ac:dyDescent="0.25">
      <c r="B2871" s="1">
        <v>39227</v>
      </c>
      <c r="C2871" s="3">
        <v>1515.73</v>
      </c>
      <c r="D2871" s="2">
        <v>2.3616447508347203E-3</v>
      </c>
      <c r="E2871" s="2">
        <v>8.1431703335855782E-2</v>
      </c>
      <c r="G2871" s="1">
        <v>39227</v>
      </c>
      <c r="H2871" s="3">
        <v>13507.28</v>
      </c>
      <c r="I2871" s="2">
        <f t="shared" si="355"/>
        <v>2.1321211662954395E-3</v>
      </c>
      <c r="J2871" s="2">
        <f t="shared" si="356"/>
        <v>8.4255000786807269E-2</v>
      </c>
      <c r="L2871" s="1">
        <v>39227</v>
      </c>
      <c r="M2871" s="3">
        <v>2557.19</v>
      </c>
      <c r="N2871" s="2">
        <f t="shared" si="357"/>
        <v>3.2850692405882531E-3</v>
      </c>
      <c r="O2871" s="2">
        <f t="shared" si="358"/>
        <v>7.073125233537475E-2</v>
      </c>
      <c r="Q2871" s="1">
        <v>39136</v>
      </c>
      <c r="R2871" s="3">
        <v>20711.650000000001</v>
      </c>
      <c r="S2871" s="2">
        <f t="shared" si="359"/>
        <v>-2.0413119165844412E-3</v>
      </c>
      <c r="T2871" s="2">
        <f t="shared" si="360"/>
        <v>0.11721333599880039</v>
      </c>
      <c r="V2871" s="1">
        <v>39115</v>
      </c>
      <c r="W2871" s="3">
        <v>17547.11</v>
      </c>
      <c r="X2871" s="2">
        <f t="shared" si="361"/>
        <v>6.838912072309473E-4</v>
      </c>
      <c r="Y2871" s="2">
        <f t="shared" si="362"/>
        <v>2.0943611466933916E-2</v>
      </c>
    </row>
    <row r="2872" spans="2:25" hidden="1" x14ac:dyDescent="0.25">
      <c r="B2872" s="1">
        <v>39226</v>
      </c>
      <c r="C2872" s="3">
        <v>1507.51</v>
      </c>
      <c r="D2872" s="2">
        <v>-4.234339879648206E-3</v>
      </c>
      <c r="E2872" s="2">
        <v>7.7176758220327268E-2</v>
      </c>
      <c r="G2872" s="1">
        <v>39226</v>
      </c>
      <c r="H2872" s="3">
        <v>13441.13</v>
      </c>
      <c r="I2872" s="2">
        <f t="shared" si="355"/>
        <v>-2.7223635751338258E-3</v>
      </c>
      <c r="J2872" s="2">
        <f t="shared" si="356"/>
        <v>8.1392339846939415E-2</v>
      </c>
      <c r="L2872" s="1">
        <v>39226</v>
      </c>
      <c r="M2872" s="3">
        <v>2537.92</v>
      </c>
      <c r="N2872" s="2">
        <f t="shared" si="357"/>
        <v>-6.644916629417256E-3</v>
      </c>
      <c r="O2872" s="2">
        <f t="shared" si="358"/>
        <v>6.3265059180879962E-2</v>
      </c>
      <c r="Q2872" s="1">
        <v>39135</v>
      </c>
      <c r="R2872" s="3">
        <v>20809.23</v>
      </c>
      <c r="S2872" s="2">
        <f t="shared" si="359"/>
        <v>3.3060911088673328E-3</v>
      </c>
      <c r="T2872" s="2">
        <f t="shared" si="360"/>
        <v>0.12413812578388159</v>
      </c>
      <c r="V2872" s="1">
        <v>39114</v>
      </c>
      <c r="W2872" s="3">
        <v>17519.5</v>
      </c>
      <c r="X2872" s="2">
        <f t="shared" si="361"/>
        <v>3.3864841422338167E-3</v>
      </c>
      <c r="Y2872" s="2">
        <f t="shared" si="362"/>
        <v>1.9564978701691372E-2</v>
      </c>
    </row>
    <row r="2873" spans="2:25" hidden="1" x14ac:dyDescent="0.25">
      <c r="B2873" s="1">
        <v>39225</v>
      </c>
      <c r="C2873" s="3">
        <v>1522.28</v>
      </c>
      <c r="D2873" s="2">
        <v>-5.2462049886705894E-4</v>
      </c>
      <c r="E2873" s="2">
        <v>7.9707643596836936E-2</v>
      </c>
      <c r="G2873" s="1">
        <v>39225</v>
      </c>
      <c r="H2873" s="3">
        <v>13525.65</v>
      </c>
      <c r="I2873" s="2">
        <f t="shared" si="355"/>
        <v>-4.5891549931236257E-4</v>
      </c>
      <c r="J2873" s="2">
        <f t="shared" si="356"/>
        <v>8.4729710381297674E-2</v>
      </c>
      <c r="L2873" s="1">
        <v>39225</v>
      </c>
      <c r="M2873" s="3">
        <v>2577.0500000000002</v>
      </c>
      <c r="N2873" s="2">
        <f t="shared" si="357"/>
        <v>-1.8447833737334084E-3</v>
      </c>
      <c r="O2873" s="2">
        <f t="shared" si="358"/>
        <v>7.2602606252068269E-2</v>
      </c>
      <c r="Q2873" s="1">
        <v>39134</v>
      </c>
      <c r="R2873" s="3">
        <v>20651.419999999998</v>
      </c>
      <c r="S2873" s="2">
        <f t="shared" si="359"/>
        <v>1.7597560079766106E-3</v>
      </c>
      <c r="T2873" s="2">
        <f t="shared" si="360"/>
        <v>0.1210676372729039</v>
      </c>
      <c r="V2873" s="1">
        <v>39113</v>
      </c>
      <c r="W2873" s="3">
        <v>17383.419999999998</v>
      </c>
      <c r="X2873" s="2">
        <f t="shared" si="361"/>
        <v>-2.6593040821682708E-3</v>
      </c>
      <c r="Y2873" s="2">
        <f t="shared" si="362"/>
        <v>1.8469610809293796E-2</v>
      </c>
    </row>
    <row r="2874" spans="2:25" hidden="1" x14ac:dyDescent="0.25">
      <c r="B2874" s="1">
        <v>39224</v>
      </c>
      <c r="C2874" s="3">
        <v>1524.12</v>
      </c>
      <c r="D2874" s="2">
        <v>-2.7915900257735311E-4</v>
      </c>
      <c r="E2874" s="2">
        <v>8.2025197152255799E-2</v>
      </c>
      <c r="G2874" s="1">
        <v>39224</v>
      </c>
      <c r="H2874" s="3">
        <v>13539.95</v>
      </c>
      <c r="I2874" s="2">
        <f t="shared" si="355"/>
        <v>-9.3969709734220797E-5</v>
      </c>
      <c r="J2874" s="2">
        <f t="shared" si="356"/>
        <v>8.2181557388539633E-2</v>
      </c>
      <c r="L2874" s="1">
        <v>39224</v>
      </c>
      <c r="M2874" s="3">
        <v>2588.02</v>
      </c>
      <c r="N2874" s="2">
        <f t="shared" si="357"/>
        <v>1.5516507601533501E-3</v>
      </c>
      <c r="O2874" s="2">
        <f t="shared" si="358"/>
        <v>7.1374847455417834E-2</v>
      </c>
      <c r="Q2874" s="1">
        <v>39129</v>
      </c>
      <c r="R2874" s="3">
        <v>20567.91</v>
      </c>
      <c r="S2874" s="2">
        <f t="shared" si="359"/>
        <v>6.2313256710246978E-4</v>
      </c>
      <c r="T2874" s="2">
        <f t="shared" si="360"/>
        <v>0.12010259288808051</v>
      </c>
      <c r="V2874" s="1">
        <v>39112</v>
      </c>
      <c r="W2874" s="3">
        <v>17490.189999999999</v>
      </c>
      <c r="X2874" s="2">
        <f t="shared" si="361"/>
        <v>4.901871697250501E-4</v>
      </c>
      <c r="Y2874" s="2">
        <f t="shared" si="362"/>
        <v>1.980378313600558E-2</v>
      </c>
    </row>
    <row r="2875" spans="2:25" hidden="1" x14ac:dyDescent="0.25">
      <c r="B2875" s="1">
        <v>39223</v>
      </c>
      <c r="C2875" s="3">
        <v>1525.1</v>
      </c>
      <c r="D2875" s="2">
        <v>6.6971290235305603E-4</v>
      </c>
      <c r="E2875" s="2">
        <v>7.9385185372938261E-2</v>
      </c>
      <c r="G2875" s="1">
        <v>39223</v>
      </c>
      <c r="H2875" s="3">
        <v>13542.88</v>
      </c>
      <c r="I2875" s="2">
        <f t="shared" si="355"/>
        <v>-4.3750916933841356E-4</v>
      </c>
      <c r="J2875" s="2">
        <f t="shared" si="356"/>
        <v>7.4049109641780908E-2</v>
      </c>
      <c r="L2875" s="1">
        <v>39223</v>
      </c>
      <c r="M2875" s="3">
        <v>2578.79</v>
      </c>
      <c r="N2875" s="2">
        <f t="shared" si="357"/>
        <v>3.4390435024741085E-3</v>
      </c>
      <c r="O2875" s="2">
        <f t="shared" si="358"/>
        <v>6.3280580725089505E-2</v>
      </c>
      <c r="Q2875" s="1">
        <v>39128</v>
      </c>
      <c r="R2875" s="3">
        <v>20538.419999999998</v>
      </c>
      <c r="S2875" s="2">
        <f t="shared" si="359"/>
        <v>7.0026512154419901E-3</v>
      </c>
      <c r="T2875" s="2">
        <f t="shared" si="360"/>
        <v>0.12291700910599675</v>
      </c>
      <c r="V2875" s="1">
        <v>39111</v>
      </c>
      <c r="W2875" s="3">
        <v>17470.46</v>
      </c>
      <c r="X2875" s="2">
        <f t="shared" si="361"/>
        <v>1.2080757321116286E-3</v>
      </c>
      <c r="Y2875" s="2">
        <f t="shared" si="362"/>
        <v>2.5344761068029843E-2</v>
      </c>
    </row>
    <row r="2876" spans="2:25" hidden="1" x14ac:dyDescent="0.25">
      <c r="B2876" s="1">
        <v>39220</v>
      </c>
      <c r="C2876" s="3">
        <v>1522.75</v>
      </c>
      <c r="D2876" s="2">
        <v>2.861446568993379E-3</v>
      </c>
      <c r="E2876" s="2">
        <v>7.133920404771836E-2</v>
      </c>
      <c r="G2876" s="1">
        <v>39220</v>
      </c>
      <c r="H2876" s="3">
        <v>13556.53</v>
      </c>
      <c r="I2876" s="2">
        <f t="shared" si="355"/>
        <v>2.564011911295148E-3</v>
      </c>
      <c r="J2876" s="2">
        <f t="shared" si="356"/>
        <v>7.4149046700240973E-2</v>
      </c>
      <c r="L2876" s="1">
        <v>39220</v>
      </c>
      <c r="M2876" s="3">
        <v>2558.4499999999998</v>
      </c>
      <c r="N2876" s="2">
        <f t="shared" si="357"/>
        <v>3.2492391476272352E-3</v>
      </c>
      <c r="O2876" s="2">
        <f t="shared" si="358"/>
        <v>5.8015955008283958E-2</v>
      </c>
      <c r="Q2876" s="1">
        <v>39127</v>
      </c>
      <c r="R2876" s="3">
        <v>20209.91</v>
      </c>
      <c r="S2876" s="2">
        <f t="shared" si="359"/>
        <v>1.6720647147496826E-3</v>
      </c>
      <c r="T2876" s="2">
        <f t="shared" si="360"/>
        <v>0.11661115992242872</v>
      </c>
      <c r="V2876" s="1">
        <v>39108</v>
      </c>
      <c r="W2876" s="3">
        <v>17421.93</v>
      </c>
      <c r="X2876" s="2">
        <f t="shared" si="361"/>
        <v>-9.0568760763797809E-4</v>
      </c>
      <c r="Y2876" s="2">
        <f t="shared" si="362"/>
        <v>1.9686721702904652E-2</v>
      </c>
    </row>
    <row r="2877" spans="2:25" hidden="1" x14ac:dyDescent="0.25">
      <c r="B2877" s="1">
        <v>39219</v>
      </c>
      <c r="C2877" s="3">
        <v>1512.75</v>
      </c>
      <c r="D2877" s="2">
        <v>-3.9887103415027107E-4</v>
      </c>
      <c r="E2877" s="2">
        <v>6.7665106833574851E-2</v>
      </c>
      <c r="G2877" s="1">
        <v>39219</v>
      </c>
      <c r="H2877" s="3">
        <v>13476.73</v>
      </c>
      <c r="I2877" s="2">
        <f t="shared" si="355"/>
        <v>-3.4789611547826952E-4</v>
      </c>
      <c r="J2877" s="2">
        <f t="shared" si="356"/>
        <v>7.3404485821794346E-2</v>
      </c>
      <c r="L2877" s="1">
        <v>39219</v>
      </c>
      <c r="M2877" s="3">
        <v>2539.38</v>
      </c>
      <c r="N2877" s="2">
        <f t="shared" si="357"/>
        <v>-1.3728593780588064E-3</v>
      </c>
      <c r="O2877" s="2">
        <f t="shared" si="358"/>
        <v>5.3747422184002851E-2</v>
      </c>
      <c r="Q2877" s="1">
        <v>39126</v>
      </c>
      <c r="R2877" s="3">
        <v>20132.25</v>
      </c>
      <c r="S2877" s="2">
        <f t="shared" si="359"/>
        <v>-9.8359512940616248E-3</v>
      </c>
      <c r="T2877" s="2">
        <f t="shared" si="360"/>
        <v>0.11571613494320708</v>
      </c>
      <c r="V2877" s="1">
        <v>39107</v>
      </c>
      <c r="W2877" s="3">
        <v>17458.3</v>
      </c>
      <c r="X2877" s="2">
        <f t="shared" si="361"/>
        <v>-1.219702341290719E-3</v>
      </c>
      <c r="Y2877" s="2">
        <f t="shared" si="362"/>
        <v>2.3171678268777269E-2</v>
      </c>
    </row>
    <row r="2878" spans="2:25" hidden="1" x14ac:dyDescent="0.25">
      <c r="B2878" s="1">
        <v>39218</v>
      </c>
      <c r="C2878" s="3">
        <v>1514.14</v>
      </c>
      <c r="D2878" s="2">
        <v>3.7303698893668669E-3</v>
      </c>
      <c r="E2878" s="2">
        <v>6.9159061488778997E-2</v>
      </c>
      <c r="G2878" s="1">
        <v>39218</v>
      </c>
      <c r="H2878" s="3">
        <v>13487.53</v>
      </c>
      <c r="I2878" s="2">
        <f t="shared" si="355"/>
        <v>3.3516875647988764E-3</v>
      </c>
      <c r="J2878" s="2">
        <f t="shared" si="356"/>
        <v>6.9207015946107411E-2</v>
      </c>
      <c r="L2878" s="1">
        <v>39218</v>
      </c>
      <c r="M2878" s="3">
        <v>2547.42</v>
      </c>
      <c r="N2878" s="2">
        <f t="shared" si="357"/>
        <v>3.7892952117365786E-3</v>
      </c>
      <c r="O2878" s="2">
        <f t="shared" si="358"/>
        <v>4.9558442219754709E-2</v>
      </c>
      <c r="Q2878" s="1">
        <v>39125</v>
      </c>
      <c r="R2878" s="3">
        <v>20593.41</v>
      </c>
      <c r="S2878" s="2">
        <f t="shared" si="359"/>
        <v>-1.7731239304402265E-3</v>
      </c>
      <c r="T2878" s="2">
        <f t="shared" si="360"/>
        <v>0.12563487985465444</v>
      </c>
      <c r="V2878" s="1">
        <v>39106</v>
      </c>
      <c r="W2878" s="3">
        <v>17507.400000000001</v>
      </c>
      <c r="X2878" s="2">
        <f t="shared" si="361"/>
        <v>2.458556257926881E-3</v>
      </c>
      <c r="Y2878" s="2">
        <f t="shared" si="362"/>
        <v>2.6773882195817257E-2</v>
      </c>
    </row>
    <row r="2879" spans="2:25" hidden="1" x14ac:dyDescent="0.25">
      <c r="B2879" s="1">
        <v>39217</v>
      </c>
      <c r="C2879" s="3">
        <v>1501.19</v>
      </c>
      <c r="D2879" s="2">
        <v>-5.6665843765565862E-4</v>
      </c>
      <c r="E2879" s="2">
        <v>6.0519089656072174E-2</v>
      </c>
      <c r="G2879" s="1">
        <v>39217</v>
      </c>
      <c r="H2879" s="3">
        <v>13383.84</v>
      </c>
      <c r="I2879" s="2">
        <f t="shared" si="355"/>
        <v>1.2042342311388207E-3</v>
      </c>
      <c r="J2879" s="2">
        <f t="shared" si="356"/>
        <v>6.0528894173037952E-2</v>
      </c>
      <c r="L2879" s="1">
        <v>39217</v>
      </c>
      <c r="M2879" s="3">
        <v>2525.29</v>
      </c>
      <c r="N2879" s="2">
        <f t="shared" si="357"/>
        <v>-3.6221886962390462E-3</v>
      </c>
      <c r="O2879" s="2">
        <f t="shared" si="358"/>
        <v>3.6684771189470104E-2</v>
      </c>
      <c r="Q2879" s="1">
        <v>39122</v>
      </c>
      <c r="R2879" s="3">
        <v>20677.66</v>
      </c>
      <c r="S2879" s="2">
        <f t="shared" si="359"/>
        <v>-1.2036969457794699E-3</v>
      </c>
      <c r="T2879" s="2">
        <f t="shared" si="360"/>
        <v>0.13046691690617623</v>
      </c>
      <c r="V2879" s="1">
        <v>39105</v>
      </c>
      <c r="W2879" s="3">
        <v>17408.57</v>
      </c>
      <c r="X2879" s="2">
        <f t="shared" si="361"/>
        <v>-3.8925076638183885E-4</v>
      </c>
      <c r="Y2879" s="2">
        <f t="shared" si="362"/>
        <v>3.9611323888711185E-2</v>
      </c>
    </row>
    <row r="2880" spans="2:25" hidden="1" x14ac:dyDescent="0.25">
      <c r="B2880" s="1">
        <v>39216</v>
      </c>
      <c r="C2880" s="3">
        <v>1503.15</v>
      </c>
      <c r="D2880" s="2">
        <v>-7.7939210092948965E-4</v>
      </c>
      <c r="E2880" s="2">
        <v>5.5491719528160358E-2</v>
      </c>
      <c r="G2880" s="1">
        <v>39216</v>
      </c>
      <c r="H2880" s="3">
        <v>13346.78</v>
      </c>
      <c r="I2880" s="2">
        <f t="shared" si="355"/>
        <v>6.6952321196454335E-4</v>
      </c>
      <c r="J2880" s="2">
        <f t="shared" si="356"/>
        <v>5.9432103078330877E-2</v>
      </c>
      <c r="L2880" s="1">
        <v>39216</v>
      </c>
      <c r="M2880" s="3">
        <v>2546.44</v>
      </c>
      <c r="N2880" s="2">
        <f t="shared" si="357"/>
        <v>-2.6829692014028869E-3</v>
      </c>
      <c r="O2880" s="2">
        <f t="shared" si="358"/>
        <v>3.7042504635555695E-2</v>
      </c>
      <c r="Q2880" s="1">
        <v>39121</v>
      </c>
      <c r="R2880" s="3">
        <v>20735.05</v>
      </c>
      <c r="S2880" s="2">
        <f t="shared" si="359"/>
        <v>1.1610627925287935E-3</v>
      </c>
      <c r="T2880" s="2">
        <f t="shared" si="360"/>
        <v>0.12845316759475972</v>
      </c>
      <c r="V2880" s="1">
        <v>39104</v>
      </c>
      <c r="W2880" s="3">
        <v>17424.18</v>
      </c>
      <c r="X2880" s="2">
        <f t="shared" si="361"/>
        <v>2.8442419077472701E-3</v>
      </c>
      <c r="Y2880" s="2">
        <f t="shared" si="362"/>
        <v>4.6610257459730631E-2</v>
      </c>
    </row>
    <row r="2881" spans="2:25" hidden="1" x14ac:dyDescent="0.25">
      <c r="B2881" s="1">
        <v>39213</v>
      </c>
      <c r="C2881" s="3">
        <v>1505.85</v>
      </c>
      <c r="D2881" s="2">
        <v>4.1671910677878836E-3</v>
      </c>
      <c r="E2881" s="2">
        <v>5.551994972025108E-2</v>
      </c>
      <c r="G2881" s="1">
        <v>39213</v>
      </c>
      <c r="H2881" s="3">
        <v>13326.22</v>
      </c>
      <c r="I2881" s="2">
        <f t="shared" si="355"/>
        <v>3.6355389408097728E-3</v>
      </c>
      <c r="J2881" s="2">
        <f t="shared" si="356"/>
        <v>6.0828185212897956E-2</v>
      </c>
      <c r="L2881" s="1">
        <v>39213</v>
      </c>
      <c r="M2881" s="3">
        <v>2562.2199999999998</v>
      </c>
      <c r="N2881" s="2">
        <f t="shared" si="357"/>
        <v>4.8543691951465941E-3</v>
      </c>
      <c r="O2881" s="2">
        <f t="shared" si="358"/>
        <v>3.8475421809322147E-2</v>
      </c>
      <c r="Q2881" s="1">
        <v>39120</v>
      </c>
      <c r="R2881" s="3">
        <v>20679.689999999999</v>
      </c>
      <c r="S2881" s="2">
        <f t="shared" si="359"/>
        <v>5.1461964003354235E-4</v>
      </c>
      <c r="T2881" s="2">
        <f t="shared" si="360"/>
        <v>0.12764472973905835</v>
      </c>
      <c r="V2881" s="1">
        <v>39101</v>
      </c>
      <c r="W2881" s="3">
        <v>17310.439999999999</v>
      </c>
      <c r="X2881" s="2">
        <f t="shared" si="361"/>
        <v>-1.5149632122137093E-3</v>
      </c>
      <c r="Y2881" s="2">
        <f t="shared" si="362"/>
        <v>4.3824569199181734E-2</v>
      </c>
    </row>
    <row r="2882" spans="2:25" hidden="1" x14ac:dyDescent="0.25">
      <c r="B2882" s="1">
        <v>39212</v>
      </c>
      <c r="C2882" s="3">
        <v>1491.47</v>
      </c>
      <c r="D2882" s="2">
        <v>-6.1038314447887151E-3</v>
      </c>
      <c r="E2882" s="2">
        <v>5.1510099850737553E-2</v>
      </c>
      <c r="G2882" s="1">
        <v>39212</v>
      </c>
      <c r="H2882" s="3">
        <v>13215.13</v>
      </c>
      <c r="I2882" s="2">
        <f t="shared" si="355"/>
        <v>-4.8283036822659086E-3</v>
      </c>
      <c r="J2882" s="2">
        <f t="shared" si="356"/>
        <v>5.7447647296321305E-2</v>
      </c>
      <c r="L2882" s="1">
        <v>39212</v>
      </c>
      <c r="M2882" s="3">
        <v>2533.7399999999998</v>
      </c>
      <c r="N2882" s="2">
        <f t="shared" si="357"/>
        <v>-7.2411287226210527E-3</v>
      </c>
      <c r="O2882" s="2">
        <f t="shared" si="358"/>
        <v>3.4069470443313661E-2</v>
      </c>
      <c r="Q2882" s="1">
        <v>39119</v>
      </c>
      <c r="R2882" s="3">
        <v>20655.2</v>
      </c>
      <c r="S2882" s="2">
        <f t="shared" si="359"/>
        <v>4.216757225318485E-3</v>
      </c>
      <c r="T2882" s="2">
        <f t="shared" si="360"/>
        <v>0.12825834730526775</v>
      </c>
      <c r="V2882" s="1">
        <v>39100</v>
      </c>
      <c r="W2882" s="3">
        <v>17370.93</v>
      </c>
      <c r="X2882" s="2">
        <f t="shared" si="361"/>
        <v>2.7483115835344905E-3</v>
      </c>
      <c r="Y2882" s="2">
        <f t="shared" si="362"/>
        <v>5.3413476552378998E-2</v>
      </c>
    </row>
    <row r="2883" spans="2:25" hidden="1" x14ac:dyDescent="0.25">
      <c r="B2883" s="1">
        <v>39211</v>
      </c>
      <c r="C2883" s="3">
        <v>1512.58</v>
      </c>
      <c r="D2883" s="2">
        <v>1.3976578510286801E-3</v>
      </c>
      <c r="E2883" s="2">
        <v>5.7253442046635433E-2</v>
      </c>
      <c r="G2883" s="1">
        <v>39211</v>
      </c>
      <c r="H2883" s="3">
        <v>13362.87</v>
      </c>
      <c r="I2883" s="2">
        <f t="shared" si="355"/>
        <v>1.7520341463649872E-3</v>
      </c>
      <c r="J2883" s="2">
        <f t="shared" si="356"/>
        <v>6.7516998713158458E-2</v>
      </c>
      <c r="L2883" s="1">
        <v>39211</v>
      </c>
      <c r="M2883" s="3">
        <v>2576.34</v>
      </c>
      <c r="N2883" s="2">
        <f t="shared" si="357"/>
        <v>7.7442787525039251E-4</v>
      </c>
      <c r="O2883" s="2">
        <f t="shared" si="358"/>
        <v>4.4785740435798464E-2</v>
      </c>
      <c r="Q2883" s="1">
        <v>39118</v>
      </c>
      <c r="R2883" s="3">
        <v>20455.62</v>
      </c>
      <c r="S2883" s="2">
        <f t="shared" si="359"/>
        <v>-2.2881897193673946E-3</v>
      </c>
      <c r="T2883" s="2">
        <f t="shared" si="360"/>
        <v>0.12000460727583719</v>
      </c>
      <c r="V2883" s="1">
        <v>39099</v>
      </c>
      <c r="W2883" s="3">
        <v>17261.349999999999</v>
      </c>
      <c r="X2883" s="2">
        <f t="shared" si="361"/>
        <v>1.4842019458326085E-3</v>
      </c>
      <c r="Y2883" s="2">
        <f t="shared" si="362"/>
        <v>4.1266677314778122E-2</v>
      </c>
    </row>
    <row r="2884" spans="2:25" hidden="1" x14ac:dyDescent="0.25">
      <c r="B2884" s="1">
        <v>39210</v>
      </c>
      <c r="C2884" s="3">
        <v>1507.72</v>
      </c>
      <c r="D2884" s="2">
        <v>-5.0666735704923136E-4</v>
      </c>
      <c r="E2884" s="2">
        <v>6.0304114373628231E-2</v>
      </c>
      <c r="G2884" s="1">
        <v>39210</v>
      </c>
      <c r="H2884" s="3">
        <v>13309.07</v>
      </c>
      <c r="I2884" s="2">
        <f t="shared" ref="I2884:I2947" si="363">LOG(H2884/H2885)</f>
        <v>-1.2724407983301766E-4</v>
      </c>
      <c r="J2884" s="2">
        <f t="shared" ref="J2884:J2947" si="364">SUM(I2884:I3137)</f>
        <v>6.7232191182879278E-2</v>
      </c>
      <c r="L2884" s="1">
        <v>39210</v>
      </c>
      <c r="M2884" s="3">
        <v>2571.75</v>
      </c>
      <c r="N2884" s="2">
        <f t="shared" ref="N2884:N2947" si="365">LOG(M2884/M2885)</f>
        <v>1.3511796850887445E-4</v>
      </c>
      <c r="O2884" s="2">
        <f t="shared" ref="O2884:O2947" si="366">SUM(N2884:N3137)</f>
        <v>4.775192866835231E-2</v>
      </c>
      <c r="Q2884" s="1">
        <v>39115</v>
      </c>
      <c r="R2884" s="3">
        <v>20563.68</v>
      </c>
      <c r="S2884" s="2">
        <f t="shared" ref="S2884:S2947" si="367">LOG(R2884/R2885)</f>
        <v>2.8290691614844101E-3</v>
      </c>
      <c r="T2884" s="2">
        <f t="shared" ref="T2884:T2947" si="368">SUM(S2884:S3131)</f>
        <v>0.12142462910414974</v>
      </c>
      <c r="V2884" s="1">
        <v>39098</v>
      </c>
      <c r="W2884" s="3">
        <v>17202.46</v>
      </c>
      <c r="X2884" s="2">
        <f t="shared" ref="X2884:X2947" si="369">LOG(W2884/W2885)</f>
        <v>-1.8829484538701295E-4</v>
      </c>
      <c r="Y2884" s="2">
        <f t="shared" ref="Y2884:Y2947" si="370">SUM(X2884:X3128)</f>
        <v>3.9793819356952385E-2</v>
      </c>
    </row>
    <row r="2885" spans="2:25" hidden="1" x14ac:dyDescent="0.25">
      <c r="B2885" s="1">
        <v>39209</v>
      </c>
      <c r="C2885" s="3">
        <v>1509.48</v>
      </c>
      <c r="D2885" s="2">
        <v>1.111988070705181E-3</v>
      </c>
      <c r="E2885" s="2">
        <v>6.2269426451645529E-2</v>
      </c>
      <c r="G2885" s="1">
        <v>39209</v>
      </c>
      <c r="H2885" s="3">
        <v>13312.97</v>
      </c>
      <c r="I2885" s="2">
        <f t="shared" si="363"/>
        <v>1.5801403637034554E-3</v>
      </c>
      <c r="J2885" s="2">
        <f t="shared" si="364"/>
        <v>6.6743874404688527E-2</v>
      </c>
      <c r="L2885" s="1">
        <v>39209</v>
      </c>
      <c r="M2885" s="3">
        <v>2570.9499999999998</v>
      </c>
      <c r="N2885" s="2">
        <f t="shared" si="365"/>
        <v>-2.0266119178750014E-4</v>
      </c>
      <c r="O2885" s="2">
        <f t="shared" si="366"/>
        <v>4.6511732690881102E-2</v>
      </c>
      <c r="Q2885" s="1">
        <v>39114</v>
      </c>
      <c r="R2885" s="3">
        <v>20430.16</v>
      </c>
      <c r="S2885" s="2">
        <f t="shared" si="367"/>
        <v>6.93701762241069E-3</v>
      </c>
      <c r="T2885" s="2">
        <f t="shared" si="368"/>
        <v>0.12191344130167404</v>
      </c>
      <c r="V2885" s="1">
        <v>39097</v>
      </c>
      <c r="W2885" s="3">
        <v>17209.919999999998</v>
      </c>
      <c r="X2885" s="2">
        <f t="shared" si="369"/>
        <v>3.8759474520486405E-3</v>
      </c>
      <c r="Y2885" s="2">
        <f t="shared" si="370"/>
        <v>4.9920085926282436E-2</v>
      </c>
    </row>
    <row r="2886" spans="2:25" hidden="1" x14ac:dyDescent="0.25">
      <c r="B2886" s="1">
        <v>39206</v>
      </c>
      <c r="C2886" s="3">
        <v>1505.62</v>
      </c>
      <c r="D2886" s="2">
        <v>9.3269085920648863E-4</v>
      </c>
      <c r="E2886" s="2">
        <v>5.9381193908913034E-2</v>
      </c>
      <c r="G2886" s="1">
        <v>39206</v>
      </c>
      <c r="H2886" s="3">
        <v>13264.62</v>
      </c>
      <c r="I2886" s="2">
        <f t="shared" si="363"/>
        <v>7.6156389841980148E-4</v>
      </c>
      <c r="J2886" s="2">
        <f t="shared" si="364"/>
        <v>6.795577768735675E-2</v>
      </c>
      <c r="L2886" s="1">
        <v>39206</v>
      </c>
      <c r="M2886" s="3">
        <v>2572.15</v>
      </c>
      <c r="N2886" s="2">
        <f t="shared" si="365"/>
        <v>1.1310440948645206E-3</v>
      </c>
      <c r="O2886" s="2">
        <f t="shared" si="366"/>
        <v>4.7664930766070646E-2</v>
      </c>
      <c r="Q2886" s="1">
        <v>39113</v>
      </c>
      <c r="R2886" s="3">
        <v>20106.419999999998</v>
      </c>
      <c r="S2886" s="2">
        <f t="shared" si="367"/>
        <v>-7.5806432368010863E-3</v>
      </c>
      <c r="T2886" s="2">
        <f t="shared" si="368"/>
        <v>0.10766503046653025</v>
      </c>
      <c r="V2886" s="1">
        <v>39094</v>
      </c>
      <c r="W2886" s="3">
        <v>17057.009999999998</v>
      </c>
      <c r="X2886" s="2">
        <f t="shared" si="369"/>
        <v>5.6080141802199055E-3</v>
      </c>
      <c r="Y2886" s="2">
        <f t="shared" si="370"/>
        <v>3.3082300297092186E-2</v>
      </c>
    </row>
    <row r="2887" spans="2:25" hidden="1" x14ac:dyDescent="0.25">
      <c r="B2887" s="1">
        <v>39205</v>
      </c>
      <c r="C2887" s="3">
        <v>1502.39</v>
      </c>
      <c r="D2887" s="2">
        <v>1.8743156373391776E-3</v>
      </c>
      <c r="E2887" s="2">
        <v>6.110894655496886E-2</v>
      </c>
      <c r="G2887" s="1">
        <v>39205</v>
      </c>
      <c r="H2887" s="3">
        <v>13241.38</v>
      </c>
      <c r="I2887" s="2">
        <f t="shared" si="363"/>
        <v>9.6862863231838377E-4</v>
      </c>
      <c r="J2887" s="2">
        <f t="shared" si="364"/>
        <v>6.6282040201627146E-2</v>
      </c>
      <c r="L2887" s="1">
        <v>39205</v>
      </c>
      <c r="M2887" s="3">
        <v>2565.46</v>
      </c>
      <c r="N2887" s="2">
        <f t="shared" si="365"/>
        <v>1.291872969501198E-3</v>
      </c>
      <c r="O2887" s="2">
        <f t="shared" si="366"/>
        <v>4.3196435558999595E-2</v>
      </c>
      <c r="Q2887" s="1">
        <v>39112</v>
      </c>
      <c r="R2887" s="3">
        <v>20460.46</v>
      </c>
      <c r="S2887" s="2">
        <f t="shared" si="367"/>
        <v>4.7761291661281204E-3</v>
      </c>
      <c r="T2887" s="2">
        <f t="shared" si="368"/>
        <v>0.11384720900182475</v>
      </c>
      <c r="V2887" s="1">
        <v>39093</v>
      </c>
      <c r="W2887" s="3">
        <v>16838.169999999998</v>
      </c>
      <c r="X2887" s="2">
        <f t="shared" si="369"/>
        <v>-2.6800410709563196E-3</v>
      </c>
      <c r="Y2887" s="2">
        <f t="shared" si="370"/>
        <v>1.4959925270882824E-2</v>
      </c>
    </row>
    <row r="2888" spans="2:25" hidden="1" x14ac:dyDescent="0.25">
      <c r="B2888" s="1">
        <v>39204</v>
      </c>
      <c r="C2888" s="3">
        <v>1495.92</v>
      </c>
      <c r="D2888" s="2">
        <v>2.8018908111085736E-3</v>
      </c>
      <c r="E2888" s="2">
        <v>5.7434891288802671E-2</v>
      </c>
      <c r="G2888" s="1">
        <v>39204</v>
      </c>
      <c r="H2888" s="3">
        <v>13211.88</v>
      </c>
      <c r="I2888" s="2">
        <f t="shared" si="363"/>
        <v>2.4968521097894947E-3</v>
      </c>
      <c r="J2888" s="2">
        <f t="shared" si="364"/>
        <v>6.4726579929922354E-2</v>
      </c>
      <c r="L2888" s="1">
        <v>39204</v>
      </c>
      <c r="M2888" s="3">
        <v>2557.84</v>
      </c>
      <c r="N2888" s="2">
        <f t="shared" si="365"/>
        <v>4.4902962876480603E-3</v>
      </c>
      <c r="O2888" s="2">
        <f t="shared" si="366"/>
        <v>3.7739787723452531E-2</v>
      </c>
      <c r="Q2888" s="1">
        <v>39111</v>
      </c>
      <c r="R2888" s="3">
        <v>20236.68</v>
      </c>
      <c r="S2888" s="2">
        <f t="shared" si="367"/>
        <v>-9.5288454459813057E-4</v>
      </c>
      <c r="T2888" s="2">
        <f t="shared" si="368"/>
        <v>0.10877213164702416</v>
      </c>
      <c r="V2888" s="1">
        <v>39092</v>
      </c>
      <c r="W2888" s="3">
        <v>16942.400000000001</v>
      </c>
      <c r="X2888" s="2">
        <f t="shared" si="369"/>
        <v>-7.5061507518554595E-3</v>
      </c>
      <c r="Y2888" s="2">
        <f t="shared" si="370"/>
        <v>1.2678363975465316E-2</v>
      </c>
    </row>
    <row r="2889" spans="2:25" hidden="1" x14ac:dyDescent="0.25">
      <c r="B2889" s="1">
        <v>39203</v>
      </c>
      <c r="C2889" s="3">
        <v>1486.3</v>
      </c>
      <c r="D2889" s="2">
        <v>1.1498605846595933E-3</v>
      </c>
      <c r="E2889" s="2">
        <v>5.4928018359989401E-2</v>
      </c>
      <c r="G2889" s="1">
        <v>39203</v>
      </c>
      <c r="H2889" s="3">
        <v>13136.14</v>
      </c>
      <c r="I2889" s="2">
        <f t="shared" si="363"/>
        <v>2.4278336607404579E-3</v>
      </c>
      <c r="J2889" s="2">
        <f t="shared" si="364"/>
        <v>6.3300136189154713E-2</v>
      </c>
      <c r="L2889" s="1">
        <v>39203</v>
      </c>
      <c r="M2889" s="3">
        <v>2531.5300000000002</v>
      </c>
      <c r="N2889" s="2">
        <f t="shared" si="365"/>
        <v>1.1062163957846903E-3</v>
      </c>
      <c r="O2889" s="2">
        <f t="shared" si="366"/>
        <v>3.5351079151998276E-2</v>
      </c>
      <c r="Q2889" s="1">
        <v>39108</v>
      </c>
      <c r="R2889" s="3">
        <v>20281.13</v>
      </c>
      <c r="S2889" s="2">
        <f t="shared" si="367"/>
        <v>-8.2447559249409202E-3</v>
      </c>
      <c r="T2889" s="2">
        <f t="shared" si="368"/>
        <v>0.11619847312122886</v>
      </c>
      <c r="V2889" s="1">
        <v>39091</v>
      </c>
      <c r="W2889" s="3">
        <v>17237.77</v>
      </c>
      <c r="X2889" s="2">
        <f t="shared" si="369"/>
        <v>3.6986154750379939E-3</v>
      </c>
      <c r="Y2889" s="2">
        <f t="shared" si="370"/>
        <v>2.0442186230707635E-2</v>
      </c>
    </row>
    <row r="2890" spans="2:25" hidden="1" x14ac:dyDescent="0.25">
      <c r="B2890" s="1">
        <v>39202</v>
      </c>
      <c r="C2890" s="3">
        <v>1482.37</v>
      </c>
      <c r="D2890" s="2">
        <v>-3.414328264554877E-3</v>
      </c>
      <c r="E2890" s="2">
        <v>5.5209681953298874E-2</v>
      </c>
      <c r="G2890" s="1">
        <v>39202</v>
      </c>
      <c r="H2890" s="3">
        <v>13062.91</v>
      </c>
      <c r="I2890" s="2">
        <f t="shared" si="363"/>
        <v>-1.9250148505509225E-3</v>
      </c>
      <c r="J2890" s="2">
        <f t="shared" si="364"/>
        <v>6.3605723888055049E-2</v>
      </c>
      <c r="L2890" s="1">
        <v>39202</v>
      </c>
      <c r="M2890" s="3">
        <v>2525.09</v>
      </c>
      <c r="N2890" s="2">
        <f t="shared" si="365"/>
        <v>-5.4895320967395184E-3</v>
      </c>
      <c r="O2890" s="2">
        <f t="shared" si="366"/>
        <v>3.4865026811200225E-2</v>
      </c>
      <c r="Q2890" s="1">
        <v>39107</v>
      </c>
      <c r="R2890" s="3">
        <v>20669.830000000002</v>
      </c>
      <c r="S2890" s="2">
        <f t="shared" si="367"/>
        <v>-3.165722315349419E-3</v>
      </c>
      <c r="T2890" s="2">
        <f t="shared" si="368"/>
        <v>0.12443427465346985</v>
      </c>
      <c r="V2890" s="1">
        <v>39087</v>
      </c>
      <c r="W2890" s="3">
        <v>17091.59</v>
      </c>
      <c r="X2890" s="2">
        <f t="shared" si="369"/>
        <v>-6.6088683473318061E-3</v>
      </c>
      <c r="Y2890" s="2">
        <f t="shared" si="370"/>
        <v>1.8903876795453772E-2</v>
      </c>
    </row>
    <row r="2891" spans="2:25" hidden="1" x14ac:dyDescent="0.25">
      <c r="B2891" s="1">
        <v>39199</v>
      </c>
      <c r="C2891" s="3">
        <v>1494.07</v>
      </c>
      <c r="D2891" s="2">
        <v>-5.231903332785433E-5</v>
      </c>
      <c r="E2891" s="2">
        <v>5.9846695373173407E-2</v>
      </c>
      <c r="G2891" s="1">
        <v>39199</v>
      </c>
      <c r="H2891" s="3">
        <v>13120.94</v>
      </c>
      <c r="I2891" s="2">
        <f t="shared" si="363"/>
        <v>5.1135476833860248E-4</v>
      </c>
      <c r="J2891" s="2">
        <f t="shared" si="364"/>
        <v>6.3492852921578566E-2</v>
      </c>
      <c r="L2891" s="1">
        <v>39199</v>
      </c>
      <c r="M2891" s="3">
        <v>2557.21</v>
      </c>
      <c r="N2891" s="2">
        <f t="shared" si="365"/>
        <v>4.6728757547181152E-4</v>
      </c>
      <c r="O2891" s="2">
        <f t="shared" si="366"/>
        <v>3.978092298148924E-2</v>
      </c>
      <c r="Q2891" s="1">
        <v>39106</v>
      </c>
      <c r="R2891" s="3">
        <v>20821.05</v>
      </c>
      <c r="S2891" s="2">
        <f t="shared" si="367"/>
        <v>1.0724035020927918E-3</v>
      </c>
      <c r="T2891" s="2">
        <f t="shared" si="368"/>
        <v>0.12731523166789616</v>
      </c>
      <c r="V2891" s="1">
        <v>39086</v>
      </c>
      <c r="W2891" s="3">
        <v>17353.669999999998</v>
      </c>
      <c r="X2891" s="2">
        <f t="shared" si="369"/>
        <v>3.2111776927648958E-3</v>
      </c>
      <c r="Y2891" s="2">
        <f t="shared" si="370"/>
        <v>3.1909118074870305E-2</v>
      </c>
    </row>
    <row r="2892" spans="2:25" hidden="1" x14ac:dyDescent="0.25">
      <c r="B2892" s="1">
        <v>39198</v>
      </c>
      <c r="C2892" s="3">
        <v>1494.25</v>
      </c>
      <c r="D2892" s="2">
        <v>-3.3992017163571872E-4</v>
      </c>
      <c r="E2892" s="2">
        <v>5.7778998816902148E-2</v>
      </c>
      <c r="G2892" s="1">
        <v>39198</v>
      </c>
      <c r="H2892" s="3">
        <v>13105.5</v>
      </c>
      <c r="I2892" s="2">
        <f t="shared" si="363"/>
        <v>5.1759776548225924E-4</v>
      </c>
      <c r="J2892" s="2">
        <f t="shared" si="364"/>
        <v>6.255531696982275E-2</v>
      </c>
      <c r="L2892" s="1">
        <v>39198</v>
      </c>
      <c r="M2892" s="3">
        <v>2554.46</v>
      </c>
      <c r="N2892" s="2">
        <f t="shared" si="365"/>
        <v>1.1184322216463436E-3</v>
      </c>
      <c r="O2892" s="2">
        <f t="shared" si="366"/>
        <v>3.7552768842857104E-2</v>
      </c>
      <c r="Q2892" s="1">
        <v>39105</v>
      </c>
      <c r="R2892" s="3">
        <v>20769.7</v>
      </c>
      <c r="S2892" s="2">
        <f t="shared" si="367"/>
        <v>-5.2690010271018348E-5</v>
      </c>
      <c r="T2892" s="2">
        <f t="shared" si="368"/>
        <v>0.12808675824290972</v>
      </c>
      <c r="V2892" s="1">
        <v>39080</v>
      </c>
      <c r="W2892" s="3">
        <v>17225.830000000002</v>
      </c>
      <c r="X2892" s="2">
        <f t="shared" si="369"/>
        <v>2.5716815227277183E-5</v>
      </c>
      <c r="Y2892" s="2">
        <f t="shared" si="370"/>
        <v>2.0589911136674313E-2</v>
      </c>
    </row>
    <row r="2893" spans="2:25" hidden="1" x14ac:dyDescent="0.25">
      <c r="B2893" s="1">
        <v>39197</v>
      </c>
      <c r="C2893" s="3">
        <v>1495.42</v>
      </c>
      <c r="D2893" s="2">
        <v>4.3811746348867029E-3</v>
      </c>
      <c r="E2893" s="2">
        <v>5.7067747395346952E-2</v>
      </c>
      <c r="G2893" s="1">
        <v>39197</v>
      </c>
      <c r="H2893" s="3">
        <v>13089.89</v>
      </c>
      <c r="I2893" s="2">
        <f t="shared" si="363"/>
        <v>4.5341158426205862E-3</v>
      </c>
      <c r="J2893" s="2">
        <f t="shared" si="364"/>
        <v>6.2212276559068511E-2</v>
      </c>
      <c r="L2893" s="1">
        <v>39197</v>
      </c>
      <c r="M2893" s="3">
        <v>2547.89</v>
      </c>
      <c r="N2893" s="2">
        <f t="shared" si="365"/>
        <v>3.998418029542674E-3</v>
      </c>
      <c r="O2893" s="2">
        <f t="shared" si="366"/>
        <v>3.2799665780101128E-2</v>
      </c>
      <c r="Q2893" s="1">
        <v>39104</v>
      </c>
      <c r="R2893" s="3">
        <v>20772.22</v>
      </c>
      <c r="S2893" s="2">
        <f t="shared" si="367"/>
        <v>9.3942436064236561E-3</v>
      </c>
      <c r="T2893" s="2">
        <f t="shared" si="368"/>
        <v>0.12263347562937151</v>
      </c>
      <c r="V2893" s="1">
        <v>39079</v>
      </c>
      <c r="W2893" s="3">
        <v>17224.810000000001</v>
      </c>
      <c r="X2893" s="2">
        <f t="shared" si="369"/>
        <v>4.1856112264213768E-5</v>
      </c>
      <c r="Y2893" s="2">
        <f t="shared" si="370"/>
        <v>2.0639278761661942E-2</v>
      </c>
    </row>
    <row r="2894" spans="2:25" hidden="1" x14ac:dyDescent="0.25">
      <c r="B2894" s="1">
        <v>39196</v>
      </c>
      <c r="C2894" s="3">
        <v>1480.41</v>
      </c>
      <c r="D2894" s="2">
        <v>-1.5252090804217185E-4</v>
      </c>
      <c r="E2894" s="2">
        <v>5.2626961051434322E-2</v>
      </c>
      <c r="G2894" s="1">
        <v>39196</v>
      </c>
      <c r="H2894" s="3">
        <v>12953.94</v>
      </c>
      <c r="I2894" s="2">
        <f t="shared" si="363"/>
        <v>1.1595364429887679E-3</v>
      </c>
      <c r="J2894" s="2">
        <f t="shared" si="364"/>
        <v>6.0140140673288808E-2</v>
      </c>
      <c r="L2894" s="1">
        <v>39196</v>
      </c>
      <c r="M2894" s="3">
        <v>2524.54</v>
      </c>
      <c r="N2894" s="2">
        <f t="shared" si="365"/>
        <v>1.4969115904310545E-4</v>
      </c>
      <c r="O2894" s="2">
        <f t="shared" si="366"/>
        <v>2.7272683149886786E-2</v>
      </c>
      <c r="Q2894" s="1">
        <v>39101</v>
      </c>
      <c r="R2894" s="3">
        <v>20327.72</v>
      </c>
      <c r="S2894" s="2">
        <f t="shared" si="367"/>
        <v>1.0740457350128429E-3</v>
      </c>
      <c r="T2894" s="2">
        <f t="shared" si="368"/>
        <v>0.11300803335928468</v>
      </c>
      <c r="V2894" s="1">
        <v>39078</v>
      </c>
      <c r="W2894" s="3">
        <v>17223.150000000001</v>
      </c>
      <c r="X2894" s="2">
        <f t="shared" si="369"/>
        <v>1.3627772621736451E-3</v>
      </c>
      <c r="Y2894" s="2">
        <f t="shared" si="370"/>
        <v>2.2288405532604132E-2</v>
      </c>
    </row>
    <row r="2895" spans="2:25" hidden="1" x14ac:dyDescent="0.25">
      <c r="B2895" s="1">
        <v>39195</v>
      </c>
      <c r="C2895" s="3">
        <v>1480.93</v>
      </c>
      <c r="D2895" s="2">
        <v>-1.0017858594748037E-3</v>
      </c>
      <c r="E2895" s="2">
        <v>5.3286442490160305E-2</v>
      </c>
      <c r="G2895" s="1">
        <v>39195</v>
      </c>
      <c r="H2895" s="3">
        <v>12919.4</v>
      </c>
      <c r="I2895" s="2">
        <f t="shared" si="363"/>
        <v>-1.429002296141792E-3</v>
      </c>
      <c r="J2895" s="2">
        <f t="shared" si="364"/>
        <v>5.9365829856136212E-2</v>
      </c>
      <c r="L2895" s="1">
        <v>39195</v>
      </c>
      <c r="M2895" s="3">
        <v>2523.67</v>
      </c>
      <c r="N2895" s="2">
        <f t="shared" si="365"/>
        <v>-4.6782854263348941E-4</v>
      </c>
      <c r="O2895" s="2">
        <f t="shared" si="366"/>
        <v>2.9831472772217441E-2</v>
      </c>
      <c r="Q2895" s="1">
        <v>39100</v>
      </c>
      <c r="R2895" s="3">
        <v>20277.509999999998</v>
      </c>
      <c r="S2895" s="2">
        <f t="shared" si="367"/>
        <v>4.584767361655152E-3</v>
      </c>
      <c r="T2895" s="2">
        <f t="shared" si="368"/>
        <v>0.11720972243733525</v>
      </c>
      <c r="V2895" s="1">
        <v>39077</v>
      </c>
      <c r="W2895" s="3">
        <v>17169.189999999999</v>
      </c>
      <c r="X2895" s="2">
        <f t="shared" si="369"/>
        <v>1.9343089355792194E-3</v>
      </c>
      <c r="Y2895" s="2">
        <f t="shared" si="370"/>
        <v>2.7615717956474002E-2</v>
      </c>
    </row>
    <row r="2896" spans="2:25" hidden="1" x14ac:dyDescent="0.25">
      <c r="B2896" s="1">
        <v>39192</v>
      </c>
      <c r="C2896" s="3">
        <v>1484.35</v>
      </c>
      <c r="D2896" s="2">
        <v>4.0033655459769859E-3</v>
      </c>
      <c r="E2896" s="2">
        <v>5.5044798669670186E-2</v>
      </c>
      <c r="G2896" s="1">
        <v>39192</v>
      </c>
      <c r="H2896" s="3">
        <v>12961.98</v>
      </c>
      <c r="I2896" s="2">
        <f t="shared" si="363"/>
        <v>5.168666546380078E-3</v>
      </c>
      <c r="J2896" s="2">
        <f t="shared" si="364"/>
        <v>6.8375455770034399E-2</v>
      </c>
      <c r="L2896" s="1">
        <v>39192</v>
      </c>
      <c r="M2896" s="3">
        <v>2526.39</v>
      </c>
      <c r="N2896" s="2">
        <f t="shared" si="365"/>
        <v>3.6319878035157294E-3</v>
      </c>
      <c r="O2896" s="2">
        <f t="shared" si="366"/>
        <v>3.867038121087002E-2</v>
      </c>
      <c r="Q2896" s="1">
        <v>39099</v>
      </c>
      <c r="R2896" s="3">
        <v>20064.57</v>
      </c>
      <c r="S2896" s="2">
        <f t="shared" si="367"/>
        <v>7.9335837956998772E-4</v>
      </c>
      <c r="T2896" s="2">
        <f t="shared" si="368"/>
        <v>0.10996834195347741</v>
      </c>
      <c r="V2896" s="1">
        <v>39076</v>
      </c>
      <c r="W2896" s="3">
        <v>17092.89</v>
      </c>
      <c r="X2896" s="2">
        <f t="shared" si="369"/>
        <v>-3.0656515624440632E-4</v>
      </c>
      <c r="Y2896" s="2">
        <f t="shared" si="370"/>
        <v>1.945182975423386E-2</v>
      </c>
    </row>
    <row r="2897" spans="2:25" hidden="1" x14ac:dyDescent="0.25">
      <c r="B2897" s="1">
        <v>39191</v>
      </c>
      <c r="C2897" s="3">
        <v>1470.73</v>
      </c>
      <c r="D2897" s="2">
        <v>-5.2235219513102713E-4</v>
      </c>
      <c r="E2897" s="2">
        <v>5.8518307036708204E-2</v>
      </c>
      <c r="G2897" s="1">
        <v>39191</v>
      </c>
      <c r="H2897" s="3">
        <v>12808.63</v>
      </c>
      <c r="I2897" s="2">
        <f t="shared" si="363"/>
        <v>1.6244201301702325E-4</v>
      </c>
      <c r="J2897" s="2">
        <f t="shared" si="364"/>
        <v>6.0709114376637549E-2</v>
      </c>
      <c r="L2897" s="1">
        <v>39191</v>
      </c>
      <c r="M2897" s="3">
        <v>2505.35</v>
      </c>
      <c r="N2897" s="2">
        <f t="shared" si="365"/>
        <v>-8.9181987808789349E-4</v>
      </c>
      <c r="O2897" s="2">
        <f t="shared" si="366"/>
        <v>3.2238157493403155E-2</v>
      </c>
      <c r="Q2897" s="1">
        <v>39098</v>
      </c>
      <c r="R2897" s="3">
        <v>20027.95</v>
      </c>
      <c r="S2897" s="2">
        <f t="shared" si="367"/>
        <v>-8.7971272016111677E-4</v>
      </c>
      <c r="T2897" s="2">
        <f t="shared" si="368"/>
        <v>0.10359225394055879</v>
      </c>
      <c r="V2897" s="1">
        <v>39073</v>
      </c>
      <c r="W2897" s="3">
        <v>17104.96</v>
      </c>
      <c r="X2897" s="2">
        <f t="shared" si="369"/>
        <v>1.4529569556866104E-3</v>
      </c>
      <c r="Y2897" s="2">
        <f t="shared" si="370"/>
        <v>2.3751569168509408E-2</v>
      </c>
    </row>
    <row r="2898" spans="2:25" hidden="1" x14ac:dyDescent="0.25">
      <c r="B2898" s="1">
        <v>39190</v>
      </c>
      <c r="C2898" s="3">
        <v>1472.5</v>
      </c>
      <c r="D2898" s="2">
        <v>3.0093980887548852E-4</v>
      </c>
      <c r="E2898" s="2">
        <v>5.7761957159166079E-2</v>
      </c>
      <c r="G2898" s="1">
        <v>39190</v>
      </c>
      <c r="H2898" s="3">
        <v>12803.84</v>
      </c>
      <c r="I2898" s="2">
        <f t="shared" si="363"/>
        <v>1.0459662404791075E-3</v>
      </c>
      <c r="J2898" s="2">
        <f t="shared" si="364"/>
        <v>6.0846244725037524E-2</v>
      </c>
      <c r="L2898" s="1">
        <v>39190</v>
      </c>
      <c r="M2898" s="3">
        <v>2510.5</v>
      </c>
      <c r="N2898" s="2">
        <f t="shared" si="365"/>
        <v>-1.1143625277948847E-3</v>
      </c>
      <c r="O2898" s="2">
        <f t="shared" si="366"/>
        <v>3.526926657247368E-2</v>
      </c>
      <c r="Q2898" s="1">
        <v>39097</v>
      </c>
      <c r="R2898" s="3">
        <v>20068.560000000001</v>
      </c>
      <c r="S2898" s="2">
        <f t="shared" si="367"/>
        <v>9.9631042787762577E-3</v>
      </c>
      <c r="T2898" s="2">
        <f t="shared" si="368"/>
        <v>0.10418991874122449</v>
      </c>
      <c r="V2898" s="1">
        <v>39072</v>
      </c>
      <c r="W2898" s="3">
        <v>17047.830000000002</v>
      </c>
      <c r="X2898" s="2">
        <f t="shared" si="369"/>
        <v>9.3824018257336063E-4</v>
      </c>
      <c r="Y2898" s="2">
        <f t="shared" si="370"/>
        <v>2.8380506772441663E-2</v>
      </c>
    </row>
    <row r="2899" spans="2:25" hidden="1" x14ac:dyDescent="0.25">
      <c r="B2899" s="1">
        <v>39189</v>
      </c>
      <c r="C2899" s="3">
        <v>1471.48</v>
      </c>
      <c r="D2899" s="2">
        <v>8.892850880344368E-4</v>
      </c>
      <c r="E2899" s="2">
        <v>5.779466876806643E-2</v>
      </c>
      <c r="G2899" s="1">
        <v>39189</v>
      </c>
      <c r="H2899" s="3">
        <v>12773.04</v>
      </c>
      <c r="I2899" s="2">
        <f t="shared" si="363"/>
        <v>1.7914555661433667E-3</v>
      </c>
      <c r="J2899" s="2">
        <f t="shared" si="364"/>
        <v>6.1377215841538442E-2</v>
      </c>
      <c r="L2899" s="1">
        <v>39189</v>
      </c>
      <c r="M2899" s="3">
        <v>2516.9499999999998</v>
      </c>
      <c r="N2899" s="2">
        <f t="shared" si="365"/>
        <v>-2.3805087305261299E-4</v>
      </c>
      <c r="O2899" s="2">
        <f t="shared" si="366"/>
        <v>3.7196811136299766E-2</v>
      </c>
      <c r="Q2899" s="1">
        <v>39094</v>
      </c>
      <c r="R2899" s="3">
        <v>19613.41</v>
      </c>
      <c r="S2899" s="2">
        <f t="shared" si="367"/>
        <v>5.0790123392004593E-3</v>
      </c>
      <c r="T2899" s="2">
        <f t="shared" si="368"/>
        <v>9.6117970525514074E-2</v>
      </c>
      <c r="V2899" s="1">
        <v>39071</v>
      </c>
      <c r="W2899" s="3">
        <v>17011.04</v>
      </c>
      <c r="X2899" s="2">
        <f t="shared" si="369"/>
        <v>6.0196676219705803E-3</v>
      </c>
      <c r="Y2899" s="2">
        <f t="shared" si="370"/>
        <v>2.3698142207947828E-2</v>
      </c>
    </row>
    <row r="2900" spans="2:25" hidden="1" x14ac:dyDescent="0.25">
      <c r="B2900" s="1">
        <v>39188</v>
      </c>
      <c r="C2900" s="3">
        <v>1468.47</v>
      </c>
      <c r="D2900" s="2">
        <v>4.6443008334342952E-3</v>
      </c>
      <c r="E2900" s="2">
        <v>5.7431658177779073E-2</v>
      </c>
      <c r="G2900" s="1">
        <v>39188</v>
      </c>
      <c r="H2900" s="3">
        <v>12720.46</v>
      </c>
      <c r="I2900" s="2">
        <f t="shared" si="363"/>
        <v>3.7143780409775052E-3</v>
      </c>
      <c r="J2900" s="2">
        <f t="shared" si="364"/>
        <v>5.7565778664843317E-2</v>
      </c>
      <c r="L2900" s="1">
        <v>39188</v>
      </c>
      <c r="M2900" s="3">
        <v>2518.33</v>
      </c>
      <c r="N2900" s="2">
        <f t="shared" si="365"/>
        <v>4.5750577784211344E-3</v>
      </c>
      <c r="O2900" s="2">
        <f t="shared" si="366"/>
        <v>3.3147641969681826E-2</v>
      </c>
      <c r="Q2900" s="1">
        <v>39093</v>
      </c>
      <c r="R2900" s="3">
        <v>19385.37</v>
      </c>
      <c r="S2900" s="2">
        <f t="shared" si="367"/>
        <v>-4.0798910170383529E-3</v>
      </c>
      <c r="T2900" s="2">
        <f t="shared" si="368"/>
        <v>9.2935333020897889E-2</v>
      </c>
      <c r="V2900" s="1">
        <v>39070</v>
      </c>
      <c r="W2900" s="3">
        <v>16776.88</v>
      </c>
      <c r="X2900" s="2">
        <f t="shared" si="369"/>
        <v>-4.7686771372631824E-3</v>
      </c>
      <c r="Y2900" s="2">
        <f t="shared" si="370"/>
        <v>2.2185556267804066E-2</v>
      </c>
    </row>
    <row r="2901" spans="2:25" hidden="1" x14ac:dyDescent="0.25">
      <c r="B2901" s="1">
        <v>39185</v>
      </c>
      <c r="C2901" s="3">
        <v>1452.85</v>
      </c>
      <c r="D2901" s="2">
        <v>1.5122054363655543E-3</v>
      </c>
      <c r="E2901" s="2">
        <v>4.9414760461910255E-2</v>
      </c>
      <c r="G2901" s="1">
        <v>39185</v>
      </c>
      <c r="H2901" s="3">
        <v>12612.13</v>
      </c>
      <c r="I2901" s="2">
        <f t="shared" si="363"/>
        <v>2.0422936575956886E-3</v>
      </c>
      <c r="J2901" s="2">
        <f t="shared" si="364"/>
        <v>5.468208915190019E-2</v>
      </c>
      <c r="L2901" s="1">
        <v>39185</v>
      </c>
      <c r="M2901" s="3">
        <v>2491.94</v>
      </c>
      <c r="N2901" s="2">
        <f t="shared" si="365"/>
        <v>2.0298661239545684E-3</v>
      </c>
      <c r="O2901" s="2">
        <f t="shared" si="366"/>
        <v>2.7503646033898443E-2</v>
      </c>
      <c r="Q2901" s="1">
        <v>39092</v>
      </c>
      <c r="R2901" s="3">
        <v>19568.34</v>
      </c>
      <c r="S2901" s="2">
        <f t="shared" si="367"/>
        <v>-7.2571869825840251E-3</v>
      </c>
      <c r="T2901" s="2">
        <f t="shared" si="368"/>
        <v>9.9267883438305046E-2</v>
      </c>
      <c r="V2901" s="1">
        <v>39069</v>
      </c>
      <c r="W2901" s="3">
        <v>16962.11</v>
      </c>
      <c r="X2901" s="2">
        <f t="shared" si="369"/>
        <v>1.2255893634509417E-3</v>
      </c>
      <c r="Y2901" s="2">
        <f t="shared" si="370"/>
        <v>2.651311710391787E-2</v>
      </c>
    </row>
    <row r="2902" spans="2:25" hidden="1" x14ac:dyDescent="0.25">
      <c r="B2902" s="1">
        <v>39184</v>
      </c>
      <c r="C2902" s="3">
        <v>1447.8</v>
      </c>
      <c r="D2902" s="2">
        <v>2.6870145149876976E-3</v>
      </c>
      <c r="E2902" s="2">
        <v>4.8271154970586053E-2</v>
      </c>
      <c r="G2902" s="1">
        <v>39184</v>
      </c>
      <c r="H2902" s="3">
        <v>12552.96</v>
      </c>
      <c r="I2902" s="2">
        <f t="shared" si="363"/>
        <v>2.3708168760455776E-3</v>
      </c>
      <c r="J2902" s="2">
        <f t="shared" si="364"/>
        <v>4.8888784268168464E-2</v>
      </c>
      <c r="L2902" s="1">
        <v>39184</v>
      </c>
      <c r="M2902" s="3">
        <v>2480.3200000000002</v>
      </c>
      <c r="N2902" s="2">
        <f t="shared" si="365"/>
        <v>3.6944394982668686E-3</v>
      </c>
      <c r="O2902" s="2">
        <f t="shared" si="366"/>
        <v>2.1380458581595534E-2</v>
      </c>
      <c r="Q2902" s="1">
        <v>39091</v>
      </c>
      <c r="R2902" s="3">
        <v>19898.080000000002</v>
      </c>
      <c r="S2902" s="2">
        <f t="shared" si="367"/>
        <v>-2.8624046737120556E-3</v>
      </c>
      <c r="T2902" s="2">
        <f t="shared" si="368"/>
        <v>0.10715256246562126</v>
      </c>
      <c r="V2902" s="1">
        <v>39066</v>
      </c>
      <c r="W2902" s="3">
        <v>16914.310000000001</v>
      </c>
      <c r="X2902" s="2">
        <f t="shared" si="369"/>
        <v>2.1908142773839913E-3</v>
      </c>
      <c r="Y2902" s="2">
        <f t="shared" si="370"/>
        <v>3.3982550703744452E-2</v>
      </c>
    </row>
    <row r="2903" spans="2:25" hidden="1" x14ac:dyDescent="0.25">
      <c r="B2903" s="1">
        <v>39183</v>
      </c>
      <c r="C2903" s="3">
        <v>1438.87</v>
      </c>
      <c r="D2903" s="2">
        <v>-2.8639599141967137E-3</v>
      </c>
      <c r="E2903" s="2">
        <v>4.1068640398679399E-2</v>
      </c>
      <c r="G2903" s="1">
        <v>39183</v>
      </c>
      <c r="H2903" s="3">
        <v>12484.62</v>
      </c>
      <c r="I2903" s="2">
        <f t="shared" si="363"/>
        <v>-3.0929470483386052E-3</v>
      </c>
      <c r="J2903" s="2">
        <f t="shared" si="364"/>
        <v>4.5626404421471298E-2</v>
      </c>
      <c r="L2903" s="1">
        <v>39183</v>
      </c>
      <c r="M2903" s="3">
        <v>2459.31</v>
      </c>
      <c r="N2903" s="2">
        <f t="shared" si="365"/>
        <v>-3.219669518388452E-3</v>
      </c>
      <c r="O2903" s="2">
        <f t="shared" si="366"/>
        <v>1.7947280948770579E-2</v>
      </c>
      <c r="Q2903" s="1">
        <v>39090</v>
      </c>
      <c r="R2903" s="3">
        <v>20029.66</v>
      </c>
      <c r="S2903" s="2">
        <f t="shared" si="367"/>
        <v>-3.9202413950459617E-3</v>
      </c>
      <c r="T2903" s="2">
        <f t="shared" si="368"/>
        <v>0.11572253393475539</v>
      </c>
      <c r="V2903" s="1">
        <v>39065</v>
      </c>
      <c r="W2903" s="3">
        <v>16829.2</v>
      </c>
      <c r="X2903" s="2">
        <f t="shared" si="369"/>
        <v>3.5308994410222453E-3</v>
      </c>
      <c r="Y2903" s="2">
        <f t="shared" si="370"/>
        <v>3.8783089324506907E-2</v>
      </c>
    </row>
    <row r="2904" spans="2:25" hidden="1" x14ac:dyDescent="0.25">
      <c r="B2904" s="1">
        <v>39182</v>
      </c>
      <c r="C2904" s="3">
        <v>1448.39</v>
      </c>
      <c r="D2904" s="2">
        <v>1.1349008474241637E-3</v>
      </c>
      <c r="E2904" s="2">
        <v>4.309735461972735E-2</v>
      </c>
      <c r="G2904" s="1">
        <v>39182</v>
      </c>
      <c r="H2904" s="3">
        <v>12573.85</v>
      </c>
      <c r="I2904" s="2">
        <f t="shared" si="363"/>
        <v>1.6271151789758772E-4</v>
      </c>
      <c r="J2904" s="2">
        <f t="shared" si="364"/>
        <v>5.0100989374978616E-2</v>
      </c>
      <c r="L2904" s="1">
        <v>39182</v>
      </c>
      <c r="M2904" s="3">
        <v>2477.61</v>
      </c>
      <c r="N2904" s="2">
        <f t="shared" si="365"/>
        <v>1.4801946419768666E-3</v>
      </c>
      <c r="O2904" s="2">
        <f t="shared" si="366"/>
        <v>2.3823431221038232E-2</v>
      </c>
      <c r="Q2904" s="1">
        <v>39087</v>
      </c>
      <c r="R2904" s="3">
        <v>20211.28</v>
      </c>
      <c r="S2904" s="2">
        <f t="shared" si="367"/>
        <v>4.0087152872155191E-3</v>
      </c>
      <c r="T2904" s="2">
        <f t="shared" si="368"/>
        <v>0.12172264444996331</v>
      </c>
      <c r="V2904" s="1">
        <v>39064</v>
      </c>
      <c r="W2904" s="3">
        <v>16692.93</v>
      </c>
      <c r="X2904" s="2">
        <f t="shared" si="369"/>
        <v>1.4371948593356898E-3</v>
      </c>
      <c r="Y2904" s="2">
        <f t="shared" si="370"/>
        <v>4.1459110801104135E-2</v>
      </c>
    </row>
    <row r="2905" spans="2:25" hidden="1" x14ac:dyDescent="0.25">
      <c r="B2905" s="1">
        <v>39181</v>
      </c>
      <c r="C2905" s="3">
        <v>1444.61</v>
      </c>
      <c r="D2905" s="2">
        <v>2.5561151810483425E-4</v>
      </c>
      <c r="E2905" s="2">
        <v>4.3827392636783209E-2</v>
      </c>
      <c r="G2905" s="1">
        <v>39181</v>
      </c>
      <c r="H2905" s="3">
        <v>12569.14</v>
      </c>
      <c r="I2905" s="2">
        <f t="shared" si="363"/>
        <v>3.090087389493262E-4</v>
      </c>
      <c r="J2905" s="2">
        <f t="shared" si="364"/>
        <v>5.2227828851454397E-2</v>
      </c>
      <c r="L2905" s="1">
        <v>39181</v>
      </c>
      <c r="M2905" s="3">
        <v>2469.1799999999998</v>
      </c>
      <c r="N2905" s="2">
        <f t="shared" si="365"/>
        <v>-3.7974793773957511E-4</v>
      </c>
      <c r="O2905" s="2">
        <f t="shared" si="366"/>
        <v>2.3942357769832855E-2</v>
      </c>
      <c r="Q2905" s="1">
        <v>39086</v>
      </c>
      <c r="R2905" s="3">
        <v>20025.580000000002</v>
      </c>
      <c r="S2905" s="2">
        <f t="shared" si="367"/>
        <v>-8.3300294999157122E-3</v>
      </c>
      <c r="T2905" s="2">
        <f t="shared" si="368"/>
        <v>0.11973980112885632</v>
      </c>
      <c r="V2905" s="1">
        <v>39063</v>
      </c>
      <c r="W2905" s="3">
        <v>16637.78</v>
      </c>
      <c r="X2905" s="2">
        <f t="shared" si="369"/>
        <v>2.8753359465771957E-3</v>
      </c>
      <c r="Y2905" s="2">
        <f t="shared" si="370"/>
        <v>3.7699108309217237E-2</v>
      </c>
    </row>
    <row r="2906" spans="2:25" hidden="1" x14ac:dyDescent="0.25">
      <c r="B2906" s="1">
        <v>39177</v>
      </c>
      <c r="C2906" s="3">
        <v>1443.76</v>
      </c>
      <c r="D2906" s="2">
        <v>1.3225586421582655E-3</v>
      </c>
      <c r="E2906" s="2">
        <v>4.6283889126361784E-2</v>
      </c>
      <c r="G2906" s="1">
        <v>39177</v>
      </c>
      <c r="H2906" s="3">
        <v>12560.2</v>
      </c>
      <c r="I2906" s="2">
        <f t="shared" si="363"/>
        <v>1.043750853970866E-3</v>
      </c>
      <c r="J2906" s="2">
        <f t="shared" si="364"/>
        <v>5.3309078216426851E-2</v>
      </c>
      <c r="L2906" s="1">
        <v>39177</v>
      </c>
      <c r="M2906" s="3">
        <v>2471.34</v>
      </c>
      <c r="N2906" s="2">
        <f t="shared" si="365"/>
        <v>2.2287236601073908E-3</v>
      </c>
      <c r="O2906" s="2">
        <f t="shared" si="366"/>
        <v>2.3755618009380187E-2</v>
      </c>
      <c r="Q2906" s="1">
        <v>39085</v>
      </c>
      <c r="R2906" s="3">
        <v>20413.39</v>
      </c>
      <c r="S2906" s="2">
        <f t="shared" si="367"/>
        <v>2.2013605117562592E-3</v>
      </c>
      <c r="T2906" s="2">
        <f t="shared" si="368"/>
        <v>0.13542589725553078</v>
      </c>
      <c r="V2906" s="1">
        <v>39062</v>
      </c>
      <c r="W2906" s="3">
        <v>16527.990000000002</v>
      </c>
      <c r="X2906" s="2">
        <f t="shared" si="369"/>
        <v>2.9045515295636139E-3</v>
      </c>
      <c r="Y2906" s="2">
        <f t="shared" si="370"/>
        <v>2.8881911846059476E-2</v>
      </c>
    </row>
    <row r="2907" spans="2:25" hidden="1" x14ac:dyDescent="0.25">
      <c r="B2907" s="1">
        <v>39176</v>
      </c>
      <c r="C2907" s="3">
        <v>1439.37</v>
      </c>
      <c r="D2907" s="2">
        <v>4.8302914886040491E-4</v>
      </c>
      <c r="E2907" s="2">
        <v>4.5959693639913417E-2</v>
      </c>
      <c r="G2907" s="1">
        <v>39176</v>
      </c>
      <c r="H2907" s="3">
        <v>12530.05</v>
      </c>
      <c r="I2907" s="2">
        <f t="shared" si="363"/>
        <v>6.8507970505299266E-4</v>
      </c>
      <c r="J2907" s="2">
        <f t="shared" si="364"/>
        <v>5.065067235659141E-2</v>
      </c>
      <c r="L2907" s="1">
        <v>39176</v>
      </c>
      <c r="M2907" s="3">
        <v>2458.69</v>
      </c>
      <c r="N2907" s="2">
        <f t="shared" si="365"/>
        <v>1.479197631542542E-3</v>
      </c>
      <c r="O2907" s="2">
        <f t="shared" si="366"/>
        <v>2.1335755449180288E-2</v>
      </c>
      <c r="Q2907" s="1">
        <v>39084</v>
      </c>
      <c r="R2907" s="3">
        <v>20310.18</v>
      </c>
      <c r="S2907" s="2">
        <f t="shared" si="367"/>
        <v>7.4505486726964285E-3</v>
      </c>
      <c r="T2907" s="2">
        <f t="shared" si="368"/>
        <v>0.13521504932205283</v>
      </c>
      <c r="V2907" s="1">
        <v>39059</v>
      </c>
      <c r="W2907" s="3">
        <v>16417.82</v>
      </c>
      <c r="X2907" s="2">
        <f t="shared" si="369"/>
        <v>-1.4666994890789806E-3</v>
      </c>
      <c r="Y2907" s="2">
        <f t="shared" si="370"/>
        <v>1.7239867029517318E-2</v>
      </c>
    </row>
    <row r="2908" spans="2:25" hidden="1" x14ac:dyDescent="0.25">
      <c r="B2908" s="1">
        <v>39175</v>
      </c>
      <c r="C2908" s="3">
        <v>1437.77</v>
      </c>
      <c r="D2908" s="2">
        <v>4.0117204755584362E-3</v>
      </c>
      <c r="E2908" s="2">
        <v>4.3662555088221193E-2</v>
      </c>
      <c r="G2908" s="1">
        <v>39175</v>
      </c>
      <c r="H2908" s="3">
        <v>12510.3</v>
      </c>
      <c r="I2908" s="2">
        <f t="shared" si="363"/>
        <v>4.4664023558936951E-3</v>
      </c>
      <c r="J2908" s="2">
        <f t="shared" si="364"/>
        <v>4.74413401302985E-2</v>
      </c>
      <c r="L2908" s="1">
        <v>39175</v>
      </c>
      <c r="M2908" s="3">
        <v>2450.33</v>
      </c>
      <c r="N2908" s="2">
        <f t="shared" si="365"/>
        <v>5.0038197204348737E-3</v>
      </c>
      <c r="O2908" s="2">
        <f t="shared" si="366"/>
        <v>2.0420938363437186E-2</v>
      </c>
      <c r="Q2908" s="1">
        <v>39080</v>
      </c>
      <c r="R2908" s="3">
        <v>19964.72</v>
      </c>
      <c r="S2908" s="2">
        <f t="shared" si="367"/>
        <v>-8.0824510066060764E-4</v>
      </c>
      <c r="T2908" s="2">
        <f t="shared" si="368"/>
        <v>0.12285400080771479</v>
      </c>
      <c r="V2908" s="1">
        <v>39058</v>
      </c>
      <c r="W2908" s="3">
        <v>16473.36</v>
      </c>
      <c r="X2908" s="2">
        <f t="shared" si="369"/>
        <v>2.6995530142457543E-3</v>
      </c>
      <c r="Y2908" s="2">
        <f t="shared" si="370"/>
        <v>1.9813332133226797E-2</v>
      </c>
    </row>
    <row r="2909" spans="2:25" hidden="1" x14ac:dyDescent="0.25">
      <c r="B2909" s="1">
        <v>39174</v>
      </c>
      <c r="C2909" s="3">
        <v>1424.55</v>
      </c>
      <c r="D2909" s="2">
        <v>1.1264088736513786E-3</v>
      </c>
      <c r="E2909" s="2">
        <v>3.8769946281413677E-2</v>
      </c>
      <c r="G2909" s="1">
        <v>39174</v>
      </c>
      <c r="H2909" s="3">
        <v>12382.3</v>
      </c>
      <c r="I2909" s="2">
        <f t="shared" si="363"/>
        <v>9.8142116534535471E-4</v>
      </c>
      <c r="J2909" s="2">
        <f t="shared" si="364"/>
        <v>4.5349656748640998E-2</v>
      </c>
      <c r="L2909" s="1">
        <v>39174</v>
      </c>
      <c r="M2909" s="3">
        <v>2422.2600000000002</v>
      </c>
      <c r="N2909" s="2">
        <f t="shared" si="365"/>
        <v>1.1117594510650936E-4</v>
      </c>
      <c r="O2909" s="2">
        <f t="shared" si="366"/>
        <v>2.1651583316381562E-2</v>
      </c>
      <c r="Q2909" s="1">
        <v>39079</v>
      </c>
      <c r="R2909" s="3">
        <v>20001.91</v>
      </c>
      <c r="S2909" s="2">
        <f t="shared" si="367"/>
        <v>6.0383844737571385E-3</v>
      </c>
      <c r="T2909" s="2">
        <f t="shared" si="368"/>
        <v>0.12205023148707315</v>
      </c>
      <c r="V2909" s="1">
        <v>39057</v>
      </c>
      <c r="W2909" s="3">
        <v>16371.28</v>
      </c>
      <c r="X2909" s="2">
        <f t="shared" si="369"/>
        <v>2.8082763271254649E-3</v>
      </c>
      <c r="Y2909" s="2">
        <f t="shared" si="370"/>
        <v>2.6447716728584897E-2</v>
      </c>
    </row>
    <row r="2910" spans="2:25" hidden="1" x14ac:dyDescent="0.25">
      <c r="B2910" s="1">
        <v>39171</v>
      </c>
      <c r="C2910" s="3">
        <v>1420.86</v>
      </c>
      <c r="D2910" s="2">
        <v>-5.1014589498689367E-4</v>
      </c>
      <c r="E2910" s="2">
        <v>4.0878875711818169E-2</v>
      </c>
      <c r="G2910" s="1">
        <v>39171</v>
      </c>
      <c r="H2910" s="3">
        <v>12354.35</v>
      </c>
      <c r="I2910" s="2">
        <f t="shared" si="363"/>
        <v>1.9690234345642754E-4</v>
      </c>
      <c r="J2910" s="2">
        <f t="shared" si="364"/>
        <v>4.0663131921527908E-2</v>
      </c>
      <c r="L2910" s="1">
        <v>39171</v>
      </c>
      <c r="M2910" s="3">
        <v>2421.64</v>
      </c>
      <c r="N2910" s="2">
        <f t="shared" si="365"/>
        <v>6.7483865363583868E-4</v>
      </c>
      <c r="O2910" s="2">
        <f t="shared" si="366"/>
        <v>1.9449791720937248E-2</v>
      </c>
      <c r="Q2910" s="1">
        <v>39078</v>
      </c>
      <c r="R2910" s="3">
        <v>19725.73</v>
      </c>
      <c r="S2910" s="2">
        <f t="shared" si="367"/>
        <v>9.014273325329657E-3</v>
      </c>
      <c r="T2910" s="2">
        <f t="shared" si="368"/>
        <v>0.11365890230327097</v>
      </c>
      <c r="V2910" s="1">
        <v>39056</v>
      </c>
      <c r="W2910" s="3">
        <v>16265.76</v>
      </c>
      <c r="X2910" s="2">
        <f t="shared" si="369"/>
        <v>-1.0088852027360536E-3</v>
      </c>
      <c r="Y2910" s="2">
        <f t="shared" si="370"/>
        <v>2.9906470685549049E-2</v>
      </c>
    </row>
    <row r="2911" spans="2:25" hidden="1" x14ac:dyDescent="0.25">
      <c r="B2911" s="1">
        <v>39170</v>
      </c>
      <c r="C2911" s="3">
        <v>1422.53</v>
      </c>
      <c r="D2911" s="2">
        <v>1.6210971537400042E-3</v>
      </c>
      <c r="E2911" s="2">
        <v>3.8583894152065652E-2</v>
      </c>
      <c r="G2911" s="1">
        <v>39170</v>
      </c>
      <c r="H2911" s="3">
        <v>12348.75</v>
      </c>
      <c r="I2911" s="2">
        <f t="shared" si="363"/>
        <v>1.7051761282335853E-3</v>
      </c>
      <c r="J2911" s="2">
        <f t="shared" si="364"/>
        <v>3.9315053832354944E-2</v>
      </c>
      <c r="L2911" s="1">
        <v>39170</v>
      </c>
      <c r="M2911" s="3">
        <v>2417.88</v>
      </c>
      <c r="N2911" s="2">
        <f t="shared" si="365"/>
        <v>1.4012455018355325E-4</v>
      </c>
      <c r="O2911" s="2">
        <f t="shared" si="366"/>
        <v>1.9292908694356757E-2</v>
      </c>
      <c r="Q2911" s="1">
        <v>39073</v>
      </c>
      <c r="R2911" s="3">
        <v>19320.52</v>
      </c>
      <c r="S2911" s="2">
        <f t="shared" si="367"/>
        <v>2.2012598700543173E-3</v>
      </c>
      <c r="T2911" s="2">
        <f t="shared" si="368"/>
        <v>0.10467466306569113</v>
      </c>
      <c r="V2911" s="1">
        <v>39055</v>
      </c>
      <c r="W2911" s="3">
        <v>16303.59</v>
      </c>
      <c r="X2911" s="2">
        <f t="shared" si="369"/>
        <v>-4.842745044350678E-4</v>
      </c>
      <c r="Y2911" s="2">
        <f t="shared" si="370"/>
        <v>2.2381571333039571E-2</v>
      </c>
    </row>
    <row r="2912" spans="2:25" hidden="1" x14ac:dyDescent="0.25">
      <c r="B2912" s="1">
        <v>39169</v>
      </c>
      <c r="C2912" s="3">
        <v>1417.23</v>
      </c>
      <c r="D2912" s="2">
        <v>-3.473348851329112E-3</v>
      </c>
      <c r="E2912" s="2">
        <v>3.6512586710119033E-2</v>
      </c>
      <c r="G2912" s="1">
        <v>39169</v>
      </c>
      <c r="H2912" s="3">
        <v>12300.36</v>
      </c>
      <c r="I2912" s="2">
        <f t="shared" si="363"/>
        <v>-3.4089381190957032E-3</v>
      </c>
      <c r="J2912" s="2">
        <f t="shared" si="364"/>
        <v>3.79827311295843E-2</v>
      </c>
      <c r="L2912" s="1">
        <v>39169</v>
      </c>
      <c r="M2912" s="3">
        <v>2417.1</v>
      </c>
      <c r="N2912" s="2">
        <f t="shared" si="365"/>
        <v>-3.6375337811143209E-3</v>
      </c>
      <c r="O2912" s="2">
        <f t="shared" si="366"/>
        <v>2.1538459716504626E-2</v>
      </c>
      <c r="Q2912" s="1">
        <v>39072</v>
      </c>
      <c r="R2912" s="3">
        <v>19222.84</v>
      </c>
      <c r="S2912" s="2">
        <f t="shared" si="367"/>
        <v>-3.9022525318863327E-4</v>
      </c>
      <c r="T2912" s="2">
        <f t="shared" si="368"/>
        <v>0.10136238165978773</v>
      </c>
      <c r="V2912" s="1">
        <v>39052</v>
      </c>
      <c r="W2912" s="3">
        <v>16321.78</v>
      </c>
      <c r="X2912" s="2">
        <f t="shared" si="369"/>
        <v>1.2644016554285045E-3</v>
      </c>
      <c r="Y2912" s="2">
        <f t="shared" si="370"/>
        <v>2.4587960906762553E-2</v>
      </c>
    </row>
    <row r="2913" spans="2:25" hidden="1" x14ac:dyDescent="0.25">
      <c r="B2913" s="1">
        <v>39168</v>
      </c>
      <c r="C2913" s="3">
        <v>1428.61</v>
      </c>
      <c r="D2913" s="2">
        <v>-2.694167583211054E-3</v>
      </c>
      <c r="E2913" s="2">
        <v>4.0412790136462803E-2</v>
      </c>
      <c r="G2913" s="1">
        <v>39168</v>
      </c>
      <c r="H2913" s="3">
        <v>12397.29</v>
      </c>
      <c r="I2913" s="2">
        <f t="shared" si="363"/>
        <v>-2.5073025965769331E-3</v>
      </c>
      <c r="J2913" s="2">
        <f t="shared" si="364"/>
        <v>3.957894343132342E-2</v>
      </c>
      <c r="L2913" s="1">
        <v>39168</v>
      </c>
      <c r="M2913" s="3">
        <v>2437.4299999999998</v>
      </c>
      <c r="N2913" s="2">
        <f t="shared" si="365"/>
        <v>-3.2307782951786755E-3</v>
      </c>
      <c r="O2913" s="2">
        <f t="shared" si="366"/>
        <v>2.4572216994553909E-2</v>
      </c>
      <c r="Q2913" s="1">
        <v>39071</v>
      </c>
      <c r="R2913" s="3">
        <v>19240.12</v>
      </c>
      <c r="S2913" s="2">
        <f t="shared" si="367"/>
        <v>6.2652343788479345E-3</v>
      </c>
      <c r="T2913" s="2">
        <f t="shared" si="368"/>
        <v>0.10324595791656248</v>
      </c>
      <c r="V2913" s="1">
        <v>39051</v>
      </c>
      <c r="W2913" s="3">
        <v>16274.33</v>
      </c>
      <c r="X2913" s="2">
        <f t="shared" si="369"/>
        <v>5.3197175793934723E-3</v>
      </c>
      <c r="Y2913" s="2">
        <f t="shared" si="370"/>
        <v>1.9736139394330846E-2</v>
      </c>
    </row>
    <row r="2914" spans="2:25" hidden="1" x14ac:dyDescent="0.25">
      <c r="B2914" s="1">
        <v>39167</v>
      </c>
      <c r="C2914" s="3">
        <v>1437.5</v>
      </c>
      <c r="D2914" s="2">
        <v>4.201470463474369E-4</v>
      </c>
      <c r="E2914" s="2">
        <v>4.1984030183117527E-2</v>
      </c>
      <c r="G2914" s="1">
        <v>39167</v>
      </c>
      <c r="H2914" s="3">
        <v>12469.07</v>
      </c>
      <c r="I2914" s="2">
        <f t="shared" si="363"/>
        <v>-4.1566812689790311E-4</v>
      </c>
      <c r="J2914" s="2">
        <f t="shared" si="364"/>
        <v>4.524281856946015E-2</v>
      </c>
      <c r="L2914" s="1">
        <v>39167</v>
      </c>
      <c r="M2914" s="3">
        <v>2455.63</v>
      </c>
      <c r="N2914" s="2">
        <f t="shared" si="365"/>
        <v>1.1865589731966052E-3</v>
      </c>
      <c r="O2914" s="2">
        <f t="shared" si="366"/>
        <v>2.9525976018729534E-2</v>
      </c>
      <c r="Q2914" s="1">
        <v>39070</v>
      </c>
      <c r="R2914" s="3">
        <v>18964.55</v>
      </c>
      <c r="S2914" s="2">
        <f t="shared" si="367"/>
        <v>-5.1982847887183962E-3</v>
      </c>
      <c r="T2914" s="2">
        <f t="shared" si="368"/>
        <v>9.6588096434476911E-2</v>
      </c>
      <c r="V2914" s="1">
        <v>39050</v>
      </c>
      <c r="W2914" s="3">
        <v>16076.2</v>
      </c>
      <c r="X2914" s="2">
        <f t="shared" si="369"/>
        <v>6.0100323714816564E-3</v>
      </c>
      <c r="Y2914" s="2">
        <f t="shared" si="370"/>
        <v>1.8053966144619453E-2</v>
      </c>
    </row>
    <row r="2915" spans="2:25" hidden="1" x14ac:dyDescent="0.25">
      <c r="B2915" s="1">
        <v>39164</v>
      </c>
      <c r="C2915" s="3">
        <v>1436.11</v>
      </c>
      <c r="D2915" s="2">
        <v>4.7504391310068678E-4</v>
      </c>
      <c r="E2915" s="2">
        <v>4.4170722617344046E-2</v>
      </c>
      <c r="G2915" s="1">
        <v>39164</v>
      </c>
      <c r="H2915" s="3">
        <v>12481.01</v>
      </c>
      <c r="I2915" s="2">
        <f t="shared" si="363"/>
        <v>6.9195584029025422E-4</v>
      </c>
      <c r="J2915" s="2">
        <f t="shared" si="364"/>
        <v>4.4151284609372551E-2</v>
      </c>
      <c r="L2915" s="1">
        <v>39164</v>
      </c>
      <c r="M2915" s="3">
        <v>2448.9299999999998</v>
      </c>
      <c r="N2915" s="2">
        <f t="shared" si="365"/>
        <v>-4.9804113637162066E-4</v>
      </c>
      <c r="O2915" s="2">
        <f t="shared" si="366"/>
        <v>2.4592372400958518E-2</v>
      </c>
      <c r="Q2915" s="1">
        <v>39069</v>
      </c>
      <c r="R2915" s="3">
        <v>19192.91</v>
      </c>
      <c r="S2915" s="2">
        <f t="shared" si="367"/>
        <v>1.865368075661295E-3</v>
      </c>
      <c r="T2915" s="2">
        <f t="shared" si="368"/>
        <v>0.10618733633167456</v>
      </c>
      <c r="V2915" s="1">
        <v>39049</v>
      </c>
      <c r="W2915" s="3">
        <v>15855.26</v>
      </c>
      <c r="X2915" s="2">
        <f t="shared" si="369"/>
        <v>-8.242400733788958E-4</v>
      </c>
      <c r="Y2915" s="2">
        <f t="shared" si="370"/>
        <v>2.0320088247673548E-2</v>
      </c>
    </row>
    <row r="2916" spans="2:25" hidden="1" x14ac:dyDescent="0.25">
      <c r="B2916" s="1">
        <v>39163</v>
      </c>
      <c r="C2916" s="3">
        <v>1434.54</v>
      </c>
      <c r="D2916" s="2">
        <v>-1.513442686031995E-4</v>
      </c>
      <c r="E2916" s="2">
        <v>4.1075528127415224E-2</v>
      </c>
      <c r="G2916" s="1">
        <v>39163</v>
      </c>
      <c r="H2916" s="3">
        <v>12461.14</v>
      </c>
      <c r="I2916" s="2">
        <f t="shared" si="363"/>
        <v>4.7494256479756728E-4</v>
      </c>
      <c r="J2916" s="2">
        <f t="shared" si="364"/>
        <v>4.3262151324764637E-2</v>
      </c>
      <c r="L2916" s="1">
        <v>39163</v>
      </c>
      <c r="M2916" s="3">
        <v>2451.7399999999998</v>
      </c>
      <c r="N2916" s="2">
        <f t="shared" si="365"/>
        <v>-7.3980323548659369E-4</v>
      </c>
      <c r="O2916" s="2">
        <f t="shared" si="366"/>
        <v>2.652471950641001E-2</v>
      </c>
      <c r="Q2916" s="1">
        <v>39066</v>
      </c>
      <c r="R2916" s="3">
        <v>19110.650000000001</v>
      </c>
      <c r="S2916" s="2">
        <f t="shared" si="367"/>
        <v>4.3680994298402843E-3</v>
      </c>
      <c r="T2916" s="2">
        <f t="shared" si="368"/>
        <v>0.10347874864251753</v>
      </c>
      <c r="V2916" s="1">
        <v>39048</v>
      </c>
      <c r="W2916" s="3">
        <v>15885.38</v>
      </c>
      <c r="X2916" s="2">
        <f t="shared" si="369"/>
        <v>4.1419013116889298E-3</v>
      </c>
      <c r="Y2916" s="2">
        <f t="shared" si="370"/>
        <v>2.8623851139647379E-2</v>
      </c>
    </row>
    <row r="2917" spans="2:25" hidden="1" x14ac:dyDescent="0.25">
      <c r="B2917" s="1">
        <v>39162</v>
      </c>
      <c r="C2917" s="3">
        <v>1435.04</v>
      </c>
      <c r="D2917" s="2">
        <v>7.3554608278540564E-3</v>
      </c>
      <c r="E2917" s="2">
        <v>4.0505356169130015E-2</v>
      </c>
      <c r="G2917" s="1">
        <v>39162</v>
      </c>
      <c r="H2917" s="3">
        <v>12447.52</v>
      </c>
      <c r="I2917" s="2">
        <f t="shared" si="363"/>
        <v>5.5980957782784104E-3</v>
      </c>
      <c r="J2917" s="2">
        <f t="shared" si="364"/>
        <v>4.3805251498309779E-2</v>
      </c>
      <c r="L2917" s="1">
        <v>39162</v>
      </c>
      <c r="M2917" s="3">
        <v>2455.92</v>
      </c>
      <c r="N2917" s="2">
        <f t="shared" si="365"/>
        <v>8.5198603855172646E-3</v>
      </c>
      <c r="O2917" s="2">
        <f t="shared" si="366"/>
        <v>2.856947019172576E-2</v>
      </c>
      <c r="Q2917" s="1">
        <v>39065</v>
      </c>
      <c r="R2917" s="3">
        <v>18919.400000000001</v>
      </c>
      <c r="S2917" s="2">
        <f t="shared" si="367"/>
        <v>4.6435080028841749E-3</v>
      </c>
      <c r="T2917" s="2">
        <f t="shared" si="368"/>
        <v>0.10150398813177265</v>
      </c>
      <c r="V2917" s="1">
        <v>39045</v>
      </c>
      <c r="W2917" s="3">
        <v>15734.6</v>
      </c>
      <c r="X2917" s="2">
        <f t="shared" si="369"/>
        <v>-4.9299235069626152E-3</v>
      </c>
      <c r="Y2917" s="2">
        <f t="shared" si="370"/>
        <v>2.2862808361562525E-2</v>
      </c>
    </row>
    <row r="2918" spans="2:25" hidden="1" x14ac:dyDescent="0.25">
      <c r="B2918" s="1">
        <v>39161</v>
      </c>
      <c r="C2918" s="3">
        <v>1410.94</v>
      </c>
      <c r="D2918" s="2">
        <v>2.7419465408969452E-3</v>
      </c>
      <c r="E2918" s="2">
        <v>3.378822645869288E-2</v>
      </c>
      <c r="G2918" s="1">
        <v>39161</v>
      </c>
      <c r="H2918" s="3">
        <v>12288.1</v>
      </c>
      <c r="I2918" s="2">
        <f t="shared" si="363"/>
        <v>2.1943067839197937E-3</v>
      </c>
      <c r="J2918" s="2">
        <f t="shared" si="364"/>
        <v>3.9888035058547495E-2</v>
      </c>
      <c r="L2918" s="1">
        <v>39161</v>
      </c>
      <c r="M2918" s="3">
        <v>2408.21</v>
      </c>
      <c r="N2918" s="2">
        <f t="shared" si="365"/>
        <v>2.4958378322772388E-3</v>
      </c>
      <c r="O2918" s="2">
        <f t="shared" si="366"/>
        <v>1.7736581726116286E-2</v>
      </c>
      <c r="Q2918" s="1">
        <v>39064</v>
      </c>
      <c r="R2918" s="3">
        <v>18718.189999999999</v>
      </c>
      <c r="S2918" s="2">
        <f t="shared" si="367"/>
        <v>-4.3626777981495852E-3</v>
      </c>
      <c r="T2918" s="2">
        <f t="shared" si="368"/>
        <v>9.783709907504029E-2</v>
      </c>
      <c r="V2918" s="1">
        <v>39043</v>
      </c>
      <c r="W2918" s="3">
        <v>15914.23</v>
      </c>
      <c r="X2918" s="2">
        <f t="shared" si="369"/>
        <v>4.9426202632795162E-3</v>
      </c>
      <c r="Y2918" s="2">
        <f t="shared" si="370"/>
        <v>2.607266177982644E-2</v>
      </c>
    </row>
    <row r="2919" spans="2:25" hidden="1" x14ac:dyDescent="0.25">
      <c r="B2919" s="1">
        <v>39160</v>
      </c>
      <c r="C2919" s="3">
        <v>1402.06</v>
      </c>
      <c r="D2919" s="2">
        <v>4.7089257071885231E-3</v>
      </c>
      <c r="E2919" s="2">
        <v>3.1815517570317982E-2</v>
      </c>
      <c r="G2919" s="1">
        <v>39160</v>
      </c>
      <c r="H2919" s="3">
        <v>12226.17</v>
      </c>
      <c r="I2919" s="2">
        <f t="shared" si="363"/>
        <v>4.1315836808335556E-3</v>
      </c>
      <c r="J2919" s="2">
        <f t="shared" si="364"/>
        <v>3.9963372700338298E-2</v>
      </c>
      <c r="L2919" s="1">
        <v>39160</v>
      </c>
      <c r="M2919" s="3">
        <v>2394.41</v>
      </c>
      <c r="N2919" s="2">
        <f t="shared" si="365"/>
        <v>3.9630089455136948E-3</v>
      </c>
      <c r="O2919" s="2">
        <f t="shared" si="366"/>
        <v>1.8245549571756219E-2</v>
      </c>
      <c r="Q2919" s="1">
        <v>39063</v>
      </c>
      <c r="R2919" s="3">
        <v>18907.169999999998</v>
      </c>
      <c r="S2919" s="2">
        <f t="shared" si="367"/>
        <v>-4.0155662729711558E-4</v>
      </c>
      <c r="T2919" s="2">
        <f t="shared" si="368"/>
        <v>0.10098717132529596</v>
      </c>
      <c r="V2919" s="1">
        <v>39042</v>
      </c>
      <c r="W2919" s="3">
        <v>15734.14</v>
      </c>
      <c r="X2919" s="2">
        <f t="shared" si="369"/>
        <v>2.2639578998228841E-4</v>
      </c>
      <c r="Y2919" s="2">
        <f t="shared" si="370"/>
        <v>2.7042537310421003E-2</v>
      </c>
    </row>
    <row r="2920" spans="2:25" hidden="1" x14ac:dyDescent="0.25">
      <c r="B2920" s="1">
        <v>39157</v>
      </c>
      <c r="C2920" s="3">
        <v>1386.94</v>
      </c>
      <c r="D2920" s="2">
        <v>-1.6689109802637027E-3</v>
      </c>
      <c r="E2920" s="2">
        <v>2.89570014532569E-2</v>
      </c>
      <c r="G2920" s="1">
        <v>39157</v>
      </c>
      <c r="H2920" s="3">
        <v>12110.41</v>
      </c>
      <c r="I2920" s="2">
        <f t="shared" si="363"/>
        <v>-1.7632994783351782E-3</v>
      </c>
      <c r="J2920" s="2">
        <f t="shared" si="364"/>
        <v>3.877511522484995E-2</v>
      </c>
      <c r="L2920" s="1">
        <v>39157</v>
      </c>
      <c r="M2920" s="3">
        <v>2372.66</v>
      </c>
      <c r="N2920" s="2">
        <f t="shared" si="365"/>
        <v>-1.1041638956776349E-3</v>
      </c>
      <c r="O2920" s="2">
        <f t="shared" si="366"/>
        <v>1.9778241416837219E-2</v>
      </c>
      <c r="Q2920" s="1">
        <v>39062</v>
      </c>
      <c r="R2920" s="3">
        <v>18924.66</v>
      </c>
      <c r="S2920" s="2">
        <f t="shared" si="367"/>
        <v>4.2587309132954511E-3</v>
      </c>
      <c r="T2920" s="2">
        <f t="shared" si="368"/>
        <v>0.10353558737548847</v>
      </c>
      <c r="V2920" s="1">
        <v>39041</v>
      </c>
      <c r="W2920" s="3">
        <v>15725.94</v>
      </c>
      <c r="X2920" s="2">
        <f t="shared" si="369"/>
        <v>-9.9861226709338936E-3</v>
      </c>
      <c r="Y2920" s="2">
        <f t="shared" si="370"/>
        <v>2.8043121209727715E-2</v>
      </c>
    </row>
    <row r="2921" spans="2:25" hidden="1" x14ac:dyDescent="0.25">
      <c r="B2921" s="1">
        <v>39156</v>
      </c>
      <c r="C2921" s="3">
        <v>1392.28</v>
      </c>
      <c r="D2921" s="2">
        <v>1.5968967262747682E-3</v>
      </c>
      <c r="E2921" s="2">
        <v>3.5117592442975215E-2</v>
      </c>
      <c r="G2921" s="1">
        <v>39156</v>
      </c>
      <c r="H2921" s="3">
        <v>12159.68</v>
      </c>
      <c r="I2921" s="2">
        <f t="shared" si="363"/>
        <v>9.3963082792411208E-4</v>
      </c>
      <c r="J2921" s="2">
        <f t="shared" si="364"/>
        <v>4.0525867576448403E-2</v>
      </c>
      <c r="L2921" s="1">
        <v>39156</v>
      </c>
      <c r="M2921" s="3">
        <v>2378.6999999999998</v>
      </c>
      <c r="N2921" s="2">
        <f t="shared" si="365"/>
        <v>1.2725944362555698E-3</v>
      </c>
      <c r="O2921" s="2">
        <f t="shared" si="366"/>
        <v>2.1839392217813731E-2</v>
      </c>
      <c r="Q2921" s="1">
        <v>39059</v>
      </c>
      <c r="R2921" s="3">
        <v>18739.990000000002</v>
      </c>
      <c r="S2921" s="2">
        <f t="shared" si="367"/>
        <v>-2.3804628387588092E-3</v>
      </c>
      <c r="T2921" s="2">
        <f t="shared" si="368"/>
        <v>0.10019094091052178</v>
      </c>
      <c r="V2921" s="1">
        <v>39038</v>
      </c>
      <c r="W2921" s="3">
        <v>16091.73</v>
      </c>
      <c r="X2921" s="2">
        <f t="shared" si="369"/>
        <v>-1.9426118975940788E-3</v>
      </c>
      <c r="Y2921" s="2">
        <f t="shared" si="370"/>
        <v>3.9039667036601895E-2</v>
      </c>
    </row>
    <row r="2922" spans="2:25" hidden="1" x14ac:dyDescent="0.25">
      <c r="B2922" s="1">
        <v>39155</v>
      </c>
      <c r="C2922" s="3">
        <v>1387.17</v>
      </c>
      <c r="D2922" s="2">
        <v>2.8962287083673147E-3</v>
      </c>
      <c r="E2922" s="2">
        <v>3.4383966541148343E-2</v>
      </c>
      <c r="G2922" s="1">
        <v>39155</v>
      </c>
      <c r="H2922" s="3">
        <v>12133.4</v>
      </c>
      <c r="I2922" s="2">
        <f t="shared" si="363"/>
        <v>2.0608493451126542E-3</v>
      </c>
      <c r="J2922" s="2">
        <f t="shared" si="364"/>
        <v>4.3685633385325245E-2</v>
      </c>
      <c r="L2922" s="1">
        <v>39155</v>
      </c>
      <c r="M2922" s="3">
        <v>2371.7399999999998</v>
      </c>
      <c r="N2922" s="2">
        <f t="shared" si="365"/>
        <v>3.8938891235635563E-3</v>
      </c>
      <c r="O2922" s="2">
        <f t="shared" si="366"/>
        <v>2.2938608922055126E-2</v>
      </c>
      <c r="Q2922" s="1">
        <v>39058</v>
      </c>
      <c r="R2922" s="3">
        <v>18842.990000000002</v>
      </c>
      <c r="S2922" s="2">
        <f t="shared" si="367"/>
        <v>-4.2058921824176115E-3</v>
      </c>
      <c r="T2922" s="2">
        <f t="shared" si="368"/>
        <v>9.5168827088564778E-2</v>
      </c>
      <c r="V2922" s="1">
        <v>39037</v>
      </c>
      <c r="W2922" s="3">
        <v>16163.87</v>
      </c>
      <c r="X2922" s="2">
        <f t="shared" si="369"/>
        <v>-2.1334617577787227E-3</v>
      </c>
      <c r="Y2922" s="2">
        <f t="shared" si="370"/>
        <v>4.1806572361883218E-2</v>
      </c>
    </row>
    <row r="2923" spans="2:25" hidden="1" x14ac:dyDescent="0.25">
      <c r="B2923" s="1">
        <v>39154</v>
      </c>
      <c r="C2923" s="3">
        <v>1377.95</v>
      </c>
      <c r="D2923" s="2">
        <v>-8.9371539368821862E-3</v>
      </c>
      <c r="E2923" s="2">
        <v>3.4667826836604188E-2</v>
      </c>
      <c r="G2923" s="1">
        <v>39154</v>
      </c>
      <c r="H2923" s="3">
        <v>12075.96</v>
      </c>
      <c r="I2923" s="2">
        <f t="shared" si="363"/>
        <v>-8.6403926703729362E-3</v>
      </c>
      <c r="J2923" s="2">
        <f t="shared" si="364"/>
        <v>4.0302417003373205E-2</v>
      </c>
      <c r="L2923" s="1">
        <v>39154</v>
      </c>
      <c r="M2923" s="3">
        <v>2350.5700000000002</v>
      </c>
      <c r="N2923" s="2">
        <f t="shared" si="365"/>
        <v>-9.4522444459702037E-3</v>
      </c>
      <c r="O2923" s="2">
        <f t="shared" si="366"/>
        <v>1.5633554550307779E-2</v>
      </c>
      <c r="Q2923" s="1">
        <v>39057</v>
      </c>
      <c r="R2923" s="3">
        <v>19026.36</v>
      </c>
      <c r="S2923" s="2">
        <f t="shared" si="367"/>
        <v>1.8796690216531641E-3</v>
      </c>
      <c r="T2923" s="2">
        <f t="shared" si="368"/>
        <v>0.10353640424586413</v>
      </c>
      <c r="V2923" s="1">
        <v>39036</v>
      </c>
      <c r="W2923" s="3">
        <v>16243.47</v>
      </c>
      <c r="X2923" s="2">
        <f t="shared" si="369"/>
        <v>-1.2302763843666312E-3</v>
      </c>
      <c r="Y2923" s="2">
        <f t="shared" si="370"/>
        <v>4.5638766764078298E-2</v>
      </c>
    </row>
    <row r="2924" spans="2:25" hidden="1" x14ac:dyDescent="0.25">
      <c r="B2924" s="1">
        <v>39153</v>
      </c>
      <c r="C2924" s="3">
        <v>1406.6</v>
      </c>
      <c r="D2924" s="2">
        <v>1.1593765856902408E-3</v>
      </c>
      <c r="E2924" s="2">
        <v>4.1480071553766429E-2</v>
      </c>
      <c r="G2924" s="1">
        <v>39153</v>
      </c>
      <c r="H2924" s="3">
        <v>12318.62</v>
      </c>
      <c r="I2924" s="2">
        <f t="shared" si="363"/>
        <v>1.4938580616690377E-3</v>
      </c>
      <c r="J2924" s="2">
        <f t="shared" si="364"/>
        <v>4.993242749519626E-2</v>
      </c>
      <c r="L2924" s="1">
        <v>39153</v>
      </c>
      <c r="M2924" s="3">
        <v>2402.29</v>
      </c>
      <c r="N2924" s="2">
        <f t="shared" si="365"/>
        <v>2.6729581242425238E-3</v>
      </c>
      <c r="O2924" s="2">
        <f t="shared" si="366"/>
        <v>2.4909623942118212E-2</v>
      </c>
      <c r="Q2924" s="1">
        <v>39056</v>
      </c>
      <c r="R2924" s="3">
        <v>18944.189999999999</v>
      </c>
      <c r="S2924" s="2">
        <f t="shared" si="367"/>
        <v>5.5710365454846875E-3</v>
      </c>
      <c r="T2924" s="2">
        <f t="shared" si="368"/>
        <v>9.6810644747573796E-2</v>
      </c>
      <c r="V2924" s="1">
        <v>39035</v>
      </c>
      <c r="W2924" s="3">
        <v>16289.55</v>
      </c>
      <c r="X2924" s="2">
        <f t="shared" si="369"/>
        <v>7.1790778545284999E-3</v>
      </c>
      <c r="Y2924" s="2">
        <f t="shared" si="370"/>
        <v>5.3191161840943781E-2</v>
      </c>
    </row>
    <row r="2925" spans="2:25" hidden="1" x14ac:dyDescent="0.25">
      <c r="B2925" s="1">
        <v>39150</v>
      </c>
      <c r="C2925" s="3">
        <v>1402.85</v>
      </c>
      <c r="D2925" s="2">
        <v>2.972986579208648E-4</v>
      </c>
      <c r="E2925" s="2">
        <v>4.120140676842405E-2</v>
      </c>
      <c r="G2925" s="1">
        <v>39150</v>
      </c>
      <c r="H2925" s="3">
        <v>12276.32</v>
      </c>
      <c r="I2925" s="2">
        <f t="shared" si="363"/>
        <v>5.5293435989217947E-4</v>
      </c>
      <c r="J2925" s="2">
        <f t="shared" si="364"/>
        <v>4.9313521692344514E-2</v>
      </c>
      <c r="L2925" s="1">
        <v>39150</v>
      </c>
      <c r="M2925" s="3">
        <v>2387.5500000000002</v>
      </c>
      <c r="N2925" s="2">
        <f t="shared" si="365"/>
        <v>-3.2740700767067612E-5</v>
      </c>
      <c r="O2925" s="2">
        <f t="shared" si="366"/>
        <v>1.8870549908428364E-2</v>
      </c>
      <c r="Q2925" s="1">
        <v>39055</v>
      </c>
      <c r="R2925" s="3">
        <v>18702.73</v>
      </c>
      <c r="S2925" s="2">
        <f t="shared" si="367"/>
        <v>2.7664917903612166E-4</v>
      </c>
      <c r="T2925" s="2">
        <f t="shared" si="368"/>
        <v>9.0050559087308982E-2</v>
      </c>
      <c r="V2925" s="1">
        <v>39034</v>
      </c>
      <c r="W2925" s="3">
        <v>16022.49</v>
      </c>
      <c r="X2925" s="2">
        <f t="shared" si="369"/>
        <v>-2.431034382231446E-3</v>
      </c>
      <c r="Y2925" s="2">
        <f t="shared" si="370"/>
        <v>5.3333495257675646E-2</v>
      </c>
    </row>
    <row r="2926" spans="2:25" hidden="1" x14ac:dyDescent="0.25">
      <c r="B2926" s="1">
        <v>39149</v>
      </c>
      <c r="C2926" s="3">
        <v>1401.89</v>
      </c>
      <c r="D2926" s="2">
        <v>3.0840624549629803E-3</v>
      </c>
      <c r="E2926" s="2">
        <v>4.0094738877735563E-2</v>
      </c>
      <c r="G2926" s="1">
        <v>39149</v>
      </c>
      <c r="H2926" s="3">
        <v>12260.7</v>
      </c>
      <c r="I2926" s="2">
        <f t="shared" si="363"/>
        <v>2.4242827902905824E-3</v>
      </c>
      <c r="J2926" s="2">
        <f t="shared" si="364"/>
        <v>4.6271014700700309E-2</v>
      </c>
      <c r="L2926" s="1">
        <v>39149</v>
      </c>
      <c r="M2926" s="3">
        <v>2387.73</v>
      </c>
      <c r="N2926" s="2">
        <f t="shared" si="365"/>
        <v>2.3874369629580468E-3</v>
      </c>
      <c r="O2926" s="2">
        <f t="shared" si="366"/>
        <v>1.5766715707658387E-2</v>
      </c>
      <c r="Q2926" s="1">
        <v>39052</v>
      </c>
      <c r="R2926" s="3">
        <v>18690.82</v>
      </c>
      <c r="S2926" s="2">
        <f t="shared" si="367"/>
        <v>-6.2209725805075465E-3</v>
      </c>
      <c r="T2926" s="2">
        <f t="shared" si="368"/>
        <v>9.3571878879878542E-2</v>
      </c>
      <c r="V2926" s="1">
        <v>39031</v>
      </c>
      <c r="W2926" s="3">
        <v>16112.43</v>
      </c>
      <c r="X2926" s="2">
        <f t="shared" si="369"/>
        <v>-2.3156333942452954E-3</v>
      </c>
      <c r="Y2926" s="2">
        <f t="shared" si="370"/>
        <v>5.8195497391944698E-2</v>
      </c>
    </row>
    <row r="2927" spans="2:25" hidden="1" x14ac:dyDescent="0.25">
      <c r="B2927" s="1">
        <v>39148</v>
      </c>
      <c r="C2927" s="3">
        <v>1391.97</v>
      </c>
      <c r="D2927" s="2">
        <v>-1.0719555828277399E-3</v>
      </c>
      <c r="E2927" s="2">
        <v>3.3973722564229467E-2</v>
      </c>
      <c r="G2927" s="1">
        <v>39148</v>
      </c>
      <c r="H2927" s="3">
        <v>12192.45</v>
      </c>
      <c r="I2927" s="2">
        <f t="shared" si="363"/>
        <v>-5.3895151810030232E-4</v>
      </c>
      <c r="J2927" s="2">
        <f t="shared" si="364"/>
        <v>4.3692295781667147E-2</v>
      </c>
      <c r="L2927" s="1">
        <v>39148</v>
      </c>
      <c r="M2927" s="3">
        <v>2374.64</v>
      </c>
      <c r="N2927" s="2">
        <f t="shared" si="365"/>
        <v>-1.9160967343165346E-3</v>
      </c>
      <c r="O2927" s="2">
        <f t="shared" si="366"/>
        <v>1.1777162342790134E-2</v>
      </c>
      <c r="Q2927" s="1">
        <v>39051</v>
      </c>
      <c r="R2927" s="3">
        <v>18960.48</v>
      </c>
      <c r="S2927" s="2">
        <f t="shared" si="367"/>
        <v>4.1322336665379827E-3</v>
      </c>
      <c r="T2927" s="2">
        <f t="shared" si="368"/>
        <v>0.10358187617252766</v>
      </c>
      <c r="V2927" s="1">
        <v>39030</v>
      </c>
      <c r="W2927" s="3">
        <v>16198.57</v>
      </c>
      <c r="X2927" s="2">
        <f t="shared" si="369"/>
        <v>-4.6009536847820123E-4</v>
      </c>
      <c r="Y2927" s="2">
        <f t="shared" si="370"/>
        <v>5.9763796648817889E-2</v>
      </c>
    </row>
    <row r="2928" spans="2:25" hidden="1" x14ac:dyDescent="0.25">
      <c r="B2928" s="1">
        <v>39147</v>
      </c>
      <c r="C2928" s="3">
        <v>1395.41</v>
      </c>
      <c r="D2928" s="2">
        <v>6.6771702452551821E-3</v>
      </c>
      <c r="E2928" s="2">
        <v>3.4401746869793928E-2</v>
      </c>
      <c r="G2928" s="1">
        <v>39147</v>
      </c>
      <c r="H2928" s="3">
        <v>12207.59</v>
      </c>
      <c r="I2928" s="2">
        <f t="shared" si="363"/>
        <v>5.6281113035653923E-3</v>
      </c>
      <c r="J2928" s="2">
        <f t="shared" si="364"/>
        <v>4.3128940504195572E-2</v>
      </c>
      <c r="L2928" s="1">
        <v>39147</v>
      </c>
      <c r="M2928" s="3">
        <v>2385.14</v>
      </c>
      <c r="N2928" s="2">
        <f t="shared" si="365"/>
        <v>8.171831494830039E-3</v>
      </c>
      <c r="O2928" s="2">
        <f t="shared" si="366"/>
        <v>1.3030421777766416E-2</v>
      </c>
      <c r="Q2928" s="1">
        <v>39050</v>
      </c>
      <c r="R2928" s="3">
        <v>18780.93</v>
      </c>
      <c r="S2928" s="2">
        <f t="shared" si="367"/>
        <v>3.28213667173236E-3</v>
      </c>
      <c r="T2928" s="2">
        <f t="shared" si="368"/>
        <v>9.6793944901675352E-2</v>
      </c>
      <c r="V2928" s="1">
        <v>39029</v>
      </c>
      <c r="W2928" s="3">
        <v>16215.74</v>
      </c>
      <c r="X2928" s="2">
        <f t="shared" si="369"/>
        <v>-4.7325283942623326E-3</v>
      </c>
      <c r="Y2928" s="2">
        <f t="shared" si="370"/>
        <v>5.9025057769987024E-2</v>
      </c>
    </row>
    <row r="2929" spans="2:25" hidden="1" x14ac:dyDescent="0.25">
      <c r="B2929" s="1">
        <v>39146</v>
      </c>
      <c r="C2929" s="3">
        <v>1374.12</v>
      </c>
      <c r="D2929" s="2">
        <v>-4.1050271324865328E-3</v>
      </c>
      <c r="E2929" s="2">
        <v>2.7017689566549024E-2</v>
      </c>
      <c r="G2929" s="1">
        <v>39146</v>
      </c>
      <c r="H2929" s="3">
        <v>12050.41</v>
      </c>
      <c r="I2929" s="2">
        <f t="shared" si="363"/>
        <v>-2.2893308908753761E-3</v>
      </c>
      <c r="J2929" s="2">
        <f t="shared" si="364"/>
        <v>3.986939816938969E-2</v>
      </c>
      <c r="L2929" s="1">
        <v>39146</v>
      </c>
      <c r="M2929" s="3">
        <v>2340.6799999999998</v>
      </c>
      <c r="N2929" s="2">
        <f t="shared" si="365"/>
        <v>-5.0396537406428707E-3</v>
      </c>
      <c r="O2929" s="2">
        <f t="shared" si="366"/>
        <v>1.1142510734626722E-2</v>
      </c>
      <c r="Q2929" s="1">
        <v>39049</v>
      </c>
      <c r="R2929" s="3">
        <v>18639.53</v>
      </c>
      <c r="S2929" s="2">
        <f t="shared" si="367"/>
        <v>-1.2956966123382766E-2</v>
      </c>
      <c r="T2929" s="2">
        <f t="shared" si="368"/>
        <v>9.1458010028446043E-2</v>
      </c>
      <c r="V2929" s="1">
        <v>39028</v>
      </c>
      <c r="W2929" s="3">
        <v>16393.41</v>
      </c>
      <c r="X2929" s="2">
        <f t="shared" si="369"/>
        <v>7.5966026667550189E-4</v>
      </c>
      <c r="Y2929" s="2">
        <f t="shared" si="370"/>
        <v>6.6039503379337408E-2</v>
      </c>
    </row>
    <row r="2930" spans="2:25" hidden="1" x14ac:dyDescent="0.25">
      <c r="B2930" s="1">
        <v>39143</v>
      </c>
      <c r="C2930" s="3">
        <v>1387.17</v>
      </c>
      <c r="D2930" s="2">
        <v>-4.980602986565324E-3</v>
      </c>
      <c r="E2930" s="2">
        <v>3.4695842821685176E-2</v>
      </c>
      <c r="G2930" s="1">
        <v>39143</v>
      </c>
      <c r="H2930" s="3">
        <v>12114.1</v>
      </c>
      <c r="I2930" s="2">
        <f t="shared" si="363"/>
        <v>-4.2893912711012604E-3</v>
      </c>
      <c r="J2930" s="2">
        <f t="shared" si="364"/>
        <v>3.8064043959924534E-2</v>
      </c>
      <c r="L2930" s="1">
        <v>39143</v>
      </c>
      <c r="M2930" s="3">
        <v>2368</v>
      </c>
      <c r="N2930" s="2">
        <f t="shared" si="365"/>
        <v>-6.5907011608472817E-3</v>
      </c>
      <c r="O2930" s="2">
        <f t="shared" si="366"/>
        <v>1.130021971650764E-2</v>
      </c>
      <c r="Q2930" s="1">
        <v>39048</v>
      </c>
      <c r="R2930" s="3">
        <v>19204.009999999998</v>
      </c>
      <c r="S2930" s="2">
        <f t="shared" si="367"/>
        <v>-1.2711240023899775E-3</v>
      </c>
      <c r="T2930" s="2">
        <f t="shared" si="368"/>
        <v>0.10494824890234772</v>
      </c>
      <c r="V2930" s="1">
        <v>39027</v>
      </c>
      <c r="W2930" s="3">
        <v>16364.76</v>
      </c>
      <c r="X2930" s="2">
        <f t="shared" si="369"/>
        <v>3.9135223262593206E-4</v>
      </c>
      <c r="Y2930" s="2">
        <f t="shared" si="370"/>
        <v>6.5547641607346357E-2</v>
      </c>
    </row>
    <row r="2931" spans="2:25" hidden="1" x14ac:dyDescent="0.25">
      <c r="B2931" s="1">
        <v>39142</v>
      </c>
      <c r="C2931" s="3">
        <v>1403.17</v>
      </c>
      <c r="D2931" s="2">
        <v>-1.1282429834055031E-3</v>
      </c>
      <c r="E2931" s="2">
        <v>3.5135741765892722E-2</v>
      </c>
      <c r="G2931" s="1">
        <v>39142</v>
      </c>
      <c r="H2931" s="3">
        <v>12234.34</v>
      </c>
      <c r="I2931" s="2">
        <f t="shared" si="363"/>
        <v>-1.2155234655926675E-3</v>
      </c>
      <c r="J2931" s="2">
        <f t="shared" si="364"/>
        <v>4.3752780557863434E-2</v>
      </c>
      <c r="L2931" s="1">
        <v>39142</v>
      </c>
      <c r="M2931" s="3">
        <v>2404.21</v>
      </c>
      <c r="N2931" s="2">
        <f t="shared" si="365"/>
        <v>-2.1514935478348534E-3</v>
      </c>
      <c r="O2931" s="2">
        <f t="shared" si="366"/>
        <v>2.1698638790656227E-2</v>
      </c>
      <c r="Q2931" s="1">
        <v>39045</v>
      </c>
      <c r="R2931" s="3">
        <v>19260.3</v>
      </c>
      <c r="S2931" s="2">
        <f t="shared" si="367"/>
        <v>-1.1317966130039203E-4</v>
      </c>
      <c r="T2931" s="2">
        <f t="shared" si="368"/>
        <v>0.106135295083577</v>
      </c>
      <c r="V2931" s="1">
        <v>39023</v>
      </c>
      <c r="W2931" s="3">
        <v>16350.02</v>
      </c>
      <c r="X2931" s="2">
        <f t="shared" si="369"/>
        <v>-6.6991603413399207E-4</v>
      </c>
      <c r="Y2931" s="2">
        <f t="shared" si="370"/>
        <v>6.6252342013468232E-2</v>
      </c>
    </row>
    <row r="2932" spans="2:25" hidden="1" x14ac:dyDescent="0.25">
      <c r="B2932" s="1">
        <v>39141</v>
      </c>
      <c r="C2932" s="3">
        <v>1406.82</v>
      </c>
      <c r="D2932" s="2">
        <v>2.4084022212721894E-3</v>
      </c>
      <c r="E2932" s="2">
        <v>3.7840763489831487E-2</v>
      </c>
      <c r="G2932" s="1">
        <v>39141</v>
      </c>
      <c r="H2932" s="3">
        <v>12268.63</v>
      </c>
      <c r="I2932" s="2">
        <f t="shared" si="363"/>
        <v>1.8585128391238131E-3</v>
      </c>
      <c r="J2932" s="2">
        <f t="shared" si="364"/>
        <v>4.4679050006370839E-2</v>
      </c>
      <c r="L2932" s="1">
        <v>39141</v>
      </c>
      <c r="M2932" s="3">
        <v>2416.15</v>
      </c>
      <c r="N2932" s="2">
        <f t="shared" si="365"/>
        <v>1.4926605869884444E-3</v>
      </c>
      <c r="O2932" s="2">
        <f t="shared" si="366"/>
        <v>2.5318591502722955E-2</v>
      </c>
      <c r="Q2932" s="1">
        <v>39044</v>
      </c>
      <c r="R2932" s="3">
        <v>19265.32</v>
      </c>
      <c r="S2932" s="2">
        <f t="shared" si="367"/>
        <v>3.2767063555491589E-4</v>
      </c>
      <c r="T2932" s="2">
        <f t="shared" si="368"/>
        <v>0.10688349213558108</v>
      </c>
      <c r="V2932" s="1">
        <v>39022</v>
      </c>
      <c r="W2932" s="3">
        <v>16375.26</v>
      </c>
      <c r="X2932" s="2">
        <f t="shared" si="369"/>
        <v>-6.3948983386842204E-4</v>
      </c>
      <c r="Y2932" s="2">
        <f t="shared" si="370"/>
        <v>6.6153464558063424E-2</v>
      </c>
    </row>
    <row r="2933" spans="2:25" hidden="1" x14ac:dyDescent="0.25">
      <c r="B2933" s="1">
        <v>39140</v>
      </c>
      <c r="C2933" s="3">
        <v>1399.04</v>
      </c>
      <c r="D2933" s="2">
        <v>-1.5352132594867649E-2</v>
      </c>
      <c r="E2933" s="2">
        <v>3.5985083229787801E-2</v>
      </c>
      <c r="G2933" s="1">
        <v>39140</v>
      </c>
      <c r="H2933" s="3">
        <v>12216.24</v>
      </c>
      <c r="I2933" s="2">
        <f t="shared" si="363"/>
        <v>-1.4543499565723317E-2</v>
      </c>
      <c r="J2933" s="2">
        <f t="shared" si="364"/>
        <v>4.0162707403002387E-2</v>
      </c>
      <c r="L2933" s="1">
        <v>39140</v>
      </c>
      <c r="M2933" s="3">
        <v>2407.86</v>
      </c>
      <c r="N2933" s="2">
        <f t="shared" si="365"/>
        <v>-1.7093271952361246E-2</v>
      </c>
      <c r="O2933" s="2">
        <f t="shared" si="366"/>
        <v>2.3092982831600033E-2</v>
      </c>
      <c r="Q2933" s="1">
        <v>39043</v>
      </c>
      <c r="R2933" s="3">
        <v>19250.79</v>
      </c>
      <c r="S2933" s="2">
        <f t="shared" si="367"/>
        <v>5.5052788308919114E-3</v>
      </c>
      <c r="T2933" s="2">
        <f t="shared" si="368"/>
        <v>0.1116807530799199</v>
      </c>
      <c r="V2933" s="1">
        <v>39021</v>
      </c>
      <c r="W2933" s="3">
        <v>16399.39</v>
      </c>
      <c r="X2933" s="2">
        <f t="shared" si="369"/>
        <v>1.2607995404307381E-3</v>
      </c>
      <c r="Y2933" s="2">
        <f t="shared" si="370"/>
        <v>6.6349670091404411E-2</v>
      </c>
    </row>
    <row r="2934" spans="2:25" hidden="1" x14ac:dyDescent="0.25">
      <c r="B2934" s="1">
        <v>39139</v>
      </c>
      <c r="C2934" s="3">
        <v>1449.38</v>
      </c>
      <c r="D2934" s="2">
        <v>-5.4201285559451345E-4</v>
      </c>
      <c r="E2934" s="2">
        <v>4.9694594277919238E-2</v>
      </c>
      <c r="G2934" s="1">
        <v>39139</v>
      </c>
      <c r="H2934" s="3">
        <v>12632.26</v>
      </c>
      <c r="I2934" s="2">
        <f t="shared" si="363"/>
        <v>-5.2294547437807667E-4</v>
      </c>
      <c r="J2934" s="2">
        <f t="shared" si="364"/>
        <v>5.7370314286339985E-2</v>
      </c>
      <c r="L2934" s="1">
        <v>39139</v>
      </c>
      <c r="M2934" s="3">
        <v>2504.52</v>
      </c>
      <c r="N2934" s="2">
        <f t="shared" si="365"/>
        <v>-1.8307530939692749E-3</v>
      </c>
      <c r="O2934" s="2">
        <f t="shared" si="366"/>
        <v>4.4047626676088449E-2</v>
      </c>
      <c r="Q2934" s="1">
        <v>39042</v>
      </c>
      <c r="R2934" s="3">
        <v>19008.3</v>
      </c>
      <c r="S2934" s="2">
        <f t="shared" si="367"/>
        <v>1.227966354155679E-3</v>
      </c>
      <c r="T2934" s="2">
        <f t="shared" si="368"/>
        <v>0.10617780828562791</v>
      </c>
      <c r="V2934" s="1">
        <v>39020</v>
      </c>
      <c r="W2934" s="3">
        <v>16351.85</v>
      </c>
      <c r="X2934" s="2">
        <f t="shared" si="369"/>
        <v>-8.344475795175027E-3</v>
      </c>
      <c r="Y2934" s="2">
        <f t="shared" si="370"/>
        <v>7.0715219710735147E-2</v>
      </c>
    </row>
    <row r="2935" spans="2:25" hidden="1" x14ac:dyDescent="0.25">
      <c r="B2935" s="1">
        <v>39136</v>
      </c>
      <c r="C2935" s="3">
        <v>1451.19</v>
      </c>
      <c r="D2935" s="2">
        <v>-1.5504292278264399E-3</v>
      </c>
      <c r="E2935" s="2">
        <v>5.3487465815634266E-2</v>
      </c>
      <c r="G2935" s="1">
        <v>39136</v>
      </c>
      <c r="H2935" s="3">
        <v>12647.48</v>
      </c>
      <c r="I2935" s="2">
        <f t="shared" si="363"/>
        <v>-1.3213904312466835E-3</v>
      </c>
      <c r="J2935" s="2">
        <f t="shared" si="364"/>
        <v>5.6082031152795142E-2</v>
      </c>
      <c r="L2935" s="1">
        <v>39136</v>
      </c>
      <c r="M2935" s="3">
        <v>2515.1</v>
      </c>
      <c r="N2935" s="2">
        <f t="shared" si="365"/>
        <v>-1.6958052442827352E-3</v>
      </c>
      <c r="O2935" s="2">
        <f t="shared" si="366"/>
        <v>4.217110982623995E-2</v>
      </c>
      <c r="Q2935" s="1">
        <v>39041</v>
      </c>
      <c r="R2935" s="3">
        <v>18954.63</v>
      </c>
      <c r="S2935" s="2">
        <f t="shared" si="367"/>
        <v>-5.1946499880204614E-3</v>
      </c>
      <c r="T2935" s="2">
        <f t="shared" si="368"/>
        <v>0.10501549184896281</v>
      </c>
      <c r="V2935" s="1">
        <v>39017</v>
      </c>
      <c r="W2935" s="3">
        <v>16669.07</v>
      </c>
      <c r="X2935" s="2">
        <f t="shared" si="369"/>
        <v>-3.6976778805559054E-3</v>
      </c>
      <c r="Y2935" s="2">
        <f t="shared" si="370"/>
        <v>7.9901921685908386E-2</v>
      </c>
    </row>
    <row r="2936" spans="2:25" hidden="1" x14ac:dyDescent="0.25">
      <c r="B2936" s="1">
        <v>39135</v>
      </c>
      <c r="C2936" s="3">
        <v>1456.38</v>
      </c>
      <c r="D2936" s="2">
        <v>-3.7259181380743536E-4</v>
      </c>
      <c r="E2936" s="2">
        <v>5.3615179605826783E-2</v>
      </c>
      <c r="G2936" s="1">
        <v>39135</v>
      </c>
      <c r="H2936" s="3">
        <v>12686.02</v>
      </c>
      <c r="I2936" s="2">
        <f t="shared" si="363"/>
        <v>-1.7898312851611657E-3</v>
      </c>
      <c r="J2936" s="2">
        <f t="shared" si="364"/>
        <v>5.7194047733701119E-2</v>
      </c>
      <c r="L2936" s="1">
        <v>39135</v>
      </c>
      <c r="M2936" s="3">
        <v>2524.94</v>
      </c>
      <c r="N2936" s="2">
        <f t="shared" si="365"/>
        <v>1.1229028264880165E-3</v>
      </c>
      <c r="O2936" s="2">
        <f t="shared" si="366"/>
        <v>4.1538395209881368E-2</v>
      </c>
      <c r="Q2936" s="1">
        <v>39038</v>
      </c>
      <c r="R2936" s="3">
        <v>19182.71</v>
      </c>
      <c r="S2936" s="2">
        <f t="shared" si="367"/>
        <v>6.4889102713596315E-4</v>
      </c>
      <c r="T2936" s="2">
        <f t="shared" si="368"/>
        <v>0.1130011067361079</v>
      </c>
      <c r="V2936" s="1">
        <v>39016</v>
      </c>
      <c r="W2936" s="3">
        <v>16811.599999999999</v>
      </c>
      <c r="X2936" s="2">
        <f t="shared" si="369"/>
        <v>2.9107814406220691E-3</v>
      </c>
      <c r="Y2936" s="2">
        <f t="shared" si="370"/>
        <v>9.1862622247182488E-2</v>
      </c>
    </row>
    <row r="2937" spans="2:25" hidden="1" x14ac:dyDescent="0.25">
      <c r="B2937" s="1">
        <v>39134</v>
      </c>
      <c r="C2937" s="3">
        <v>1457.63</v>
      </c>
      <c r="D2937" s="2">
        <v>-6.1035943005220868E-4</v>
      </c>
      <c r="E2937" s="2">
        <v>5.3266368647807066E-2</v>
      </c>
      <c r="G2937" s="1">
        <v>39134</v>
      </c>
      <c r="H2937" s="3">
        <v>12738.41</v>
      </c>
      <c r="I2937" s="2">
        <f t="shared" si="363"/>
        <v>-1.6412150252331861E-3</v>
      </c>
      <c r="J2937" s="2">
        <f t="shared" si="364"/>
        <v>6.1400543090031227E-2</v>
      </c>
      <c r="L2937" s="1">
        <v>39134</v>
      </c>
      <c r="M2937" s="3">
        <v>2518.42</v>
      </c>
      <c r="N2937" s="2">
        <f t="shared" si="365"/>
        <v>9.2875833380981563E-4</v>
      </c>
      <c r="O2937" s="2">
        <f t="shared" si="366"/>
        <v>4.3873859300041819E-2</v>
      </c>
      <c r="Q2937" s="1">
        <v>39037</v>
      </c>
      <c r="R2937" s="3">
        <v>19154.07</v>
      </c>
      <c r="S2937" s="2">
        <f t="shared" si="367"/>
        <v>1.3868976917546033E-3</v>
      </c>
      <c r="T2937" s="2">
        <f t="shared" si="368"/>
        <v>0.11640743772961769</v>
      </c>
      <c r="V2937" s="1">
        <v>39015</v>
      </c>
      <c r="W2937" s="3">
        <v>16699.3</v>
      </c>
      <c r="X2937" s="2">
        <f t="shared" si="369"/>
        <v>-2.1058539031531681E-3</v>
      </c>
      <c r="Y2937" s="2">
        <f t="shared" si="370"/>
        <v>9.7329574413574982E-2</v>
      </c>
    </row>
    <row r="2938" spans="2:25" hidden="1" x14ac:dyDescent="0.25">
      <c r="B2938" s="1">
        <v>39133</v>
      </c>
      <c r="C2938" s="3">
        <v>1459.68</v>
      </c>
      <c r="D2938" s="2">
        <v>1.233512643154864E-3</v>
      </c>
      <c r="E2938" s="2">
        <v>5.7047687871851174E-2</v>
      </c>
      <c r="G2938" s="1">
        <v>39133</v>
      </c>
      <c r="H2938" s="3">
        <v>12786.64</v>
      </c>
      <c r="I2938" s="2">
        <f t="shared" si="363"/>
        <v>6.48190439642438E-4</v>
      </c>
      <c r="J2938" s="2">
        <f t="shared" si="364"/>
        <v>6.424432227343585E-2</v>
      </c>
      <c r="L2938" s="1">
        <v>39133</v>
      </c>
      <c r="M2938" s="3">
        <v>2513.04</v>
      </c>
      <c r="N2938" s="2">
        <f t="shared" si="365"/>
        <v>2.9008848239289575E-3</v>
      </c>
      <c r="O2938" s="2">
        <f t="shared" si="366"/>
        <v>4.5674162655221458E-2</v>
      </c>
      <c r="Q2938" s="1">
        <v>39036</v>
      </c>
      <c r="R2938" s="3">
        <v>19093</v>
      </c>
      <c r="S2938" s="2">
        <f t="shared" si="367"/>
        <v>4.9085286754201717E-3</v>
      </c>
      <c r="T2938" s="2">
        <f t="shared" si="368"/>
        <v>0.11570673790733429</v>
      </c>
      <c r="V2938" s="1">
        <v>39014</v>
      </c>
      <c r="W2938" s="3">
        <v>16780.47</v>
      </c>
      <c r="X2938" s="2">
        <f t="shared" si="369"/>
        <v>-2.1605217141502375E-4</v>
      </c>
      <c r="Y2938" s="2">
        <f t="shared" si="370"/>
        <v>9.7146111423731099E-2</v>
      </c>
    </row>
    <row r="2939" spans="2:25" hidden="1" x14ac:dyDescent="0.25">
      <c r="B2939" s="1">
        <v>39129</v>
      </c>
      <c r="C2939" s="3">
        <v>1455.54</v>
      </c>
      <c r="D2939" s="2">
        <v>-3.7876905384199493E-4</v>
      </c>
      <c r="E2939" s="2">
        <v>5.733346736294781E-2</v>
      </c>
      <c r="G2939" s="1">
        <v>39129</v>
      </c>
      <c r="H2939" s="3">
        <v>12767.57</v>
      </c>
      <c r="I2939" s="2">
        <f t="shared" si="363"/>
        <v>8.7088251747193543E-5</v>
      </c>
      <c r="J2939" s="2">
        <f t="shared" si="364"/>
        <v>6.8987855839879791E-2</v>
      </c>
      <c r="L2939" s="1">
        <v>39129</v>
      </c>
      <c r="M2939" s="3">
        <v>2496.31</v>
      </c>
      <c r="N2939" s="2">
        <f t="shared" si="365"/>
        <v>-1.3741817458051399E-4</v>
      </c>
      <c r="O2939" s="2">
        <f t="shared" si="366"/>
        <v>4.7087337185567159E-2</v>
      </c>
      <c r="Q2939" s="1">
        <v>39035</v>
      </c>
      <c r="R2939" s="3">
        <v>18878.419999999998</v>
      </c>
      <c r="S2939" s="2">
        <f t="shared" si="367"/>
        <v>2.2734702763830823E-4</v>
      </c>
      <c r="T2939" s="2">
        <f t="shared" si="368"/>
        <v>0.11073645747257661</v>
      </c>
      <c r="V2939" s="1">
        <v>39013</v>
      </c>
      <c r="W2939" s="3">
        <v>16788.82</v>
      </c>
      <c r="X2939" s="2">
        <f t="shared" si="369"/>
        <v>3.5634206021186721E-3</v>
      </c>
      <c r="Y2939" s="2">
        <f t="shared" si="370"/>
        <v>9.8076806493882049E-2</v>
      </c>
    </row>
    <row r="2940" spans="2:25" hidden="1" x14ac:dyDescent="0.25">
      <c r="B2940" s="1">
        <v>39128</v>
      </c>
      <c r="C2940" s="3">
        <v>1456.81</v>
      </c>
      <c r="D2940" s="2">
        <v>4.5038458468047522E-4</v>
      </c>
      <c r="E2940" s="2">
        <v>6.2047706366000772E-2</v>
      </c>
      <c r="G2940" s="1">
        <v>39128</v>
      </c>
      <c r="H2940" s="3">
        <v>12765.01</v>
      </c>
      <c r="I2940" s="2">
        <f t="shared" si="363"/>
        <v>7.8833036093018392E-4</v>
      </c>
      <c r="J2940" s="2">
        <f t="shared" si="364"/>
        <v>6.7836304666926209E-2</v>
      </c>
      <c r="L2940" s="1">
        <v>39128</v>
      </c>
      <c r="M2940" s="3">
        <v>2497.1</v>
      </c>
      <c r="N2940" s="2">
        <f t="shared" si="365"/>
        <v>1.5192325489547438E-3</v>
      </c>
      <c r="O2940" s="2">
        <f t="shared" si="366"/>
        <v>4.2966374170316096E-2</v>
      </c>
      <c r="Q2940" s="1">
        <v>39034</v>
      </c>
      <c r="R2940" s="3">
        <v>18868.54</v>
      </c>
      <c r="S2940" s="2">
        <f t="shared" si="367"/>
        <v>-5.1986968443718863E-4</v>
      </c>
      <c r="T2940" s="2">
        <f t="shared" si="368"/>
        <v>0.10722313548948129</v>
      </c>
      <c r="V2940" s="1">
        <v>39010</v>
      </c>
      <c r="W2940" s="3">
        <v>16651.63</v>
      </c>
      <c r="X2940" s="2">
        <f t="shared" si="369"/>
        <v>2.6230673852541981E-3</v>
      </c>
      <c r="Y2940" s="2">
        <f t="shared" si="370"/>
        <v>9.8238401922879609E-2</v>
      </c>
    </row>
    <row r="2941" spans="2:25" hidden="1" x14ac:dyDescent="0.25">
      <c r="B2941" s="1">
        <v>39127</v>
      </c>
      <c r="C2941" s="3">
        <v>1455.3</v>
      </c>
      <c r="D2941" s="2">
        <v>3.3071460837842343E-3</v>
      </c>
      <c r="E2941" s="2">
        <v>6.0179342214422026E-2</v>
      </c>
      <c r="G2941" s="1">
        <v>39127</v>
      </c>
      <c r="H2941" s="3">
        <v>12741.86</v>
      </c>
      <c r="I2941" s="2">
        <f t="shared" si="363"/>
        <v>2.9758272405762342E-3</v>
      </c>
      <c r="J2941" s="2">
        <f t="shared" si="364"/>
        <v>6.8470233035369393E-2</v>
      </c>
      <c r="L2941" s="1">
        <v>39127</v>
      </c>
      <c r="M2941" s="3">
        <v>2488.38</v>
      </c>
      <c r="N2941" s="2">
        <f t="shared" si="365"/>
        <v>5.002780614613571E-3</v>
      </c>
      <c r="O2941" s="2">
        <f t="shared" si="366"/>
        <v>4.2602633348863495E-2</v>
      </c>
      <c r="Q2941" s="1">
        <v>39031</v>
      </c>
      <c r="R2941" s="3">
        <v>18891.14</v>
      </c>
      <c r="S2941" s="2">
        <f t="shared" si="367"/>
        <v>-1.4165880556281101E-3</v>
      </c>
      <c r="T2941" s="2">
        <f t="shared" si="368"/>
        <v>0.11091499994427501</v>
      </c>
      <c r="V2941" s="1">
        <v>39009</v>
      </c>
      <c r="W2941" s="3">
        <v>16551.36</v>
      </c>
      <c r="X2941" s="2">
        <f t="shared" si="369"/>
        <v>-2.6587971585946214E-3</v>
      </c>
      <c r="Y2941" s="2">
        <f t="shared" si="370"/>
        <v>0.10135755664058443</v>
      </c>
    </row>
    <row r="2942" spans="2:25" hidden="1" x14ac:dyDescent="0.25">
      <c r="B2942" s="1">
        <v>39126</v>
      </c>
      <c r="C2942" s="3">
        <v>1444.26</v>
      </c>
      <c r="D2942" s="2">
        <v>3.2870726852787628E-3</v>
      </c>
      <c r="E2942" s="2">
        <v>5.7973905123961007E-2</v>
      </c>
      <c r="G2942" s="1">
        <v>39126</v>
      </c>
      <c r="H2942" s="3">
        <v>12654.85</v>
      </c>
      <c r="I2942" s="2">
        <f t="shared" si="363"/>
        <v>3.5250418062551078E-3</v>
      </c>
      <c r="J2942" s="2">
        <f t="shared" si="364"/>
        <v>6.6482366606912785E-2</v>
      </c>
      <c r="L2942" s="1">
        <v>39126</v>
      </c>
      <c r="M2942" s="3">
        <v>2459.88</v>
      </c>
      <c r="N2942" s="2">
        <f t="shared" si="365"/>
        <v>1.6804823882770742E-3</v>
      </c>
      <c r="O2942" s="2">
        <f t="shared" si="366"/>
        <v>3.5466232827044405E-2</v>
      </c>
      <c r="Q2942" s="1">
        <v>39030</v>
      </c>
      <c r="R2942" s="3">
        <v>18952.86</v>
      </c>
      <c r="S2942" s="2">
        <f t="shared" si="367"/>
        <v>3.2573302608604137E-3</v>
      </c>
      <c r="T2942" s="2">
        <f t="shared" si="368"/>
        <v>0.11339478310885598</v>
      </c>
      <c r="V2942" s="1">
        <v>39008</v>
      </c>
      <c r="W2942" s="3">
        <v>16653</v>
      </c>
      <c r="X2942" s="2">
        <f t="shared" si="369"/>
        <v>1.0812785478849774E-3</v>
      </c>
      <c r="Y2942" s="2">
        <f t="shared" si="370"/>
        <v>0.1009201959036443</v>
      </c>
    </row>
    <row r="2943" spans="2:25" hidden="1" x14ac:dyDescent="0.25">
      <c r="B2943" s="1">
        <v>39125</v>
      </c>
      <c r="C2943" s="3">
        <v>1433.37</v>
      </c>
      <c r="D2943" s="2">
        <v>-1.4186958633205103E-3</v>
      </c>
      <c r="E2943" s="2">
        <v>5.4044687110194327E-2</v>
      </c>
      <c r="G2943" s="1">
        <v>39125</v>
      </c>
      <c r="H2943" s="3">
        <v>12552.55</v>
      </c>
      <c r="I2943" s="2">
        <f t="shared" si="363"/>
        <v>-9.7733397827479617E-4</v>
      </c>
      <c r="J2943" s="2">
        <f t="shared" si="364"/>
        <v>6.7333191688651109E-2</v>
      </c>
      <c r="L2943" s="1">
        <v>39125</v>
      </c>
      <c r="M2943" s="3">
        <v>2450.38</v>
      </c>
      <c r="N2943" s="2">
        <f t="shared" si="365"/>
        <v>-1.6698891940109884E-3</v>
      </c>
      <c r="O2943" s="2">
        <f t="shared" si="366"/>
        <v>3.8024831817605867E-2</v>
      </c>
      <c r="Q2943" s="1">
        <v>39029</v>
      </c>
      <c r="R2943" s="3">
        <v>18811.240000000002</v>
      </c>
      <c r="S2943" s="2">
        <f t="shared" si="367"/>
        <v>-2.9467283354167226E-3</v>
      </c>
      <c r="T2943" s="2">
        <f t="shared" si="368"/>
        <v>0.11595843307497741</v>
      </c>
      <c r="V2943" s="1">
        <v>39007</v>
      </c>
      <c r="W2943" s="3">
        <v>16611.59</v>
      </c>
      <c r="X2943" s="2">
        <f t="shared" si="369"/>
        <v>-2.1169458581299537E-3</v>
      </c>
      <c r="Y2943" s="2">
        <f t="shared" si="370"/>
        <v>0.10015126224247495</v>
      </c>
    </row>
    <row r="2944" spans="2:25" hidden="1" x14ac:dyDescent="0.25">
      <c r="B2944" s="1">
        <v>39122</v>
      </c>
      <c r="C2944" s="3">
        <v>1438.06</v>
      </c>
      <c r="D2944" s="2">
        <v>-3.0845228796722067E-3</v>
      </c>
      <c r="E2944" s="2">
        <v>5.9209418600170552E-2</v>
      </c>
      <c r="G2944" s="1">
        <v>39122</v>
      </c>
      <c r="H2944" s="3">
        <v>12580.83</v>
      </c>
      <c r="I2944" s="2">
        <f t="shared" si="363"/>
        <v>-1.956342162462319E-3</v>
      </c>
      <c r="J2944" s="2">
        <f t="shared" si="364"/>
        <v>6.6355111561008859E-2</v>
      </c>
      <c r="L2944" s="1">
        <v>39122</v>
      </c>
      <c r="M2944" s="3">
        <v>2459.8200000000002</v>
      </c>
      <c r="N2944" s="2">
        <f t="shared" si="365"/>
        <v>-5.0639842708579868E-3</v>
      </c>
      <c r="O2944" s="2">
        <f t="shared" si="366"/>
        <v>3.7025549230866615E-2</v>
      </c>
      <c r="Q2944" s="1">
        <v>39028</v>
      </c>
      <c r="R2944" s="3">
        <v>18939.310000000001</v>
      </c>
      <c r="S2944" s="2">
        <f t="shared" si="367"/>
        <v>6.3293758725287193E-5</v>
      </c>
      <c r="T2944" s="2">
        <f t="shared" si="368"/>
        <v>0.12003463906849131</v>
      </c>
      <c r="V2944" s="1">
        <v>39006</v>
      </c>
      <c r="W2944" s="3">
        <v>16692.759999999998</v>
      </c>
      <c r="X2944" s="2">
        <f t="shared" si="369"/>
        <v>4.0835036434141601E-3</v>
      </c>
      <c r="Y2944" s="2">
        <f t="shared" si="370"/>
        <v>0.10428029261634646</v>
      </c>
    </row>
    <row r="2945" spans="2:25" hidden="1" x14ac:dyDescent="0.25">
      <c r="B2945" s="1">
        <v>39121</v>
      </c>
      <c r="C2945" s="3">
        <v>1448.31</v>
      </c>
      <c r="D2945" s="2">
        <v>-5.1246314272325672E-4</v>
      </c>
      <c r="E2945" s="2">
        <v>5.8764137546178367E-2</v>
      </c>
      <c r="G2945" s="1">
        <v>39121</v>
      </c>
      <c r="H2945" s="3">
        <v>12637.63</v>
      </c>
      <c r="I2945" s="2">
        <f t="shared" si="363"/>
        <v>-1.0036773145348486E-3</v>
      </c>
      <c r="J2945" s="2">
        <f t="shared" si="364"/>
        <v>6.849851186169538E-2</v>
      </c>
      <c r="L2945" s="1">
        <v>39121</v>
      </c>
      <c r="M2945" s="3">
        <v>2488.67</v>
      </c>
      <c r="N2945" s="2">
        <f t="shared" si="365"/>
        <v>-3.1923350183587449E-4</v>
      </c>
      <c r="O2945" s="2">
        <f t="shared" si="366"/>
        <v>4.1363368691837495E-2</v>
      </c>
      <c r="Q2945" s="1">
        <v>39027</v>
      </c>
      <c r="R2945" s="3">
        <v>18936.55</v>
      </c>
      <c r="S2945" s="2">
        <f t="shared" si="367"/>
        <v>4.3067672411079838E-3</v>
      </c>
      <c r="T2945" s="2">
        <f t="shared" si="368"/>
        <v>0.11337090242527506</v>
      </c>
      <c r="V2945" s="1">
        <v>39003</v>
      </c>
      <c r="W2945" s="3">
        <v>16536.54</v>
      </c>
      <c r="X2945" s="2">
        <f t="shared" si="369"/>
        <v>4.4275380363374053E-3</v>
      </c>
      <c r="Y2945" s="2">
        <f t="shared" si="370"/>
        <v>9.2890515745567823E-2</v>
      </c>
    </row>
    <row r="2946" spans="2:25" hidden="1" x14ac:dyDescent="0.25">
      <c r="B2946" s="1">
        <v>39120</v>
      </c>
      <c r="C2946" s="3">
        <v>1450.02</v>
      </c>
      <c r="D2946" s="2">
        <v>6.0543060125085348E-4</v>
      </c>
      <c r="E2946" s="2">
        <v>5.9616611016135398E-2</v>
      </c>
      <c r="G2946" s="1">
        <v>39120</v>
      </c>
      <c r="H2946" s="3">
        <v>12666.87</v>
      </c>
      <c r="I2946" s="2">
        <f t="shared" si="363"/>
        <v>1.9200503837722126E-5</v>
      </c>
      <c r="J2946" s="2">
        <f t="shared" si="364"/>
        <v>6.7160328716971876E-2</v>
      </c>
      <c r="L2946" s="1">
        <v>39120</v>
      </c>
      <c r="M2946" s="3">
        <v>2490.5</v>
      </c>
      <c r="N2946" s="2">
        <f t="shared" si="365"/>
        <v>3.3276884852846043E-3</v>
      </c>
      <c r="O2946" s="2">
        <f t="shared" si="366"/>
        <v>3.805274832795659E-2</v>
      </c>
      <c r="Q2946" s="1">
        <v>39024</v>
      </c>
      <c r="R2946" s="3">
        <v>18749.689999999999</v>
      </c>
      <c r="S2946" s="2">
        <f t="shared" si="367"/>
        <v>8.0936550023604956E-4</v>
      </c>
      <c r="T2946" s="2">
        <f t="shared" si="368"/>
        <v>0.10859394200585967</v>
      </c>
      <c r="V2946" s="1">
        <v>39002</v>
      </c>
      <c r="W2946" s="3">
        <v>16368.81</v>
      </c>
      <c r="X2946" s="2">
        <f t="shared" si="369"/>
        <v>-8.4183448475981645E-4</v>
      </c>
      <c r="Y2946" s="2">
        <f t="shared" si="370"/>
        <v>8.6902910508482492E-2</v>
      </c>
    </row>
    <row r="2947" spans="2:25" hidden="1" x14ac:dyDescent="0.25">
      <c r="B2947" s="1">
        <v>39119</v>
      </c>
      <c r="C2947" s="3">
        <v>1448</v>
      </c>
      <c r="D2947" s="2">
        <v>3.0303209649681668E-4</v>
      </c>
      <c r="E2947" s="2">
        <v>5.6677685965789676E-2</v>
      </c>
      <c r="G2947" s="1">
        <v>39119</v>
      </c>
      <c r="H2947" s="3">
        <v>12666.31</v>
      </c>
      <c r="I2947" s="2">
        <f t="shared" si="363"/>
        <v>1.5672156394478415E-4</v>
      </c>
      <c r="J2947" s="2">
        <f t="shared" si="364"/>
        <v>6.3079358674105274E-2</v>
      </c>
      <c r="L2947" s="1">
        <v>39119</v>
      </c>
      <c r="M2947" s="3">
        <v>2471.4899999999998</v>
      </c>
      <c r="N2947" s="2">
        <f t="shared" si="365"/>
        <v>1.5642049945358588E-4</v>
      </c>
      <c r="O2947" s="2">
        <f t="shared" si="366"/>
        <v>2.924160693978424E-2</v>
      </c>
      <c r="Q2947" s="1">
        <v>39023</v>
      </c>
      <c r="R2947" s="3">
        <v>18714.78</v>
      </c>
      <c r="S2947" s="2">
        <f t="shared" si="367"/>
        <v>6.1024468345794959E-3</v>
      </c>
      <c r="T2947" s="2">
        <f t="shared" si="368"/>
        <v>0.10790683727162821</v>
      </c>
      <c r="V2947" s="1">
        <v>39001</v>
      </c>
      <c r="W2947" s="3">
        <v>16400.57</v>
      </c>
      <c r="X2947" s="2">
        <f t="shared" si="369"/>
        <v>-2.0257888907452603E-3</v>
      </c>
      <c r="Y2947" s="2">
        <f t="shared" si="370"/>
        <v>8.7088951348555835E-2</v>
      </c>
    </row>
    <row r="2948" spans="2:25" hidden="1" x14ac:dyDescent="0.25">
      <c r="B2948" s="1">
        <v>39118</v>
      </c>
      <c r="C2948" s="3">
        <v>1446.99</v>
      </c>
      <c r="D2948" s="2">
        <v>-4.1998792700720931E-4</v>
      </c>
      <c r="E2948" s="2">
        <v>5.2421701439012813E-2</v>
      </c>
      <c r="G2948" s="1">
        <v>39118</v>
      </c>
      <c r="H2948" s="3">
        <v>12661.74</v>
      </c>
      <c r="I2948" s="2">
        <f t="shared" ref="I2948:I3011" si="371">LOG(H2948/H2949)</f>
        <v>2.8306514319981679E-4</v>
      </c>
      <c r="J2948" s="2">
        <f t="shared" ref="J2948:J3011" si="372">SUM(I2948:I3201)</f>
        <v>6.6469256785509037E-2</v>
      </c>
      <c r="L2948" s="1">
        <v>39118</v>
      </c>
      <c r="M2948" s="3">
        <v>2470.6</v>
      </c>
      <c r="N2948" s="2">
        <f t="shared" ref="N2948:N3011" si="373">LOG(M2948/M2949)</f>
        <v>-9.2715455651613246E-4</v>
      </c>
      <c r="O2948" s="2">
        <f t="shared" ref="O2948:O3011" si="374">SUM(N2948:N3201)</f>
        <v>2.9977035277579448E-2</v>
      </c>
      <c r="Q2948" s="1">
        <v>39022</v>
      </c>
      <c r="R2948" s="3">
        <v>18453.650000000001</v>
      </c>
      <c r="S2948" s="2">
        <f t="shared" ref="S2948:S3011" si="375">LOG(R2948/R2949)</f>
        <v>3.0537010097713472E-3</v>
      </c>
      <c r="T2948" s="2">
        <f t="shared" ref="T2948:T3011" si="376">SUM(S2948:S3195)</f>
        <v>0.10255536796120818</v>
      </c>
      <c r="V2948" s="1">
        <v>39000</v>
      </c>
      <c r="W2948" s="3">
        <v>16477.25</v>
      </c>
      <c r="X2948" s="2">
        <f t="shared" ref="X2948:X3011" si="377">LOG(W2948/W2949)</f>
        <v>1.0870130684816786E-3</v>
      </c>
      <c r="Y2948" s="2">
        <f t="shared" ref="Y2948:Y3011" si="378">SUM(X2948:X3192)</f>
        <v>8.8186987472389705E-2</v>
      </c>
    </row>
    <row r="2949" spans="2:25" hidden="1" x14ac:dyDescent="0.25">
      <c r="B2949" s="1">
        <v>39115</v>
      </c>
      <c r="C2949" s="3">
        <v>1448.39</v>
      </c>
      <c r="D2949" s="2">
        <v>7.3524562492772365E-4</v>
      </c>
      <c r="E2949" s="2">
        <v>5.3648405486847441E-2</v>
      </c>
      <c r="G2949" s="1">
        <v>39115</v>
      </c>
      <c r="H2949" s="3">
        <v>12653.49</v>
      </c>
      <c r="I2949" s="2">
        <f t="shared" si="371"/>
        <v>-6.9241114952827017E-4</v>
      </c>
      <c r="J2949" s="2">
        <f t="shared" si="372"/>
        <v>6.4787015753034596E-2</v>
      </c>
      <c r="L2949" s="1">
        <v>39115</v>
      </c>
      <c r="M2949" s="3">
        <v>2475.88</v>
      </c>
      <c r="N2949" s="2">
        <f t="shared" si="373"/>
        <v>1.3175727460028254E-3</v>
      </c>
      <c r="O2949" s="2">
        <f t="shared" si="374"/>
        <v>3.0723414259084949E-2</v>
      </c>
      <c r="Q2949" s="1">
        <v>39021</v>
      </c>
      <c r="R2949" s="3">
        <v>18324.349999999999</v>
      </c>
      <c r="S2949" s="2">
        <f t="shared" si="375"/>
        <v>6.3563573668879922E-4</v>
      </c>
      <c r="T2949" s="2">
        <f t="shared" si="376"/>
        <v>0.10507735268824944</v>
      </c>
      <c r="V2949" s="1">
        <v>38996</v>
      </c>
      <c r="W2949" s="3">
        <v>16436.060000000001</v>
      </c>
      <c r="X2949" s="2">
        <f t="shared" si="377"/>
        <v>-3.50495346879504E-4</v>
      </c>
      <c r="Y2949" s="2">
        <f t="shared" si="378"/>
        <v>8.6632001656414867E-2</v>
      </c>
    </row>
    <row r="2950" spans="2:25" hidden="1" x14ac:dyDescent="0.25">
      <c r="B2950" s="1">
        <v>39114</v>
      </c>
      <c r="C2950" s="3">
        <v>1445.94</v>
      </c>
      <c r="D2950" s="2">
        <v>2.3189089832305566E-3</v>
      </c>
      <c r="E2950" s="2">
        <v>5.1182934398026528E-2</v>
      </c>
      <c r="G2950" s="1">
        <v>39114</v>
      </c>
      <c r="H2950" s="3">
        <v>12673.68</v>
      </c>
      <c r="I2950" s="2">
        <f t="shared" si="371"/>
        <v>1.7852280403792863E-3</v>
      </c>
      <c r="J2950" s="2">
        <f t="shared" si="372"/>
        <v>6.5189062522563179E-2</v>
      </c>
      <c r="L2950" s="1">
        <v>39114</v>
      </c>
      <c r="M2950" s="3">
        <v>2468.38</v>
      </c>
      <c r="N2950" s="2">
        <f t="shared" si="373"/>
        <v>7.8365348846499484E-4</v>
      </c>
      <c r="O2950" s="2">
        <f t="shared" si="374"/>
        <v>2.9886192256955078E-2</v>
      </c>
      <c r="Q2950" s="1">
        <v>39017</v>
      </c>
      <c r="R2950" s="3">
        <v>18297.55</v>
      </c>
      <c r="S2950" s="2">
        <f t="shared" si="375"/>
        <v>-1.3316325868483888E-3</v>
      </c>
      <c r="T2950" s="2">
        <f t="shared" si="376"/>
        <v>0.10962072126984029</v>
      </c>
      <c r="V2950" s="1">
        <v>38995</v>
      </c>
      <c r="W2950" s="3">
        <v>16449.330000000002</v>
      </c>
      <c r="X2950" s="2">
        <f t="shared" si="377"/>
        <v>9.7933030573679053E-3</v>
      </c>
      <c r="Y2950" s="2">
        <f t="shared" si="378"/>
        <v>8.3993907448574198E-2</v>
      </c>
    </row>
    <row r="2951" spans="2:25" hidden="1" x14ac:dyDescent="0.25">
      <c r="B2951" s="1">
        <v>39113</v>
      </c>
      <c r="C2951" s="3">
        <v>1438.24</v>
      </c>
      <c r="D2951" s="2">
        <v>2.8538424314731516E-3</v>
      </c>
      <c r="E2951" s="2">
        <v>4.9361055640128354E-2</v>
      </c>
      <c r="G2951" s="1">
        <v>39113</v>
      </c>
      <c r="H2951" s="3">
        <v>12621.69</v>
      </c>
      <c r="I2951" s="2">
        <f t="shared" si="371"/>
        <v>3.3983781382828271E-3</v>
      </c>
      <c r="J2951" s="2">
        <f t="shared" si="372"/>
        <v>6.7313108761303309E-2</v>
      </c>
      <c r="L2951" s="1">
        <v>39113</v>
      </c>
      <c r="M2951" s="3">
        <v>2463.9299999999998</v>
      </c>
      <c r="N2951" s="2">
        <f t="shared" si="373"/>
        <v>2.7034257305481543E-3</v>
      </c>
      <c r="O2951" s="2">
        <f t="shared" si="374"/>
        <v>3.3122453915476968E-2</v>
      </c>
      <c r="Q2951" s="1">
        <v>39016</v>
      </c>
      <c r="R2951" s="3">
        <v>18353.740000000002</v>
      </c>
      <c r="S2951" s="2">
        <f t="shared" si="375"/>
        <v>4.6579984662790562E-3</v>
      </c>
      <c r="T2951" s="2">
        <f t="shared" si="376"/>
        <v>0.10593367694513932</v>
      </c>
      <c r="V2951" s="1">
        <v>38994</v>
      </c>
      <c r="W2951" s="3">
        <v>16082.55</v>
      </c>
      <c r="X2951" s="2">
        <f t="shared" si="377"/>
        <v>-4.2870023769579022E-3</v>
      </c>
      <c r="Y2951" s="2">
        <f t="shared" si="378"/>
        <v>8.4869260298982521E-2</v>
      </c>
    </row>
    <row r="2952" spans="2:25" hidden="1" x14ac:dyDescent="0.25">
      <c r="B2952" s="1">
        <v>39112</v>
      </c>
      <c r="C2952" s="3">
        <v>1428.82</v>
      </c>
      <c r="D2952" s="2">
        <v>2.4995961188032179E-3</v>
      </c>
      <c r="E2952" s="2">
        <v>4.9869457275665184E-2</v>
      </c>
      <c r="G2952" s="1">
        <v>39112</v>
      </c>
      <c r="H2952" s="3">
        <v>12523.31</v>
      </c>
      <c r="I2952" s="2">
        <f t="shared" si="371"/>
        <v>1.129571970084663E-3</v>
      </c>
      <c r="J2952" s="2">
        <f t="shared" si="372"/>
        <v>6.7940203563177884E-2</v>
      </c>
      <c r="L2952" s="1">
        <v>39112</v>
      </c>
      <c r="M2952" s="3">
        <v>2448.64</v>
      </c>
      <c r="N2952" s="2">
        <f t="shared" si="373"/>
        <v>1.341148056899505E-3</v>
      </c>
      <c r="O2952" s="2">
        <f t="shared" si="374"/>
        <v>3.469161078173881E-2</v>
      </c>
      <c r="Q2952" s="1">
        <v>39015</v>
      </c>
      <c r="R2952" s="3">
        <v>18157.939999999999</v>
      </c>
      <c r="S2952" s="2">
        <f t="shared" si="375"/>
        <v>1.0836027926404583E-4</v>
      </c>
      <c r="T2952" s="2">
        <f t="shared" si="376"/>
        <v>9.8954150948478925E-2</v>
      </c>
      <c r="V2952" s="1">
        <v>38993</v>
      </c>
      <c r="W2952" s="3">
        <v>16242.09</v>
      </c>
      <c r="X2952" s="2">
        <f t="shared" si="377"/>
        <v>-3.2609127097527063E-4</v>
      </c>
      <c r="Y2952" s="2">
        <f t="shared" si="378"/>
        <v>8.4851383273370135E-2</v>
      </c>
    </row>
    <row r="2953" spans="2:25" hidden="1" x14ac:dyDescent="0.25">
      <c r="B2953" s="1">
        <v>39111</v>
      </c>
      <c r="C2953" s="3">
        <v>1420.62</v>
      </c>
      <c r="D2953" s="2">
        <v>-4.7664236652223931E-4</v>
      </c>
      <c r="E2953" s="2">
        <v>5.0497273973891095E-2</v>
      </c>
      <c r="G2953" s="1">
        <v>39111</v>
      </c>
      <c r="H2953" s="3">
        <v>12490.78</v>
      </c>
      <c r="I2953" s="2">
        <f t="shared" si="371"/>
        <v>1.307518888205618E-4</v>
      </c>
      <c r="J2953" s="2">
        <f t="shared" si="372"/>
        <v>6.6710075871774382E-2</v>
      </c>
      <c r="L2953" s="1">
        <v>39111</v>
      </c>
      <c r="M2953" s="3">
        <v>2441.09</v>
      </c>
      <c r="N2953" s="2">
        <f t="shared" si="373"/>
        <v>9.974408982136283E-4</v>
      </c>
      <c r="O2953" s="2">
        <f t="shared" si="374"/>
        <v>3.2467652541380759E-2</v>
      </c>
      <c r="Q2953" s="1">
        <v>39014</v>
      </c>
      <c r="R2953" s="3">
        <v>18153.41</v>
      </c>
      <c r="S2953" s="2">
        <f t="shared" si="375"/>
        <v>1.5232506991984438E-3</v>
      </c>
      <c r="T2953" s="2">
        <f t="shared" si="376"/>
        <v>9.9846007464610032E-2</v>
      </c>
      <c r="V2953" s="1">
        <v>38992</v>
      </c>
      <c r="W2953" s="3">
        <v>16254.29</v>
      </c>
      <c r="X2953" s="2">
        <f t="shared" si="377"/>
        <v>3.3987990604512734E-3</v>
      </c>
      <c r="Y2953" s="2">
        <f t="shared" si="378"/>
        <v>7.4568045389641055E-2</v>
      </c>
    </row>
    <row r="2954" spans="2:25" hidden="1" x14ac:dyDescent="0.25">
      <c r="B2954" s="1">
        <v>39108</v>
      </c>
      <c r="C2954" s="3">
        <v>1422.18</v>
      </c>
      <c r="D2954" s="2">
        <v>-5.2492312219858236E-4</v>
      </c>
      <c r="E2954" s="2">
        <v>5.0225943008311548E-2</v>
      </c>
      <c r="G2954" s="1">
        <v>39108</v>
      </c>
      <c r="H2954" s="3">
        <v>12487.02</v>
      </c>
      <c r="I2954" s="2">
        <f t="shared" si="371"/>
        <v>-5.4014009989238488E-4</v>
      </c>
      <c r="J2954" s="2">
        <f t="shared" si="372"/>
        <v>6.7531075250211736E-2</v>
      </c>
      <c r="L2954" s="1">
        <v>39108</v>
      </c>
      <c r="M2954" s="3">
        <v>2435.4899999999998</v>
      </c>
      <c r="N2954" s="2">
        <f t="shared" si="373"/>
        <v>2.2295614512593309E-4</v>
      </c>
      <c r="O2954" s="2">
        <f t="shared" si="374"/>
        <v>3.4699253310808836E-2</v>
      </c>
      <c r="Q2954" s="1">
        <v>39013</v>
      </c>
      <c r="R2954" s="3">
        <v>18089.849999999999</v>
      </c>
      <c r="S2954" s="2">
        <f t="shared" si="375"/>
        <v>-5.6860851143369136E-4</v>
      </c>
      <c r="T2954" s="2">
        <f t="shared" si="376"/>
        <v>9.9001604970356483E-2</v>
      </c>
      <c r="V2954" s="1">
        <v>38989</v>
      </c>
      <c r="W2954" s="3">
        <v>16127.58</v>
      </c>
      <c r="X2954" s="2">
        <f t="shared" si="377"/>
        <v>2.7752318531612048E-3</v>
      </c>
      <c r="Y2954" s="2">
        <f t="shared" si="378"/>
        <v>6.9619139017763093E-2</v>
      </c>
    </row>
    <row r="2955" spans="2:25" hidden="1" x14ac:dyDescent="0.25">
      <c r="B2955" s="1">
        <v>39107</v>
      </c>
      <c r="C2955" s="3">
        <v>1423.9</v>
      </c>
      <c r="D2955" s="2">
        <v>-4.9222074443921945E-3</v>
      </c>
      <c r="E2955" s="2">
        <v>5.1794266212731886E-2</v>
      </c>
      <c r="G2955" s="1">
        <v>39107</v>
      </c>
      <c r="H2955" s="3">
        <v>12502.56</v>
      </c>
      <c r="I2955" s="2">
        <f t="shared" si="371"/>
        <v>-4.1213145753003335E-3</v>
      </c>
      <c r="J2955" s="2">
        <f t="shared" si="372"/>
        <v>6.8940774215094813E-2</v>
      </c>
      <c r="L2955" s="1">
        <v>39107</v>
      </c>
      <c r="M2955" s="3">
        <v>2434.2399999999998</v>
      </c>
      <c r="N2955" s="2">
        <f t="shared" si="373"/>
        <v>-5.6789865054806135E-3</v>
      </c>
      <c r="O2955" s="2">
        <f t="shared" si="374"/>
        <v>3.4625048994165727E-2</v>
      </c>
      <c r="Q2955" s="1">
        <v>39010</v>
      </c>
      <c r="R2955" s="3">
        <v>18113.55</v>
      </c>
      <c r="S2955" s="2">
        <f t="shared" si="375"/>
        <v>3.0455639312412753E-3</v>
      </c>
      <c r="T2955" s="2">
        <f t="shared" si="376"/>
        <v>9.6999633381199574E-2</v>
      </c>
      <c r="V2955" s="1">
        <v>38988</v>
      </c>
      <c r="W2955" s="3">
        <v>16024.85</v>
      </c>
      <c r="X2955" s="2">
        <f t="shared" si="377"/>
        <v>2.0912861850911242E-3</v>
      </c>
      <c r="Y2955" s="2">
        <f t="shared" si="378"/>
        <v>7.3647708387964E-2</v>
      </c>
    </row>
    <row r="2956" spans="2:25" hidden="1" x14ac:dyDescent="0.25">
      <c r="B2956" s="1">
        <v>39106</v>
      </c>
      <c r="C2956" s="3">
        <v>1440.13</v>
      </c>
      <c r="D2956" s="2">
        <v>3.6765313146944313E-3</v>
      </c>
      <c r="E2956" s="2">
        <v>5.7521328033645042E-2</v>
      </c>
      <c r="G2956" s="1">
        <v>39106</v>
      </c>
      <c r="H2956" s="3">
        <v>12621.77</v>
      </c>
      <c r="I2956" s="2">
        <f t="shared" si="371"/>
        <v>3.0375015404998759E-3</v>
      </c>
      <c r="J2956" s="2">
        <f t="shared" si="372"/>
        <v>6.446302664091777E-2</v>
      </c>
      <c r="L2956" s="1">
        <v>39106</v>
      </c>
      <c r="M2956" s="3">
        <v>2466.2800000000002</v>
      </c>
      <c r="N2956" s="2">
        <f t="shared" si="373"/>
        <v>6.1841825316554843E-3</v>
      </c>
      <c r="O2956" s="2">
        <f t="shared" si="374"/>
        <v>2.9972908596821828E-2</v>
      </c>
      <c r="Q2956" s="1">
        <v>39009</v>
      </c>
      <c r="R2956" s="3">
        <v>17986.97</v>
      </c>
      <c r="S2956" s="2">
        <f t="shared" si="375"/>
        <v>-1.4732376850963853E-3</v>
      </c>
      <c r="T2956" s="2">
        <f t="shared" si="376"/>
        <v>9.6325977385182227E-2</v>
      </c>
      <c r="V2956" s="1">
        <v>38987</v>
      </c>
      <c r="W2956" s="3">
        <v>15947.87</v>
      </c>
      <c r="X2956" s="2">
        <f t="shared" si="377"/>
        <v>1.07642729455933E-2</v>
      </c>
      <c r="Y2956" s="2">
        <f t="shared" si="378"/>
        <v>6.9985243703227534E-2</v>
      </c>
    </row>
    <row r="2957" spans="2:25" hidden="1" x14ac:dyDescent="0.25">
      <c r="B2957" s="1">
        <v>39105</v>
      </c>
      <c r="C2957" s="3">
        <v>1427.99</v>
      </c>
      <c r="D2957" s="2">
        <v>1.5355261556018937E-3</v>
      </c>
      <c r="E2957" s="2">
        <v>4.5808519800337344E-2</v>
      </c>
      <c r="G2957" s="1">
        <v>39105</v>
      </c>
      <c r="H2957" s="3">
        <v>12533.8</v>
      </c>
      <c r="I2957" s="2">
        <f t="shared" si="371"/>
        <v>1.9670161805637686E-3</v>
      </c>
      <c r="J2957" s="2">
        <f t="shared" si="372"/>
        <v>6.2458533910420264E-2</v>
      </c>
      <c r="L2957" s="1">
        <v>39105</v>
      </c>
      <c r="M2957" s="3">
        <v>2431.41</v>
      </c>
      <c r="N2957" s="2">
        <f t="shared" si="373"/>
        <v>6.0734491077653434E-5</v>
      </c>
      <c r="O2957" s="2">
        <f t="shared" si="374"/>
        <v>2.7991929775441595E-2</v>
      </c>
      <c r="Q2957" s="1">
        <v>39008</v>
      </c>
      <c r="R2957" s="3">
        <v>18048.09</v>
      </c>
      <c r="S2957" s="2">
        <f t="shared" si="375"/>
        <v>8.0083873468411292E-4</v>
      </c>
      <c r="T2957" s="2">
        <f t="shared" si="376"/>
        <v>9.8891074316366262E-2</v>
      </c>
      <c r="V2957" s="1">
        <v>38986</v>
      </c>
      <c r="W2957" s="3">
        <v>15557.45</v>
      </c>
      <c r="X2957" s="2">
        <f t="shared" si="377"/>
        <v>-2.1264157260564433E-3</v>
      </c>
      <c r="Y2957" s="2">
        <f t="shared" si="378"/>
        <v>5.7849322034926459E-2</v>
      </c>
    </row>
    <row r="2958" spans="2:25" hidden="1" x14ac:dyDescent="0.25">
      <c r="B2958" s="1">
        <v>39104</v>
      </c>
      <c r="C2958" s="3">
        <v>1422.95</v>
      </c>
      <c r="D2958" s="2">
        <v>-2.2982221452610661E-3</v>
      </c>
      <c r="E2958" s="2">
        <v>4.668257447280303E-2</v>
      </c>
      <c r="G2958" s="1">
        <v>39104</v>
      </c>
      <c r="H2958" s="3">
        <v>12477.16</v>
      </c>
      <c r="I2958" s="2">
        <f t="shared" si="371"/>
        <v>-3.0650671047671779E-3</v>
      </c>
      <c r="J2958" s="2">
        <f t="shared" si="372"/>
        <v>5.8835895273858879E-2</v>
      </c>
      <c r="L2958" s="1">
        <v>39104</v>
      </c>
      <c r="M2958" s="3">
        <v>2431.0700000000002</v>
      </c>
      <c r="N2958" s="2">
        <f t="shared" si="373"/>
        <v>-3.6007728476461437E-3</v>
      </c>
      <c r="O2958" s="2">
        <f t="shared" si="374"/>
        <v>2.3561989120520259E-2</v>
      </c>
      <c r="Q2958" s="1">
        <v>39007</v>
      </c>
      <c r="R2958" s="3">
        <v>18014.84</v>
      </c>
      <c r="S2958" s="2">
        <f t="shared" si="375"/>
        <v>1.1187365272450981E-4</v>
      </c>
      <c r="T2958" s="2">
        <f t="shared" si="376"/>
        <v>9.1354900476426096E-2</v>
      </c>
      <c r="V2958" s="1">
        <v>38985</v>
      </c>
      <c r="W2958" s="3">
        <v>15633.81</v>
      </c>
      <c r="X2958" s="2">
        <f t="shared" si="377"/>
        <v>-2.3889441030173842E-5</v>
      </c>
      <c r="Y2958" s="2">
        <f t="shared" si="378"/>
        <v>6.5797743536137418E-2</v>
      </c>
    </row>
    <row r="2959" spans="2:25" hidden="1" x14ac:dyDescent="0.25">
      <c r="B2959" s="1">
        <v>39101</v>
      </c>
      <c r="C2959" s="3">
        <v>1430.5</v>
      </c>
      <c r="D2959" s="2">
        <v>1.2556661379415385E-3</v>
      </c>
      <c r="E2959" s="2">
        <v>4.7284901357223366E-2</v>
      </c>
      <c r="G2959" s="1">
        <v>39101</v>
      </c>
      <c r="H2959" s="3">
        <v>12565.53</v>
      </c>
      <c r="I2959" s="2">
        <f t="shared" si="371"/>
        <v>-8.2941764463468037E-5</v>
      </c>
      <c r="J2959" s="2">
        <f t="shared" si="372"/>
        <v>5.9375408555743935E-2</v>
      </c>
      <c r="L2959" s="1">
        <v>39101</v>
      </c>
      <c r="M2959" s="3">
        <v>2451.31</v>
      </c>
      <c r="N2959" s="2">
        <f t="shared" si="373"/>
        <v>1.4374396324246059E-3</v>
      </c>
      <c r="O2959" s="2">
        <f t="shared" si="374"/>
        <v>2.4464705649081948E-2</v>
      </c>
      <c r="Q2959" s="1">
        <v>39006</v>
      </c>
      <c r="R2959" s="3">
        <v>18010.2</v>
      </c>
      <c r="S2959" s="2">
        <f t="shared" si="375"/>
        <v>5.1489374052552305E-4</v>
      </c>
      <c r="T2959" s="2">
        <f t="shared" si="376"/>
        <v>9.2913807878711049E-2</v>
      </c>
      <c r="V2959" s="1">
        <v>38982</v>
      </c>
      <c r="W2959" s="3">
        <v>15634.67</v>
      </c>
      <c r="X2959" s="2">
        <f t="shared" si="377"/>
        <v>-5.5082299417737084E-3</v>
      </c>
      <c r="Y2959" s="2">
        <f t="shared" si="378"/>
        <v>6.9909358409071282E-2</v>
      </c>
    </row>
    <row r="2960" spans="2:25" hidden="1" x14ac:dyDescent="0.25">
      <c r="B2960" s="1">
        <v>39100</v>
      </c>
      <c r="C2960" s="3">
        <v>1426.37</v>
      </c>
      <c r="D2960" s="2">
        <v>-1.2920961638467167E-3</v>
      </c>
      <c r="E2960" s="2">
        <v>4.4451227989764287E-2</v>
      </c>
      <c r="G2960" s="1">
        <v>39100</v>
      </c>
      <c r="H2960" s="3">
        <v>12567.93</v>
      </c>
      <c r="I2960" s="2">
        <f t="shared" si="371"/>
        <v>-3.1848737825454233E-4</v>
      </c>
      <c r="J2960" s="2">
        <f t="shared" si="372"/>
        <v>5.9359693088293537E-2</v>
      </c>
      <c r="L2960" s="1">
        <v>39100</v>
      </c>
      <c r="M2960" s="3">
        <v>2443.21</v>
      </c>
      <c r="N2960" s="2">
        <f t="shared" si="373"/>
        <v>-6.3893028036972896E-3</v>
      </c>
      <c r="O2960" s="2">
        <f t="shared" si="374"/>
        <v>2.3092873235444393E-2</v>
      </c>
      <c r="Q2960" s="1">
        <v>39003</v>
      </c>
      <c r="R2960" s="3">
        <v>17988.86</v>
      </c>
      <c r="S2960" s="2">
        <f t="shared" si="375"/>
        <v>2.8039996055412345E-3</v>
      </c>
      <c r="T2960" s="2">
        <f t="shared" si="376"/>
        <v>9.4058758652143762E-2</v>
      </c>
      <c r="V2960" s="1">
        <v>38981</v>
      </c>
      <c r="W2960" s="3">
        <v>15834.23</v>
      </c>
      <c r="X2960" s="2">
        <f t="shared" si="377"/>
        <v>3.1811525864439321E-3</v>
      </c>
      <c r="Y2960" s="2">
        <f t="shared" si="378"/>
        <v>7.2731078302422536E-2</v>
      </c>
    </row>
    <row r="2961" spans="2:25" hidden="1" x14ac:dyDescent="0.25">
      <c r="B2961" s="1">
        <v>39099</v>
      </c>
      <c r="C2961" s="3">
        <v>1430.62</v>
      </c>
      <c r="D2961" s="2">
        <v>-3.8839691871978693E-4</v>
      </c>
      <c r="E2961" s="2">
        <v>4.626306147862911E-2</v>
      </c>
      <c r="G2961" s="1">
        <v>39099</v>
      </c>
      <c r="H2961" s="3">
        <v>12577.15</v>
      </c>
      <c r="I2961" s="2">
        <f t="shared" si="371"/>
        <v>-1.8780496287885184E-4</v>
      </c>
      <c r="J2961" s="2">
        <f t="shared" si="372"/>
        <v>5.6477864555660992E-2</v>
      </c>
      <c r="L2961" s="1">
        <v>39099</v>
      </c>
      <c r="M2961" s="3">
        <v>2479.42</v>
      </c>
      <c r="N2961" s="2">
        <f t="shared" si="373"/>
        <v>-3.2040837639263848E-3</v>
      </c>
      <c r="O2961" s="2">
        <f t="shared" si="374"/>
        <v>2.6740759227967904E-2</v>
      </c>
      <c r="Q2961" s="1">
        <v>39002</v>
      </c>
      <c r="R2961" s="3">
        <v>17873.09</v>
      </c>
      <c r="S2961" s="2">
        <f t="shared" si="375"/>
        <v>2.5034969266035591E-4</v>
      </c>
      <c r="T2961" s="2">
        <f t="shared" si="376"/>
        <v>8.7197911967679453E-2</v>
      </c>
      <c r="V2961" s="1">
        <v>38980</v>
      </c>
      <c r="W2961" s="3">
        <v>15718.67</v>
      </c>
      <c r="X2961" s="2">
        <f t="shared" si="377"/>
        <v>-4.2782399771632926E-3</v>
      </c>
      <c r="Y2961" s="2">
        <f t="shared" si="378"/>
        <v>7.7181028344544253E-2</v>
      </c>
    </row>
    <row r="2962" spans="2:25" hidden="1" x14ac:dyDescent="0.25">
      <c r="B2962" s="1">
        <v>39098</v>
      </c>
      <c r="C2962" s="3">
        <v>1431.9</v>
      </c>
      <c r="D2962" s="2">
        <v>3.5500541258956791E-4</v>
      </c>
      <c r="E2962" s="2">
        <v>4.3918005048298361E-2</v>
      </c>
      <c r="G2962" s="1">
        <v>39098</v>
      </c>
      <c r="H2962" s="3">
        <v>12582.59</v>
      </c>
      <c r="I2962" s="2">
        <f t="shared" si="371"/>
        <v>9.1597136865983575E-4</v>
      </c>
      <c r="J2962" s="2">
        <f t="shared" si="372"/>
        <v>5.7920407153609868E-2</v>
      </c>
      <c r="L2962" s="1">
        <v>39098</v>
      </c>
      <c r="M2962" s="3">
        <v>2497.7800000000002</v>
      </c>
      <c r="N2962" s="2">
        <f t="shared" si="373"/>
        <v>-8.7543292002969803E-4</v>
      </c>
      <c r="O2962" s="2">
        <f t="shared" si="374"/>
        <v>3.2006300393298874E-2</v>
      </c>
      <c r="Q2962" s="1">
        <v>39001</v>
      </c>
      <c r="R2962" s="3">
        <v>17862.79</v>
      </c>
      <c r="S2962" s="2">
        <f t="shared" si="375"/>
        <v>9.5142885093670536E-4</v>
      </c>
      <c r="T2962" s="2">
        <f t="shared" si="376"/>
        <v>8.8340133193886519E-2</v>
      </c>
      <c r="V2962" s="1">
        <v>38979</v>
      </c>
      <c r="W2962" s="3">
        <v>15874.28</v>
      </c>
      <c r="X2962" s="2">
        <f t="shared" si="377"/>
        <v>2.0113061216269266E-4</v>
      </c>
      <c r="Y2962" s="2">
        <f t="shared" si="378"/>
        <v>8.0232970603608261E-2</v>
      </c>
    </row>
    <row r="2963" spans="2:25" hidden="1" x14ac:dyDescent="0.25">
      <c r="B2963" s="1">
        <v>39094</v>
      </c>
      <c r="C2963" s="3">
        <v>1430.73</v>
      </c>
      <c r="D2963" s="2">
        <v>2.1025946167691628E-3</v>
      </c>
      <c r="E2963" s="2">
        <v>4.5072351256711475E-2</v>
      </c>
      <c r="G2963" s="1">
        <v>39094</v>
      </c>
      <c r="H2963" s="3">
        <v>12556.08</v>
      </c>
      <c r="I2963" s="2">
        <f t="shared" si="371"/>
        <v>1.4239142019565844E-3</v>
      </c>
      <c r="J2963" s="2">
        <f t="shared" si="372"/>
        <v>5.6991815233228077E-2</v>
      </c>
      <c r="L2963" s="1">
        <v>39094</v>
      </c>
      <c r="M2963" s="3">
        <v>2502.8200000000002</v>
      </c>
      <c r="N2963" s="2">
        <f t="shared" si="373"/>
        <v>3.1294394410904696E-3</v>
      </c>
      <c r="O2963" s="2">
        <f t="shared" si="374"/>
        <v>3.3186927755519749E-2</v>
      </c>
      <c r="Q2963" s="1">
        <v>39000</v>
      </c>
      <c r="R2963" s="3">
        <v>17823.7</v>
      </c>
      <c r="S2963" s="2">
        <f t="shared" si="375"/>
        <v>3.6325442211625879E-3</v>
      </c>
      <c r="T2963" s="2">
        <f t="shared" si="376"/>
        <v>7.7847447940780551E-2</v>
      </c>
      <c r="V2963" s="1">
        <v>38975</v>
      </c>
      <c r="W2963" s="3">
        <v>15866.93</v>
      </c>
      <c r="X2963" s="2">
        <f t="shared" si="377"/>
        <v>-2.0605233359592403E-3</v>
      </c>
      <c r="Y2963" s="2">
        <f t="shared" si="378"/>
        <v>8.161438297266467E-2</v>
      </c>
    </row>
    <row r="2964" spans="2:25" hidden="1" x14ac:dyDescent="0.25">
      <c r="B2964" s="1">
        <v>39093</v>
      </c>
      <c r="C2964" s="3">
        <v>1423.82</v>
      </c>
      <c r="D2964" s="2">
        <v>2.7446899209036691E-3</v>
      </c>
      <c r="E2964" s="2">
        <v>4.2814882334719757E-2</v>
      </c>
      <c r="G2964" s="1">
        <v>39093</v>
      </c>
      <c r="H2964" s="3">
        <v>12514.98</v>
      </c>
      <c r="I2964" s="2">
        <f t="shared" si="371"/>
        <v>2.5343780513946779E-3</v>
      </c>
      <c r="J2964" s="2">
        <f t="shared" si="372"/>
        <v>5.7646948149871542E-2</v>
      </c>
      <c r="L2964" s="1">
        <v>39093</v>
      </c>
      <c r="M2964" s="3">
        <v>2484.85</v>
      </c>
      <c r="N2964" s="2">
        <f t="shared" si="373"/>
        <v>4.4833697831628732E-3</v>
      </c>
      <c r="O2964" s="2">
        <f t="shared" si="374"/>
        <v>3.2512446564686305E-2</v>
      </c>
      <c r="Q2964" s="1">
        <v>38999</v>
      </c>
      <c r="R2964" s="3">
        <v>17675.240000000002</v>
      </c>
      <c r="S2964" s="2">
        <f t="shared" si="375"/>
        <v>-5.5699527623411377E-3</v>
      </c>
      <c r="T2964" s="2">
        <f t="shared" si="376"/>
        <v>7.5703503030863414E-2</v>
      </c>
      <c r="V2964" s="1">
        <v>38974</v>
      </c>
      <c r="W2964" s="3">
        <v>15942.39</v>
      </c>
      <c r="X2964" s="2">
        <f t="shared" si="377"/>
        <v>5.2714922694920901E-3</v>
      </c>
      <c r="Y2964" s="2">
        <f t="shared" si="378"/>
        <v>8.9992663521015079E-2</v>
      </c>
    </row>
    <row r="2965" spans="2:25" hidden="1" x14ac:dyDescent="0.25">
      <c r="B2965" s="1">
        <v>39092</v>
      </c>
      <c r="C2965" s="3">
        <v>1414.85</v>
      </c>
      <c r="D2965" s="2">
        <v>8.4187059812880841E-4</v>
      </c>
      <c r="E2965" s="2">
        <v>4.1655210530477278E-2</v>
      </c>
      <c r="G2965" s="1">
        <v>39092</v>
      </c>
      <c r="H2965" s="3">
        <v>12442.16</v>
      </c>
      <c r="I2965" s="2">
        <f t="shared" si="371"/>
        <v>8.9309127803154878E-4</v>
      </c>
      <c r="J2965" s="2">
        <f t="shared" si="372"/>
        <v>5.8181073909949754E-2</v>
      </c>
      <c r="L2965" s="1">
        <v>39092</v>
      </c>
      <c r="M2965" s="3">
        <v>2459.33</v>
      </c>
      <c r="N2965" s="2">
        <f t="shared" si="373"/>
        <v>2.7458157160974543E-3</v>
      </c>
      <c r="O2965" s="2">
        <f t="shared" si="374"/>
        <v>3.3478572658694472E-2</v>
      </c>
      <c r="Q2965" s="1">
        <v>38996</v>
      </c>
      <c r="R2965" s="3">
        <v>17903.39</v>
      </c>
      <c r="S2965" s="2">
        <f t="shared" si="375"/>
        <v>-1.0381040892930121E-4</v>
      </c>
      <c r="T2965" s="2">
        <f t="shared" si="376"/>
        <v>8.1521857388098459E-2</v>
      </c>
      <c r="V2965" s="1">
        <v>38973</v>
      </c>
      <c r="W2965" s="3">
        <v>15750.05</v>
      </c>
      <c r="X2965" s="2">
        <f t="shared" si="377"/>
        <v>8.4762925325253962E-4</v>
      </c>
      <c r="Y2965" s="2">
        <f t="shared" si="378"/>
        <v>8.3780453321447124E-2</v>
      </c>
    </row>
    <row r="2966" spans="2:25" hidden="1" x14ac:dyDescent="0.25">
      <c r="B2966" s="1">
        <v>39091</v>
      </c>
      <c r="C2966" s="3">
        <v>1412.11</v>
      </c>
      <c r="D2966" s="2">
        <v>-2.2445351517457168E-4</v>
      </c>
      <c r="E2966" s="2">
        <v>4.4876399778002236E-2</v>
      </c>
      <c r="G2966" s="1">
        <v>39091</v>
      </c>
      <c r="H2966" s="3">
        <v>12416.6</v>
      </c>
      <c r="I2966" s="2">
        <f t="shared" si="371"/>
        <v>-2.4092417193753138E-4</v>
      </c>
      <c r="J2966" s="2">
        <f t="shared" si="372"/>
        <v>5.7367807739214058E-2</v>
      </c>
      <c r="L2966" s="1">
        <v>39091</v>
      </c>
      <c r="M2966" s="3">
        <v>2443.83</v>
      </c>
      <c r="N2966" s="2">
        <f t="shared" si="373"/>
        <v>1.0016648881762151E-3</v>
      </c>
      <c r="O2966" s="2">
        <f t="shared" si="374"/>
        <v>3.3298167799074838E-2</v>
      </c>
      <c r="Q2966" s="1">
        <v>38995</v>
      </c>
      <c r="R2966" s="3">
        <v>17907.669999999998</v>
      </c>
      <c r="S2966" s="2">
        <f t="shared" si="375"/>
        <v>6.8062315331532171E-3</v>
      </c>
      <c r="T2966" s="2">
        <f t="shared" si="376"/>
        <v>7.2310375559332965E-2</v>
      </c>
      <c r="V2966" s="1">
        <v>38972</v>
      </c>
      <c r="W2966" s="3">
        <v>15719.34</v>
      </c>
      <c r="X2966" s="2">
        <f t="shared" si="377"/>
        <v>-2.0682749936703874E-3</v>
      </c>
      <c r="Y2966" s="2">
        <f t="shared" si="378"/>
        <v>8.8063812867400559E-2</v>
      </c>
    </row>
    <row r="2967" spans="2:25" hidden="1" x14ac:dyDescent="0.25">
      <c r="B2967" s="1">
        <v>39090</v>
      </c>
      <c r="C2967" s="3">
        <v>1412.84</v>
      </c>
      <c r="D2967" s="2">
        <v>9.63201562813568E-4</v>
      </c>
      <c r="E2967" s="2">
        <v>4.5107673940414816E-2</v>
      </c>
      <c r="G2967" s="1">
        <v>39090</v>
      </c>
      <c r="H2967" s="3">
        <v>12423.49</v>
      </c>
      <c r="I2967" s="2">
        <f t="shared" si="371"/>
        <v>8.9163243847587774E-4</v>
      </c>
      <c r="J2967" s="2">
        <f t="shared" si="372"/>
        <v>5.8917559234526636E-2</v>
      </c>
      <c r="L2967" s="1">
        <v>39090</v>
      </c>
      <c r="M2967" s="3">
        <v>2438.1999999999998</v>
      </c>
      <c r="N2967" s="2">
        <f t="shared" si="373"/>
        <v>7.0414825367949737E-4</v>
      </c>
      <c r="O2967" s="2">
        <f t="shared" si="374"/>
        <v>3.6096796588232019E-2</v>
      </c>
      <c r="Q2967" s="1">
        <v>38994</v>
      </c>
      <c r="R2967" s="3">
        <v>17629.21</v>
      </c>
      <c r="S2967" s="2">
        <f t="shared" si="375"/>
        <v>5.5908008231627272E-4</v>
      </c>
      <c r="T2967" s="2">
        <f t="shared" si="376"/>
        <v>5.9214115028836785E-2</v>
      </c>
      <c r="V2967" s="1">
        <v>38971</v>
      </c>
      <c r="W2967" s="3">
        <v>15794.38</v>
      </c>
      <c r="X2967" s="2">
        <f t="shared" si="377"/>
        <v>-7.7958855053610462E-3</v>
      </c>
      <c r="Y2967" s="2">
        <f t="shared" si="378"/>
        <v>8.7847228072727046E-2</v>
      </c>
    </row>
    <row r="2968" spans="2:25" hidden="1" x14ac:dyDescent="0.25">
      <c r="B2968" s="1">
        <v>39087</v>
      </c>
      <c r="C2968" s="3">
        <v>1409.71</v>
      </c>
      <c r="D2968" s="2">
        <v>-2.6505705434356252E-3</v>
      </c>
      <c r="E2968" s="2">
        <v>4.5736610516347941E-2</v>
      </c>
      <c r="G2968" s="1">
        <v>39087</v>
      </c>
      <c r="H2968" s="3">
        <v>12398.01</v>
      </c>
      <c r="I2968" s="2">
        <f t="shared" si="371"/>
        <v>-2.8866138470121532E-3</v>
      </c>
      <c r="J2968" s="2">
        <f t="shared" si="372"/>
        <v>6.3258490126727795E-2</v>
      </c>
      <c r="L2968" s="1">
        <v>39087</v>
      </c>
      <c r="M2968" s="3">
        <v>2434.25</v>
      </c>
      <c r="N2968" s="2">
        <f t="shared" si="373"/>
        <v>-3.4084927490819084E-3</v>
      </c>
      <c r="O2968" s="2">
        <f t="shared" si="374"/>
        <v>4.2893562583832132E-2</v>
      </c>
      <c r="Q2968" s="1">
        <v>38993</v>
      </c>
      <c r="R2968" s="3">
        <v>17606.53</v>
      </c>
      <c r="S2968" s="2">
        <f t="shared" si="375"/>
        <v>1.5686698779619143E-3</v>
      </c>
      <c r="T2968" s="2">
        <f t="shared" si="376"/>
        <v>5.8311286315044446E-2</v>
      </c>
      <c r="V2968" s="1">
        <v>38968</v>
      </c>
      <c r="W2968" s="3">
        <v>16080.46</v>
      </c>
      <c r="X2968" s="2">
        <f t="shared" si="377"/>
        <v>1.8417663353978619E-3</v>
      </c>
      <c r="Y2968" s="2">
        <f t="shared" si="378"/>
        <v>9.5828962889299929E-2</v>
      </c>
    </row>
    <row r="2969" spans="2:25" hidden="1" x14ac:dyDescent="0.25">
      <c r="B2969" s="1">
        <v>39086</v>
      </c>
      <c r="C2969" s="3">
        <v>1418.34</v>
      </c>
      <c r="D2969" s="2">
        <v>5.3311357094140558E-4</v>
      </c>
      <c r="E2969" s="2">
        <v>5.5464859622051922E-2</v>
      </c>
      <c r="G2969" s="1">
        <v>39086</v>
      </c>
      <c r="H2969" s="3">
        <v>12480.69</v>
      </c>
      <c r="I2969" s="2">
        <f t="shared" si="371"/>
        <v>2.1475251123460011E-4</v>
      </c>
      <c r="J2969" s="2">
        <f t="shared" si="372"/>
        <v>6.3425695086793812E-2</v>
      </c>
      <c r="L2969" s="1">
        <v>39086</v>
      </c>
      <c r="M2969" s="3">
        <v>2453.4299999999998</v>
      </c>
      <c r="N2969" s="2">
        <f t="shared" si="373"/>
        <v>5.3915801033895989E-3</v>
      </c>
      <c r="O2969" s="2">
        <f t="shared" si="374"/>
        <v>4.3780802016929563E-2</v>
      </c>
      <c r="Q2969" s="1">
        <v>38989</v>
      </c>
      <c r="R2969" s="3">
        <v>17543.05</v>
      </c>
      <c r="S2969" s="2">
        <f t="shared" si="375"/>
        <v>3.0906392684269416E-4</v>
      </c>
      <c r="T2969" s="2">
        <f t="shared" si="376"/>
        <v>5.578083335266263E-2</v>
      </c>
      <c r="V2969" s="1">
        <v>38967</v>
      </c>
      <c r="W2969" s="3">
        <v>16012.41</v>
      </c>
      <c r="X2969" s="2">
        <f t="shared" si="377"/>
        <v>-7.3067922553918582E-3</v>
      </c>
      <c r="Y2969" s="2">
        <f t="shared" si="378"/>
        <v>0.1009252696014139</v>
      </c>
    </row>
    <row r="2970" spans="2:25" hidden="1" x14ac:dyDescent="0.25">
      <c r="B2970" s="1">
        <v>39085</v>
      </c>
      <c r="C2970" s="3">
        <v>1416.6</v>
      </c>
      <c r="D2970" s="2">
        <v>-5.2086543280803542E-4</v>
      </c>
      <c r="E2970" s="2">
        <v>5.2804267839166745E-2</v>
      </c>
      <c r="G2970" s="1">
        <v>39085</v>
      </c>
      <c r="H2970" s="3">
        <v>12474.52</v>
      </c>
      <c r="I2970" s="2">
        <f t="shared" si="371"/>
        <v>3.960216492882675E-4</v>
      </c>
      <c r="J2970" s="2">
        <f t="shared" si="372"/>
        <v>6.2750508775365713E-2</v>
      </c>
      <c r="L2970" s="1">
        <v>39085</v>
      </c>
      <c r="M2970" s="3">
        <v>2423.16</v>
      </c>
      <c r="N2970" s="2">
        <f t="shared" si="373"/>
        <v>1.4128080632441694E-3</v>
      </c>
      <c r="O2970" s="2">
        <f t="shared" si="374"/>
        <v>3.6283713296747226E-2</v>
      </c>
      <c r="Q2970" s="1">
        <v>38988</v>
      </c>
      <c r="R2970" s="3">
        <v>17530.57</v>
      </c>
      <c r="S2970" s="2">
        <f t="shared" si="375"/>
        <v>2.2450639697657284E-4</v>
      </c>
      <c r="T2970" s="2">
        <f t="shared" si="376"/>
        <v>5.5394929971819516E-2</v>
      </c>
      <c r="V2970" s="1">
        <v>38966</v>
      </c>
      <c r="W2970" s="3">
        <v>16284.09</v>
      </c>
      <c r="X2970" s="2">
        <f t="shared" si="377"/>
        <v>-2.7083963603898096E-3</v>
      </c>
      <c r="Y2970" s="2">
        <f t="shared" si="378"/>
        <v>0.11367761507898376</v>
      </c>
    </row>
    <row r="2971" spans="2:25" hidden="1" x14ac:dyDescent="0.25">
      <c r="B2971" s="1">
        <v>39080</v>
      </c>
      <c r="C2971" s="3">
        <v>1418.3</v>
      </c>
      <c r="D2971" s="2">
        <v>-1.9644662772009156E-3</v>
      </c>
      <c r="E2971" s="2">
        <v>5.2028777307506331E-2</v>
      </c>
      <c r="G2971" s="1">
        <v>39080</v>
      </c>
      <c r="H2971" s="3">
        <v>12463.15</v>
      </c>
      <c r="I2971" s="2">
        <f t="shared" si="371"/>
        <v>-1.3349980105682739E-3</v>
      </c>
      <c r="J2971" s="2">
        <f t="shared" si="372"/>
        <v>6.3098910577469483E-2</v>
      </c>
      <c r="L2971" s="1">
        <v>39080</v>
      </c>
      <c r="M2971" s="3">
        <v>2415.29</v>
      </c>
      <c r="N2971" s="2">
        <f t="shared" si="373"/>
        <v>-1.8445292717161647E-3</v>
      </c>
      <c r="O2971" s="2">
        <f t="shared" si="374"/>
        <v>3.52705182127762E-2</v>
      </c>
      <c r="Q2971" s="1">
        <v>38987</v>
      </c>
      <c r="R2971" s="3">
        <v>17521.509999999998</v>
      </c>
      <c r="S2971" s="2">
        <f t="shared" si="375"/>
        <v>5.322636958883911E-3</v>
      </c>
      <c r="T2971" s="2">
        <f t="shared" si="376"/>
        <v>6.1115220102663313E-2</v>
      </c>
      <c r="V2971" s="1">
        <v>38965</v>
      </c>
      <c r="W2971" s="3">
        <v>16385.96</v>
      </c>
      <c r="X2971" s="2">
        <f t="shared" si="377"/>
        <v>7.3982805595100933E-4</v>
      </c>
      <c r="Y2971" s="2">
        <f t="shared" si="378"/>
        <v>0.11383981328407863</v>
      </c>
    </row>
    <row r="2972" spans="2:25" hidden="1" x14ac:dyDescent="0.25">
      <c r="B2972" s="1">
        <v>39079</v>
      </c>
      <c r="C2972" s="3">
        <v>1424.73</v>
      </c>
      <c r="D2972" s="2">
        <v>-6.4270666619211758E-4</v>
      </c>
      <c r="E2972" s="2">
        <v>5.4556250933182941E-2</v>
      </c>
      <c r="G2972" s="1">
        <v>39079</v>
      </c>
      <c r="H2972" s="3">
        <v>12501.52</v>
      </c>
      <c r="I2972" s="2">
        <f t="shared" si="371"/>
        <v>-3.142772341488918E-4</v>
      </c>
      <c r="J2972" s="2">
        <f t="shared" si="372"/>
        <v>6.0203416410328711E-2</v>
      </c>
      <c r="L2972" s="1">
        <v>39079</v>
      </c>
      <c r="M2972" s="3">
        <v>2425.5700000000002</v>
      </c>
      <c r="N2972" s="2">
        <f t="shared" si="373"/>
        <v>-1.0104472005820955E-3</v>
      </c>
      <c r="O2972" s="2">
        <f t="shared" si="374"/>
        <v>3.2743260319369215E-2</v>
      </c>
      <c r="Q2972" s="1">
        <v>38986</v>
      </c>
      <c r="R2972" s="3">
        <v>17308.080000000002</v>
      </c>
      <c r="S2972" s="2">
        <f t="shared" si="375"/>
        <v>-5.9302212000794862E-3</v>
      </c>
      <c r="T2972" s="2">
        <f t="shared" si="376"/>
        <v>5.6694550940548386E-2</v>
      </c>
      <c r="V2972" s="1">
        <v>38964</v>
      </c>
      <c r="W2972" s="3">
        <v>16358.07</v>
      </c>
      <c r="X2972" s="2">
        <f t="shared" si="377"/>
        <v>5.9832802596892247E-3</v>
      </c>
      <c r="Y2972" s="2">
        <f t="shared" si="378"/>
        <v>0.11338116428825622</v>
      </c>
    </row>
    <row r="2973" spans="2:25" hidden="1" x14ac:dyDescent="0.25">
      <c r="B2973" s="1">
        <v>39078</v>
      </c>
      <c r="C2973" s="3">
        <v>1426.84</v>
      </c>
      <c r="D2973" s="2">
        <v>3.0360755422092311E-3</v>
      </c>
      <c r="E2973" s="2">
        <v>5.1030028770254032E-2</v>
      </c>
      <c r="G2973" s="1">
        <v>39078</v>
      </c>
      <c r="H2973" s="3">
        <v>12510.57</v>
      </c>
      <c r="I2973" s="2">
        <f t="shared" si="371"/>
        <v>3.5882630599898485E-3</v>
      </c>
      <c r="J2973" s="2">
        <f t="shared" si="372"/>
        <v>6.0271550924984062E-2</v>
      </c>
      <c r="L2973" s="1">
        <v>39078</v>
      </c>
      <c r="M2973" s="3">
        <v>2431.2199999999998</v>
      </c>
      <c r="N2973" s="2">
        <f t="shared" si="373"/>
        <v>3.1751571436045615E-3</v>
      </c>
      <c r="O2973" s="2">
        <f t="shared" si="374"/>
        <v>3.4319770013250837E-2</v>
      </c>
      <c r="Q2973" s="1">
        <v>38985</v>
      </c>
      <c r="R2973" s="3">
        <v>17546.04</v>
      </c>
      <c r="S2973" s="2">
        <f t="shared" si="375"/>
        <v>-1.3495917107744651E-3</v>
      </c>
      <c r="T2973" s="2">
        <f t="shared" si="376"/>
        <v>6.0217514505499128E-2</v>
      </c>
      <c r="V2973" s="1">
        <v>38961</v>
      </c>
      <c r="W2973" s="3">
        <v>16134.25</v>
      </c>
      <c r="X2973" s="2">
        <f t="shared" si="377"/>
        <v>-1.7519790794996728E-4</v>
      </c>
      <c r="Y2973" s="2">
        <f t="shared" si="378"/>
        <v>0.10617766049072479</v>
      </c>
    </row>
    <row r="2974" spans="2:25" hidden="1" x14ac:dyDescent="0.25">
      <c r="B2974" s="1">
        <v>39077</v>
      </c>
      <c r="C2974" s="3">
        <v>1416.9</v>
      </c>
      <c r="D2974" s="2">
        <v>1.8829844674719686E-3</v>
      </c>
      <c r="E2974" s="2">
        <v>4.8178848271186146E-2</v>
      </c>
      <c r="G2974" s="1">
        <v>39077</v>
      </c>
      <c r="H2974" s="3">
        <v>12407.63</v>
      </c>
      <c r="I2974" s="2">
        <f t="shared" si="371"/>
        <v>2.2603644501251472E-3</v>
      </c>
      <c r="J2974" s="2">
        <f t="shared" si="372"/>
        <v>5.8910826353030729E-2</v>
      </c>
      <c r="L2974" s="1">
        <v>39077</v>
      </c>
      <c r="M2974" s="3">
        <v>2413.5100000000002</v>
      </c>
      <c r="N2974" s="2">
        <f t="shared" si="373"/>
        <v>2.2243852327376371E-3</v>
      </c>
      <c r="O2974" s="2">
        <f t="shared" si="374"/>
        <v>3.4021073332680049E-2</v>
      </c>
      <c r="Q2974" s="1">
        <v>38982</v>
      </c>
      <c r="R2974" s="3">
        <v>17600.650000000001</v>
      </c>
      <c r="S2974" s="2">
        <f t="shared" si="375"/>
        <v>-4.7645783816076178E-4</v>
      </c>
      <c r="T2974" s="2">
        <f t="shared" si="376"/>
        <v>6.5288966177730057E-2</v>
      </c>
      <c r="V2974" s="1">
        <v>38960</v>
      </c>
      <c r="W2974" s="3">
        <v>16140.76</v>
      </c>
      <c r="X2974" s="2">
        <f t="shared" si="377"/>
        <v>7.2917778987146593E-3</v>
      </c>
      <c r="Y2974" s="2">
        <f t="shared" si="378"/>
        <v>0.10755343483698121</v>
      </c>
    </row>
    <row r="2975" spans="2:25" hidden="1" x14ac:dyDescent="0.25">
      <c r="B2975" s="1">
        <v>39073</v>
      </c>
      <c r="C2975" s="3">
        <v>1410.77</v>
      </c>
      <c r="D2975" s="2">
        <v>-2.3118870662882196E-3</v>
      </c>
      <c r="E2975" s="2">
        <v>4.8121642608710845E-2</v>
      </c>
      <c r="G2975" s="1">
        <v>39073</v>
      </c>
      <c r="H2975" s="3">
        <v>12343.22</v>
      </c>
      <c r="I2975" s="2">
        <f t="shared" si="371"/>
        <v>-2.7368330976703294E-3</v>
      </c>
      <c r="J2975" s="2">
        <f t="shared" si="372"/>
        <v>5.7781592459777827E-2</v>
      </c>
      <c r="L2975" s="1">
        <v>39073</v>
      </c>
      <c r="M2975" s="3">
        <v>2401.1799999999998</v>
      </c>
      <c r="N2975" s="2">
        <f t="shared" si="373"/>
        <v>-2.6452481078116392E-3</v>
      </c>
      <c r="O2975" s="2">
        <f t="shared" si="374"/>
        <v>3.3598580643120643E-2</v>
      </c>
      <c r="Q2975" s="1">
        <v>38981</v>
      </c>
      <c r="R2975" s="3">
        <v>17619.97</v>
      </c>
      <c r="S2975" s="2">
        <f t="shared" si="375"/>
        <v>2.6456089045818155E-3</v>
      </c>
      <c r="T2975" s="2">
        <f t="shared" si="376"/>
        <v>6.4734823566358748E-2</v>
      </c>
      <c r="V2975" s="1">
        <v>38959</v>
      </c>
      <c r="W2975" s="3">
        <v>15872.02</v>
      </c>
      <c r="X2975" s="2">
        <f t="shared" si="377"/>
        <v>-5.0700041425712661E-4</v>
      </c>
      <c r="Y2975" s="2">
        <f t="shared" si="378"/>
        <v>0.10348009393451052</v>
      </c>
    </row>
    <row r="2976" spans="2:25" hidden="1" x14ac:dyDescent="0.25">
      <c r="B2976" s="1">
        <v>39072</v>
      </c>
      <c r="C2976" s="3">
        <v>1418.3</v>
      </c>
      <c r="D2976" s="2">
        <v>-1.5985211674713394E-3</v>
      </c>
      <c r="E2976" s="2">
        <v>5.1528555233084965E-2</v>
      </c>
      <c r="G2976" s="1">
        <v>39072</v>
      </c>
      <c r="H2976" s="3">
        <v>12421.25</v>
      </c>
      <c r="I2976" s="2">
        <f t="shared" si="371"/>
        <v>-1.4876077685356426E-3</v>
      </c>
      <c r="J2976" s="2">
        <f t="shared" si="372"/>
        <v>5.9275065192895111E-2</v>
      </c>
      <c r="L2976" s="1">
        <v>39072</v>
      </c>
      <c r="M2976" s="3">
        <v>2415.85</v>
      </c>
      <c r="N2976" s="2">
        <f t="shared" si="373"/>
        <v>-2.1089523371790905E-3</v>
      </c>
      <c r="O2976" s="2">
        <f t="shared" si="374"/>
        <v>3.6181300412492678E-2</v>
      </c>
      <c r="Q2976" s="1">
        <v>38980</v>
      </c>
      <c r="R2976" s="3">
        <v>17512.96</v>
      </c>
      <c r="S2976" s="2">
        <f t="shared" si="375"/>
        <v>4.1426880275724949E-3</v>
      </c>
      <c r="T2976" s="2">
        <f t="shared" si="376"/>
        <v>6.084162083859692E-2</v>
      </c>
      <c r="V2976" s="1">
        <v>38958</v>
      </c>
      <c r="W2976" s="3">
        <v>15890.56</v>
      </c>
      <c r="X2976" s="2">
        <f t="shared" si="377"/>
        <v>3.5116231813017477E-3</v>
      </c>
      <c r="Y2976" s="2">
        <f t="shared" si="378"/>
        <v>0.1072414553462409</v>
      </c>
    </row>
    <row r="2977" spans="2:25" hidden="1" x14ac:dyDescent="0.25">
      <c r="B2977" s="1">
        <v>39071</v>
      </c>
      <c r="C2977" s="3">
        <v>1423.53</v>
      </c>
      <c r="D2977" s="2">
        <v>-6.1583037362333555E-4</v>
      </c>
      <c r="E2977" s="2">
        <v>5.3023654073316585E-2</v>
      </c>
      <c r="G2977" s="1">
        <v>39071</v>
      </c>
      <c r="H2977" s="3">
        <v>12463.87</v>
      </c>
      <c r="I2977" s="2">
        <f t="shared" si="371"/>
        <v>-2.5951227854705932E-4</v>
      </c>
      <c r="J2977" s="2">
        <f t="shared" si="372"/>
        <v>5.9200083885527138E-2</v>
      </c>
      <c r="L2977" s="1">
        <v>39071</v>
      </c>
      <c r="M2977" s="3">
        <v>2427.61</v>
      </c>
      <c r="N2977" s="2">
        <f t="shared" si="373"/>
        <v>-3.4692344485046155E-4</v>
      </c>
      <c r="O2977" s="2">
        <f t="shared" si="374"/>
        <v>3.2517974278581677E-2</v>
      </c>
      <c r="Q2977" s="1">
        <v>38979</v>
      </c>
      <c r="R2977" s="3">
        <v>17346.7</v>
      </c>
      <c r="S2977" s="2">
        <f t="shared" si="375"/>
        <v>-1.013031785880637E-3</v>
      </c>
      <c r="T2977" s="2">
        <f t="shared" si="376"/>
        <v>5.6178899494863502E-2</v>
      </c>
      <c r="V2977" s="1">
        <v>38957</v>
      </c>
      <c r="W2977" s="3">
        <v>15762.59</v>
      </c>
      <c r="X2977" s="2">
        <f t="shared" si="377"/>
        <v>-4.8242271647716073E-3</v>
      </c>
      <c r="Y2977" s="2">
        <f t="shared" si="378"/>
        <v>0.10234870876181494</v>
      </c>
    </row>
    <row r="2978" spans="2:25" hidden="1" x14ac:dyDescent="0.25">
      <c r="B2978" s="1">
        <v>39070</v>
      </c>
      <c r="C2978" s="3">
        <v>1425.55</v>
      </c>
      <c r="D2978" s="2">
        <v>9.3628548564917465E-4</v>
      </c>
      <c r="E2978" s="2">
        <v>5.1096165766611294E-2</v>
      </c>
      <c r="G2978" s="1">
        <v>39070</v>
      </c>
      <c r="H2978" s="3">
        <v>12471.32</v>
      </c>
      <c r="I2978" s="2">
        <f t="shared" si="371"/>
        <v>1.0477076458563414E-3</v>
      </c>
      <c r="J2978" s="2">
        <f t="shared" si="372"/>
        <v>5.9216871618915028E-2</v>
      </c>
      <c r="L2978" s="1">
        <v>39070</v>
      </c>
      <c r="M2978" s="3">
        <v>2429.5500000000002</v>
      </c>
      <c r="N2978" s="2">
        <f t="shared" si="373"/>
        <v>-1.0747747703634953E-3</v>
      </c>
      <c r="O2978" s="2">
        <f t="shared" si="374"/>
        <v>3.1296354579096151E-2</v>
      </c>
      <c r="Q2978" s="1">
        <v>38978</v>
      </c>
      <c r="R2978" s="3">
        <v>17387.21</v>
      </c>
      <c r="S2978" s="2">
        <f t="shared" si="375"/>
        <v>3.751841114928974E-3</v>
      </c>
      <c r="T2978" s="2">
        <f t="shared" si="376"/>
        <v>6.4625322851812161E-2</v>
      </c>
      <c r="V2978" s="1">
        <v>38954</v>
      </c>
      <c r="W2978" s="3">
        <v>15938.66</v>
      </c>
      <c r="X2978" s="2">
        <f t="shared" si="377"/>
        <v>-5.9795132236199148E-4</v>
      </c>
      <c r="Y2978" s="2">
        <f t="shared" si="378"/>
        <v>0.11219975113164068</v>
      </c>
    </row>
    <row r="2979" spans="2:25" hidden="1" x14ac:dyDescent="0.25">
      <c r="B2979" s="1">
        <v>39069</v>
      </c>
      <c r="C2979" s="3">
        <v>1422.48</v>
      </c>
      <c r="D2979" s="2">
        <v>-1.4051939824126689E-3</v>
      </c>
      <c r="E2979" s="2">
        <v>4.8921120587005353E-2</v>
      </c>
      <c r="G2979" s="1">
        <v>39069</v>
      </c>
      <c r="H2979" s="3">
        <v>12441.27</v>
      </c>
      <c r="I2979" s="2">
        <f t="shared" si="371"/>
        <v>-1.4833183114670449E-4</v>
      </c>
      <c r="J2979" s="2">
        <f t="shared" si="372"/>
        <v>5.8095734591945752E-2</v>
      </c>
      <c r="L2979" s="1">
        <v>39069</v>
      </c>
      <c r="M2979" s="3">
        <v>2435.5700000000002</v>
      </c>
      <c r="N2979" s="2">
        <f t="shared" si="373"/>
        <v>-3.8398906305759642E-3</v>
      </c>
      <c r="O2979" s="2">
        <f t="shared" si="374"/>
        <v>3.1994752680711704E-2</v>
      </c>
      <c r="Q2979" s="1">
        <v>38975</v>
      </c>
      <c r="R2979" s="3">
        <v>17237.650000000001</v>
      </c>
      <c r="S2979" s="2">
        <f t="shared" si="375"/>
        <v>1.3676948367889598E-3</v>
      </c>
      <c r="T2979" s="2">
        <f t="shared" si="376"/>
        <v>5.920076964071469E-2</v>
      </c>
      <c r="V2979" s="1">
        <v>38953</v>
      </c>
      <c r="W2979" s="3">
        <v>15960.62</v>
      </c>
      <c r="X2979" s="2">
        <f t="shared" si="377"/>
        <v>-5.473021244877127E-3</v>
      </c>
      <c r="Y2979" s="2">
        <f t="shared" si="378"/>
        <v>0.1082475315891817</v>
      </c>
    </row>
    <row r="2980" spans="2:25" hidden="1" x14ac:dyDescent="0.25">
      <c r="B2980" s="1">
        <v>39066</v>
      </c>
      <c r="C2980" s="3">
        <v>1427.09</v>
      </c>
      <c r="D2980" s="2">
        <v>4.8718790983244987E-4</v>
      </c>
      <c r="E2980" s="2">
        <v>4.9711669489919529E-2</v>
      </c>
      <c r="G2980" s="1">
        <v>39066</v>
      </c>
      <c r="H2980" s="3">
        <v>12445.52</v>
      </c>
      <c r="I2980" s="2">
        <f t="shared" si="371"/>
        <v>1.0047602127182108E-3</v>
      </c>
      <c r="J2980" s="2">
        <f t="shared" si="372"/>
        <v>6.0636498137244352E-2</v>
      </c>
      <c r="L2980" s="1">
        <v>39066</v>
      </c>
      <c r="M2980" s="3">
        <v>2457.1999999999998</v>
      </c>
      <c r="N2980" s="2">
        <f t="shared" si="373"/>
        <v>5.9249518536071935E-4</v>
      </c>
      <c r="O2980" s="2">
        <f t="shared" si="374"/>
        <v>3.5372300298675011E-2</v>
      </c>
      <c r="Q2980" s="1">
        <v>38974</v>
      </c>
      <c r="R2980" s="3">
        <v>17183.45</v>
      </c>
      <c r="S2980" s="2">
        <f t="shared" si="375"/>
        <v>-6.7151618370440448E-4</v>
      </c>
      <c r="T2980" s="2">
        <f t="shared" si="376"/>
        <v>5.6518412022676365E-2</v>
      </c>
      <c r="V2980" s="1">
        <v>38952</v>
      </c>
      <c r="W2980" s="3">
        <v>16163.03</v>
      </c>
      <c r="X2980" s="2">
        <f t="shared" si="377"/>
        <v>-4.8714160360920284E-4</v>
      </c>
      <c r="Y2980" s="2">
        <f t="shared" si="378"/>
        <v>0.1149204089076111</v>
      </c>
    </row>
    <row r="2981" spans="2:25" hidden="1" x14ac:dyDescent="0.25">
      <c r="B2981" s="1">
        <v>39065</v>
      </c>
      <c r="C2981" s="3">
        <v>1425.49</v>
      </c>
      <c r="D2981" s="2">
        <v>3.7574731430362334E-3</v>
      </c>
      <c r="E2981" s="2">
        <v>5.104019238526987E-2</v>
      </c>
      <c r="G2981" s="1">
        <v>39065</v>
      </c>
      <c r="H2981" s="3">
        <v>12416.76</v>
      </c>
      <c r="I2981" s="2">
        <f t="shared" si="371"/>
        <v>3.4857159008677744E-3</v>
      </c>
      <c r="J2981" s="2">
        <f t="shared" si="372"/>
        <v>6.1882516416430236E-2</v>
      </c>
      <c r="L2981" s="1">
        <v>39065</v>
      </c>
      <c r="M2981" s="3">
        <v>2453.85</v>
      </c>
      <c r="N2981" s="2">
        <f t="shared" si="373"/>
        <v>3.8112312685254389E-3</v>
      </c>
      <c r="O2981" s="2">
        <f t="shared" si="374"/>
        <v>3.5557053258423801E-2</v>
      </c>
      <c r="Q2981" s="1">
        <v>38973</v>
      </c>
      <c r="R2981" s="3">
        <v>17210.04</v>
      </c>
      <c r="S2981" s="2">
        <f t="shared" si="375"/>
        <v>3.4109936830485498E-3</v>
      </c>
      <c r="T2981" s="2">
        <f t="shared" si="376"/>
        <v>5.7652489363539415E-2</v>
      </c>
      <c r="V2981" s="1">
        <v>38951</v>
      </c>
      <c r="W2981" s="3">
        <v>16181.17</v>
      </c>
      <c r="X2981" s="2">
        <f t="shared" si="377"/>
        <v>5.7311118894476732E-3</v>
      </c>
      <c r="Y2981" s="2">
        <f t="shared" si="378"/>
        <v>0.11202139427141269</v>
      </c>
    </row>
    <row r="2982" spans="2:25" hidden="1" x14ac:dyDescent="0.25">
      <c r="B2982" s="1">
        <v>39064</v>
      </c>
      <c r="C2982" s="3">
        <v>1413.21</v>
      </c>
      <c r="D2982" s="2">
        <v>5.0735881267415189E-4</v>
      </c>
      <c r="E2982" s="2">
        <v>4.9687970438025732E-2</v>
      </c>
      <c r="G2982" s="1">
        <v>39064</v>
      </c>
      <c r="H2982" s="3">
        <v>12317.5</v>
      </c>
      <c r="I2982" s="2">
        <f t="shared" si="371"/>
        <v>6.7701270563186758E-5</v>
      </c>
      <c r="J2982" s="2">
        <f t="shared" si="372"/>
        <v>5.7961021486327362E-2</v>
      </c>
      <c r="L2982" s="1">
        <v>39064</v>
      </c>
      <c r="M2982" s="3">
        <v>2432.41</v>
      </c>
      <c r="N2982" s="2">
        <f t="shared" si="373"/>
        <v>1.4464548123606483E-4</v>
      </c>
      <c r="O2982" s="2">
        <f t="shared" si="374"/>
        <v>3.2557177927761895E-2</v>
      </c>
      <c r="Q2982" s="1">
        <v>38972</v>
      </c>
      <c r="R2982" s="3">
        <v>17075.400000000001</v>
      </c>
      <c r="S2982" s="2">
        <f t="shared" si="375"/>
        <v>3.2373121588533437E-3</v>
      </c>
      <c r="T2982" s="2">
        <f t="shared" si="376"/>
        <v>5.0533298261453162E-2</v>
      </c>
      <c r="V2982" s="1">
        <v>38950</v>
      </c>
      <c r="W2982" s="3">
        <v>15969.04</v>
      </c>
      <c r="X2982" s="2">
        <f t="shared" si="377"/>
        <v>-3.7083467258450077E-3</v>
      </c>
      <c r="Y2982" s="2">
        <f t="shared" si="378"/>
        <v>0.10731032371177794</v>
      </c>
    </row>
    <row r="2983" spans="2:25" hidden="1" x14ac:dyDescent="0.25">
      <c r="B2983" s="1">
        <v>39063</v>
      </c>
      <c r="C2983" s="3">
        <v>1411.56</v>
      </c>
      <c r="D2983" s="2">
        <v>-4.5511285990091477E-4</v>
      </c>
      <c r="E2983" s="2">
        <v>4.9545999495795641E-2</v>
      </c>
      <c r="G2983" s="1">
        <v>39063</v>
      </c>
      <c r="H2983" s="3">
        <v>12315.58</v>
      </c>
      <c r="I2983" s="2">
        <f t="shared" si="371"/>
        <v>-4.5466528877489103E-4</v>
      </c>
      <c r="J2983" s="2">
        <f t="shared" si="372"/>
        <v>5.8839609295339372E-2</v>
      </c>
      <c r="L2983" s="1">
        <v>39063</v>
      </c>
      <c r="M2983" s="3">
        <v>2431.6</v>
      </c>
      <c r="N2983" s="2">
        <f t="shared" si="373"/>
        <v>-2.0064436119589918E-3</v>
      </c>
      <c r="O2983" s="2">
        <f t="shared" si="374"/>
        <v>3.4393444671823141E-2</v>
      </c>
      <c r="Q2983" s="1">
        <v>38971</v>
      </c>
      <c r="R2983" s="3">
        <v>16948.59</v>
      </c>
      <c r="S2983" s="2">
        <f t="shared" si="375"/>
        <v>-5.0231664551160628E-3</v>
      </c>
      <c r="T2983" s="2">
        <f t="shared" si="376"/>
        <v>4.8269108577929695E-2</v>
      </c>
      <c r="V2983" s="1">
        <v>38947</v>
      </c>
      <c r="W2983" s="3">
        <v>16105.98</v>
      </c>
      <c r="X2983" s="2">
        <f t="shared" si="377"/>
        <v>2.3018723142752789E-3</v>
      </c>
      <c r="Y2983" s="2">
        <f t="shared" si="378"/>
        <v>0.11173025629564416</v>
      </c>
    </row>
    <row r="2984" spans="2:25" hidden="1" x14ac:dyDescent="0.25">
      <c r="B2984" s="1">
        <v>39062</v>
      </c>
      <c r="C2984" s="3">
        <v>1413.04</v>
      </c>
      <c r="D2984" s="2">
        <v>9.8462771168472121E-4</v>
      </c>
      <c r="E2984" s="2">
        <v>5.1220144188169614E-2</v>
      </c>
      <c r="G2984" s="1">
        <v>39062</v>
      </c>
      <c r="H2984" s="3">
        <v>12328.48</v>
      </c>
      <c r="I2984" s="2">
        <f t="shared" si="371"/>
        <v>7.4004339028863443E-4</v>
      </c>
      <c r="J2984" s="2">
        <f t="shared" si="372"/>
        <v>5.7047283070599246E-2</v>
      </c>
      <c r="L2984" s="1">
        <v>39062</v>
      </c>
      <c r="M2984" s="3">
        <v>2442.86</v>
      </c>
      <c r="N2984" s="2">
        <f t="shared" si="373"/>
        <v>9.7889876347814612E-4</v>
      </c>
      <c r="O2984" s="2">
        <f t="shared" si="374"/>
        <v>3.5328263665845544E-2</v>
      </c>
      <c r="Q2984" s="1">
        <v>38968</v>
      </c>
      <c r="R2984" s="3">
        <v>17145.759999999998</v>
      </c>
      <c r="S2984" s="2">
        <f t="shared" si="375"/>
        <v>1.2510538843488368E-3</v>
      </c>
      <c r="T2984" s="2">
        <f t="shared" si="376"/>
        <v>5.3280820586493902E-2</v>
      </c>
      <c r="V2984" s="1">
        <v>38946</v>
      </c>
      <c r="W2984" s="3">
        <v>16020.84</v>
      </c>
      <c r="X2984" s="2">
        <f t="shared" si="377"/>
        <v>-1.3673462928550453E-3</v>
      </c>
      <c r="Y2984" s="2">
        <f t="shared" si="378"/>
        <v>0.11507227116501442</v>
      </c>
    </row>
    <row r="2985" spans="2:25" hidden="1" x14ac:dyDescent="0.25">
      <c r="B2985" s="1">
        <v>39059</v>
      </c>
      <c r="C2985" s="3">
        <v>1409.84</v>
      </c>
      <c r="D2985" s="2">
        <v>7.8622657194710166E-4</v>
      </c>
      <c r="E2985" s="2">
        <v>4.9710188056158212E-2</v>
      </c>
      <c r="G2985" s="1">
        <v>39059</v>
      </c>
      <c r="H2985" s="3">
        <v>12307.49</v>
      </c>
      <c r="I2985" s="2">
        <f t="shared" si="371"/>
        <v>1.0273603507044418E-3</v>
      </c>
      <c r="J2985" s="2">
        <f t="shared" si="372"/>
        <v>5.4465253969858241E-2</v>
      </c>
      <c r="L2985" s="1">
        <v>39059</v>
      </c>
      <c r="M2985" s="3">
        <v>2437.36</v>
      </c>
      <c r="N2985" s="2">
        <f t="shared" si="373"/>
        <v>1.7264501579888534E-3</v>
      </c>
      <c r="O2985" s="2">
        <f t="shared" si="374"/>
        <v>3.2665219032407503E-2</v>
      </c>
      <c r="Q2985" s="1">
        <v>38967</v>
      </c>
      <c r="R2985" s="3">
        <v>17096.439999999999</v>
      </c>
      <c r="S2985" s="2">
        <f t="shared" si="375"/>
        <v>-4.0976120667013212E-3</v>
      </c>
      <c r="T2985" s="2">
        <f t="shared" si="376"/>
        <v>5.0360651112184213E-2</v>
      </c>
      <c r="V2985" s="1">
        <v>38945</v>
      </c>
      <c r="W2985" s="3">
        <v>16071.36</v>
      </c>
      <c r="X2985" s="2">
        <f t="shared" si="377"/>
        <v>6.9507559198100982E-3</v>
      </c>
      <c r="Y2985" s="2">
        <f t="shared" si="378"/>
        <v>0.11588737232595755</v>
      </c>
    </row>
    <row r="2986" spans="2:25" hidden="1" x14ac:dyDescent="0.25">
      <c r="B2986" s="1">
        <v>39058</v>
      </c>
      <c r="C2986" s="3">
        <v>1407.29</v>
      </c>
      <c r="D2986" s="2">
        <v>-1.7278234850189435E-3</v>
      </c>
      <c r="E2986" s="2">
        <v>4.6739616153450181E-2</v>
      </c>
      <c r="G2986" s="1">
        <v>39058</v>
      </c>
      <c r="H2986" s="3">
        <v>12278.41</v>
      </c>
      <c r="I2986" s="2">
        <f t="shared" si="371"/>
        <v>-1.0894610423030767E-3</v>
      </c>
      <c r="J2986" s="2">
        <f t="shared" si="372"/>
        <v>5.4312814742965176E-2</v>
      </c>
      <c r="L2986" s="1">
        <v>39058</v>
      </c>
      <c r="M2986" s="3">
        <v>2427.69</v>
      </c>
      <c r="N2986" s="2">
        <f t="shared" si="373"/>
        <v>-3.2383651749053007E-3</v>
      </c>
      <c r="O2986" s="2">
        <f t="shared" si="374"/>
        <v>3.1538538261323135E-2</v>
      </c>
      <c r="Q2986" s="1">
        <v>38966</v>
      </c>
      <c r="R2986" s="3">
        <v>17258.509999999998</v>
      </c>
      <c r="S2986" s="2">
        <f t="shared" si="375"/>
        <v>-4.5132983983305983E-3</v>
      </c>
      <c r="T2986" s="2">
        <f t="shared" si="376"/>
        <v>5.6281752834296761E-2</v>
      </c>
      <c r="V2986" s="1">
        <v>38944</v>
      </c>
      <c r="W2986" s="3">
        <v>15816.19</v>
      </c>
      <c r="X2986" s="2">
        <f t="shared" si="377"/>
        <v>-1.1221653624294337E-3</v>
      </c>
      <c r="Y2986" s="2">
        <f t="shared" si="378"/>
        <v>0.11014689298172377</v>
      </c>
    </row>
    <row r="2987" spans="2:25" hidden="1" x14ac:dyDescent="0.25">
      <c r="B2987" s="1">
        <v>39057</v>
      </c>
      <c r="C2987" s="3">
        <v>1412.9</v>
      </c>
      <c r="D2987" s="2">
        <v>-5.7134722904862072E-4</v>
      </c>
      <c r="E2987" s="2">
        <v>4.9021099452280656E-2</v>
      </c>
      <c r="G2987" s="1">
        <v>39057</v>
      </c>
      <c r="H2987" s="3">
        <v>12309.25</v>
      </c>
      <c r="I2987" s="2">
        <f t="shared" si="371"/>
        <v>-7.8783681020687889E-4</v>
      </c>
      <c r="J2987" s="2">
        <f t="shared" si="372"/>
        <v>5.3702101042433649E-2</v>
      </c>
      <c r="L2987" s="1">
        <v>39057</v>
      </c>
      <c r="M2987" s="3">
        <v>2445.86</v>
      </c>
      <c r="N2987" s="2">
        <f t="shared" si="373"/>
        <v>-1.1561710713870286E-3</v>
      </c>
      <c r="O2987" s="2">
        <f t="shared" si="374"/>
        <v>3.1761469947765297E-2</v>
      </c>
      <c r="Q2987" s="1">
        <v>38965</v>
      </c>
      <c r="R2987" s="3">
        <v>17438.8</v>
      </c>
      <c r="S2987" s="2">
        <f t="shared" si="375"/>
        <v>-1.8657728020793677E-3</v>
      </c>
      <c r="T2987" s="2">
        <f t="shared" si="376"/>
        <v>5.8878577115143278E-2</v>
      </c>
      <c r="V2987" s="1">
        <v>38943</v>
      </c>
      <c r="W2987" s="3">
        <v>15857.11</v>
      </c>
      <c r="X2987" s="2">
        <f t="shared" si="377"/>
        <v>8.0743558240160551E-3</v>
      </c>
      <c r="Y2987" s="2">
        <f t="shared" si="378"/>
        <v>0.10976599547278874</v>
      </c>
    </row>
    <row r="2988" spans="2:25" hidden="1" x14ac:dyDescent="0.25">
      <c r="B2988" s="1">
        <v>39056</v>
      </c>
      <c r="C2988" s="3">
        <v>1414.76</v>
      </c>
      <c r="D2988" s="2">
        <v>1.7347933586895833E-3</v>
      </c>
      <c r="E2988" s="2">
        <v>4.8564782450746712E-2</v>
      </c>
      <c r="G2988" s="1">
        <v>39056</v>
      </c>
      <c r="H2988" s="3">
        <v>12331.6</v>
      </c>
      <c r="I2988" s="2">
        <f t="shared" si="371"/>
        <v>1.6849245106282653E-3</v>
      </c>
      <c r="J2988" s="2">
        <f t="shared" si="372"/>
        <v>5.3092386519637831E-2</v>
      </c>
      <c r="L2988" s="1">
        <v>39056</v>
      </c>
      <c r="M2988" s="3">
        <v>2452.38</v>
      </c>
      <c r="N2988" s="2">
        <f t="shared" si="373"/>
        <v>7.0716861459151374E-4</v>
      </c>
      <c r="O2988" s="2">
        <f t="shared" si="374"/>
        <v>3.4103679446868859E-2</v>
      </c>
      <c r="Q2988" s="1">
        <v>38964</v>
      </c>
      <c r="R2988" s="3">
        <v>17513.88</v>
      </c>
      <c r="S2988" s="2">
        <f t="shared" si="375"/>
        <v>2.2414863876469575E-3</v>
      </c>
      <c r="T2988" s="2">
        <f t="shared" si="376"/>
        <v>6.0913790506839122E-2</v>
      </c>
      <c r="V2988" s="1">
        <v>38940</v>
      </c>
      <c r="W2988" s="3">
        <v>15565.02</v>
      </c>
      <c r="X2988" s="2">
        <f t="shared" si="377"/>
        <v>-1.8345794445159985E-3</v>
      </c>
      <c r="Y2988" s="2">
        <f t="shared" si="378"/>
        <v>0.10378144181664764</v>
      </c>
    </row>
    <row r="2989" spans="2:25" hidden="1" x14ac:dyDescent="0.25">
      <c r="B2989" s="1">
        <v>39055</v>
      </c>
      <c r="C2989" s="3">
        <v>1409.12</v>
      </c>
      <c r="D2989" s="2">
        <v>3.8417364310710691E-3</v>
      </c>
      <c r="E2989" s="2">
        <v>4.6970762480051449E-2</v>
      </c>
      <c r="G2989" s="1">
        <v>39055</v>
      </c>
      <c r="H2989" s="3">
        <v>12283.85</v>
      </c>
      <c r="I2989" s="2">
        <f t="shared" si="371"/>
        <v>3.1836838996883339E-3</v>
      </c>
      <c r="J2989" s="2">
        <f t="shared" si="372"/>
        <v>5.5674766110441726E-2</v>
      </c>
      <c r="L2989" s="1">
        <v>39055</v>
      </c>
      <c r="M2989" s="3">
        <v>2448.39</v>
      </c>
      <c r="N2989" s="2">
        <f t="shared" si="373"/>
        <v>6.2854807317591476E-3</v>
      </c>
      <c r="O2989" s="2">
        <f t="shared" si="374"/>
        <v>4.002688343814139E-2</v>
      </c>
      <c r="Q2989" s="1">
        <v>38961</v>
      </c>
      <c r="R2989" s="3">
        <v>17423.72</v>
      </c>
      <c r="S2989" s="2">
        <f t="shared" si="375"/>
        <v>7.8461449299212455E-4</v>
      </c>
      <c r="T2989" s="2">
        <f t="shared" si="376"/>
        <v>6.0907451853442249E-2</v>
      </c>
      <c r="V2989" s="1">
        <v>38939</v>
      </c>
      <c r="W2989" s="3">
        <v>15630.91</v>
      </c>
      <c r="X2989" s="2">
        <f t="shared" si="377"/>
        <v>-7.129163275872096E-4</v>
      </c>
      <c r="Y2989" s="2">
        <f t="shared" si="378"/>
        <v>0.10543428459218912</v>
      </c>
    </row>
    <row r="2990" spans="2:25" hidden="1" x14ac:dyDescent="0.25">
      <c r="B2990" s="1">
        <v>39052</v>
      </c>
      <c r="C2990" s="3">
        <v>1396.71</v>
      </c>
      <c r="D2990" s="2">
        <v>-1.2171816678955795E-3</v>
      </c>
      <c r="E2990" s="2">
        <v>4.8376933653543563E-2</v>
      </c>
      <c r="G2990" s="1">
        <v>39052</v>
      </c>
      <c r="H2990" s="3">
        <v>12194.13</v>
      </c>
      <c r="I2990" s="2">
        <f t="shared" si="371"/>
        <v>-9.8897134215924208E-4</v>
      </c>
      <c r="J2990" s="2">
        <f t="shared" si="372"/>
        <v>4.9196326527055155E-2</v>
      </c>
      <c r="L2990" s="1">
        <v>39052</v>
      </c>
      <c r="M2990" s="3">
        <v>2413.21</v>
      </c>
      <c r="N2990" s="2">
        <f t="shared" si="373"/>
        <v>-3.3273800978415868E-3</v>
      </c>
      <c r="O2990" s="2">
        <f t="shared" si="374"/>
        <v>3.3762798774942607E-2</v>
      </c>
      <c r="Q2990" s="1">
        <v>38960</v>
      </c>
      <c r="R2990" s="3">
        <v>17392.27</v>
      </c>
      <c r="S2990" s="2">
        <f t="shared" si="375"/>
        <v>2.6941714233277175E-3</v>
      </c>
      <c r="T2990" s="2">
        <f t="shared" si="376"/>
        <v>6.7066539907903677E-2</v>
      </c>
      <c r="V2990" s="1">
        <v>38938</v>
      </c>
      <c r="W2990" s="3">
        <v>15656.59</v>
      </c>
      <c r="X2990" s="2">
        <f t="shared" si="377"/>
        <v>5.3568026154968791E-3</v>
      </c>
      <c r="Y2990" s="2">
        <f t="shared" si="378"/>
        <v>0.10608911790641182</v>
      </c>
    </row>
    <row r="2991" spans="2:25" hidden="1" x14ac:dyDescent="0.25">
      <c r="B2991" s="1">
        <v>39051</v>
      </c>
      <c r="C2991" s="3">
        <v>1400.63</v>
      </c>
      <c r="D2991" s="2">
        <v>3.5672790159631647E-4</v>
      </c>
      <c r="E2991" s="2">
        <v>4.6822337831031791E-2</v>
      </c>
      <c r="G2991" s="1">
        <v>39051</v>
      </c>
      <c r="H2991" s="3">
        <v>12221.93</v>
      </c>
      <c r="I2991" s="2">
        <f t="shared" si="371"/>
        <v>-1.7052988097663479E-4</v>
      </c>
      <c r="J2991" s="2">
        <f t="shared" si="372"/>
        <v>5.0083199517160233E-2</v>
      </c>
      <c r="L2991" s="1">
        <v>39051</v>
      </c>
      <c r="M2991" s="3">
        <v>2431.77</v>
      </c>
      <c r="N2991" s="2">
        <f t="shared" si="373"/>
        <v>-8.2144515736492919E-5</v>
      </c>
      <c r="O2991" s="2">
        <f t="shared" si="374"/>
        <v>3.5796640569458416E-2</v>
      </c>
      <c r="Q2991" s="1">
        <v>38959</v>
      </c>
      <c r="R2991" s="3">
        <v>17284.71</v>
      </c>
      <c r="S2991" s="2">
        <f t="shared" si="375"/>
        <v>5.090838258878203E-3</v>
      </c>
      <c r="T2991" s="2">
        <f t="shared" si="376"/>
        <v>6.3828658864594712E-2</v>
      </c>
      <c r="V2991" s="1">
        <v>38937</v>
      </c>
      <c r="W2991" s="3">
        <v>15464.66</v>
      </c>
      <c r="X2991" s="2">
        <f t="shared" si="377"/>
        <v>8.8113737804396131E-3</v>
      </c>
      <c r="Y2991" s="2">
        <f t="shared" si="378"/>
        <v>0.10662392420959461</v>
      </c>
    </row>
    <row r="2992" spans="2:25" hidden="1" x14ac:dyDescent="0.25">
      <c r="B2992" s="1">
        <v>39050</v>
      </c>
      <c r="C2992" s="3">
        <v>1399.48</v>
      </c>
      <c r="D2992" s="2">
        <v>3.9779171145850455E-3</v>
      </c>
      <c r="E2992" s="2">
        <v>4.6472517362327125E-2</v>
      </c>
      <c r="G2992" s="1">
        <v>39050</v>
      </c>
      <c r="H2992" s="3">
        <v>12226.73</v>
      </c>
      <c r="I2992" s="2">
        <f t="shared" si="371"/>
        <v>3.2186508730444822E-3</v>
      </c>
      <c r="J2992" s="2">
        <f t="shared" si="372"/>
        <v>4.8625795353638666E-2</v>
      </c>
      <c r="L2992" s="1">
        <v>39050</v>
      </c>
      <c r="M2992" s="3">
        <v>2432.23</v>
      </c>
      <c r="N2992" s="2">
        <f t="shared" si="373"/>
        <v>3.5175173238261143E-3</v>
      </c>
      <c r="O2992" s="2">
        <f t="shared" si="374"/>
        <v>3.1318167856417535E-2</v>
      </c>
      <c r="Q2992" s="1">
        <v>38958</v>
      </c>
      <c r="R2992" s="3">
        <v>17083.28</v>
      </c>
      <c r="S2992" s="2">
        <f t="shared" si="375"/>
        <v>4.1121258074058014E-3</v>
      </c>
      <c r="T2992" s="2">
        <f t="shared" si="376"/>
        <v>6.1226040604860331E-2</v>
      </c>
      <c r="V2992" s="1">
        <v>38936</v>
      </c>
      <c r="W2992" s="3">
        <v>15154.06</v>
      </c>
      <c r="X2992" s="2">
        <f t="shared" si="377"/>
        <v>-9.7797195493343168E-3</v>
      </c>
      <c r="Y2992" s="2">
        <f t="shared" si="378"/>
        <v>0.10497036269156393</v>
      </c>
    </row>
    <row r="2993" spans="2:25" hidden="1" x14ac:dyDescent="0.25">
      <c r="B2993" s="1">
        <v>39049</v>
      </c>
      <c r="C2993" s="3">
        <v>1386.72</v>
      </c>
      <c r="D2993" s="2">
        <v>1.5121623896506623E-3</v>
      </c>
      <c r="E2993" s="2">
        <v>3.8783908230342654E-2</v>
      </c>
      <c r="G2993" s="1">
        <v>39049</v>
      </c>
      <c r="H2993" s="3">
        <v>12136.45</v>
      </c>
      <c r="I2993" s="2">
        <f t="shared" si="371"/>
        <v>5.2778128688223081E-4</v>
      </c>
      <c r="J2993" s="2">
        <f t="shared" si="372"/>
        <v>4.6024563371628968E-2</v>
      </c>
      <c r="L2993" s="1">
        <v>39049</v>
      </c>
      <c r="M2993" s="3">
        <v>2412.61</v>
      </c>
      <c r="N2993" s="2">
        <f t="shared" si="373"/>
        <v>1.2059412106169853E-3</v>
      </c>
      <c r="O2993" s="2">
        <f t="shared" si="374"/>
        <v>2.8382527776193125E-2</v>
      </c>
      <c r="Q2993" s="1">
        <v>38957</v>
      </c>
      <c r="R2993" s="3">
        <v>16922.29</v>
      </c>
      <c r="S2993" s="2">
        <f t="shared" si="375"/>
        <v>-8.501871505635334E-4</v>
      </c>
      <c r="T2993" s="2">
        <f t="shared" si="376"/>
        <v>5.2863542285513543E-2</v>
      </c>
      <c r="V2993" s="1">
        <v>38933</v>
      </c>
      <c r="W2993" s="3">
        <v>15499.18</v>
      </c>
      <c r="X2993" s="2">
        <f t="shared" si="377"/>
        <v>8.0802127463490794E-4</v>
      </c>
      <c r="Y2993" s="2">
        <f t="shared" si="378"/>
        <v>0.11920103760633517</v>
      </c>
    </row>
    <row r="2994" spans="2:25" hidden="1" x14ac:dyDescent="0.25">
      <c r="B2994" s="1">
        <v>39048</v>
      </c>
      <c r="C2994" s="3">
        <v>1381.9</v>
      </c>
      <c r="D2994" s="2">
        <v>-5.9460187328783621E-3</v>
      </c>
      <c r="E2994" s="2">
        <v>3.8176719159732947E-2</v>
      </c>
      <c r="G2994" s="1">
        <v>39048</v>
      </c>
      <c r="H2994" s="3">
        <v>12121.71</v>
      </c>
      <c r="I2994" s="2">
        <f t="shared" si="371"/>
        <v>-5.6404892539921592E-3</v>
      </c>
      <c r="J2994" s="2">
        <f t="shared" si="372"/>
        <v>4.7277215904335777E-2</v>
      </c>
      <c r="L2994" s="1">
        <v>39048</v>
      </c>
      <c r="M2994" s="3">
        <v>2405.92</v>
      </c>
      <c r="N2994" s="2">
        <f t="shared" si="373"/>
        <v>-9.699823338715885E-3</v>
      </c>
      <c r="O2994" s="2">
        <f t="shared" si="374"/>
        <v>2.8412056929923799E-2</v>
      </c>
      <c r="Q2994" s="1">
        <v>38954</v>
      </c>
      <c r="R2994" s="3">
        <v>16955.45</v>
      </c>
      <c r="S2994" s="2">
        <f t="shared" si="375"/>
        <v>1.8586710833876385E-3</v>
      </c>
      <c r="T2994" s="2">
        <f t="shared" si="376"/>
        <v>5.6440873714324082E-2</v>
      </c>
      <c r="V2994" s="1">
        <v>38932</v>
      </c>
      <c r="W2994" s="3">
        <v>15470.37</v>
      </c>
      <c r="X2994" s="2">
        <f t="shared" si="377"/>
        <v>1.7071533897392388E-4</v>
      </c>
      <c r="Y2994" s="2">
        <f t="shared" si="378"/>
        <v>0.11885413975284395</v>
      </c>
    </row>
    <row r="2995" spans="2:25" hidden="1" x14ac:dyDescent="0.25">
      <c r="B2995" s="1">
        <v>39045</v>
      </c>
      <c r="C2995" s="3">
        <v>1400.95</v>
      </c>
      <c r="D2995" s="2">
        <v>-1.5904840201062728E-3</v>
      </c>
      <c r="E2995" s="2">
        <v>4.5628343103778404E-2</v>
      </c>
      <c r="G2995" s="1">
        <v>39045</v>
      </c>
      <c r="H2995" s="3">
        <v>12280.17</v>
      </c>
      <c r="I2995" s="2">
        <f t="shared" si="371"/>
        <v>-1.6512554365123156E-3</v>
      </c>
      <c r="J2995" s="2">
        <f t="shared" si="372"/>
        <v>5.4965879684216075E-2</v>
      </c>
      <c r="L2995" s="1">
        <v>39045</v>
      </c>
      <c r="M2995" s="3">
        <v>2460.2600000000002</v>
      </c>
      <c r="N2995" s="2">
        <f t="shared" si="373"/>
        <v>-1.0085442661696771E-3</v>
      </c>
      <c r="O2995" s="2">
        <f t="shared" si="374"/>
        <v>4.0409325975333595E-2</v>
      </c>
      <c r="Q2995" s="1">
        <v>38953</v>
      </c>
      <c r="R2995" s="3">
        <v>16883.04</v>
      </c>
      <c r="S2995" s="2">
        <f t="shared" si="375"/>
        <v>-5.2504977333579202E-3</v>
      </c>
      <c r="T2995" s="2">
        <f t="shared" si="376"/>
        <v>5.5027252024804602E-2</v>
      </c>
      <c r="V2995" s="1">
        <v>38931</v>
      </c>
      <c r="W2995" s="3">
        <v>15464.29</v>
      </c>
      <c r="X2995" s="2">
        <f t="shared" si="377"/>
        <v>6.5709375276112446E-4</v>
      </c>
      <c r="Y2995" s="2">
        <f t="shared" si="378"/>
        <v>0.11439255865463112</v>
      </c>
    </row>
    <row r="2996" spans="2:25" hidden="1" x14ac:dyDescent="0.25">
      <c r="B2996" s="1">
        <v>39043</v>
      </c>
      <c r="C2996" s="3">
        <v>1406.09</v>
      </c>
      <c r="D2996" s="2">
        <v>1.0142664730690126E-3</v>
      </c>
      <c r="E2996" s="2">
        <v>4.9421304575363256E-2</v>
      </c>
      <c r="G2996" s="1">
        <v>39043</v>
      </c>
      <c r="H2996" s="3">
        <v>12326.95</v>
      </c>
      <c r="I2996" s="2">
        <f t="shared" si="371"/>
        <v>1.8888083916486856E-4</v>
      </c>
      <c r="J2996" s="2">
        <f t="shared" si="372"/>
        <v>5.878794712704756E-2</v>
      </c>
      <c r="L2996" s="1">
        <v>39043</v>
      </c>
      <c r="M2996" s="3">
        <v>2465.98</v>
      </c>
      <c r="N2996" s="2">
        <f t="shared" si="373"/>
        <v>1.9663587749371514E-3</v>
      </c>
      <c r="O2996" s="2">
        <f t="shared" si="374"/>
        <v>4.4255682240667948E-2</v>
      </c>
      <c r="Q2996" s="1">
        <v>38952</v>
      </c>
      <c r="R2996" s="3">
        <v>17088.39</v>
      </c>
      <c r="S2996" s="2">
        <f t="shared" si="375"/>
        <v>-1.55664635634074E-3</v>
      </c>
      <c r="T2996" s="2">
        <f t="shared" si="376"/>
        <v>5.7366508728803146E-2</v>
      </c>
      <c r="V2996" s="1">
        <v>38930</v>
      </c>
      <c r="W2996" s="3">
        <v>15440.91</v>
      </c>
      <c r="X2996" s="2">
        <f t="shared" si="377"/>
        <v>-4.4697685601401019E-4</v>
      </c>
      <c r="Y2996" s="2">
        <f t="shared" si="378"/>
        <v>0.11015082553830848</v>
      </c>
    </row>
    <row r="2997" spans="2:25" hidden="1" x14ac:dyDescent="0.25">
      <c r="B2997" s="1">
        <v>39042</v>
      </c>
      <c r="C2997" s="3">
        <v>1402.81</v>
      </c>
      <c r="D2997" s="2">
        <v>7.1573995046209777E-4</v>
      </c>
      <c r="E2997" s="2">
        <v>5.069031998510172E-2</v>
      </c>
      <c r="G2997" s="1">
        <v>39042</v>
      </c>
      <c r="H2997" s="3">
        <v>12321.59</v>
      </c>
      <c r="I2997" s="2">
        <f t="shared" si="371"/>
        <v>1.7803195001598533E-4</v>
      </c>
      <c r="J2997" s="2">
        <f t="shared" si="372"/>
        <v>6.0463055555721019E-2</v>
      </c>
      <c r="L2997" s="1">
        <v>39042</v>
      </c>
      <c r="M2997" s="3">
        <v>2454.84</v>
      </c>
      <c r="N2997" s="2">
        <f t="shared" si="373"/>
        <v>3.7521878852491E-4</v>
      </c>
      <c r="O2997" s="2">
        <f t="shared" si="374"/>
        <v>4.3580237136472424E-2</v>
      </c>
      <c r="Q2997" s="1">
        <v>38951</v>
      </c>
      <c r="R2997" s="3">
        <v>17149.75</v>
      </c>
      <c r="S2997" s="2">
        <f t="shared" si="375"/>
        <v>3.6076105070295323E-3</v>
      </c>
      <c r="T2997" s="2">
        <f t="shared" si="376"/>
        <v>5.1882235044515598E-2</v>
      </c>
      <c r="V2997" s="1">
        <v>38929</v>
      </c>
      <c r="W2997" s="3">
        <v>15456.81</v>
      </c>
      <c r="X2997" s="2">
        <f t="shared" si="377"/>
        <v>3.2132631900794908E-3</v>
      </c>
      <c r="Y2997" s="2">
        <f t="shared" si="378"/>
        <v>0.11210826712626851</v>
      </c>
    </row>
    <row r="2998" spans="2:25" hidden="1" x14ac:dyDescent="0.25">
      <c r="B2998" s="1">
        <v>39041</v>
      </c>
      <c r="C2998" s="3">
        <v>1400.5</v>
      </c>
      <c r="D2998" s="2">
        <v>-2.1701548606778897E-4</v>
      </c>
      <c r="E2998" s="2">
        <v>5.1881868576650496E-2</v>
      </c>
      <c r="G2998" s="1">
        <v>39041</v>
      </c>
      <c r="H2998" s="3">
        <v>12316.54</v>
      </c>
      <c r="I2998" s="2">
        <f t="shared" si="371"/>
        <v>-9.1652547036549011E-4</v>
      </c>
      <c r="J2998" s="2">
        <f t="shared" si="372"/>
        <v>6.2130602041310691E-2</v>
      </c>
      <c r="L2998" s="1">
        <v>39041</v>
      </c>
      <c r="M2998" s="3">
        <v>2452.7199999999998</v>
      </c>
      <c r="N2998" s="2">
        <f t="shared" si="373"/>
        <v>1.2163778455948652E-3</v>
      </c>
      <c r="O2998" s="2">
        <f t="shared" si="374"/>
        <v>4.9614549231856993E-2</v>
      </c>
      <c r="Q2998" s="1">
        <v>38950</v>
      </c>
      <c r="R2998" s="3">
        <v>17007.88</v>
      </c>
      <c r="S2998" s="2">
        <f t="shared" si="375"/>
        <v>-8.1659215464894731E-3</v>
      </c>
      <c r="T2998" s="2">
        <f t="shared" si="376"/>
        <v>5.3442486189938555E-2</v>
      </c>
      <c r="V2998" s="1">
        <v>38926</v>
      </c>
      <c r="W2998" s="3">
        <v>15342.87</v>
      </c>
      <c r="X2998" s="2">
        <f t="shared" si="377"/>
        <v>4.6411278921254335E-3</v>
      </c>
      <c r="Y2998" s="2">
        <f t="shared" si="378"/>
        <v>0.10865064974067434</v>
      </c>
    </row>
    <row r="2999" spans="2:25" hidden="1" x14ac:dyDescent="0.25">
      <c r="B2999" s="1">
        <v>39038</v>
      </c>
      <c r="C2999" s="3">
        <v>1401.2</v>
      </c>
      <c r="D2999" s="2">
        <v>4.4654983222807099E-4</v>
      </c>
      <c r="E2999" s="2">
        <v>5.6167994428485198E-2</v>
      </c>
      <c r="G2999" s="1">
        <v>39038</v>
      </c>
      <c r="H2999" s="3">
        <v>12342.56</v>
      </c>
      <c r="I2999" s="2">
        <f t="shared" si="371"/>
        <v>1.2946888259631379E-3</v>
      </c>
      <c r="J2999" s="2">
        <f t="shared" si="372"/>
        <v>6.2572195386687637E-2</v>
      </c>
      <c r="L2999" s="1">
        <v>39038</v>
      </c>
      <c r="M2999" s="3">
        <v>2445.86</v>
      </c>
      <c r="N2999" s="2">
        <f t="shared" si="373"/>
        <v>-5.6783054271393582E-4</v>
      </c>
      <c r="O2999" s="2">
        <f t="shared" si="374"/>
        <v>4.8634445412056984E-2</v>
      </c>
      <c r="Q2999" s="1">
        <v>38947</v>
      </c>
      <c r="R2999" s="3">
        <v>17330.7</v>
      </c>
      <c r="S2999" s="2">
        <f t="shared" si="375"/>
        <v>-1.0599650146513749E-3</v>
      </c>
      <c r="T2999" s="2">
        <f t="shared" si="376"/>
        <v>5.8458227799776996E-2</v>
      </c>
      <c r="V2999" s="1">
        <v>38925</v>
      </c>
      <c r="W2999" s="3">
        <v>15179.78</v>
      </c>
      <c r="X2999" s="2">
        <f t="shared" si="377"/>
        <v>8.5437735432936732E-3</v>
      </c>
      <c r="Y2999" s="2">
        <f t="shared" si="378"/>
        <v>0.10573311437759245</v>
      </c>
    </row>
    <row r="3000" spans="2:25" hidden="1" x14ac:dyDescent="0.25">
      <c r="B3000" s="1">
        <v>39037</v>
      </c>
      <c r="C3000" s="3">
        <v>1399.76</v>
      </c>
      <c r="D3000" s="2">
        <v>9.9087017501471087E-4</v>
      </c>
      <c r="E3000" s="2">
        <v>5.649816221895794E-2</v>
      </c>
      <c r="G3000" s="1">
        <v>39037</v>
      </c>
      <c r="H3000" s="3">
        <v>12305.82</v>
      </c>
      <c r="I3000" s="2">
        <f t="shared" si="371"/>
        <v>1.9138498412415931E-3</v>
      </c>
      <c r="J3000" s="2">
        <f t="shared" si="372"/>
        <v>6.0841660585051298E-2</v>
      </c>
      <c r="L3000" s="1">
        <v>39037</v>
      </c>
      <c r="M3000" s="3">
        <v>2449.06</v>
      </c>
      <c r="N3000" s="2">
        <f t="shared" si="373"/>
        <v>1.1204031639415423E-3</v>
      </c>
      <c r="O3000" s="2">
        <f t="shared" si="374"/>
        <v>4.6389248523888385E-2</v>
      </c>
      <c r="Q3000" s="1">
        <v>38946</v>
      </c>
      <c r="R3000" s="3">
        <v>17373.05</v>
      </c>
      <c r="S3000" s="2">
        <f t="shared" si="375"/>
        <v>-1.944995549275642E-3</v>
      </c>
      <c r="T3000" s="2">
        <f t="shared" si="376"/>
        <v>5.0959392026611657E-2</v>
      </c>
      <c r="V3000" s="1">
        <v>38924</v>
      </c>
      <c r="W3000" s="3">
        <v>14884.07</v>
      </c>
      <c r="X3000" s="2">
        <f t="shared" si="377"/>
        <v>-3.5212422539326388E-3</v>
      </c>
      <c r="Y3000" s="2">
        <f t="shared" si="378"/>
        <v>9.8698904361742223E-2</v>
      </c>
    </row>
    <row r="3001" spans="2:25" hidden="1" x14ac:dyDescent="0.25">
      <c r="B3001" s="1">
        <v>39036</v>
      </c>
      <c r="C3001" s="3">
        <v>1396.57</v>
      </c>
      <c r="D3001" s="2">
        <v>1.0430084082757942E-3</v>
      </c>
      <c r="E3001" s="2">
        <v>5.3832022857603884E-2</v>
      </c>
      <c r="G3001" s="1">
        <v>39036</v>
      </c>
      <c r="H3001" s="3">
        <v>12251.71</v>
      </c>
      <c r="I3001" s="2">
        <f t="shared" si="371"/>
        <v>1.1962321835648142E-3</v>
      </c>
      <c r="J3001" s="2">
        <f t="shared" si="372"/>
        <v>5.9379912932405486E-2</v>
      </c>
      <c r="L3001" s="1">
        <v>39036</v>
      </c>
      <c r="M3001" s="3">
        <v>2442.75</v>
      </c>
      <c r="N3001" s="2">
        <f t="shared" si="373"/>
        <v>2.1548078481995318E-3</v>
      </c>
      <c r="O3001" s="2">
        <f t="shared" si="374"/>
        <v>4.4969020388124101E-2</v>
      </c>
      <c r="Q3001" s="1">
        <v>38945</v>
      </c>
      <c r="R3001" s="3">
        <v>17451.03</v>
      </c>
      <c r="S3001" s="2">
        <f t="shared" si="375"/>
        <v>4.4263899486670115E-3</v>
      </c>
      <c r="T3001" s="2">
        <f t="shared" si="376"/>
        <v>5.3071958118547521E-2</v>
      </c>
      <c r="V3001" s="1">
        <v>38923</v>
      </c>
      <c r="W3001" s="3">
        <v>15005.24</v>
      </c>
      <c r="X3001" s="2">
        <f t="shared" si="377"/>
        <v>6.1426539222699025E-3</v>
      </c>
      <c r="Y3001" s="2">
        <f t="shared" si="378"/>
        <v>0.10307174818448761</v>
      </c>
    </row>
    <row r="3002" spans="2:25" hidden="1" x14ac:dyDescent="0.25">
      <c r="B3002" s="1">
        <v>39035</v>
      </c>
      <c r="C3002" s="3">
        <v>1393.22</v>
      </c>
      <c r="D3002" s="2">
        <v>2.7518355348753942E-3</v>
      </c>
      <c r="E3002" s="2">
        <v>5.245473469046736E-2</v>
      </c>
      <c r="G3002" s="1">
        <v>39035</v>
      </c>
      <c r="H3002" s="3">
        <v>12218.01</v>
      </c>
      <c r="I3002" s="2">
        <f t="shared" si="371"/>
        <v>3.0723703253113352E-3</v>
      </c>
      <c r="J3002" s="2">
        <f t="shared" si="372"/>
        <v>6.0054766595583696E-2</v>
      </c>
      <c r="L3002" s="1">
        <v>39035</v>
      </c>
      <c r="M3002" s="3">
        <v>2430.66</v>
      </c>
      <c r="N3002" s="2">
        <f t="shared" si="373"/>
        <v>4.3600047071866172E-3</v>
      </c>
      <c r="O3002" s="2">
        <f t="shared" si="374"/>
        <v>4.3957418160193669E-2</v>
      </c>
      <c r="Q3002" s="1">
        <v>38944</v>
      </c>
      <c r="R3002" s="3">
        <v>17274.07</v>
      </c>
      <c r="S3002" s="2">
        <f t="shared" si="375"/>
        <v>-4.0056929230041448E-4</v>
      </c>
      <c r="T3002" s="2">
        <f t="shared" si="376"/>
        <v>4.8014984489553707E-2</v>
      </c>
      <c r="V3002" s="1">
        <v>38922</v>
      </c>
      <c r="W3002" s="3">
        <v>14794.5</v>
      </c>
      <c r="X3002" s="2">
        <f t="shared" si="377"/>
        <v>-7.8483371681570854E-4</v>
      </c>
      <c r="Y3002" s="2">
        <f t="shared" si="378"/>
        <v>0.10050766696501082</v>
      </c>
    </row>
    <row r="3003" spans="2:25" hidden="1" x14ac:dyDescent="0.25">
      <c r="B3003" s="1">
        <v>39034</v>
      </c>
      <c r="C3003" s="3">
        <v>1384.42</v>
      </c>
      <c r="D3003" s="2">
        <v>1.105635081624071E-3</v>
      </c>
      <c r="E3003" s="2">
        <v>5.102392391790158E-2</v>
      </c>
      <c r="G3003" s="1">
        <v>39034</v>
      </c>
      <c r="H3003" s="3">
        <v>12131.88</v>
      </c>
      <c r="I3003" s="2">
        <f t="shared" si="371"/>
        <v>8.4027050624507196E-4</v>
      </c>
      <c r="J3003" s="2">
        <f t="shared" si="372"/>
        <v>6.0831691012684673E-2</v>
      </c>
      <c r="L3003" s="1">
        <v>39034</v>
      </c>
      <c r="M3003" s="3">
        <v>2406.38</v>
      </c>
      <c r="N3003" s="2">
        <f t="shared" si="373"/>
        <v>3.0171911219387948E-3</v>
      </c>
      <c r="O3003" s="2">
        <f t="shared" si="374"/>
        <v>4.3743240964318413E-2</v>
      </c>
      <c r="Q3003" s="1">
        <v>38943</v>
      </c>
      <c r="R3003" s="3">
        <v>17290.009999999998</v>
      </c>
      <c r="S3003" s="2">
        <f t="shared" si="375"/>
        <v>1.0074038734314843E-3</v>
      </c>
      <c r="T3003" s="2">
        <f t="shared" si="376"/>
        <v>4.884005732498644E-2</v>
      </c>
      <c r="V3003" s="1">
        <v>38919</v>
      </c>
      <c r="W3003" s="3">
        <v>14821.26</v>
      </c>
      <c r="X3003" s="2">
        <f t="shared" si="377"/>
        <v>-3.6642596992487913E-3</v>
      </c>
      <c r="Y3003" s="2">
        <f t="shared" si="378"/>
        <v>0.10037995120303553</v>
      </c>
    </row>
    <row r="3004" spans="2:25" hidden="1" x14ac:dyDescent="0.25">
      <c r="B3004" s="1">
        <v>39031</v>
      </c>
      <c r="C3004" s="3">
        <v>1380.9</v>
      </c>
      <c r="D3004" s="2">
        <v>8.0902073495633389E-4</v>
      </c>
      <c r="E3004" s="2">
        <v>5.3571074152531761E-2</v>
      </c>
      <c r="G3004" s="1">
        <v>39031</v>
      </c>
      <c r="H3004" s="3">
        <v>12108.43</v>
      </c>
      <c r="I3004" s="2">
        <f t="shared" si="371"/>
        <v>1.8403730138272809E-4</v>
      </c>
      <c r="J3004" s="2">
        <f t="shared" si="372"/>
        <v>6.0258761930465601E-2</v>
      </c>
      <c r="L3004" s="1">
        <v>39031</v>
      </c>
      <c r="M3004" s="3">
        <v>2389.7199999999998</v>
      </c>
      <c r="N3004" s="2">
        <f t="shared" si="373"/>
        <v>2.4987541352101384E-3</v>
      </c>
      <c r="O3004" s="2">
        <f t="shared" si="374"/>
        <v>4.14732009886528E-2</v>
      </c>
      <c r="Q3004" s="1">
        <v>38940</v>
      </c>
      <c r="R3004" s="3">
        <v>17249.95</v>
      </c>
      <c r="S3004" s="2">
        <f t="shared" si="375"/>
        <v>7.0072526277978038E-4</v>
      </c>
      <c r="T3004" s="2">
        <f t="shared" si="376"/>
        <v>4.7994304226798734E-2</v>
      </c>
      <c r="V3004" s="1">
        <v>38918</v>
      </c>
      <c r="W3004" s="3">
        <v>14946.84</v>
      </c>
      <c r="X3004" s="2">
        <f t="shared" si="377"/>
        <v>1.3173596080870221E-2</v>
      </c>
      <c r="Y3004" s="2">
        <f t="shared" si="378"/>
        <v>0.10654730270134774</v>
      </c>
    </row>
    <row r="3005" spans="2:25" hidden="1" x14ac:dyDescent="0.25">
      <c r="B3005" s="1">
        <v>39030</v>
      </c>
      <c r="C3005" s="3">
        <v>1378.33</v>
      </c>
      <c r="D3005" s="2">
        <v>-2.3222762746950383E-3</v>
      </c>
      <c r="E3005" s="2">
        <v>5.3495598985387617E-2</v>
      </c>
      <c r="G3005" s="1">
        <v>39030</v>
      </c>
      <c r="H3005" s="3">
        <v>12103.3</v>
      </c>
      <c r="I3005" s="2">
        <f t="shared" si="371"/>
        <v>-2.6201016423901438E-3</v>
      </c>
      <c r="J3005" s="2">
        <f t="shared" si="372"/>
        <v>5.8162472731548301E-2</v>
      </c>
      <c r="L3005" s="1">
        <v>39030</v>
      </c>
      <c r="M3005" s="3">
        <v>2376.0100000000002</v>
      </c>
      <c r="N3005" s="2">
        <f t="shared" si="373"/>
        <v>-1.6291934473193481E-3</v>
      </c>
      <c r="O3005" s="2">
        <f t="shared" si="374"/>
        <v>3.7742535219533489E-2</v>
      </c>
      <c r="Q3005" s="1">
        <v>38939</v>
      </c>
      <c r="R3005" s="3">
        <v>17222.14</v>
      </c>
      <c r="S3005" s="2">
        <f t="shared" si="375"/>
        <v>-3.1267480410323129E-3</v>
      </c>
      <c r="T3005" s="2">
        <f t="shared" si="376"/>
        <v>5.008031853873432E-2</v>
      </c>
      <c r="V3005" s="1">
        <v>38917</v>
      </c>
      <c r="W3005" s="3">
        <v>14500.26</v>
      </c>
      <c r="X3005" s="2">
        <f t="shared" si="377"/>
        <v>1.8916134094931222E-3</v>
      </c>
      <c r="Y3005" s="2">
        <f t="shared" si="378"/>
        <v>8.9982454303470016E-2</v>
      </c>
    </row>
    <row r="3006" spans="2:25" hidden="1" x14ac:dyDescent="0.25">
      <c r="B3006" s="1">
        <v>39029</v>
      </c>
      <c r="C3006" s="3">
        <v>1385.72</v>
      </c>
      <c r="D3006" s="2">
        <v>9.0355170850105345E-4</v>
      </c>
      <c r="E3006" s="2">
        <v>5.4316503474315651E-2</v>
      </c>
      <c r="G3006" s="1">
        <v>39029</v>
      </c>
      <c r="H3006" s="3">
        <v>12176.54</v>
      </c>
      <c r="I3006" s="2">
        <f t="shared" si="371"/>
        <v>7.0569961887142812E-4</v>
      </c>
      <c r="J3006" s="2">
        <f t="shared" si="372"/>
        <v>6.3064184614748039E-2</v>
      </c>
      <c r="L3006" s="1">
        <v>39029</v>
      </c>
      <c r="M3006" s="3">
        <v>2384.94</v>
      </c>
      <c r="N3006" s="2">
        <f t="shared" si="373"/>
        <v>1.6529559008532663E-3</v>
      </c>
      <c r="O3006" s="2">
        <f t="shared" si="374"/>
        <v>4.1131816080350686E-2</v>
      </c>
      <c r="Q3006" s="1">
        <v>38938</v>
      </c>
      <c r="R3006" s="3">
        <v>17346.580000000002</v>
      </c>
      <c r="S3006" s="2">
        <f t="shared" si="375"/>
        <v>7.5353317238025233E-3</v>
      </c>
      <c r="T3006" s="2">
        <f t="shared" si="376"/>
        <v>6.1739698541203231E-2</v>
      </c>
      <c r="V3006" s="1">
        <v>38916</v>
      </c>
      <c r="W3006" s="3">
        <v>14437.24</v>
      </c>
      <c r="X3006" s="2">
        <f t="shared" si="377"/>
        <v>-1.2103047035091678E-2</v>
      </c>
      <c r="Y3006" s="2">
        <f t="shared" si="378"/>
        <v>8.7994314961992351E-2</v>
      </c>
    </row>
    <row r="3007" spans="2:25" hidden="1" x14ac:dyDescent="0.25">
      <c r="B3007" s="1">
        <v>39028</v>
      </c>
      <c r="C3007" s="3">
        <v>1382.84</v>
      </c>
      <c r="D3007" s="2">
        <v>9.6208791517199215E-4</v>
      </c>
      <c r="E3007" s="2">
        <v>5.4362268557718002E-2</v>
      </c>
      <c r="G3007" s="1">
        <v>39028</v>
      </c>
      <c r="H3007" s="3">
        <v>12156.77</v>
      </c>
      <c r="I3007" s="2">
        <f t="shared" si="371"/>
        <v>1.8336743072417763E-3</v>
      </c>
      <c r="J3007" s="2">
        <f t="shared" si="372"/>
        <v>6.2695551172542954E-2</v>
      </c>
      <c r="L3007" s="1">
        <v>39028</v>
      </c>
      <c r="M3007" s="3">
        <v>2375.88</v>
      </c>
      <c r="N3007" s="2">
        <f t="shared" si="373"/>
        <v>1.8189393164049997E-3</v>
      </c>
      <c r="O3007" s="2">
        <f t="shared" si="374"/>
        <v>4.132651909483126E-2</v>
      </c>
      <c r="Q3007" s="1">
        <v>38937</v>
      </c>
      <c r="R3007" s="3">
        <v>17048.2</v>
      </c>
      <c r="S3007" s="2">
        <f t="shared" si="375"/>
        <v>2.4178801907349897E-3</v>
      </c>
      <c r="T3007" s="2">
        <f t="shared" si="376"/>
        <v>5.2444535087780818E-2</v>
      </c>
      <c r="V3007" s="1">
        <v>38912</v>
      </c>
      <c r="W3007" s="3">
        <v>14845.24</v>
      </c>
      <c r="X3007" s="2">
        <f t="shared" si="377"/>
        <v>-7.3307596413011303E-3</v>
      </c>
      <c r="Y3007" s="2">
        <f t="shared" si="378"/>
        <v>0.10100119792550653</v>
      </c>
    </row>
    <row r="3008" spans="2:25" hidden="1" x14ac:dyDescent="0.25">
      <c r="B3008" s="1">
        <v>39027</v>
      </c>
      <c r="C3008" s="3">
        <v>1379.78</v>
      </c>
      <c r="D3008" s="2">
        <v>4.899966397824182E-3</v>
      </c>
      <c r="E3008" s="2">
        <v>5.3471374125198423E-2</v>
      </c>
      <c r="G3008" s="1">
        <v>39027</v>
      </c>
      <c r="H3008" s="3">
        <v>12105.55</v>
      </c>
      <c r="I3008" s="2">
        <f t="shared" si="371"/>
        <v>4.3088031366088726E-3</v>
      </c>
      <c r="J3008" s="2">
        <f t="shared" si="372"/>
        <v>6.2924618807350743E-2</v>
      </c>
      <c r="L3008" s="1">
        <v>39027</v>
      </c>
      <c r="M3008" s="3">
        <v>2365.9499999999998</v>
      </c>
      <c r="N3008" s="2">
        <f t="shared" si="373"/>
        <v>6.5024162450444262E-3</v>
      </c>
      <c r="O3008" s="2">
        <f t="shared" si="374"/>
        <v>4.27179914479612E-2</v>
      </c>
      <c r="Q3008" s="1">
        <v>38936</v>
      </c>
      <c r="R3008" s="3">
        <v>16953.55</v>
      </c>
      <c r="S3008" s="2">
        <f t="shared" si="375"/>
        <v>1.687574409119873E-3</v>
      </c>
      <c r="T3008" s="2">
        <f t="shared" si="376"/>
        <v>5.1686062242479826E-2</v>
      </c>
      <c r="V3008" s="1">
        <v>38911</v>
      </c>
      <c r="W3008" s="3">
        <v>15097.95</v>
      </c>
      <c r="X3008" s="2">
        <f t="shared" si="377"/>
        <v>-4.3324952075093886E-3</v>
      </c>
      <c r="Y3008" s="2">
        <f t="shared" si="378"/>
        <v>0.10855941111709905</v>
      </c>
    </row>
    <row r="3009" spans="2:25" hidden="1" x14ac:dyDescent="0.25">
      <c r="B3009" s="1">
        <v>39024</v>
      </c>
      <c r="C3009" s="3">
        <v>1364.3</v>
      </c>
      <c r="D3009" s="2">
        <v>-9.6663965239705092E-4</v>
      </c>
      <c r="E3009" s="2">
        <v>5.0419396235737185E-2</v>
      </c>
      <c r="G3009" s="1">
        <v>39024</v>
      </c>
      <c r="H3009" s="3">
        <v>11986.04</v>
      </c>
      <c r="I3009" s="2">
        <f t="shared" si="371"/>
        <v>-1.1759905223241677E-3</v>
      </c>
      <c r="J3009" s="2">
        <f t="shared" si="372"/>
        <v>6.1359766370782047E-2</v>
      </c>
      <c r="L3009" s="1">
        <v>39024</v>
      </c>
      <c r="M3009" s="3">
        <v>2330.79</v>
      </c>
      <c r="N3009" s="2">
        <f t="shared" si="373"/>
        <v>-6.0142702520815953E-4</v>
      </c>
      <c r="O3009" s="2">
        <f t="shared" si="374"/>
        <v>4.2387891413416888E-2</v>
      </c>
      <c r="Q3009" s="1">
        <v>38933</v>
      </c>
      <c r="R3009" s="3">
        <v>16887.8</v>
      </c>
      <c r="S3009" s="2">
        <f t="shared" si="375"/>
        <v>-4.1110589551263755E-3</v>
      </c>
      <c r="T3009" s="2">
        <f t="shared" si="376"/>
        <v>4.8264351982241382E-2</v>
      </c>
      <c r="V3009" s="1">
        <v>38910</v>
      </c>
      <c r="W3009" s="3">
        <v>15249.32</v>
      </c>
      <c r="X3009" s="2">
        <f t="shared" si="377"/>
        <v>-6.3470626093657129E-3</v>
      </c>
      <c r="Y3009" s="2">
        <f t="shared" si="378"/>
        <v>0.11268586377597505</v>
      </c>
    </row>
    <row r="3010" spans="2:25" hidden="1" x14ac:dyDescent="0.25">
      <c r="B3010" s="1">
        <v>39023</v>
      </c>
      <c r="C3010" s="3">
        <v>1367.34</v>
      </c>
      <c r="D3010" s="2">
        <v>-1.4925573259499372E-4</v>
      </c>
      <c r="E3010" s="2">
        <v>5.5697542378857066E-2</v>
      </c>
      <c r="G3010" s="1">
        <v>39023</v>
      </c>
      <c r="H3010" s="3">
        <v>12018.54</v>
      </c>
      <c r="I3010" s="2">
        <f t="shared" si="371"/>
        <v>-4.5073553284663537E-4</v>
      </c>
      <c r="J3010" s="2">
        <f t="shared" si="372"/>
        <v>6.1148302626878356E-2</v>
      </c>
      <c r="L3010" s="1">
        <v>39023</v>
      </c>
      <c r="M3010" s="3">
        <v>2334.02</v>
      </c>
      <c r="N3010" s="2">
        <f t="shared" si="373"/>
        <v>-6.1399237535493661E-5</v>
      </c>
      <c r="O3010" s="2">
        <f t="shared" si="374"/>
        <v>4.17072598071501E-2</v>
      </c>
      <c r="Q3010" s="1">
        <v>38932</v>
      </c>
      <c r="R3010" s="3">
        <v>17048.419999999998</v>
      </c>
      <c r="S3010" s="2">
        <f t="shared" si="375"/>
        <v>3.9936393093203243E-4</v>
      </c>
      <c r="T3010" s="2">
        <f t="shared" si="376"/>
        <v>5.2175431734729903E-2</v>
      </c>
      <c r="V3010" s="1">
        <v>38909</v>
      </c>
      <c r="W3010" s="3">
        <v>15473.82</v>
      </c>
      <c r="X3010" s="2">
        <f t="shared" si="377"/>
        <v>-2.2113258991724692E-3</v>
      </c>
      <c r="Y3010" s="2">
        <f t="shared" si="378"/>
        <v>0.1229049496601623</v>
      </c>
    </row>
    <row r="3011" spans="2:25" hidden="1" x14ac:dyDescent="0.25">
      <c r="B3011" s="1">
        <v>39022</v>
      </c>
      <c r="C3011" s="3">
        <v>1367.81</v>
      </c>
      <c r="D3011" s="2">
        <v>-3.2045328687977563E-3</v>
      </c>
      <c r="E3011" s="2">
        <v>5.4314906302844981E-2</v>
      </c>
      <c r="G3011" s="1">
        <v>39022</v>
      </c>
      <c r="H3011" s="3">
        <v>12031.02</v>
      </c>
      <c r="I3011" s="2">
        <f t="shared" si="371"/>
        <v>-1.7907293566405116E-3</v>
      </c>
      <c r="J3011" s="2">
        <f t="shared" si="372"/>
        <v>6.3153452190465573E-2</v>
      </c>
      <c r="L3011" s="1">
        <v>39022</v>
      </c>
      <c r="M3011" s="3">
        <v>2334.35</v>
      </c>
      <c r="N3011" s="2">
        <f t="shared" si="373"/>
        <v>-5.9790734056118884E-3</v>
      </c>
      <c r="O3011" s="2">
        <f t="shared" si="374"/>
        <v>4.8044622564964175E-2</v>
      </c>
      <c r="Q3011" s="1">
        <v>38931</v>
      </c>
      <c r="R3011" s="3">
        <v>17032.75</v>
      </c>
      <c r="S3011" s="2">
        <f t="shared" si="375"/>
        <v>3.105980588142915E-3</v>
      </c>
      <c r="T3011" s="2">
        <f t="shared" si="376"/>
        <v>5.1242665866825188E-2</v>
      </c>
      <c r="V3011" s="1">
        <v>38908</v>
      </c>
      <c r="W3011" s="3">
        <v>15552.81</v>
      </c>
      <c r="X3011" s="2">
        <f t="shared" si="377"/>
        <v>6.9014775520783557E-3</v>
      </c>
      <c r="Y3011" s="2">
        <f t="shared" si="378"/>
        <v>0.12391485960134167</v>
      </c>
    </row>
    <row r="3012" spans="2:25" hidden="1" x14ac:dyDescent="0.25">
      <c r="B3012" s="1">
        <v>39021</v>
      </c>
      <c r="C3012" s="3">
        <v>1377.94</v>
      </c>
      <c r="D3012" s="2">
        <v>3.1517777101705872E-6</v>
      </c>
      <c r="E3012" s="2">
        <v>6.0624883092777623E-2</v>
      </c>
      <c r="G3012" s="1">
        <v>39021</v>
      </c>
      <c r="H3012" s="3">
        <v>12080.73</v>
      </c>
      <c r="I3012" s="2">
        <f t="shared" ref="I3012:I3075" si="379">LOG(H3012/H3013)</f>
        <v>-2.0737827282616406E-4</v>
      </c>
      <c r="J3012" s="2">
        <f t="shared" ref="J3012:J3075" si="380">SUM(I3012:I3265)</f>
        <v>7.2219667053481887E-2</v>
      </c>
      <c r="L3012" s="1">
        <v>39021</v>
      </c>
      <c r="M3012" s="3">
        <v>2366.71</v>
      </c>
      <c r="N3012" s="2">
        <f t="shared" ref="N3012:N3075" si="381">LOG(M3012/M3013)</f>
        <v>5.3982933706220749E-4</v>
      </c>
      <c r="O3012" s="2">
        <f t="shared" ref="O3012:O3075" si="382">SUM(N3012:N3265)</f>
        <v>5.9475333341154603E-2</v>
      </c>
      <c r="Q3012" s="1">
        <v>38930</v>
      </c>
      <c r="R3012" s="3">
        <v>16911.37</v>
      </c>
      <c r="S3012" s="2">
        <f t="shared" ref="S3012:S3075" si="383">LOG(R3012/R3013)</f>
        <v>-1.5373426314502958E-3</v>
      </c>
      <c r="T3012" s="2">
        <f t="shared" ref="T3012:T3075" si="384">SUM(S3012:S3259)</f>
        <v>5.2699449939466951E-2</v>
      </c>
      <c r="V3012" s="1">
        <v>38905</v>
      </c>
      <c r="W3012" s="3">
        <v>15307.61</v>
      </c>
      <c r="X3012" s="2">
        <f t="shared" ref="X3012:X3075" si="385">LOG(W3012/W3013)</f>
        <v>-3.9106202323258308E-4</v>
      </c>
      <c r="Y3012" s="2">
        <f t="shared" ref="Y3012:Y3075" si="386">SUM(X3012:X3256)</f>
        <v>0.11765831149833766</v>
      </c>
    </row>
    <row r="3013" spans="2:25" hidden="1" x14ac:dyDescent="0.25">
      <c r="B3013" s="1">
        <v>39020</v>
      </c>
      <c r="C3013" s="3">
        <v>1377.93</v>
      </c>
      <c r="D3013" s="2">
        <v>1.8599538211455375E-4</v>
      </c>
      <c r="E3013" s="2">
        <v>6.7750187909040541E-2</v>
      </c>
      <c r="G3013" s="1">
        <v>39020</v>
      </c>
      <c r="H3013" s="3">
        <v>12086.5</v>
      </c>
      <c r="I3013" s="2">
        <f t="shared" si="379"/>
        <v>-1.3508404477039537E-4</v>
      </c>
      <c r="J3013" s="2">
        <f t="shared" si="380"/>
        <v>6.75709010029171E-2</v>
      </c>
      <c r="L3013" s="1">
        <v>39020</v>
      </c>
      <c r="M3013" s="3">
        <v>2363.77</v>
      </c>
      <c r="N3013" s="2">
        <f t="shared" si="381"/>
        <v>2.4227894799813991E-3</v>
      </c>
      <c r="O3013" s="2">
        <f t="shared" si="382"/>
        <v>5.1375581504718743E-2</v>
      </c>
      <c r="Q3013" s="1">
        <v>38929</v>
      </c>
      <c r="R3013" s="3">
        <v>16971.34</v>
      </c>
      <c r="S3013" s="2">
        <f t="shared" si="383"/>
        <v>4.173154105870036E-4</v>
      </c>
      <c r="T3013" s="2">
        <f t="shared" si="384"/>
        <v>5.7084601108995082E-2</v>
      </c>
      <c r="V3013" s="1">
        <v>38904</v>
      </c>
      <c r="W3013" s="3">
        <v>15321.4</v>
      </c>
      <c r="X3013" s="2">
        <f t="shared" si="385"/>
        <v>-5.7035045552445022E-3</v>
      </c>
      <c r="Y3013" s="2">
        <f t="shared" si="386"/>
        <v>0.12211563849355267</v>
      </c>
    </row>
    <row r="3014" spans="2:25" hidden="1" x14ac:dyDescent="0.25">
      <c r="B3014" s="1">
        <v>39017</v>
      </c>
      <c r="C3014" s="3">
        <v>1377.34</v>
      </c>
      <c r="D3014" s="2">
        <v>-3.6860981525614475E-3</v>
      </c>
      <c r="E3014" s="2">
        <v>6.2990855014086869E-2</v>
      </c>
      <c r="G3014" s="1">
        <v>39017</v>
      </c>
      <c r="H3014" s="3">
        <v>12090.26</v>
      </c>
      <c r="I3014" s="2">
        <f t="shared" si="379"/>
        <v>-2.6286317666528794E-3</v>
      </c>
      <c r="J3014" s="2">
        <f t="shared" si="380"/>
        <v>6.6327414290905801E-2</v>
      </c>
      <c r="L3014" s="1">
        <v>39017</v>
      </c>
      <c r="M3014" s="3">
        <v>2350.62</v>
      </c>
      <c r="N3014" s="2">
        <f t="shared" si="381"/>
        <v>-5.2302700108502378E-3</v>
      </c>
      <c r="O3014" s="2">
        <f t="shared" si="382"/>
        <v>4.7013191162179301E-2</v>
      </c>
      <c r="Q3014" s="1">
        <v>38926</v>
      </c>
      <c r="R3014" s="3">
        <v>16955.04</v>
      </c>
      <c r="S3014" s="2">
        <f t="shared" si="383"/>
        <v>9.8137400361882391E-4</v>
      </c>
      <c r="T3014" s="2">
        <f t="shared" si="384"/>
        <v>5.8646414049525718E-2</v>
      </c>
      <c r="V3014" s="1">
        <v>38903</v>
      </c>
      <c r="W3014" s="3">
        <v>15523.94</v>
      </c>
      <c r="X3014" s="2">
        <f t="shared" si="385"/>
        <v>-3.1931389184046807E-3</v>
      </c>
      <c r="Y3014" s="2">
        <f t="shared" si="386"/>
        <v>0.12691327358437612</v>
      </c>
    </row>
    <row r="3015" spans="2:25" hidden="1" x14ac:dyDescent="0.25">
      <c r="B3015" s="1">
        <v>39016</v>
      </c>
      <c r="C3015" s="3">
        <v>1389.08</v>
      </c>
      <c r="D3015" s="2">
        <v>2.1500856861307606E-3</v>
      </c>
      <c r="E3015" s="2">
        <v>6.4800036842316264E-2</v>
      </c>
      <c r="G3015" s="1">
        <v>39016</v>
      </c>
      <c r="H3015" s="3">
        <v>12163.66</v>
      </c>
      <c r="I3015" s="2">
        <f t="shared" si="379"/>
        <v>1.0359440236027129E-3</v>
      </c>
      <c r="J3015" s="2">
        <f t="shared" si="380"/>
        <v>6.8657771322159541E-2</v>
      </c>
      <c r="L3015" s="1">
        <v>39016</v>
      </c>
      <c r="M3015" s="3">
        <v>2379.1</v>
      </c>
      <c r="N3015" s="2">
        <f t="shared" si="381"/>
        <v>4.1286665357110524E-3</v>
      </c>
      <c r="O3015" s="2">
        <f t="shared" si="382"/>
        <v>5.0931926363345405E-2</v>
      </c>
      <c r="Q3015" s="1">
        <v>38925</v>
      </c>
      <c r="R3015" s="3">
        <v>16916.77</v>
      </c>
      <c r="S3015" s="2">
        <f t="shared" si="383"/>
        <v>7.7585523370381874E-3</v>
      </c>
      <c r="T3015" s="2">
        <f t="shared" si="384"/>
        <v>5.8001152472779365E-2</v>
      </c>
      <c r="V3015" s="1">
        <v>38902</v>
      </c>
      <c r="W3015" s="3">
        <v>15638.5</v>
      </c>
      <c r="X3015" s="2">
        <f t="shared" si="385"/>
        <v>1.8612975156098225E-3</v>
      </c>
      <c r="Y3015" s="2">
        <f t="shared" si="386"/>
        <v>0.12960496501657143</v>
      </c>
    </row>
    <row r="3016" spans="2:25" hidden="1" x14ac:dyDescent="0.25">
      <c r="B3016" s="1">
        <v>39015</v>
      </c>
      <c r="C3016" s="3">
        <v>1382.22</v>
      </c>
      <c r="D3016" s="2">
        <v>1.5234000925578937E-3</v>
      </c>
      <c r="E3016" s="2">
        <v>6.1620370113189625E-2</v>
      </c>
      <c r="G3016" s="1">
        <v>39015</v>
      </c>
      <c r="H3016" s="3">
        <v>12134.68</v>
      </c>
      <c r="I3016" s="2">
        <f t="shared" si="379"/>
        <v>2.4343701194490513E-4</v>
      </c>
      <c r="J3016" s="2">
        <f t="shared" si="380"/>
        <v>7.4780603921016361E-2</v>
      </c>
      <c r="L3016" s="1">
        <v>39015</v>
      </c>
      <c r="M3016" s="3">
        <v>2356.59</v>
      </c>
      <c r="N3016" s="2">
        <f t="shared" si="381"/>
        <v>2.1708164482312359E-3</v>
      </c>
      <c r="O3016" s="2">
        <f t="shared" si="382"/>
        <v>5.3759502571097607E-2</v>
      </c>
      <c r="Q3016" s="1">
        <v>38924</v>
      </c>
      <c r="R3016" s="3">
        <v>16617.240000000002</v>
      </c>
      <c r="S3016" s="2">
        <f t="shared" si="383"/>
        <v>8.7326954169595901E-4</v>
      </c>
      <c r="T3016" s="2">
        <f t="shared" si="384"/>
        <v>5.1180455314350871E-2</v>
      </c>
      <c r="V3016" s="1">
        <v>38901</v>
      </c>
      <c r="W3016" s="3">
        <v>15571.62</v>
      </c>
      <c r="X3016" s="2">
        <f t="shared" si="385"/>
        <v>1.8569845891446433E-3</v>
      </c>
      <c r="Y3016" s="2">
        <f t="shared" si="386"/>
        <v>0.1272510230318942</v>
      </c>
    </row>
    <row r="3017" spans="2:25" hidden="1" x14ac:dyDescent="0.25">
      <c r="B3017" s="1">
        <v>39014</v>
      </c>
      <c r="C3017" s="3">
        <v>1377.38</v>
      </c>
      <c r="D3017" s="2">
        <v>1.1352455298833188E-4</v>
      </c>
      <c r="E3017" s="2">
        <v>6.7322690445310113E-2</v>
      </c>
      <c r="G3017" s="1">
        <v>39014</v>
      </c>
      <c r="H3017" s="3">
        <v>12127.88</v>
      </c>
      <c r="I3017" s="2">
        <f t="shared" si="379"/>
        <v>3.9300903753756479E-4</v>
      </c>
      <c r="J3017" s="2">
        <f t="shared" si="380"/>
        <v>7.1745307785169701E-2</v>
      </c>
      <c r="L3017" s="1">
        <v>39014</v>
      </c>
      <c r="M3017" s="3">
        <v>2344.84</v>
      </c>
      <c r="N3017" s="2">
        <f t="shared" si="381"/>
        <v>-1.9809569049294832E-3</v>
      </c>
      <c r="O3017" s="2">
        <f t="shared" si="382"/>
        <v>5.4539579429415896E-2</v>
      </c>
      <c r="Q3017" s="1">
        <v>38923</v>
      </c>
      <c r="R3017" s="3">
        <v>16583.86</v>
      </c>
      <c r="S3017" s="2">
        <f t="shared" si="383"/>
        <v>2.7128675651590505E-3</v>
      </c>
      <c r="T3017" s="2">
        <f t="shared" si="384"/>
        <v>4.9599127763357592E-2</v>
      </c>
      <c r="V3017" s="1">
        <v>38898</v>
      </c>
      <c r="W3017" s="3">
        <v>15505.18</v>
      </c>
      <c r="X3017" s="2">
        <f t="shared" si="385"/>
        <v>1.0891990771374501E-2</v>
      </c>
      <c r="Y3017" s="2">
        <f t="shared" si="386"/>
        <v>0.1240931091496852</v>
      </c>
    </row>
    <row r="3018" spans="2:25" hidden="1" x14ac:dyDescent="0.25">
      <c r="B3018" s="1">
        <v>39013</v>
      </c>
      <c r="C3018" s="3">
        <v>1377.02</v>
      </c>
      <c r="D3018" s="2">
        <v>2.6637123864356525E-3</v>
      </c>
      <c r="E3018" s="2">
        <v>6.786869806307827E-2</v>
      </c>
      <c r="G3018" s="1">
        <v>39013</v>
      </c>
      <c r="H3018" s="3">
        <v>12116.91</v>
      </c>
      <c r="I3018" s="2">
        <f t="shared" si="379"/>
        <v>4.1248713813757864E-3</v>
      </c>
      <c r="J3018" s="2">
        <f t="shared" si="380"/>
        <v>6.5768887431348413E-2</v>
      </c>
      <c r="L3018" s="1">
        <v>39013</v>
      </c>
      <c r="M3018" s="3">
        <v>2355.56</v>
      </c>
      <c r="N3018" s="2">
        <f t="shared" si="381"/>
        <v>2.4516525069449425E-3</v>
      </c>
      <c r="O3018" s="2">
        <f t="shared" si="382"/>
        <v>5.1690293668687957E-2</v>
      </c>
      <c r="Q3018" s="1">
        <v>38922</v>
      </c>
      <c r="R3018" s="3">
        <v>16480.59</v>
      </c>
      <c r="S3018" s="2">
        <f t="shared" si="383"/>
        <v>4.3264973696526779E-4</v>
      </c>
      <c r="T3018" s="2">
        <f t="shared" si="384"/>
        <v>4.7108542472750252E-2</v>
      </c>
      <c r="V3018" s="1">
        <v>38897</v>
      </c>
      <c r="W3018" s="3">
        <v>15121.15</v>
      </c>
      <c r="X3018" s="2">
        <f t="shared" si="385"/>
        <v>6.8035977058705831E-3</v>
      </c>
      <c r="Y3018" s="2">
        <f t="shared" si="386"/>
        <v>0.11400025232630319</v>
      </c>
    </row>
    <row r="3019" spans="2:25" hidden="1" x14ac:dyDescent="0.25">
      <c r="B3019" s="1">
        <v>39010</v>
      </c>
      <c r="C3019" s="3">
        <v>1368.6</v>
      </c>
      <c r="D3019" s="2">
        <v>5.2072923690311696E-4</v>
      </c>
      <c r="E3019" s="2">
        <v>5.8632514147518591E-2</v>
      </c>
      <c r="G3019" s="1">
        <v>39010</v>
      </c>
      <c r="H3019" s="3">
        <v>12002.37</v>
      </c>
      <c r="I3019" s="2">
        <f t="shared" si="379"/>
        <v>-3.3855081443545263E-4</v>
      </c>
      <c r="J3019" s="2">
        <f t="shared" si="380"/>
        <v>6.7051736085022628E-2</v>
      </c>
      <c r="L3019" s="1">
        <v>39010</v>
      </c>
      <c r="M3019" s="3">
        <v>2342.3000000000002</v>
      </c>
      <c r="N3019" s="2">
        <f t="shared" si="381"/>
        <v>2.5223585039052093E-4</v>
      </c>
      <c r="O3019" s="2">
        <f t="shared" si="382"/>
        <v>5.6619408082020831E-2</v>
      </c>
      <c r="Q3019" s="1">
        <v>38919</v>
      </c>
      <c r="R3019" s="3">
        <v>16464.18</v>
      </c>
      <c r="S3019" s="2">
        <f t="shared" si="383"/>
        <v>-2.2257447642097365E-4</v>
      </c>
      <c r="T3019" s="2">
        <f t="shared" si="384"/>
        <v>5.1588574137297567E-2</v>
      </c>
      <c r="V3019" s="1">
        <v>38896</v>
      </c>
      <c r="W3019" s="3">
        <v>14886.11</v>
      </c>
      <c r="X3019" s="2">
        <f t="shared" si="385"/>
        <v>-8.2561714367772616E-3</v>
      </c>
      <c r="Y3019" s="2">
        <f t="shared" si="386"/>
        <v>0.10892230009841961</v>
      </c>
    </row>
    <row r="3020" spans="2:25" hidden="1" x14ac:dyDescent="0.25">
      <c r="B3020" s="1">
        <v>39009</v>
      </c>
      <c r="C3020" s="3">
        <v>1366.96</v>
      </c>
      <c r="D3020" s="2">
        <v>3.1782452562517037E-4</v>
      </c>
      <c r="E3020" s="2">
        <v>6.4558905093888314E-2</v>
      </c>
      <c r="G3020" s="1">
        <v>39009</v>
      </c>
      <c r="H3020" s="3">
        <v>12011.73</v>
      </c>
      <c r="I3020" s="2">
        <f t="shared" si="379"/>
        <v>6.8931597295011156E-4</v>
      </c>
      <c r="J3020" s="2">
        <f t="shared" si="380"/>
        <v>6.4744944636080173E-2</v>
      </c>
      <c r="L3020" s="1">
        <v>39009</v>
      </c>
      <c r="M3020" s="3">
        <v>2340.94</v>
      </c>
      <c r="N3020" s="2">
        <f t="shared" si="381"/>
        <v>7.0369592997590103E-4</v>
      </c>
      <c r="O3020" s="2">
        <f t="shared" si="382"/>
        <v>5.3357000429207331E-2</v>
      </c>
      <c r="Q3020" s="1">
        <v>38918</v>
      </c>
      <c r="R3020" s="3">
        <v>16472.62</v>
      </c>
      <c r="S3020" s="2">
        <f t="shared" si="383"/>
        <v>1.0003167063442829E-2</v>
      </c>
      <c r="T3020" s="2">
        <f t="shared" si="384"/>
        <v>5.2329516894391796E-2</v>
      </c>
      <c r="V3020" s="1">
        <v>38895</v>
      </c>
      <c r="W3020" s="3">
        <v>15171.81</v>
      </c>
      <c r="X3020" s="2">
        <f t="shared" si="385"/>
        <v>5.5596878170735488E-4</v>
      </c>
      <c r="Y3020" s="2">
        <f t="shared" si="386"/>
        <v>0.11742485635330063</v>
      </c>
    </row>
    <row r="3021" spans="2:25" hidden="1" x14ac:dyDescent="0.25">
      <c r="B3021" s="1">
        <v>39008</v>
      </c>
      <c r="C3021" s="3">
        <v>1365.96</v>
      </c>
      <c r="D3021" s="2">
        <v>6.0769198338318504E-4</v>
      </c>
      <c r="E3021" s="2">
        <v>5.9854526703951208E-2</v>
      </c>
      <c r="G3021" s="1">
        <v>39008</v>
      </c>
      <c r="H3021" s="3">
        <v>11992.68</v>
      </c>
      <c r="I3021" s="2">
        <f t="shared" si="379"/>
        <v>1.5476134440639976E-3</v>
      </c>
      <c r="J3021" s="2">
        <f t="shared" si="380"/>
        <v>6.6613151931783243E-2</v>
      </c>
      <c r="L3021" s="1">
        <v>39008</v>
      </c>
      <c r="M3021" s="3">
        <v>2337.15</v>
      </c>
      <c r="N3021" s="2">
        <f t="shared" si="381"/>
        <v>-1.4470003172118143E-3</v>
      </c>
      <c r="O3021" s="2">
        <f t="shared" si="382"/>
        <v>5.380228516085047E-2</v>
      </c>
      <c r="Q3021" s="1">
        <v>38917</v>
      </c>
      <c r="R3021" s="3">
        <v>16097.54</v>
      </c>
      <c r="S3021" s="2">
        <f t="shared" si="383"/>
        <v>1.4484837542497139E-3</v>
      </c>
      <c r="T3021" s="2">
        <f t="shared" si="384"/>
        <v>4.3367331205012863E-2</v>
      </c>
      <c r="V3021" s="1">
        <v>38894</v>
      </c>
      <c r="W3021" s="3">
        <v>15152.4</v>
      </c>
      <c r="X3021" s="2">
        <f t="shared" si="385"/>
        <v>8.136092029983116E-4</v>
      </c>
      <c r="Y3021" s="2">
        <f t="shared" si="386"/>
        <v>0.11926161364276121</v>
      </c>
    </row>
    <row r="3022" spans="2:25" hidden="1" x14ac:dyDescent="0.25">
      <c r="B3022" s="1">
        <v>39007</v>
      </c>
      <c r="C3022" s="3">
        <v>1364.05</v>
      </c>
      <c r="D3022" s="2">
        <v>-1.5921918922960183E-3</v>
      </c>
      <c r="E3022" s="2">
        <v>6.0536926023479806E-2</v>
      </c>
      <c r="G3022" s="1">
        <v>39007</v>
      </c>
      <c r="H3022" s="3">
        <v>11950.02</v>
      </c>
      <c r="I3022" s="2">
        <f t="shared" si="379"/>
        <v>-1.1099363481122859E-3</v>
      </c>
      <c r="J3022" s="2">
        <f t="shared" si="380"/>
        <v>6.8062666993493212E-2</v>
      </c>
      <c r="L3022" s="1">
        <v>39007</v>
      </c>
      <c r="M3022" s="3">
        <v>2344.9499999999998</v>
      </c>
      <c r="N3022" s="2">
        <f t="shared" si="381"/>
        <v>-3.4844903987879673E-3</v>
      </c>
      <c r="O3022" s="2">
        <f t="shared" si="382"/>
        <v>5.8969071269300899E-2</v>
      </c>
      <c r="Q3022" s="1">
        <v>38916</v>
      </c>
      <c r="R3022" s="3">
        <v>16043.94</v>
      </c>
      <c r="S3022" s="2">
        <f t="shared" si="383"/>
        <v>-5.6483464701628382E-4</v>
      </c>
      <c r="T3022" s="2">
        <f t="shared" si="384"/>
        <v>4.1940908942760514E-2</v>
      </c>
      <c r="V3022" s="1">
        <v>38891</v>
      </c>
      <c r="W3022" s="3">
        <v>15124.04</v>
      </c>
      <c r="X3022" s="2">
        <f t="shared" si="385"/>
        <v>-3.3440688097058124E-4</v>
      </c>
      <c r="Y3022" s="2">
        <f t="shared" si="386"/>
        <v>0.12221929543164621</v>
      </c>
    </row>
    <row r="3023" spans="2:25" hidden="1" x14ac:dyDescent="0.25">
      <c r="B3023" s="1">
        <v>39006</v>
      </c>
      <c r="C3023" s="3">
        <v>1369.06</v>
      </c>
      <c r="D3023" s="2">
        <v>1.0957934649982516E-3</v>
      </c>
      <c r="E3023" s="2">
        <v>6.5705060459020789E-2</v>
      </c>
      <c r="G3023" s="1">
        <v>39006</v>
      </c>
      <c r="H3023" s="3">
        <v>11980.6</v>
      </c>
      <c r="I3023" s="2">
        <f t="shared" si="379"/>
        <v>7.2886998049493464E-4</v>
      </c>
      <c r="J3023" s="2">
        <f t="shared" si="380"/>
        <v>6.9159000754264108E-2</v>
      </c>
      <c r="L3023" s="1">
        <v>39006</v>
      </c>
      <c r="M3023" s="3">
        <v>2363.84</v>
      </c>
      <c r="N3023" s="2">
        <f t="shared" si="381"/>
        <v>1.2050634833625392E-3</v>
      </c>
      <c r="O3023" s="2">
        <f t="shared" si="382"/>
        <v>6.4526854495933705E-2</v>
      </c>
      <c r="Q3023" s="1">
        <v>38915</v>
      </c>
      <c r="R3023" s="3">
        <v>16064.82</v>
      </c>
      <c r="S3023" s="2">
        <f t="shared" si="383"/>
        <v>-1.9122160759888732E-3</v>
      </c>
      <c r="T3023" s="2">
        <f t="shared" si="384"/>
        <v>4.4379389320826738E-2</v>
      </c>
      <c r="V3023" s="1">
        <v>38890</v>
      </c>
      <c r="W3023" s="3">
        <v>15135.69</v>
      </c>
      <c r="X3023" s="2">
        <f t="shared" si="385"/>
        <v>1.4334793278864416E-2</v>
      </c>
      <c r="Y3023" s="2">
        <f t="shared" si="386"/>
        <v>0.11790820225588282</v>
      </c>
    </row>
    <row r="3024" spans="2:25" hidden="1" x14ac:dyDescent="0.25">
      <c r="B3024" s="1">
        <v>39003</v>
      </c>
      <c r="C3024" s="3">
        <v>1365.61</v>
      </c>
      <c r="D3024" s="2">
        <v>8.8500320878704645E-4</v>
      </c>
      <c r="E3024" s="2">
        <v>6.4299388649157241E-2</v>
      </c>
      <c r="G3024" s="1">
        <v>39003</v>
      </c>
      <c r="H3024" s="3">
        <v>11960.51</v>
      </c>
      <c r="I3024" s="2">
        <f t="shared" si="379"/>
        <v>4.6538932404841134E-4</v>
      </c>
      <c r="J3024" s="2">
        <f t="shared" si="380"/>
        <v>6.6891540364316424E-2</v>
      </c>
      <c r="L3024" s="1">
        <v>39003</v>
      </c>
      <c r="M3024" s="3">
        <v>2357.29</v>
      </c>
      <c r="N3024" s="2">
        <f t="shared" si="381"/>
        <v>2.051685529029366E-3</v>
      </c>
      <c r="O3024" s="2">
        <f t="shared" si="382"/>
        <v>5.8316057667846685E-2</v>
      </c>
      <c r="Q3024" s="1">
        <v>38912</v>
      </c>
      <c r="R3024" s="3">
        <v>16135.71</v>
      </c>
      <c r="S3024" s="2">
        <f t="shared" si="383"/>
        <v>-4.5455081802829225E-3</v>
      </c>
      <c r="T3024" s="2">
        <f t="shared" si="384"/>
        <v>4.6673539971624968E-2</v>
      </c>
      <c r="V3024" s="1">
        <v>38889</v>
      </c>
      <c r="W3024" s="3">
        <v>14644.26</v>
      </c>
      <c r="X3024" s="2">
        <f t="shared" si="385"/>
        <v>-1.2305618517919126E-4</v>
      </c>
      <c r="Y3024" s="2">
        <f t="shared" si="386"/>
        <v>0.10208077611457328</v>
      </c>
    </row>
    <row r="3025" spans="2:25" hidden="1" x14ac:dyDescent="0.25">
      <c r="B3025" s="1">
        <v>39002</v>
      </c>
      <c r="C3025" s="3">
        <v>1362.83</v>
      </c>
      <c r="D3025" s="2">
        <v>4.1240019165739786E-3</v>
      </c>
      <c r="E3025" s="2">
        <v>6.0770981520728365E-2</v>
      </c>
      <c r="G3025" s="1">
        <v>39002</v>
      </c>
      <c r="H3025" s="3">
        <v>11947.7</v>
      </c>
      <c r="I3025" s="2">
        <f t="shared" si="379"/>
        <v>3.4879027898647203E-3</v>
      </c>
      <c r="J3025" s="2">
        <f t="shared" si="380"/>
        <v>6.7036946071851039E-2</v>
      </c>
      <c r="L3025" s="1">
        <v>39002</v>
      </c>
      <c r="M3025" s="3">
        <v>2346.1799999999998</v>
      </c>
      <c r="N3025" s="2">
        <f t="shared" si="381"/>
        <v>7.074721136019339E-3</v>
      </c>
      <c r="O3025" s="2">
        <f t="shared" si="382"/>
        <v>5.2523550986947554E-2</v>
      </c>
      <c r="Q3025" s="1">
        <v>38911</v>
      </c>
      <c r="R3025" s="3">
        <v>16305.48</v>
      </c>
      <c r="S3025" s="2">
        <f t="shared" si="383"/>
        <v>-5.7345497436444284E-3</v>
      </c>
      <c r="T3025" s="2">
        <f t="shared" si="384"/>
        <v>5.6775904398615545E-2</v>
      </c>
      <c r="V3025" s="1">
        <v>38888</v>
      </c>
      <c r="W3025" s="3">
        <v>14648.41</v>
      </c>
      <c r="X3025" s="2">
        <f t="shared" si="385"/>
        <v>-6.2385512131575621E-3</v>
      </c>
      <c r="Y3025" s="2">
        <f t="shared" si="386"/>
        <v>0.10331079032660062</v>
      </c>
    </row>
    <row r="3026" spans="2:25" hidden="1" x14ac:dyDescent="0.25">
      <c r="B3026" s="1">
        <v>39001</v>
      </c>
      <c r="C3026" s="3">
        <v>1349.95</v>
      </c>
      <c r="D3026" s="2">
        <v>-1.1149067126166542E-3</v>
      </c>
      <c r="E3026" s="2">
        <v>5.5746242053818743E-2</v>
      </c>
      <c r="G3026" s="1">
        <v>39001</v>
      </c>
      <c r="H3026" s="3">
        <v>11852.13</v>
      </c>
      <c r="I3026" s="2">
        <f t="shared" si="379"/>
        <v>-5.5075739024488732E-4</v>
      </c>
      <c r="J3026" s="2">
        <f t="shared" si="380"/>
        <v>6.1283547889541087E-2</v>
      </c>
      <c r="L3026" s="1">
        <v>39001</v>
      </c>
      <c r="M3026" s="3">
        <v>2308.27</v>
      </c>
      <c r="N3026" s="2">
        <f t="shared" si="381"/>
        <v>-1.3450487600764299E-3</v>
      </c>
      <c r="O3026" s="2">
        <f t="shared" si="382"/>
        <v>4.3067598429485772E-2</v>
      </c>
      <c r="Q3026" s="1">
        <v>38910</v>
      </c>
      <c r="R3026" s="3">
        <v>16522.21</v>
      </c>
      <c r="S3026" s="2">
        <f t="shared" si="383"/>
        <v>8.4405839543044323E-4</v>
      </c>
      <c r="T3026" s="2">
        <f t="shared" si="384"/>
        <v>6.740531922363302E-2</v>
      </c>
      <c r="V3026" s="1">
        <v>38887</v>
      </c>
      <c r="W3026" s="3">
        <v>14860.35</v>
      </c>
      <c r="X3026" s="2">
        <f t="shared" si="385"/>
        <v>-5.5462940819077042E-4</v>
      </c>
      <c r="Y3026" s="2">
        <f t="shared" si="386"/>
        <v>0.11175663721830144</v>
      </c>
    </row>
    <row r="3027" spans="2:25" hidden="1" x14ac:dyDescent="0.25">
      <c r="B3027" s="1">
        <v>39000</v>
      </c>
      <c r="C3027" s="3">
        <v>1353.42</v>
      </c>
      <c r="D3027" s="2">
        <v>8.8655157118155243E-4</v>
      </c>
      <c r="E3027" s="2">
        <v>5.3737724042348313E-2</v>
      </c>
      <c r="G3027" s="1">
        <v>39000</v>
      </c>
      <c r="H3027" s="3">
        <v>11867.17</v>
      </c>
      <c r="I3027" s="2">
        <f t="shared" si="379"/>
        <v>3.4267650059273392E-4</v>
      </c>
      <c r="J3027" s="2">
        <f t="shared" si="380"/>
        <v>6.2054202186359687E-2</v>
      </c>
      <c r="L3027" s="1">
        <v>39000</v>
      </c>
      <c r="M3027" s="3">
        <v>2315.4299999999998</v>
      </c>
      <c r="N3027" s="2">
        <f t="shared" si="381"/>
        <v>6.8703238902814386E-4</v>
      </c>
      <c r="O3027" s="2">
        <f t="shared" si="382"/>
        <v>4.5717270071852535E-2</v>
      </c>
      <c r="Q3027" s="1">
        <v>38909</v>
      </c>
      <c r="R3027" s="3">
        <v>16490.13</v>
      </c>
      <c r="S3027" s="2">
        <f t="shared" si="383"/>
        <v>-2.9836756149499806E-3</v>
      </c>
      <c r="T3027" s="2">
        <f t="shared" si="384"/>
        <v>6.6245484936670818E-2</v>
      </c>
      <c r="V3027" s="1">
        <v>38884</v>
      </c>
      <c r="W3027" s="3">
        <v>14879.34</v>
      </c>
      <c r="X3027" s="2">
        <f t="shared" si="385"/>
        <v>1.2092326986242803E-2</v>
      </c>
      <c r="Y3027" s="2">
        <f t="shared" si="386"/>
        <v>0.11251506587161225</v>
      </c>
    </row>
    <row r="3028" spans="2:25" hidden="1" x14ac:dyDescent="0.25">
      <c r="B3028" s="1">
        <v>38999</v>
      </c>
      <c r="C3028" s="3">
        <v>1350.66</v>
      </c>
      <c r="D3028" s="2">
        <v>3.4740472362939181E-4</v>
      </c>
      <c r="E3028" s="2">
        <v>5.4455636629574138E-2</v>
      </c>
      <c r="G3028" s="1">
        <v>38999</v>
      </c>
      <c r="H3028" s="3">
        <v>11857.81</v>
      </c>
      <c r="I3028" s="2">
        <f t="shared" si="379"/>
        <v>2.7844064375905271E-4</v>
      </c>
      <c r="J3028" s="2">
        <f t="shared" si="380"/>
        <v>6.0435902789504004E-2</v>
      </c>
      <c r="L3028" s="1">
        <v>38999</v>
      </c>
      <c r="M3028" s="3">
        <v>2311.77</v>
      </c>
      <c r="N3028" s="2">
        <f t="shared" si="381"/>
        <v>2.2186757869196395E-3</v>
      </c>
      <c r="O3028" s="2">
        <f t="shared" si="382"/>
        <v>4.1101220659264318E-2</v>
      </c>
      <c r="Q3028" s="1">
        <v>38908</v>
      </c>
      <c r="R3028" s="3">
        <v>16603.810000000001</v>
      </c>
      <c r="S3028" s="2">
        <f t="shared" si="383"/>
        <v>3.7837288626449443E-3</v>
      </c>
      <c r="T3028" s="2">
        <f t="shared" si="384"/>
        <v>7.5183297664978527E-2</v>
      </c>
      <c r="V3028" s="1">
        <v>38883</v>
      </c>
      <c r="W3028" s="3">
        <v>14470.76</v>
      </c>
      <c r="X3028" s="2">
        <f t="shared" si="385"/>
        <v>4.8650607492013911E-3</v>
      </c>
      <c r="Y3028" s="2">
        <f t="shared" si="386"/>
        <v>9.9263984052491608E-2</v>
      </c>
    </row>
    <row r="3029" spans="2:25" hidden="1" x14ac:dyDescent="0.25">
      <c r="B3029" s="1">
        <v>38996</v>
      </c>
      <c r="C3029" s="3">
        <v>1349.58</v>
      </c>
      <c r="D3029" s="2">
        <v>-1.1697742118307584E-3</v>
      </c>
      <c r="E3029" s="2">
        <v>5.232585930072825E-2</v>
      </c>
      <c r="G3029" s="1">
        <v>38996</v>
      </c>
      <c r="H3029" s="3">
        <v>11850.21</v>
      </c>
      <c r="I3029" s="2">
        <f t="shared" si="379"/>
        <v>-6.0355056636215423E-4</v>
      </c>
      <c r="J3029" s="2">
        <f t="shared" si="380"/>
        <v>5.4979375436104191E-2</v>
      </c>
      <c r="L3029" s="1">
        <v>38996</v>
      </c>
      <c r="M3029" s="3">
        <v>2299.9899999999998</v>
      </c>
      <c r="N3029" s="2">
        <f t="shared" si="381"/>
        <v>-1.197383473182455E-3</v>
      </c>
      <c r="O3029" s="2">
        <f t="shared" si="382"/>
        <v>3.144207631484601E-2</v>
      </c>
      <c r="Q3029" s="1">
        <v>38905</v>
      </c>
      <c r="R3029" s="3">
        <v>16459.78</v>
      </c>
      <c r="S3029" s="2">
        <f t="shared" si="383"/>
        <v>4.9606098593933451E-4</v>
      </c>
      <c r="T3029" s="2">
        <f t="shared" si="384"/>
        <v>6.934128255848615E-2</v>
      </c>
      <c r="V3029" s="1">
        <v>38882</v>
      </c>
      <c r="W3029" s="3">
        <v>14309.56</v>
      </c>
      <c r="X3029" s="2">
        <f t="shared" si="385"/>
        <v>2.7694432406218166E-3</v>
      </c>
      <c r="Y3029" s="2">
        <f t="shared" si="386"/>
        <v>9.8097863926168205E-2</v>
      </c>
    </row>
    <row r="3030" spans="2:25" hidden="1" x14ac:dyDescent="0.25">
      <c r="B3030" s="1">
        <v>38995</v>
      </c>
      <c r="C3030" s="3">
        <v>1353.22</v>
      </c>
      <c r="D3030" s="2">
        <v>9.638712015154733E-4</v>
      </c>
      <c r="E3030" s="2">
        <v>4.6981616572549512E-2</v>
      </c>
      <c r="G3030" s="1">
        <v>38995</v>
      </c>
      <c r="H3030" s="3">
        <v>11866.69</v>
      </c>
      <c r="I3030" s="2">
        <f t="shared" si="379"/>
        <v>5.8889134421043741E-4</v>
      </c>
      <c r="J3030" s="2">
        <f t="shared" si="380"/>
        <v>5.1675270205163611E-2</v>
      </c>
      <c r="L3030" s="1">
        <v>38995</v>
      </c>
      <c r="M3030" s="3">
        <v>2306.34</v>
      </c>
      <c r="N3030" s="2">
        <f t="shared" si="381"/>
        <v>2.9077204371107173E-3</v>
      </c>
      <c r="O3030" s="2">
        <f t="shared" si="382"/>
        <v>2.9389408029903707E-2</v>
      </c>
      <c r="Q3030" s="1">
        <v>38904</v>
      </c>
      <c r="R3030" s="3">
        <v>16440.990000000002</v>
      </c>
      <c r="S3030" s="2">
        <f t="shared" si="383"/>
        <v>4.6156929249937971E-3</v>
      </c>
      <c r="T3030" s="2">
        <f t="shared" si="384"/>
        <v>6.5173673784784544E-2</v>
      </c>
      <c r="V3030" s="1">
        <v>38881</v>
      </c>
      <c r="W3030" s="3">
        <v>14218.6</v>
      </c>
      <c r="X3030" s="2">
        <f t="shared" si="385"/>
        <v>-1.8372452769450022E-2</v>
      </c>
      <c r="Y3030" s="2">
        <f t="shared" si="386"/>
        <v>9.5347441775967226E-2</v>
      </c>
    </row>
    <row r="3031" spans="2:25" hidden="1" x14ac:dyDescent="0.25">
      <c r="B3031" s="1">
        <v>38994</v>
      </c>
      <c r="C3031" s="3">
        <v>1350.22</v>
      </c>
      <c r="D3031" s="2">
        <v>5.2128971512462544E-3</v>
      </c>
      <c r="E3031" s="2">
        <v>4.1666171370440402E-2</v>
      </c>
      <c r="G3031" s="1">
        <v>38994</v>
      </c>
      <c r="H3031" s="3">
        <v>11850.61</v>
      </c>
      <c r="I3031" s="2">
        <f t="shared" si="379"/>
        <v>4.5411894224291482E-3</v>
      </c>
      <c r="J3031" s="2">
        <f t="shared" si="380"/>
        <v>4.9719135537147865E-2</v>
      </c>
      <c r="L3031" s="1">
        <v>38994</v>
      </c>
      <c r="M3031" s="3">
        <v>2290.9499999999998</v>
      </c>
      <c r="N3031" s="2">
        <f t="shared" si="381"/>
        <v>9.0605010645520949E-3</v>
      </c>
      <c r="O3031" s="2">
        <f t="shared" si="382"/>
        <v>2.7235909332863982E-2</v>
      </c>
      <c r="Q3031" s="1">
        <v>38903</v>
      </c>
      <c r="R3031" s="3">
        <v>16267.18</v>
      </c>
      <c r="S3031" s="2">
        <f t="shared" si="383"/>
        <v>-2.7093458081523074E-3</v>
      </c>
      <c r="T3031" s="2">
        <f t="shared" si="384"/>
        <v>6.1329965115976014E-2</v>
      </c>
      <c r="V3031" s="1">
        <v>38880</v>
      </c>
      <c r="W3031" s="3">
        <v>14833.01</v>
      </c>
      <c r="X3031" s="2">
        <f t="shared" si="385"/>
        <v>2.4125372016755384E-3</v>
      </c>
      <c r="Y3031" s="2">
        <f t="shared" si="386"/>
        <v>0.11677251717269775</v>
      </c>
    </row>
    <row r="3032" spans="2:25" hidden="1" x14ac:dyDescent="0.25">
      <c r="B3032" s="1">
        <v>38993</v>
      </c>
      <c r="C3032" s="3">
        <v>1334.11</v>
      </c>
      <c r="D3032" s="2">
        <v>9.0918316897365987E-4</v>
      </c>
      <c r="E3032" s="2">
        <v>3.5706902522595306E-2</v>
      </c>
      <c r="G3032" s="1">
        <v>38993</v>
      </c>
      <c r="H3032" s="3">
        <v>11727.34</v>
      </c>
      <c r="I3032" s="2">
        <f t="shared" si="379"/>
        <v>2.1156354725080577E-3</v>
      </c>
      <c r="J3032" s="2">
        <f t="shared" si="380"/>
        <v>4.5832632193650101E-2</v>
      </c>
      <c r="L3032" s="1">
        <v>38993</v>
      </c>
      <c r="M3032" s="3">
        <v>2243.65</v>
      </c>
      <c r="N3032" s="2">
        <f t="shared" si="381"/>
        <v>1.1726563846589945E-3</v>
      </c>
      <c r="O3032" s="2">
        <f t="shared" si="382"/>
        <v>2.0293818503448885E-2</v>
      </c>
      <c r="Q3032" s="1">
        <v>38902</v>
      </c>
      <c r="R3032" s="3">
        <v>16368.98</v>
      </c>
      <c r="S3032" s="2">
        <f t="shared" si="383"/>
        <v>1.1242693361098572E-3</v>
      </c>
      <c r="T3032" s="2">
        <f t="shared" si="384"/>
        <v>6.2410628176770136E-2</v>
      </c>
      <c r="V3032" s="1">
        <v>38877</v>
      </c>
      <c r="W3032" s="3">
        <v>14750.84</v>
      </c>
      <c r="X3032" s="2">
        <f t="shared" si="385"/>
        <v>3.4824893431492014E-3</v>
      </c>
      <c r="Y3032" s="2">
        <f t="shared" si="386"/>
        <v>0.11529616852825857</v>
      </c>
    </row>
    <row r="3033" spans="2:25" hidden="1" x14ac:dyDescent="0.25">
      <c r="B3033" s="1">
        <v>38992</v>
      </c>
      <c r="C3033" s="3">
        <v>1331.32</v>
      </c>
      <c r="D3033" s="2">
        <v>-1.4752384697956466E-3</v>
      </c>
      <c r="E3033" s="2">
        <v>3.5197275467561399E-2</v>
      </c>
      <c r="G3033" s="1">
        <v>38992</v>
      </c>
      <c r="H3033" s="3">
        <v>11670.35</v>
      </c>
      <c r="I3033" s="2">
        <f t="shared" si="379"/>
        <v>-3.2438048210671656E-4</v>
      </c>
      <c r="J3033" s="2">
        <f t="shared" si="380"/>
        <v>4.7009045324231197E-2</v>
      </c>
      <c r="L3033" s="1">
        <v>38992</v>
      </c>
      <c r="M3033" s="3">
        <v>2237.6</v>
      </c>
      <c r="N3033" s="2">
        <f t="shared" si="381"/>
        <v>-4.0241807923607695E-3</v>
      </c>
      <c r="O3033" s="2">
        <f t="shared" si="382"/>
        <v>2.4389953346206767E-2</v>
      </c>
      <c r="Q3033" s="1">
        <v>38901</v>
      </c>
      <c r="R3033" s="3">
        <v>16326.66</v>
      </c>
      <c r="S3033" s="2">
        <f t="shared" si="383"/>
        <v>1.5733296918532891E-3</v>
      </c>
      <c r="T3033" s="2">
        <f t="shared" si="384"/>
        <v>6.0576586394904576E-2</v>
      </c>
      <c r="V3033" s="1">
        <v>38876</v>
      </c>
      <c r="W3033" s="3">
        <v>14633.03</v>
      </c>
      <c r="X3033" s="2">
        <f t="shared" si="385"/>
        <v>-1.3527911875723874E-2</v>
      </c>
      <c r="Y3033" s="2">
        <f t="shared" si="386"/>
        <v>0.11209327772466272</v>
      </c>
    </row>
    <row r="3034" spans="2:25" hidden="1" x14ac:dyDescent="0.25">
      <c r="B3034" s="1">
        <v>38989</v>
      </c>
      <c r="C3034" s="3">
        <v>1335.85</v>
      </c>
      <c r="D3034" s="2">
        <v>-1.0715308540708945E-3</v>
      </c>
      <c r="E3034" s="2">
        <v>4.0506372564049729E-2</v>
      </c>
      <c r="G3034" s="1">
        <v>38989</v>
      </c>
      <c r="H3034" s="3">
        <v>11679.07</v>
      </c>
      <c r="I3034" s="2">
        <f t="shared" si="379"/>
        <v>-1.4619098816079769E-3</v>
      </c>
      <c r="J3034" s="2">
        <f t="shared" si="380"/>
        <v>4.8033964519440191E-2</v>
      </c>
      <c r="L3034" s="1">
        <v>38989</v>
      </c>
      <c r="M3034" s="3">
        <v>2258.4299999999998</v>
      </c>
      <c r="N3034" s="2">
        <f t="shared" si="381"/>
        <v>-2.2230494035353873E-3</v>
      </c>
      <c r="O3034" s="2">
        <f t="shared" si="382"/>
        <v>2.8204777228245381E-2</v>
      </c>
      <c r="Q3034" s="1">
        <v>38898</v>
      </c>
      <c r="R3034" s="3">
        <v>16267.62</v>
      </c>
      <c r="S3034" s="2">
        <f t="shared" si="383"/>
        <v>1.0877920284219963E-2</v>
      </c>
      <c r="T3034" s="2">
        <f t="shared" si="384"/>
        <v>5.6678542239368072E-2</v>
      </c>
      <c r="V3034" s="1">
        <v>38875</v>
      </c>
      <c r="W3034" s="3">
        <v>15096.01</v>
      </c>
      <c r="X3034" s="2">
        <f t="shared" si="385"/>
        <v>-8.2313737392821166E-3</v>
      </c>
      <c r="Y3034" s="2">
        <f t="shared" si="386"/>
        <v>0.13116373615075885</v>
      </c>
    </row>
    <row r="3035" spans="2:25" hidden="1" x14ac:dyDescent="0.25">
      <c r="B3035" s="1">
        <v>38988</v>
      </c>
      <c r="C3035" s="3">
        <v>1339.15</v>
      </c>
      <c r="D3035" s="2">
        <v>8.3101812052232898E-4</v>
      </c>
      <c r="E3035" s="2">
        <v>4.2017098713811554E-2</v>
      </c>
      <c r="G3035" s="1">
        <v>38988</v>
      </c>
      <c r="H3035" s="3">
        <v>11718.45</v>
      </c>
      <c r="I3035" s="2">
        <f t="shared" si="379"/>
        <v>1.0838957967378086E-3</v>
      </c>
      <c r="J3035" s="2">
        <f t="shared" si="380"/>
        <v>5.0018694216142703E-2</v>
      </c>
      <c r="L3035" s="1">
        <v>38988</v>
      </c>
      <c r="M3035" s="3">
        <v>2270.02</v>
      </c>
      <c r="N3035" s="2">
        <f t="shared" si="381"/>
        <v>1.2702907823710767E-3</v>
      </c>
      <c r="O3035" s="2">
        <f t="shared" si="382"/>
        <v>2.939483597572624E-2</v>
      </c>
      <c r="Q3035" s="1">
        <v>38897</v>
      </c>
      <c r="R3035" s="3">
        <v>15865.22</v>
      </c>
      <c r="S3035" s="2">
        <f t="shared" si="383"/>
        <v>3.3679828234705832E-3</v>
      </c>
      <c r="T3035" s="2">
        <f t="shared" si="384"/>
        <v>4.5491679166826705E-2</v>
      </c>
      <c r="V3035" s="1">
        <v>38874</v>
      </c>
      <c r="W3035" s="3">
        <v>15384.86</v>
      </c>
      <c r="X3035" s="2">
        <f t="shared" si="385"/>
        <v>-7.9286069615713446E-3</v>
      </c>
      <c r="Y3035" s="2">
        <f t="shared" si="386"/>
        <v>0.13474479442525458</v>
      </c>
    </row>
    <row r="3036" spans="2:25" hidden="1" x14ac:dyDescent="0.25">
      <c r="B3036" s="1">
        <v>38987</v>
      </c>
      <c r="C3036" s="3">
        <v>1336.59</v>
      </c>
      <c r="D3036" s="2">
        <v>8.1239404542850132E-5</v>
      </c>
      <c r="E3036" s="2">
        <v>4.119679822422409E-2</v>
      </c>
      <c r="G3036" s="1">
        <v>38987</v>
      </c>
      <c r="H3036" s="3">
        <v>11689.24</v>
      </c>
      <c r="I3036" s="2">
        <f t="shared" si="379"/>
        <v>7.3812098919605752E-4</v>
      </c>
      <c r="J3036" s="2">
        <f t="shared" si="380"/>
        <v>4.9935645265252723E-2</v>
      </c>
      <c r="L3036" s="1">
        <v>38987</v>
      </c>
      <c r="M3036" s="3">
        <v>2263.39</v>
      </c>
      <c r="N3036" s="2">
        <f t="shared" si="381"/>
        <v>3.9352790059015412E-4</v>
      </c>
      <c r="O3036" s="2">
        <f t="shared" si="382"/>
        <v>2.9071359388243651E-2</v>
      </c>
      <c r="Q3036" s="1">
        <v>38896</v>
      </c>
      <c r="R3036" s="3">
        <v>15742.66</v>
      </c>
      <c r="S3036" s="2">
        <f t="shared" si="383"/>
        <v>-8.8299273756133523E-4</v>
      </c>
      <c r="T3036" s="2">
        <f t="shared" si="384"/>
        <v>4.5523185956873137E-2</v>
      </c>
      <c r="V3036" s="1">
        <v>38873</v>
      </c>
      <c r="W3036" s="3">
        <v>15668.31</v>
      </c>
      <c r="X3036" s="2">
        <f t="shared" si="385"/>
        <v>-3.3409960112862516E-3</v>
      </c>
      <c r="Y3036" s="2">
        <f t="shared" si="386"/>
        <v>0.14512801313526369</v>
      </c>
    </row>
    <row r="3037" spans="2:25" hidden="1" x14ac:dyDescent="0.25">
      <c r="B3037" s="1">
        <v>38986</v>
      </c>
      <c r="C3037" s="3">
        <v>1336.34</v>
      </c>
      <c r="D3037" s="2">
        <v>3.2522777318093415E-3</v>
      </c>
      <c r="E3037" s="2">
        <v>4.1237043792292392E-2</v>
      </c>
      <c r="G3037" s="1">
        <v>38986</v>
      </c>
      <c r="H3037" s="3">
        <v>11669.39</v>
      </c>
      <c r="I3037" s="2">
        <f t="shared" si="379"/>
        <v>3.4967646804321371E-3</v>
      </c>
      <c r="J3037" s="2">
        <f t="shared" si="380"/>
        <v>4.9095002168348903E-2</v>
      </c>
      <c r="L3037" s="1">
        <v>38986</v>
      </c>
      <c r="M3037" s="3">
        <v>2261.34</v>
      </c>
      <c r="N3037" s="2">
        <f t="shared" si="381"/>
        <v>2.3628922595221274E-3</v>
      </c>
      <c r="O3037" s="2">
        <f t="shared" si="382"/>
        <v>2.9922894366007251E-2</v>
      </c>
      <c r="Q3037" s="1">
        <v>38895</v>
      </c>
      <c r="R3037" s="3">
        <v>15774.7</v>
      </c>
      <c r="S3037" s="2">
        <f t="shared" si="383"/>
        <v>-8.2817059623459287E-4</v>
      </c>
      <c r="T3037" s="2">
        <f t="shared" si="384"/>
        <v>4.4747357981783031E-2</v>
      </c>
      <c r="V3037" s="1">
        <v>38870</v>
      </c>
      <c r="W3037" s="3">
        <v>15789.31</v>
      </c>
      <c r="X3037" s="2">
        <f t="shared" si="385"/>
        <v>7.926674971943529E-3</v>
      </c>
      <c r="Y3037" s="2">
        <f t="shared" si="386"/>
        <v>0.14641534419160412</v>
      </c>
    </row>
    <row r="3038" spans="2:25" hidden="1" x14ac:dyDescent="0.25">
      <c r="B3038" s="1">
        <v>38985</v>
      </c>
      <c r="C3038" s="3">
        <v>1326.37</v>
      </c>
      <c r="D3038" s="2">
        <v>3.8116012758898691E-3</v>
      </c>
      <c r="E3038" s="2">
        <v>3.8224262428866472E-2</v>
      </c>
      <c r="G3038" s="1">
        <v>38985</v>
      </c>
      <c r="H3038" s="3">
        <v>11575.81</v>
      </c>
      <c r="I3038" s="2">
        <f t="shared" si="379"/>
        <v>2.5477628100364471E-3</v>
      </c>
      <c r="J3038" s="2">
        <f t="shared" si="380"/>
        <v>4.7436468075046805E-2</v>
      </c>
      <c r="L3038" s="1">
        <v>38985</v>
      </c>
      <c r="M3038" s="3">
        <v>2249.0700000000002</v>
      </c>
      <c r="N3038" s="2">
        <f t="shared" si="381"/>
        <v>5.8593707423553109E-3</v>
      </c>
      <c r="O3038" s="2">
        <f t="shared" si="382"/>
        <v>2.8412646487459451E-2</v>
      </c>
      <c r="Q3038" s="1">
        <v>38894</v>
      </c>
      <c r="R3038" s="3">
        <v>15804.81</v>
      </c>
      <c r="S3038" s="2">
        <f t="shared" si="383"/>
        <v>-1.0990060213816505E-4</v>
      </c>
      <c r="T3038" s="2">
        <f t="shared" si="384"/>
        <v>4.6793417523554405E-2</v>
      </c>
      <c r="V3038" s="1">
        <v>38869</v>
      </c>
      <c r="W3038" s="3">
        <v>15503.74</v>
      </c>
      <c r="X3038" s="2">
        <f t="shared" si="385"/>
        <v>1.0211251578211879E-3</v>
      </c>
      <c r="Y3038" s="2">
        <f t="shared" si="386"/>
        <v>0.1373561114492568</v>
      </c>
    </row>
    <row r="3039" spans="2:25" hidden="1" x14ac:dyDescent="0.25">
      <c r="B3039" s="1">
        <v>38982</v>
      </c>
      <c r="C3039" s="3">
        <v>1314.78</v>
      </c>
      <c r="D3039" s="2">
        <v>-1.0722063370405504E-3</v>
      </c>
      <c r="E3039" s="2">
        <v>3.5995940518912022E-2</v>
      </c>
      <c r="G3039" s="1">
        <v>38982</v>
      </c>
      <c r="H3039" s="3">
        <v>11508.1</v>
      </c>
      <c r="I3039" s="2">
        <f t="shared" si="379"/>
        <v>-9.4732592759320835E-4</v>
      </c>
      <c r="J3039" s="2">
        <f t="shared" si="380"/>
        <v>4.057935969413571E-2</v>
      </c>
      <c r="L3039" s="1">
        <v>38982</v>
      </c>
      <c r="M3039" s="3">
        <v>2218.9299999999998</v>
      </c>
      <c r="N3039" s="2">
        <f t="shared" si="381"/>
        <v>-3.6679639258737282E-3</v>
      </c>
      <c r="O3039" s="2">
        <f t="shared" si="382"/>
        <v>1.7492903880950574E-2</v>
      </c>
      <c r="Q3039" s="1">
        <v>38891</v>
      </c>
      <c r="R3039" s="3">
        <v>15808.81</v>
      </c>
      <c r="S3039" s="2">
        <f t="shared" si="383"/>
        <v>-4.9119038128147793E-4</v>
      </c>
      <c r="T3039" s="2">
        <f t="shared" si="384"/>
        <v>4.7804643718354266E-2</v>
      </c>
      <c r="V3039" s="1">
        <v>38868</v>
      </c>
      <c r="W3039" s="3">
        <v>15467.33</v>
      </c>
      <c r="X3039" s="2">
        <f t="shared" si="385"/>
        <v>-1.0872770639301949E-2</v>
      </c>
      <c r="Y3039" s="2">
        <f t="shared" si="386"/>
        <v>0.13710432672035372</v>
      </c>
    </row>
    <row r="3040" spans="2:25" hidden="1" x14ac:dyDescent="0.25">
      <c r="B3040" s="1">
        <v>38981</v>
      </c>
      <c r="C3040" s="3">
        <v>1318.03</v>
      </c>
      <c r="D3040" s="2">
        <v>-2.3495773090382445E-3</v>
      </c>
      <c r="E3040" s="2">
        <v>3.3088714579614154E-2</v>
      </c>
      <c r="G3040" s="1">
        <v>38981</v>
      </c>
      <c r="H3040" s="3">
        <v>11533.23</v>
      </c>
      <c r="I3040" s="2">
        <f t="shared" si="379"/>
        <v>-3.000578483598007E-3</v>
      </c>
      <c r="J3040" s="2">
        <f t="shared" si="380"/>
        <v>3.8384515219626859E-2</v>
      </c>
      <c r="L3040" s="1">
        <v>38981</v>
      </c>
      <c r="M3040" s="3">
        <v>2237.75</v>
      </c>
      <c r="N3040" s="2">
        <f t="shared" si="381"/>
        <v>-2.9284215029841006E-3</v>
      </c>
      <c r="O3040" s="2">
        <f t="shared" si="382"/>
        <v>1.8331630714427637E-2</v>
      </c>
      <c r="Q3040" s="1">
        <v>38890</v>
      </c>
      <c r="R3040" s="3">
        <v>15826.7</v>
      </c>
      <c r="S3040" s="2">
        <f t="shared" si="383"/>
        <v>4.6163618363473666E-3</v>
      </c>
      <c r="T3040" s="2">
        <f t="shared" si="384"/>
        <v>5.3903391829839463E-2</v>
      </c>
      <c r="V3040" s="1">
        <v>38867</v>
      </c>
      <c r="W3040" s="3">
        <v>15859.45</v>
      </c>
      <c r="X3040" s="2">
        <f t="shared" si="385"/>
        <v>-1.5370765884391857E-3</v>
      </c>
      <c r="Y3040" s="2">
        <f t="shared" si="386"/>
        <v>0.14607086174156739</v>
      </c>
    </row>
    <row r="3041" spans="2:25" hidden="1" x14ac:dyDescent="0.25">
      <c r="B3041" s="1">
        <v>38980</v>
      </c>
      <c r="C3041" s="3">
        <v>1325.18</v>
      </c>
      <c r="D3041" s="2">
        <v>2.2573263433888231E-3</v>
      </c>
      <c r="E3041" s="2">
        <v>3.2009763925063932E-2</v>
      </c>
      <c r="G3041" s="1">
        <v>38980</v>
      </c>
      <c r="H3041" s="3">
        <v>11613.19</v>
      </c>
      <c r="I3041" s="2">
        <f t="shared" si="379"/>
        <v>2.7114772001538851E-3</v>
      </c>
      <c r="J3041" s="2">
        <f t="shared" si="380"/>
        <v>3.7930725448528019E-2</v>
      </c>
      <c r="L3041" s="1">
        <v>38980</v>
      </c>
      <c r="M3041" s="3">
        <v>2252.89</v>
      </c>
      <c r="N3041" s="2">
        <f t="shared" si="381"/>
        <v>5.92362145592004E-3</v>
      </c>
      <c r="O3041" s="2">
        <f t="shared" si="382"/>
        <v>1.8215870062207869E-2</v>
      </c>
      <c r="Q3041" s="1">
        <v>38889</v>
      </c>
      <c r="R3041" s="3">
        <v>15659.36</v>
      </c>
      <c r="S3041" s="2">
        <f t="shared" si="383"/>
        <v>1.3997625001266384E-3</v>
      </c>
      <c r="T3041" s="2">
        <f t="shared" si="384"/>
        <v>5.0331510069614623E-2</v>
      </c>
      <c r="V3041" s="1">
        <v>38866</v>
      </c>
      <c r="W3041" s="3">
        <v>15915.68</v>
      </c>
      <c r="X3041" s="2">
        <f t="shared" si="385"/>
        <v>-1.5003847312759699E-3</v>
      </c>
      <c r="Y3041" s="2">
        <f t="shared" si="386"/>
        <v>0.14964740823468792</v>
      </c>
    </row>
    <row r="3042" spans="2:25" hidden="1" x14ac:dyDescent="0.25">
      <c r="B3042" s="1">
        <v>38979</v>
      </c>
      <c r="C3042" s="3">
        <v>1318.31</v>
      </c>
      <c r="D3042" s="2">
        <v>-9.4444430876755299E-4</v>
      </c>
      <c r="E3042" s="2">
        <v>2.7328475178333145E-2</v>
      </c>
      <c r="G3042" s="1">
        <v>38979</v>
      </c>
      <c r="H3042" s="3">
        <v>11540.91</v>
      </c>
      <c r="I3042" s="2">
        <f t="shared" si="379"/>
        <v>-5.2989555372912902E-4</v>
      </c>
      <c r="J3042" s="2">
        <f t="shared" si="380"/>
        <v>3.8627547070697765E-2</v>
      </c>
      <c r="L3042" s="1">
        <v>38979</v>
      </c>
      <c r="M3042" s="3">
        <v>2222.37</v>
      </c>
      <c r="N3042" s="2">
        <f t="shared" si="381"/>
        <v>-2.6068735768647604E-3</v>
      </c>
      <c r="O3042" s="2">
        <f t="shared" si="382"/>
        <v>1.5156293186925148E-2</v>
      </c>
      <c r="Q3042" s="1">
        <v>38888</v>
      </c>
      <c r="R3042" s="3">
        <v>15608.97</v>
      </c>
      <c r="S3042" s="2">
        <f t="shared" si="383"/>
        <v>-4.4260514975140242E-3</v>
      </c>
      <c r="T3042" s="2">
        <f t="shared" si="384"/>
        <v>4.9983740403396745E-2</v>
      </c>
      <c r="V3042" s="1">
        <v>38863</v>
      </c>
      <c r="W3042" s="3">
        <v>15970.76</v>
      </c>
      <c r="X3042" s="2">
        <f t="shared" si="385"/>
        <v>7.5988533296226903E-3</v>
      </c>
      <c r="Y3042" s="2">
        <f t="shared" si="386"/>
        <v>0.15154311546118612</v>
      </c>
    </row>
    <row r="3043" spans="2:25" hidden="1" x14ac:dyDescent="0.25">
      <c r="B3043" s="1">
        <v>38978</v>
      </c>
      <c r="C3043" s="3">
        <v>1321.18</v>
      </c>
      <c r="D3043" s="2">
        <v>4.3412349971767692E-4</v>
      </c>
      <c r="E3043" s="2">
        <v>3.1859122621068492E-2</v>
      </c>
      <c r="G3043" s="1">
        <v>38978</v>
      </c>
      <c r="H3043" s="3">
        <v>11555</v>
      </c>
      <c r="I3043" s="2">
        <f t="shared" si="379"/>
        <v>-2.1681122563740527E-4</v>
      </c>
      <c r="J3043" s="2">
        <f t="shared" si="380"/>
        <v>3.9727484246414528E-2</v>
      </c>
      <c r="L3043" s="1">
        <v>38978</v>
      </c>
      <c r="M3043" s="3">
        <v>2235.75</v>
      </c>
      <c r="N3043" s="2">
        <f t="shared" si="381"/>
        <v>3.1081115340829731E-5</v>
      </c>
      <c r="O3043" s="2">
        <f t="shared" si="382"/>
        <v>1.7120138881106427E-2</v>
      </c>
      <c r="Q3043" s="1">
        <v>38887</v>
      </c>
      <c r="R3043" s="3">
        <v>15768.86</v>
      </c>
      <c r="S3043" s="2">
        <f t="shared" si="383"/>
        <v>-2.0275303536892719E-3</v>
      </c>
      <c r="T3043" s="2">
        <f t="shared" si="384"/>
        <v>5.686728115663936E-2</v>
      </c>
      <c r="V3043" s="1">
        <v>38862</v>
      </c>
      <c r="W3043" s="3">
        <v>15693.75</v>
      </c>
      <c r="X3043" s="2">
        <f t="shared" si="385"/>
        <v>-5.8670114019075429E-3</v>
      </c>
      <c r="Y3043" s="2">
        <f t="shared" si="386"/>
        <v>0.14680622343864902</v>
      </c>
    </row>
    <row r="3044" spans="2:25" hidden="1" x14ac:dyDescent="0.25">
      <c r="B3044" s="1">
        <v>38975</v>
      </c>
      <c r="C3044" s="3">
        <v>1319.86</v>
      </c>
      <c r="D3044" s="2">
        <v>1.1795846965886648E-3</v>
      </c>
      <c r="E3044" s="2">
        <v>3.1626676474823583E-2</v>
      </c>
      <c r="G3044" s="1">
        <v>38975</v>
      </c>
      <c r="H3044" s="3">
        <v>11560.77</v>
      </c>
      <c r="I3044" s="2">
        <f t="shared" si="379"/>
        <v>1.2557743801547107E-3</v>
      </c>
      <c r="J3044" s="2">
        <f t="shared" si="380"/>
        <v>3.7785794658037532E-2</v>
      </c>
      <c r="L3044" s="1">
        <v>38975</v>
      </c>
      <c r="M3044" s="3">
        <v>2235.59</v>
      </c>
      <c r="N3044" s="2">
        <f t="shared" si="381"/>
        <v>1.3346993453704002E-3</v>
      </c>
      <c r="O3044" s="2">
        <f t="shared" si="382"/>
        <v>1.258232812396505E-2</v>
      </c>
      <c r="Q3044" s="1">
        <v>38884</v>
      </c>
      <c r="R3044" s="3">
        <v>15842.65</v>
      </c>
      <c r="S3044" s="2">
        <f t="shared" si="383"/>
        <v>1.1318942994267299E-2</v>
      </c>
      <c r="T3044" s="2">
        <f t="shared" si="384"/>
        <v>5.6366465014273566E-2</v>
      </c>
      <c r="V3044" s="1">
        <v>38861</v>
      </c>
      <c r="W3044" s="3">
        <v>15907.2</v>
      </c>
      <c r="X3044" s="2">
        <f t="shared" si="385"/>
        <v>8.4914151874199238E-3</v>
      </c>
      <c r="Y3044" s="2">
        <f t="shared" si="386"/>
        <v>0.15909934689602517</v>
      </c>
    </row>
    <row r="3045" spans="2:25" hidden="1" x14ac:dyDescent="0.25">
      <c r="B3045" s="1">
        <v>38974</v>
      </c>
      <c r="C3045" s="3">
        <v>1316.28</v>
      </c>
      <c r="D3045" s="2">
        <v>-5.9019283105623275E-4</v>
      </c>
      <c r="E3045" s="2">
        <v>2.9019675707049917E-2</v>
      </c>
      <c r="G3045" s="1">
        <v>38974</v>
      </c>
      <c r="H3045" s="3">
        <v>11527.39</v>
      </c>
      <c r="I3045" s="2">
        <f t="shared" si="379"/>
        <v>-5.9974852929990782E-4</v>
      </c>
      <c r="J3045" s="2">
        <f t="shared" si="380"/>
        <v>3.3040197445023935E-2</v>
      </c>
      <c r="L3045" s="1">
        <v>38974</v>
      </c>
      <c r="M3045" s="3">
        <v>2228.73</v>
      </c>
      <c r="N3045" s="2">
        <f t="shared" si="381"/>
        <v>2.0660271048348724E-4</v>
      </c>
      <c r="O3045" s="2">
        <f t="shared" si="382"/>
        <v>9.037545030389886E-3</v>
      </c>
      <c r="Q3045" s="1">
        <v>38883</v>
      </c>
      <c r="R3045" s="3">
        <v>15435.08</v>
      </c>
      <c r="S3045" s="2">
        <f t="shared" si="383"/>
        <v>5.2982800483836008E-3</v>
      </c>
      <c r="T3045" s="2">
        <f t="shared" si="384"/>
        <v>4.5343825876825172E-2</v>
      </c>
      <c r="V3045" s="1">
        <v>38860</v>
      </c>
      <c r="W3045" s="3">
        <v>15599.2</v>
      </c>
      <c r="X3045" s="2">
        <f t="shared" si="385"/>
        <v>-7.1425269894820967E-3</v>
      </c>
      <c r="Y3045" s="2">
        <f t="shared" si="386"/>
        <v>0.15114029907066462</v>
      </c>
    </row>
    <row r="3046" spans="2:25" hidden="1" x14ac:dyDescent="0.25">
      <c r="B3046" s="1">
        <v>38973</v>
      </c>
      <c r="C3046" s="3">
        <v>1318.07</v>
      </c>
      <c r="D3046" s="2">
        <v>1.6373666429606386E-3</v>
      </c>
      <c r="E3046" s="2">
        <v>2.6320701482231538E-2</v>
      </c>
      <c r="G3046" s="1">
        <v>38973</v>
      </c>
      <c r="H3046" s="3">
        <v>11543.32</v>
      </c>
      <c r="I3046" s="2">
        <f t="shared" si="379"/>
        <v>1.7050314756757992E-3</v>
      </c>
      <c r="J3046" s="2">
        <f t="shared" si="380"/>
        <v>3.3818043004719071E-2</v>
      </c>
      <c r="L3046" s="1">
        <v>38973</v>
      </c>
      <c r="M3046" s="3">
        <v>2227.67</v>
      </c>
      <c r="N3046" s="2">
        <f t="shared" si="381"/>
        <v>2.3163782571278637E-3</v>
      </c>
      <c r="O3046" s="2">
        <f t="shared" si="382"/>
        <v>1.0289772331668001E-2</v>
      </c>
      <c r="Q3046" s="1">
        <v>38882</v>
      </c>
      <c r="R3046" s="3">
        <v>15247.92</v>
      </c>
      <c r="S3046" s="2">
        <f t="shared" si="383"/>
        <v>3.8468017147101738E-4</v>
      </c>
      <c r="T3046" s="2">
        <f t="shared" si="384"/>
        <v>3.8573514580101803E-2</v>
      </c>
      <c r="V3046" s="1">
        <v>38859</v>
      </c>
      <c r="W3046" s="3">
        <v>15857.87</v>
      </c>
      <c r="X3046" s="2">
        <f t="shared" si="385"/>
        <v>-8.0742062635408233E-3</v>
      </c>
      <c r="Y3046" s="2">
        <f t="shared" si="386"/>
        <v>0.15360728865737702</v>
      </c>
    </row>
    <row r="3047" spans="2:25" hidden="1" x14ac:dyDescent="0.25">
      <c r="B3047" s="1">
        <v>38972</v>
      </c>
      <c r="C3047" s="3">
        <v>1313.11</v>
      </c>
      <c r="D3047" s="2">
        <v>4.5114570385805962E-3</v>
      </c>
      <c r="E3047" s="2">
        <v>2.4361381170797183E-2</v>
      </c>
      <c r="G3047" s="1">
        <v>38972</v>
      </c>
      <c r="H3047" s="3">
        <v>11498.09</v>
      </c>
      <c r="I3047" s="2">
        <f t="shared" si="379"/>
        <v>3.8412524482636895E-3</v>
      </c>
      <c r="J3047" s="2">
        <f t="shared" si="380"/>
        <v>3.5486623163612271E-2</v>
      </c>
      <c r="L3047" s="1">
        <v>38972</v>
      </c>
      <c r="M3047" s="3">
        <v>2215.8200000000002</v>
      </c>
      <c r="N3047" s="2">
        <f t="shared" si="381"/>
        <v>8.4247896987931191E-3</v>
      </c>
      <c r="O3047" s="2">
        <f t="shared" si="382"/>
        <v>9.8700105893326871E-3</v>
      </c>
      <c r="Q3047" s="1">
        <v>38881</v>
      </c>
      <c r="R3047" s="3">
        <v>15234.42</v>
      </c>
      <c r="S3047" s="2">
        <f t="shared" si="383"/>
        <v>-1.0895140535458866E-2</v>
      </c>
      <c r="T3047" s="2">
        <f t="shared" si="384"/>
        <v>3.872643134272067E-2</v>
      </c>
      <c r="V3047" s="1">
        <v>38856</v>
      </c>
      <c r="W3047" s="3">
        <v>16155.45</v>
      </c>
      <c r="X3047" s="2">
        <f t="shared" si="385"/>
        <v>1.8391383450198637E-3</v>
      </c>
      <c r="Y3047" s="2">
        <f t="shared" si="386"/>
        <v>0.16070740372357334</v>
      </c>
    </row>
    <row r="3048" spans="2:25" hidden="1" x14ac:dyDescent="0.25">
      <c r="B3048" s="1">
        <v>38971</v>
      </c>
      <c r="C3048" s="3">
        <v>1299.54</v>
      </c>
      <c r="D3048" s="2">
        <v>2.0724781900798104E-4</v>
      </c>
      <c r="E3048" s="2">
        <v>2.3295288313205074E-2</v>
      </c>
      <c r="G3048" s="1">
        <v>38971</v>
      </c>
      <c r="H3048" s="3">
        <v>11396.84</v>
      </c>
      <c r="I3048" s="2">
        <f t="shared" si="379"/>
        <v>1.802814898361557E-4</v>
      </c>
      <c r="J3048" s="2">
        <f t="shared" si="380"/>
        <v>3.0108215858258652E-2</v>
      </c>
      <c r="L3048" s="1">
        <v>38971</v>
      </c>
      <c r="M3048" s="3">
        <v>2173.25</v>
      </c>
      <c r="N3048" s="2">
        <f t="shared" si="381"/>
        <v>1.4933441624044516E-3</v>
      </c>
      <c r="O3048" s="2">
        <f t="shared" si="382"/>
        <v>2.4386887926332789E-4</v>
      </c>
      <c r="Q3048" s="1">
        <v>38880</v>
      </c>
      <c r="R3048" s="3">
        <v>15621.44</v>
      </c>
      <c r="S3048" s="2">
        <f t="shared" si="383"/>
        <v>-2.0151180492935651E-4</v>
      </c>
      <c r="T3048" s="2">
        <f t="shared" si="384"/>
        <v>5.0759070753802503E-2</v>
      </c>
      <c r="V3048" s="1">
        <v>38855</v>
      </c>
      <c r="W3048" s="3">
        <v>16087.18</v>
      </c>
      <c r="X3048" s="2">
        <f t="shared" si="385"/>
        <v>-5.9119933599457476E-3</v>
      </c>
      <c r="Y3048" s="2">
        <f t="shared" si="386"/>
        <v>0.16361746757993956</v>
      </c>
    </row>
    <row r="3049" spans="2:25" hidden="1" x14ac:dyDescent="0.25">
      <c r="B3049" s="1">
        <v>38968</v>
      </c>
      <c r="C3049" s="3">
        <v>1298.92</v>
      </c>
      <c r="D3049" s="2">
        <v>1.6414151461377701E-3</v>
      </c>
      <c r="E3049" s="2">
        <v>2.1437457987576781E-2</v>
      </c>
      <c r="G3049" s="1">
        <v>38968</v>
      </c>
      <c r="H3049" s="3">
        <v>11392.11</v>
      </c>
      <c r="I3049" s="2">
        <f t="shared" si="379"/>
        <v>2.31906623971598E-3</v>
      </c>
      <c r="J3049" s="2">
        <f t="shared" si="380"/>
        <v>3.173937828531332E-2</v>
      </c>
      <c r="L3049" s="1">
        <v>38968</v>
      </c>
      <c r="M3049" s="3">
        <v>2165.79</v>
      </c>
      <c r="N3049" s="2">
        <f t="shared" si="381"/>
        <v>2.1106302291378385E-3</v>
      </c>
      <c r="O3049" s="2">
        <f t="shared" si="382"/>
        <v>-2.1450849022433137E-4</v>
      </c>
      <c r="Q3049" s="1">
        <v>38877</v>
      </c>
      <c r="R3049" s="3">
        <v>15628.69</v>
      </c>
      <c r="S3049" s="2">
        <f t="shared" si="383"/>
        <v>4.9910010781096126E-3</v>
      </c>
      <c r="T3049" s="2">
        <f t="shared" si="384"/>
        <v>5.0953083101911219E-2</v>
      </c>
      <c r="V3049" s="1">
        <v>38854</v>
      </c>
      <c r="W3049" s="3">
        <v>16307.67</v>
      </c>
      <c r="X3049" s="2">
        <f t="shared" si="385"/>
        <v>3.9930221372863495E-3</v>
      </c>
      <c r="Y3049" s="2">
        <f t="shared" si="386"/>
        <v>0.16796348577394288</v>
      </c>
    </row>
    <row r="3050" spans="2:25" hidden="1" x14ac:dyDescent="0.25">
      <c r="B3050" s="1">
        <v>38967</v>
      </c>
      <c r="C3050" s="3">
        <v>1294.02</v>
      </c>
      <c r="D3050" s="2">
        <v>-2.0892138036446451E-3</v>
      </c>
      <c r="E3050" s="2">
        <v>2.0840565755109081E-2</v>
      </c>
      <c r="G3050" s="1">
        <v>38967</v>
      </c>
      <c r="H3050" s="3">
        <v>11331.44</v>
      </c>
      <c r="I3050" s="2">
        <f t="shared" si="379"/>
        <v>-2.8558788393439638E-3</v>
      </c>
      <c r="J3050" s="2">
        <f t="shared" si="380"/>
        <v>3.5278127753673623E-2</v>
      </c>
      <c r="L3050" s="1">
        <v>38967</v>
      </c>
      <c r="M3050" s="3">
        <v>2155.29</v>
      </c>
      <c r="N3050" s="2">
        <f t="shared" si="381"/>
        <v>-2.5215115246383039E-3</v>
      </c>
      <c r="O3050" s="2">
        <f t="shared" si="382"/>
        <v>2.8748475842511187E-3</v>
      </c>
      <c r="Q3050" s="1">
        <v>38876</v>
      </c>
      <c r="R3050" s="3">
        <v>15450.11</v>
      </c>
      <c r="S3050" s="2">
        <f t="shared" si="383"/>
        <v>-1.0180182781073686E-2</v>
      </c>
      <c r="T3050" s="2">
        <f t="shared" si="384"/>
        <v>4.7880532896318669E-2</v>
      </c>
      <c r="V3050" s="1">
        <v>38853</v>
      </c>
      <c r="W3050" s="3">
        <v>16158.42</v>
      </c>
      <c r="X3050" s="2">
        <f t="shared" si="385"/>
        <v>-8.740374782809042E-3</v>
      </c>
      <c r="Y3050" s="2">
        <f t="shared" si="386"/>
        <v>0.17355354320974184</v>
      </c>
    </row>
    <row r="3051" spans="2:25" hidden="1" x14ac:dyDescent="0.25">
      <c r="B3051" s="1">
        <v>38966</v>
      </c>
      <c r="C3051" s="3">
        <v>1300.26</v>
      </c>
      <c r="D3051" s="2">
        <v>-4.3172069566604614E-3</v>
      </c>
      <c r="E3051" s="2">
        <v>2.8375783007897164E-2</v>
      </c>
      <c r="G3051" s="1">
        <v>38966</v>
      </c>
      <c r="H3051" s="3">
        <v>11406.2</v>
      </c>
      <c r="I3051" s="2">
        <f t="shared" si="379"/>
        <v>-2.3951729412322641E-3</v>
      </c>
      <c r="J3051" s="2">
        <f t="shared" si="380"/>
        <v>3.7624660349324664E-2</v>
      </c>
      <c r="L3051" s="1">
        <v>38966</v>
      </c>
      <c r="M3051" s="3">
        <v>2167.84</v>
      </c>
      <c r="N3051" s="2">
        <f t="shared" si="381"/>
        <v>-7.5192177579453704E-3</v>
      </c>
      <c r="O3051" s="2">
        <f t="shared" si="382"/>
        <v>4.0131674247427546E-3</v>
      </c>
      <c r="Q3051" s="1">
        <v>38875</v>
      </c>
      <c r="R3051" s="3">
        <v>15816.55</v>
      </c>
      <c r="S3051" s="2">
        <f t="shared" si="383"/>
        <v>-4.2777238765616763E-3</v>
      </c>
      <c r="T3051" s="2">
        <f t="shared" si="384"/>
        <v>5.7331294753325782E-2</v>
      </c>
      <c r="V3051" s="1">
        <v>38852</v>
      </c>
      <c r="W3051" s="3">
        <v>16486.91</v>
      </c>
      <c r="X3051" s="2">
        <f t="shared" si="385"/>
        <v>-3.0153872848818325E-3</v>
      </c>
      <c r="Y3051" s="2">
        <f t="shared" si="386"/>
        <v>0.18269571580417998</v>
      </c>
    </row>
    <row r="3052" spans="2:25" hidden="1" x14ac:dyDescent="0.25">
      <c r="B3052" s="1">
        <v>38965</v>
      </c>
      <c r="C3052" s="3">
        <v>1313.25</v>
      </c>
      <c r="D3052" s="2">
        <v>7.4140510141919335E-4</v>
      </c>
      <c r="E3052" s="2">
        <v>3.1421940569704883E-2</v>
      </c>
      <c r="G3052" s="1">
        <v>38965</v>
      </c>
      <c r="H3052" s="3">
        <v>11469.28</v>
      </c>
      <c r="I3052" s="2">
        <f t="shared" si="379"/>
        <v>1.9429546555609114E-4</v>
      </c>
      <c r="J3052" s="2">
        <f t="shared" si="380"/>
        <v>3.9108573229130861E-2</v>
      </c>
      <c r="L3052" s="1">
        <v>38965</v>
      </c>
      <c r="M3052" s="3">
        <v>2205.6999999999998</v>
      </c>
      <c r="N3052" s="2">
        <f t="shared" si="381"/>
        <v>2.4761267946560275E-3</v>
      </c>
      <c r="O3052" s="2">
        <f t="shared" si="382"/>
        <v>1.0686013700379721E-2</v>
      </c>
      <c r="Q3052" s="1">
        <v>38874</v>
      </c>
      <c r="R3052" s="3">
        <v>15973.11</v>
      </c>
      <c r="S3052" s="2">
        <f t="shared" si="383"/>
        <v>-1.1708143651389586E-3</v>
      </c>
      <c r="T3052" s="2">
        <f t="shared" si="384"/>
        <v>6.2930151025407735E-2</v>
      </c>
      <c r="V3052" s="1">
        <v>38849</v>
      </c>
      <c r="W3052" s="3">
        <v>16601.78</v>
      </c>
      <c r="X3052" s="2">
        <f t="shared" si="385"/>
        <v>-6.7580362941881732E-3</v>
      </c>
      <c r="Y3052" s="2">
        <f t="shared" si="386"/>
        <v>0.18085080853077712</v>
      </c>
    </row>
    <row r="3053" spans="2:25" hidden="1" x14ac:dyDescent="0.25">
      <c r="B3053" s="1">
        <v>38961</v>
      </c>
      <c r="C3053" s="3">
        <v>1311.01</v>
      </c>
      <c r="D3053" s="2">
        <v>2.3883657405675373E-3</v>
      </c>
      <c r="E3053" s="2">
        <v>3.1128716486305802E-2</v>
      </c>
      <c r="G3053" s="1">
        <v>38961</v>
      </c>
      <c r="H3053" s="3">
        <v>11464.15</v>
      </c>
      <c r="I3053" s="2">
        <f t="shared" si="379"/>
        <v>3.1557126060396999E-3</v>
      </c>
      <c r="J3053" s="2">
        <f t="shared" si="380"/>
        <v>4.177349877645091E-2</v>
      </c>
      <c r="L3053" s="1">
        <v>38961</v>
      </c>
      <c r="M3053" s="3">
        <v>2193.16</v>
      </c>
      <c r="N3053" s="2">
        <f t="shared" si="381"/>
        <v>1.8673984026130667E-3</v>
      </c>
      <c r="O3053" s="2">
        <f t="shared" si="382"/>
        <v>1.2739650301457687E-2</v>
      </c>
      <c r="Q3053" s="1">
        <v>38873</v>
      </c>
      <c r="R3053" s="3">
        <v>16016.23</v>
      </c>
      <c r="S3053" s="2">
        <f t="shared" si="383"/>
        <v>2.8161487540090319E-3</v>
      </c>
      <c r="T3053" s="2">
        <f t="shared" si="384"/>
        <v>6.4222611091792933E-2</v>
      </c>
      <c r="V3053" s="1">
        <v>38848</v>
      </c>
      <c r="W3053" s="3">
        <v>16862.14</v>
      </c>
      <c r="X3053" s="2">
        <f t="shared" si="385"/>
        <v>-2.306459600078845E-3</v>
      </c>
      <c r="Y3053" s="2">
        <f t="shared" si="386"/>
        <v>0.1835853935262052</v>
      </c>
    </row>
    <row r="3054" spans="2:25" hidden="1" x14ac:dyDescent="0.25">
      <c r="B3054" s="1">
        <v>38960</v>
      </c>
      <c r="C3054" s="3">
        <v>1303.82</v>
      </c>
      <c r="D3054" s="2">
        <v>-1.4986639172406878E-4</v>
      </c>
      <c r="E3054" s="2">
        <v>3.3003328083845734E-2</v>
      </c>
      <c r="G3054" s="1">
        <v>38960</v>
      </c>
      <c r="H3054" s="3">
        <v>11381.15</v>
      </c>
      <c r="I3054" s="2">
        <f t="shared" si="379"/>
        <v>-6.7154829997162485E-5</v>
      </c>
      <c r="J3054" s="2">
        <f t="shared" si="380"/>
        <v>3.6527846548796768E-2</v>
      </c>
      <c r="L3054" s="1">
        <v>38960</v>
      </c>
      <c r="M3054" s="3">
        <v>2183.75</v>
      </c>
      <c r="N3054" s="2">
        <f t="shared" si="381"/>
        <v>-3.9359517975851222E-4</v>
      </c>
      <c r="O3054" s="2">
        <f t="shared" si="382"/>
        <v>9.266318854340469E-3</v>
      </c>
      <c r="Q3054" s="1">
        <v>38870</v>
      </c>
      <c r="R3054" s="3">
        <v>15912.71</v>
      </c>
      <c r="S3054" s="2">
        <f t="shared" si="383"/>
        <v>7.3610856503171897E-3</v>
      </c>
      <c r="T3054" s="2">
        <f t="shared" si="384"/>
        <v>5.9571570461222273E-2</v>
      </c>
      <c r="V3054" s="1">
        <v>38847</v>
      </c>
      <c r="W3054" s="3">
        <v>16951.93</v>
      </c>
      <c r="X3054" s="2">
        <f t="shared" si="385"/>
        <v>-6.0797162891009842E-3</v>
      </c>
      <c r="Y3054" s="2">
        <f t="shared" si="386"/>
        <v>0.18476014175956842</v>
      </c>
    </row>
    <row r="3055" spans="2:25" hidden="1" x14ac:dyDescent="0.25">
      <c r="B3055" s="1">
        <v>38959</v>
      </c>
      <c r="C3055" s="3">
        <v>1304.27</v>
      </c>
      <c r="D3055" s="2">
        <v>-3.3297769404781434E-6</v>
      </c>
      <c r="E3055" s="2">
        <v>3.1764564723818105E-2</v>
      </c>
      <c r="G3055" s="1">
        <v>38959</v>
      </c>
      <c r="H3055" s="3">
        <v>11382.91</v>
      </c>
      <c r="I3055" s="2">
        <f t="shared" si="379"/>
        <v>4.9512918517018623E-4</v>
      </c>
      <c r="J3055" s="2">
        <f t="shared" si="380"/>
        <v>3.9333144643351928E-2</v>
      </c>
      <c r="L3055" s="1">
        <v>38959</v>
      </c>
      <c r="M3055" s="3">
        <v>2185.73</v>
      </c>
      <c r="N3055" s="2">
        <f t="shared" si="381"/>
        <v>2.676710970517682E-3</v>
      </c>
      <c r="O3055" s="2">
        <f t="shared" si="382"/>
        <v>1.3102941847541679E-2</v>
      </c>
      <c r="Q3055" s="1">
        <v>38869</v>
      </c>
      <c r="R3055" s="3">
        <v>15645.27</v>
      </c>
      <c r="S3055" s="2">
        <f t="shared" si="383"/>
        <v>-5.8623385617442951E-3</v>
      </c>
      <c r="T3055" s="2">
        <f t="shared" si="384"/>
        <v>5.239835458604352E-2</v>
      </c>
      <c r="V3055" s="1">
        <v>38846</v>
      </c>
      <c r="W3055" s="3">
        <v>17190.91</v>
      </c>
      <c r="X3055" s="2">
        <f t="shared" si="385"/>
        <v>-2.538072066690206E-3</v>
      </c>
      <c r="Y3055" s="2">
        <f t="shared" si="386"/>
        <v>0.18916674158619723</v>
      </c>
    </row>
    <row r="3056" spans="2:25" hidden="1" x14ac:dyDescent="0.25">
      <c r="B3056" s="1">
        <v>38958</v>
      </c>
      <c r="C3056" s="3">
        <v>1304.28</v>
      </c>
      <c r="D3056" s="2">
        <v>8.2990371633132867E-4</v>
      </c>
      <c r="E3056" s="2">
        <v>3.4347748350490585E-2</v>
      </c>
      <c r="G3056" s="1">
        <v>38958</v>
      </c>
      <c r="H3056" s="3">
        <v>11369.94</v>
      </c>
      <c r="I3056" s="2">
        <f t="shared" si="379"/>
        <v>6.8540787008084414E-4</v>
      </c>
      <c r="J3056" s="2">
        <f t="shared" si="380"/>
        <v>3.6615700885594946E-2</v>
      </c>
      <c r="L3056" s="1">
        <v>38958</v>
      </c>
      <c r="M3056" s="3">
        <v>2172.3000000000002</v>
      </c>
      <c r="N3056" s="2">
        <f t="shared" si="381"/>
        <v>2.3253302679461011E-3</v>
      </c>
      <c r="O3056" s="2">
        <f t="shared" si="382"/>
        <v>7.6500942207166165E-3</v>
      </c>
      <c r="Q3056" s="1">
        <v>38867</v>
      </c>
      <c r="R3056" s="3">
        <v>15857.89</v>
      </c>
      <c r="S3056" s="2">
        <f t="shared" si="383"/>
        <v>-2.8900610110342072E-3</v>
      </c>
      <c r="T3056" s="2">
        <f t="shared" si="384"/>
        <v>5.8949304091384908E-2</v>
      </c>
      <c r="V3056" s="1">
        <v>38845</v>
      </c>
      <c r="W3056" s="3">
        <v>17291.669999999998</v>
      </c>
      <c r="X3056" s="2">
        <f t="shared" si="385"/>
        <v>3.4773560166511388E-3</v>
      </c>
      <c r="Y3056" s="2">
        <f t="shared" si="386"/>
        <v>0.19019375887588702</v>
      </c>
    </row>
    <row r="3057" spans="2:25" hidden="1" x14ac:dyDescent="0.25">
      <c r="B3057" s="1">
        <v>38957</v>
      </c>
      <c r="C3057" s="3">
        <v>1301.79</v>
      </c>
      <c r="D3057" s="2">
        <v>2.240981088904791E-3</v>
      </c>
      <c r="E3057" s="2">
        <v>3.0895003389908398E-2</v>
      </c>
      <c r="G3057" s="1">
        <v>38957</v>
      </c>
      <c r="H3057" s="3">
        <v>11352.01</v>
      </c>
      <c r="I3057" s="2">
        <f t="shared" si="379"/>
        <v>2.6077631592926536E-3</v>
      </c>
      <c r="J3057" s="2">
        <f t="shared" si="380"/>
        <v>3.6585722125077463E-2</v>
      </c>
      <c r="L3057" s="1">
        <v>38957</v>
      </c>
      <c r="M3057" s="3">
        <v>2160.6999999999998</v>
      </c>
      <c r="N3057" s="2">
        <f t="shared" si="381"/>
        <v>4.1218495798953664E-3</v>
      </c>
      <c r="O3057" s="2">
        <f t="shared" si="382"/>
        <v>6.4371699723778019E-3</v>
      </c>
      <c r="Q3057" s="1">
        <v>38866</v>
      </c>
      <c r="R3057" s="3">
        <v>15963.77</v>
      </c>
      <c r="S3057" s="2">
        <f t="shared" si="383"/>
        <v>1.8721974921076915E-3</v>
      </c>
      <c r="T3057" s="2">
        <f t="shared" si="384"/>
        <v>6.5946616565149357E-2</v>
      </c>
      <c r="V3057" s="1">
        <v>38839</v>
      </c>
      <c r="W3057" s="3">
        <v>17153.77</v>
      </c>
      <c r="X3057" s="2">
        <f t="shared" si="385"/>
        <v>5.8126871708941595E-3</v>
      </c>
      <c r="Y3057" s="2">
        <f t="shared" si="386"/>
        <v>0.18625509044295063</v>
      </c>
    </row>
    <row r="3058" spans="2:25" hidden="1" x14ac:dyDescent="0.25">
      <c r="B3058" s="1">
        <v>38954</v>
      </c>
      <c r="C3058" s="3">
        <v>1295.0899999999999</v>
      </c>
      <c r="D3058" s="2">
        <v>-3.2515729859306934E-4</v>
      </c>
      <c r="E3058" s="2">
        <v>2.9665352693827748E-2</v>
      </c>
      <c r="G3058" s="1">
        <v>38954</v>
      </c>
      <c r="H3058" s="3">
        <v>11284.05</v>
      </c>
      <c r="I3058" s="2">
        <f t="shared" si="379"/>
        <v>-7.8481960854137481E-4</v>
      </c>
      <c r="J3058" s="2">
        <f t="shared" si="380"/>
        <v>3.0466601142337717E-2</v>
      </c>
      <c r="L3058" s="1">
        <v>38954</v>
      </c>
      <c r="M3058" s="3">
        <v>2140.29</v>
      </c>
      <c r="N3058" s="2">
        <f t="shared" si="381"/>
        <v>6.4574587688403324E-4</v>
      </c>
      <c r="O3058" s="2">
        <f t="shared" si="382"/>
        <v>6.1729659910246602E-4</v>
      </c>
      <c r="Q3058" s="1">
        <v>38863</v>
      </c>
      <c r="R3058" s="3">
        <v>15895.1</v>
      </c>
      <c r="S3058" s="2">
        <f t="shared" si="383"/>
        <v>5.4496496601527371E-3</v>
      </c>
      <c r="T3058" s="2">
        <f t="shared" si="384"/>
        <v>6.8683736893766958E-2</v>
      </c>
      <c r="V3058" s="1">
        <v>38838</v>
      </c>
      <c r="W3058" s="3">
        <v>16925.71</v>
      </c>
      <c r="X3058" s="2">
        <f t="shared" si="385"/>
        <v>5.0012251395564072E-4</v>
      </c>
      <c r="Y3058" s="2">
        <f t="shared" si="386"/>
        <v>0.1796325974169497</v>
      </c>
    </row>
    <row r="3059" spans="2:25" hidden="1" x14ac:dyDescent="0.25">
      <c r="B3059" s="1">
        <v>38953</v>
      </c>
      <c r="C3059" s="3">
        <v>1296.06</v>
      </c>
      <c r="D3059" s="2">
        <v>1.0299412404738489E-3</v>
      </c>
      <c r="E3059" s="2">
        <v>2.7131168423025182E-2</v>
      </c>
      <c r="G3059" s="1">
        <v>38953</v>
      </c>
      <c r="H3059" s="3">
        <v>11304.46</v>
      </c>
      <c r="I3059" s="2">
        <f t="shared" si="379"/>
        <v>2.5209508045007838E-4</v>
      </c>
      <c r="J3059" s="2">
        <f t="shared" si="380"/>
        <v>2.9179353806395029E-2</v>
      </c>
      <c r="L3059" s="1">
        <v>38953</v>
      </c>
      <c r="M3059" s="3">
        <v>2137.11</v>
      </c>
      <c r="N3059" s="2">
        <f t="shared" si="381"/>
        <v>4.9816427257531426E-4</v>
      </c>
      <c r="O3059" s="2">
        <f t="shared" si="382"/>
        <v>-8.7294994574762738E-4</v>
      </c>
      <c r="Q3059" s="1">
        <v>38862</v>
      </c>
      <c r="R3059" s="3">
        <v>15696.89</v>
      </c>
      <c r="S3059" s="2">
        <f t="shared" si="383"/>
        <v>-3.4653321832435365E-3</v>
      </c>
      <c r="T3059" s="2">
        <f t="shared" si="384"/>
        <v>6.3487953442732892E-2</v>
      </c>
      <c r="V3059" s="1">
        <v>38835</v>
      </c>
      <c r="W3059" s="3">
        <v>16906.23</v>
      </c>
      <c r="X3059" s="2">
        <f t="shared" si="385"/>
        <v>-5.3184577621664172E-3</v>
      </c>
      <c r="Y3059" s="2">
        <f t="shared" si="386"/>
        <v>0.18657079027101928</v>
      </c>
    </row>
    <row r="3060" spans="2:25" hidden="1" x14ac:dyDescent="0.25">
      <c r="B3060" s="1">
        <v>38952</v>
      </c>
      <c r="C3060" s="3">
        <v>1292.99</v>
      </c>
      <c r="D3060" s="2">
        <v>-1.9538014745280972E-3</v>
      </c>
      <c r="E3060" s="2">
        <v>2.4619927796472863E-2</v>
      </c>
      <c r="G3060" s="1">
        <v>38952</v>
      </c>
      <c r="H3060" s="3">
        <v>11297.9</v>
      </c>
      <c r="I3060" s="2">
        <f t="shared" si="379"/>
        <v>-1.6092005129770841E-3</v>
      </c>
      <c r="J3060" s="2">
        <f t="shared" si="380"/>
        <v>2.9365476651716522E-2</v>
      </c>
      <c r="L3060" s="1">
        <v>38952</v>
      </c>
      <c r="M3060" s="3">
        <v>2134.66</v>
      </c>
      <c r="N3060" s="2">
        <f t="shared" si="381"/>
        <v>-3.1137876425564822E-3</v>
      </c>
      <c r="O3060" s="2">
        <f t="shared" si="382"/>
        <v>-1.8306552800627677E-4</v>
      </c>
      <c r="Q3060" s="1">
        <v>38861</v>
      </c>
      <c r="R3060" s="3">
        <v>15822.64</v>
      </c>
      <c r="S3060" s="2">
        <f t="shared" si="383"/>
        <v>-1.1490845074504565E-3</v>
      </c>
      <c r="T3060" s="2">
        <f t="shared" si="384"/>
        <v>6.1946360998420907E-2</v>
      </c>
      <c r="V3060" s="1">
        <v>38834</v>
      </c>
      <c r="W3060" s="3">
        <v>17114.54</v>
      </c>
      <c r="X3060" s="2">
        <f t="shared" si="385"/>
        <v>1.489825837702436E-3</v>
      </c>
      <c r="Y3060" s="2">
        <f t="shared" si="386"/>
        <v>0.19162130397921798</v>
      </c>
    </row>
    <row r="3061" spans="2:25" hidden="1" x14ac:dyDescent="0.25">
      <c r="B3061" s="1">
        <v>38951</v>
      </c>
      <c r="C3061" s="3">
        <v>1298.82</v>
      </c>
      <c r="D3061" s="2">
        <v>4.349067330592596E-4</v>
      </c>
      <c r="E3061" s="2">
        <v>2.729238306026191E-2</v>
      </c>
      <c r="G3061" s="1">
        <v>38951</v>
      </c>
      <c r="H3061" s="3">
        <v>11339.84</v>
      </c>
      <c r="I3061" s="2">
        <f t="shared" si="379"/>
        <v>-1.9948734955284076E-4</v>
      </c>
      <c r="J3061" s="2">
        <f t="shared" si="380"/>
        <v>3.1151569477530224E-2</v>
      </c>
      <c r="L3061" s="1">
        <v>38951</v>
      </c>
      <c r="M3061" s="3">
        <v>2150.02</v>
      </c>
      <c r="N3061" s="2">
        <f t="shared" si="381"/>
        <v>4.5877213792089267E-4</v>
      </c>
      <c r="O3061" s="2">
        <f t="shared" si="382"/>
        <v>2.8249860826256054E-3</v>
      </c>
      <c r="Q3061" s="1">
        <v>38860</v>
      </c>
      <c r="R3061" s="3">
        <v>15864.56</v>
      </c>
      <c r="S3061" s="2">
        <f t="shared" si="383"/>
        <v>1.6192428888633268E-3</v>
      </c>
      <c r="T3061" s="2">
        <f t="shared" si="384"/>
        <v>6.3735044547718764E-2</v>
      </c>
      <c r="V3061" s="1">
        <v>38833</v>
      </c>
      <c r="W3061" s="3">
        <v>17055.93</v>
      </c>
      <c r="X3061" s="2">
        <f t="shared" si="385"/>
        <v>2.1861410386415318E-3</v>
      </c>
      <c r="Y3061" s="2">
        <f t="shared" si="386"/>
        <v>0.19026878375073827</v>
      </c>
    </row>
    <row r="3062" spans="2:25" hidden="1" x14ac:dyDescent="0.25">
      <c r="B3062" s="1">
        <v>38950</v>
      </c>
      <c r="C3062" s="3">
        <v>1297.52</v>
      </c>
      <c r="D3062" s="2">
        <v>-1.5969797621863601E-3</v>
      </c>
      <c r="E3062" s="2">
        <v>2.7103229814066241E-2</v>
      </c>
      <c r="G3062" s="1">
        <v>38950</v>
      </c>
      <c r="H3062" s="3">
        <v>11345.05</v>
      </c>
      <c r="I3062" s="2">
        <f t="shared" si="379"/>
        <v>-1.391943735414456E-3</v>
      </c>
      <c r="J3062" s="2">
        <f t="shared" si="380"/>
        <v>3.1524728200048292E-2</v>
      </c>
      <c r="L3062" s="1">
        <v>38950</v>
      </c>
      <c r="M3062" s="3">
        <v>2147.75</v>
      </c>
      <c r="N3062" s="2">
        <f t="shared" si="381"/>
        <v>-3.2634940804982622E-3</v>
      </c>
      <c r="O3062" s="2">
        <f t="shared" si="382"/>
        <v>5.2606200517679334E-4</v>
      </c>
      <c r="Q3062" s="1">
        <v>38859</v>
      </c>
      <c r="R3062" s="3">
        <v>15805.52</v>
      </c>
      <c r="S3062" s="2">
        <f t="shared" si="383"/>
        <v>-1.3734631562119185E-2</v>
      </c>
      <c r="T3062" s="2">
        <f t="shared" si="384"/>
        <v>6.1536352585038888E-2</v>
      </c>
      <c r="V3062" s="1">
        <v>38832</v>
      </c>
      <c r="W3062" s="3">
        <v>16970.29</v>
      </c>
      <c r="X3062" s="2">
        <f t="shared" si="385"/>
        <v>1.4326671193126167E-3</v>
      </c>
      <c r="Y3062" s="2">
        <f t="shared" si="386"/>
        <v>0.18688426207809389</v>
      </c>
    </row>
    <row r="3063" spans="2:25" hidden="1" x14ac:dyDescent="0.25">
      <c r="B3063" s="1">
        <v>38947</v>
      </c>
      <c r="C3063" s="3">
        <v>1302.3</v>
      </c>
      <c r="D3063" s="2">
        <v>1.6103684167354554E-3</v>
      </c>
      <c r="E3063" s="2">
        <v>2.8265783305906612E-2</v>
      </c>
      <c r="G3063" s="1">
        <v>38947</v>
      </c>
      <c r="H3063" s="3">
        <v>11381.47</v>
      </c>
      <c r="I3063" s="2">
        <f t="shared" si="379"/>
        <v>1.7783661057313575E-3</v>
      </c>
      <c r="J3063" s="2">
        <f t="shared" si="380"/>
        <v>3.4453104366004413E-2</v>
      </c>
      <c r="L3063" s="1">
        <v>38947</v>
      </c>
      <c r="M3063" s="3">
        <v>2163.9499999999998</v>
      </c>
      <c r="N3063" s="2">
        <f t="shared" si="381"/>
        <v>1.2742754887794668E-3</v>
      </c>
      <c r="O3063" s="2">
        <f t="shared" si="382"/>
        <v>5.4305062205688374E-3</v>
      </c>
      <c r="Q3063" s="1">
        <v>38856</v>
      </c>
      <c r="R3063" s="3">
        <v>16313.36</v>
      </c>
      <c r="S3063" s="2">
        <f t="shared" si="383"/>
        <v>1.2487687215585186E-3</v>
      </c>
      <c r="T3063" s="2">
        <f t="shared" si="384"/>
        <v>7.5856773735330826E-2</v>
      </c>
      <c r="V3063" s="1">
        <v>38831</v>
      </c>
      <c r="W3063" s="3">
        <v>16914.400000000001</v>
      </c>
      <c r="X3063" s="2">
        <f t="shared" si="385"/>
        <v>-1.2391479685966768E-2</v>
      </c>
      <c r="Y3063" s="2">
        <f t="shared" si="386"/>
        <v>0.18396109772531363</v>
      </c>
    </row>
    <row r="3064" spans="2:25" hidden="1" x14ac:dyDescent="0.25">
      <c r="B3064" s="1">
        <v>38946</v>
      </c>
      <c r="C3064" s="3">
        <v>1297.48</v>
      </c>
      <c r="D3064" s="2">
        <v>6.8672177083220769E-4</v>
      </c>
      <c r="E3064" s="2">
        <v>2.6975851235956371E-2</v>
      </c>
      <c r="G3064" s="1">
        <v>38946</v>
      </c>
      <c r="H3064" s="3">
        <v>11334.96</v>
      </c>
      <c r="I3064" s="2">
        <f t="shared" si="379"/>
        <v>3.0049041164406632E-4</v>
      </c>
      <c r="J3064" s="2">
        <f t="shared" si="380"/>
        <v>2.7707816911599136E-2</v>
      </c>
      <c r="L3064" s="1">
        <v>38946</v>
      </c>
      <c r="M3064" s="3">
        <v>2157.61</v>
      </c>
      <c r="N3064" s="2">
        <f t="shared" si="381"/>
        <v>1.6274151446311852E-3</v>
      </c>
      <c r="O3064" s="2">
        <f t="shared" si="382"/>
        <v>-1.8939814575223788E-3</v>
      </c>
      <c r="Q3064" s="1">
        <v>38855</v>
      </c>
      <c r="R3064" s="3">
        <v>16266.52</v>
      </c>
      <c r="S3064" s="2">
        <f t="shared" si="383"/>
        <v>-9.2200701656969374E-3</v>
      </c>
      <c r="T3064" s="2">
        <f t="shared" si="384"/>
        <v>7.6894076875146752E-2</v>
      </c>
      <c r="V3064" s="1">
        <v>38828</v>
      </c>
      <c r="W3064" s="3">
        <v>17403.96</v>
      </c>
      <c r="X3064" s="2">
        <f t="shared" si="385"/>
        <v>2.1621278118778625E-3</v>
      </c>
      <c r="Y3064" s="2">
        <f t="shared" si="386"/>
        <v>0.19744500343268381</v>
      </c>
    </row>
    <row r="3065" spans="2:25" hidden="1" x14ac:dyDescent="0.25">
      <c r="B3065" s="1">
        <v>38945</v>
      </c>
      <c r="C3065" s="3">
        <v>1295.43</v>
      </c>
      <c r="D3065" s="2">
        <v>3.3148429605608172E-3</v>
      </c>
      <c r="E3065" s="2">
        <v>2.1144545338687992E-2</v>
      </c>
      <c r="G3065" s="1">
        <v>38945</v>
      </c>
      <c r="H3065" s="3">
        <v>11327.12</v>
      </c>
      <c r="I3065" s="2">
        <f t="shared" si="379"/>
        <v>3.7296904210405942E-3</v>
      </c>
      <c r="J3065" s="2">
        <f t="shared" si="380"/>
        <v>2.8800935325425853E-2</v>
      </c>
      <c r="L3065" s="1">
        <v>38945</v>
      </c>
      <c r="M3065" s="3">
        <v>2149.54</v>
      </c>
      <c r="N3065" s="2">
        <f t="shared" si="381"/>
        <v>7.0331060466380622E-3</v>
      </c>
      <c r="O3065" s="2">
        <f t="shared" si="382"/>
        <v>-1.4844792909961073E-3</v>
      </c>
      <c r="Q3065" s="1">
        <v>38854</v>
      </c>
      <c r="R3065" s="3">
        <v>16615.55</v>
      </c>
      <c r="S3065" s="2">
        <f t="shared" si="383"/>
        <v>5.8533685963752125E-3</v>
      </c>
      <c r="T3065" s="2">
        <f t="shared" si="384"/>
        <v>8.4840573936883074E-2</v>
      </c>
      <c r="V3065" s="1">
        <v>38827</v>
      </c>
      <c r="W3065" s="3">
        <v>17317.53</v>
      </c>
      <c r="X3065" s="2">
        <f t="shared" si="385"/>
        <v>-8.1653422337941268E-4</v>
      </c>
      <c r="Y3065" s="2">
        <f t="shared" si="386"/>
        <v>0.19771000456129692</v>
      </c>
    </row>
    <row r="3066" spans="2:25" hidden="1" x14ac:dyDescent="0.25">
      <c r="B3066" s="1">
        <v>38944</v>
      </c>
      <c r="C3066" s="3">
        <v>1285.58</v>
      </c>
      <c r="D3066" s="2">
        <v>5.9079340775874331E-3</v>
      </c>
      <c r="E3066" s="2">
        <v>1.9056314668798067E-2</v>
      </c>
      <c r="G3066" s="1">
        <v>38944</v>
      </c>
      <c r="H3066" s="3">
        <v>11230.26</v>
      </c>
      <c r="I3066" s="2">
        <f t="shared" si="379"/>
        <v>5.1501778485127598E-3</v>
      </c>
      <c r="J3066" s="2">
        <f t="shared" si="380"/>
        <v>2.1579111783551881E-2</v>
      </c>
      <c r="L3066" s="1">
        <v>38944</v>
      </c>
      <c r="M3066" s="3">
        <v>2115.0100000000002</v>
      </c>
      <c r="N3066" s="2">
        <f t="shared" si="381"/>
        <v>9.5435383033925132E-3</v>
      </c>
      <c r="O3066" s="2">
        <f t="shared" si="382"/>
        <v>-1.2056972855378737E-2</v>
      </c>
      <c r="Q3066" s="1">
        <v>38853</v>
      </c>
      <c r="R3066" s="3">
        <v>16393.11</v>
      </c>
      <c r="S3066" s="2">
        <f t="shared" si="383"/>
        <v>-2.6867541791525122E-3</v>
      </c>
      <c r="T3066" s="2">
        <f t="shared" si="384"/>
        <v>7.2684788079302204E-2</v>
      </c>
      <c r="V3066" s="1">
        <v>38826</v>
      </c>
      <c r="W3066" s="3">
        <v>17350.12</v>
      </c>
      <c r="X3066" s="2">
        <f t="shared" si="385"/>
        <v>2.9451230696725958E-3</v>
      </c>
      <c r="Y3066" s="2">
        <f t="shared" si="386"/>
        <v>0.19442654878458474</v>
      </c>
    </row>
    <row r="3067" spans="2:25" hidden="1" x14ac:dyDescent="0.25">
      <c r="B3067" s="1">
        <v>38943</v>
      </c>
      <c r="C3067" s="3">
        <v>1268.21</v>
      </c>
      <c r="D3067" s="2">
        <v>5.03688798563111E-4</v>
      </c>
      <c r="E3067" s="2">
        <v>1.0537186390235062E-2</v>
      </c>
      <c r="G3067" s="1">
        <v>38943</v>
      </c>
      <c r="H3067" s="3">
        <v>11097.87</v>
      </c>
      <c r="I3067" s="2">
        <f t="shared" si="379"/>
        <v>3.8524089463530498E-4</v>
      </c>
      <c r="J3067" s="2">
        <f t="shared" si="380"/>
        <v>2.0162857229030228E-2</v>
      </c>
      <c r="L3067" s="1">
        <v>38943</v>
      </c>
      <c r="M3067" s="3">
        <v>2069.04</v>
      </c>
      <c r="N3067" s="2">
        <f t="shared" si="381"/>
        <v>2.38471864948369E-3</v>
      </c>
      <c r="O3067" s="2">
        <f t="shared" si="382"/>
        <v>-1.8244314624611558E-2</v>
      </c>
      <c r="Q3067" s="1">
        <v>38852</v>
      </c>
      <c r="R3067" s="3">
        <v>16494.84</v>
      </c>
      <c r="S3067" s="2">
        <f t="shared" si="383"/>
        <v>-1.0586135879735047E-2</v>
      </c>
      <c r="T3067" s="2">
        <f t="shared" si="384"/>
        <v>7.2205175181128345E-2</v>
      </c>
      <c r="V3067" s="1">
        <v>38825</v>
      </c>
      <c r="W3067" s="3">
        <v>17232.86</v>
      </c>
      <c r="X3067" s="2">
        <f t="shared" si="385"/>
        <v>5.8992417074814774E-3</v>
      </c>
      <c r="Y3067" s="2">
        <f t="shared" si="386"/>
        <v>0.19237218838713224</v>
      </c>
    </row>
    <row r="3068" spans="2:25" hidden="1" x14ac:dyDescent="0.25">
      <c r="B3068" s="1">
        <v>38940</v>
      </c>
      <c r="C3068" s="3">
        <v>1266.74</v>
      </c>
      <c r="D3068" s="2">
        <v>-1.7347509017996555E-3</v>
      </c>
      <c r="E3068" s="2">
        <v>1.3089665685983819E-2</v>
      </c>
      <c r="G3068" s="1">
        <v>38940</v>
      </c>
      <c r="H3068" s="3">
        <v>11088.03</v>
      </c>
      <c r="I3068" s="2">
        <f t="shared" si="379"/>
        <v>-1.4210328963255802E-3</v>
      </c>
      <c r="J3068" s="2">
        <f t="shared" si="380"/>
        <v>1.8906982769837929E-2</v>
      </c>
      <c r="L3068" s="1">
        <v>38940</v>
      </c>
      <c r="M3068" s="3">
        <v>2057.71</v>
      </c>
      <c r="N3068" s="2">
        <f t="shared" si="381"/>
        <v>-2.9510830867747096E-3</v>
      </c>
      <c r="O3068" s="2">
        <f t="shared" si="382"/>
        <v>-2.3913325756119205E-2</v>
      </c>
      <c r="Q3068" s="1">
        <v>38849</v>
      </c>
      <c r="R3068" s="3">
        <v>16901.849999999999</v>
      </c>
      <c r="S3068" s="2">
        <f t="shared" si="383"/>
        <v>-6.0963377066839738E-3</v>
      </c>
      <c r="T3068" s="2">
        <f t="shared" si="384"/>
        <v>8.3677700317180734E-2</v>
      </c>
      <c r="V3068" s="1">
        <v>38824</v>
      </c>
      <c r="W3068" s="3">
        <v>17000.36</v>
      </c>
      <c r="X3068" s="2">
        <f t="shared" si="385"/>
        <v>-5.9234345048576912E-3</v>
      </c>
      <c r="Y3068" s="2">
        <f t="shared" si="386"/>
        <v>0.1915027291700297</v>
      </c>
    </row>
    <row r="3069" spans="2:25" hidden="1" x14ac:dyDescent="0.25">
      <c r="B3069" s="1">
        <v>38939</v>
      </c>
      <c r="C3069" s="3">
        <v>1271.81</v>
      </c>
      <c r="D3069" s="2">
        <v>2.0056823239876496E-3</v>
      </c>
      <c r="E3069" s="2">
        <v>1.4030139908027527E-2</v>
      </c>
      <c r="G3069" s="1">
        <v>38939</v>
      </c>
      <c r="H3069" s="3">
        <v>11124.37</v>
      </c>
      <c r="I3069" s="2">
        <f t="shared" si="379"/>
        <v>1.8854203119755945E-3</v>
      </c>
      <c r="J3069" s="2">
        <f t="shared" si="380"/>
        <v>2.3561330290101462E-2</v>
      </c>
      <c r="L3069" s="1">
        <v>38939</v>
      </c>
      <c r="M3069" s="3">
        <v>2071.7399999999998</v>
      </c>
      <c r="N3069" s="2">
        <f t="shared" si="381"/>
        <v>2.4090045662346778E-3</v>
      </c>
      <c r="O3069" s="2">
        <f t="shared" si="382"/>
        <v>-1.9000267478783466E-2</v>
      </c>
      <c r="Q3069" s="1">
        <v>38848</v>
      </c>
      <c r="R3069" s="3">
        <v>17140.78</v>
      </c>
      <c r="S3069" s="2">
        <f t="shared" si="383"/>
        <v>1.5277127608233528E-3</v>
      </c>
      <c r="T3069" s="2">
        <f t="shared" si="384"/>
        <v>8.7332752485859616E-2</v>
      </c>
      <c r="V3069" s="1">
        <v>38821</v>
      </c>
      <c r="W3069" s="3">
        <v>17233.82</v>
      </c>
      <c r="X3069" s="2">
        <f t="shared" si="385"/>
        <v>8.745684601661072E-4</v>
      </c>
      <c r="Y3069" s="2">
        <f t="shared" si="386"/>
        <v>0.18059473312021454</v>
      </c>
    </row>
    <row r="3070" spans="2:25" hidden="1" x14ac:dyDescent="0.25">
      <c r="B3070" s="1">
        <v>38938</v>
      </c>
      <c r="C3070" s="3">
        <v>1265.95</v>
      </c>
      <c r="D3070" s="2">
        <v>-1.8929801312904957E-3</v>
      </c>
      <c r="E3070" s="2">
        <v>1.4943934765540245E-2</v>
      </c>
      <c r="G3070" s="1">
        <v>38938</v>
      </c>
      <c r="H3070" s="3">
        <v>11076.18</v>
      </c>
      <c r="I3070" s="2">
        <f t="shared" si="379"/>
        <v>-3.8027265693743022E-3</v>
      </c>
      <c r="J3070" s="2">
        <f t="shared" si="380"/>
        <v>2.0807113201629666E-2</v>
      </c>
      <c r="L3070" s="1">
        <v>38938</v>
      </c>
      <c r="M3070" s="3">
        <v>2060.2800000000002</v>
      </c>
      <c r="N3070" s="2">
        <f t="shared" si="381"/>
        <v>-1.2013591236543623E-4</v>
      </c>
      <c r="O3070" s="2">
        <f t="shared" si="382"/>
        <v>-2.4113682320312673E-2</v>
      </c>
      <c r="Q3070" s="1">
        <v>38847</v>
      </c>
      <c r="R3070" s="3">
        <v>17080.59</v>
      </c>
      <c r="S3070" s="2">
        <f t="shared" si="383"/>
        <v>-1.3556410258008401E-3</v>
      </c>
      <c r="T3070" s="2">
        <f t="shared" si="384"/>
        <v>8.374324171200663E-2</v>
      </c>
      <c r="V3070" s="1">
        <v>38820</v>
      </c>
      <c r="W3070" s="3">
        <v>17199.150000000001</v>
      </c>
      <c r="X3070" s="2">
        <f t="shared" si="385"/>
        <v>9.2516866446114223E-4</v>
      </c>
      <c r="Y3070" s="2">
        <f t="shared" si="386"/>
        <v>0.17243007352734371</v>
      </c>
    </row>
    <row r="3071" spans="2:25" hidden="1" x14ac:dyDescent="0.25">
      <c r="B3071" s="1">
        <v>38937</v>
      </c>
      <c r="C3071" s="3">
        <v>1271.48</v>
      </c>
      <c r="D3071" s="2">
        <v>-1.4628521652017197E-3</v>
      </c>
      <c r="E3071" s="2">
        <v>1.5670309026666246E-2</v>
      </c>
      <c r="G3071" s="1">
        <v>38937</v>
      </c>
      <c r="H3071" s="3">
        <v>11173.59</v>
      </c>
      <c r="I3071" s="2">
        <f t="shared" si="379"/>
        <v>-1.776126350703957E-3</v>
      </c>
      <c r="J3071" s="2">
        <f t="shared" si="380"/>
        <v>2.2473254320806501E-2</v>
      </c>
      <c r="L3071" s="1">
        <v>38937</v>
      </c>
      <c r="M3071" s="3">
        <v>2060.85</v>
      </c>
      <c r="N3071" s="2">
        <f t="shared" si="381"/>
        <v>-2.4481566342694073E-3</v>
      </c>
      <c r="O3071" s="2">
        <f t="shared" si="382"/>
        <v>-2.6659419932254496E-2</v>
      </c>
      <c r="Q3071" s="1">
        <v>38846</v>
      </c>
      <c r="R3071" s="3">
        <v>17133.990000000002</v>
      </c>
      <c r="S3071" s="2">
        <f t="shared" si="383"/>
        <v>-4.2325273807291112E-3</v>
      </c>
      <c r="T3071" s="2">
        <f t="shared" si="384"/>
        <v>8.6678274739519584E-2</v>
      </c>
      <c r="V3071" s="1">
        <v>38819</v>
      </c>
      <c r="W3071" s="3">
        <v>17162.55</v>
      </c>
      <c r="X3071" s="2">
        <f t="shared" si="385"/>
        <v>-6.4197120935114938E-3</v>
      </c>
      <c r="Y3071" s="2">
        <f t="shared" si="386"/>
        <v>0.16872137512593971</v>
      </c>
    </row>
    <row r="3072" spans="2:25" hidden="1" x14ac:dyDescent="0.25">
      <c r="B3072" s="1">
        <v>38936</v>
      </c>
      <c r="C3072" s="3">
        <v>1275.77</v>
      </c>
      <c r="D3072" s="2">
        <v>-1.2203826936165057E-3</v>
      </c>
      <c r="E3072" s="2">
        <v>1.3803109373359185E-2</v>
      </c>
      <c r="G3072" s="1">
        <v>38936</v>
      </c>
      <c r="H3072" s="3">
        <v>11219.38</v>
      </c>
      <c r="I3072" s="2">
        <f t="shared" si="379"/>
        <v>-8.1097661742821037E-4</v>
      </c>
      <c r="J3072" s="2">
        <f t="shared" si="380"/>
        <v>2.0682908871221154E-2</v>
      </c>
      <c r="L3072" s="1">
        <v>38936</v>
      </c>
      <c r="M3072" s="3">
        <v>2072.5</v>
      </c>
      <c r="N3072" s="2">
        <f t="shared" si="381"/>
        <v>-2.6219346983673403E-3</v>
      </c>
      <c r="O3072" s="2">
        <f t="shared" si="382"/>
        <v>-2.9233932652831675E-2</v>
      </c>
      <c r="Q3072" s="1">
        <v>38845</v>
      </c>
      <c r="R3072" s="3">
        <v>17301.79</v>
      </c>
      <c r="S3072" s="2">
        <f t="shared" si="383"/>
        <v>7.2863948107823422E-3</v>
      </c>
      <c r="T3072" s="2">
        <f t="shared" si="384"/>
        <v>9.0053208253954103E-2</v>
      </c>
      <c r="V3072" s="1">
        <v>38818</v>
      </c>
      <c r="W3072" s="3">
        <v>17418.13</v>
      </c>
      <c r="X3072" s="2">
        <f t="shared" si="385"/>
        <v>-9.5763546679915974E-4</v>
      </c>
      <c r="Y3072" s="2">
        <f t="shared" si="386"/>
        <v>0.17391950729452219</v>
      </c>
    </row>
    <row r="3073" spans="2:25" hidden="1" x14ac:dyDescent="0.25">
      <c r="B3073" s="1">
        <v>38933</v>
      </c>
      <c r="C3073" s="3">
        <v>1279.3599999999999</v>
      </c>
      <c r="D3073" s="2">
        <v>-3.0880087761333321E-4</v>
      </c>
      <c r="E3073" s="2">
        <v>1.1805975475013698E-2</v>
      </c>
      <c r="G3073" s="1">
        <v>38933</v>
      </c>
      <c r="H3073" s="3">
        <v>11240.35</v>
      </c>
      <c r="I3073" s="2">
        <f t="shared" si="379"/>
        <v>-8.6538472520228813E-5</v>
      </c>
      <c r="J3073" s="2">
        <f t="shared" si="380"/>
        <v>2.2056523960217362E-2</v>
      </c>
      <c r="L3073" s="1">
        <v>38933</v>
      </c>
      <c r="M3073" s="3">
        <v>2085.0500000000002</v>
      </c>
      <c r="N3073" s="2">
        <f t="shared" si="381"/>
        <v>-1.5157837726448849E-3</v>
      </c>
      <c r="O3073" s="2">
        <f t="shared" si="382"/>
        <v>-2.6874437581184546E-2</v>
      </c>
      <c r="Q3073" s="1">
        <v>38841</v>
      </c>
      <c r="R3073" s="3">
        <v>17013.93</v>
      </c>
      <c r="S3073" s="2">
        <f t="shared" si="383"/>
        <v>-3.3298423963894338E-4</v>
      </c>
      <c r="T3073" s="2">
        <f t="shared" si="384"/>
        <v>8.6384565896844956E-2</v>
      </c>
      <c r="V3073" s="1">
        <v>38817</v>
      </c>
      <c r="W3073" s="3">
        <v>17456.580000000002</v>
      </c>
      <c r="X3073" s="2">
        <f t="shared" si="385"/>
        <v>-2.6486874754828673E-3</v>
      </c>
      <c r="Y3073" s="2">
        <f t="shared" si="386"/>
        <v>0.17208247731776355</v>
      </c>
    </row>
    <row r="3074" spans="2:25" hidden="1" x14ac:dyDescent="0.25">
      <c r="B3074" s="1">
        <v>38932</v>
      </c>
      <c r="C3074" s="3">
        <v>1280.27</v>
      </c>
      <c r="D3074" s="2">
        <v>5.8385241742514474E-4</v>
      </c>
      <c r="E3074" s="2">
        <v>1.2439297286884922E-2</v>
      </c>
      <c r="G3074" s="1">
        <v>38932</v>
      </c>
      <c r="H3074" s="3">
        <v>11242.59</v>
      </c>
      <c r="I3074" s="2">
        <f t="shared" si="379"/>
        <v>1.6510645785139269E-3</v>
      </c>
      <c r="J3074" s="2">
        <f t="shared" si="380"/>
        <v>2.4613059094679403E-2</v>
      </c>
      <c r="L3074" s="1">
        <v>38932</v>
      </c>
      <c r="M3074" s="3">
        <v>2092.34</v>
      </c>
      <c r="N3074" s="2">
        <f t="shared" si="381"/>
        <v>2.8174603880020822E-3</v>
      </c>
      <c r="O3074" s="2">
        <f t="shared" si="382"/>
        <v>-2.0877445754771806E-2</v>
      </c>
      <c r="Q3074" s="1">
        <v>38840</v>
      </c>
      <c r="R3074" s="3">
        <v>17026.98</v>
      </c>
      <c r="S3074" s="2">
        <f t="shared" si="383"/>
        <v>4.0730036973522302E-3</v>
      </c>
      <c r="T3074" s="2">
        <f t="shared" si="384"/>
        <v>8.8310956521043024E-2</v>
      </c>
      <c r="V3074" s="1">
        <v>38814</v>
      </c>
      <c r="W3074" s="3">
        <v>17563.37</v>
      </c>
      <c r="X3074" s="2">
        <f t="shared" si="385"/>
        <v>1.8346781424151541E-3</v>
      </c>
      <c r="Y3074" s="2">
        <f t="shared" si="386"/>
        <v>0.16998337536230798</v>
      </c>
    </row>
    <row r="3075" spans="2:25" hidden="1" x14ac:dyDescent="0.25">
      <c r="B3075" s="1">
        <v>38931</v>
      </c>
      <c r="C3075" s="3">
        <v>1278.55</v>
      </c>
      <c r="D3075" s="2">
        <v>2.59950247712388E-3</v>
      </c>
      <c r="E3075" s="2">
        <v>1.4927696995788737E-2</v>
      </c>
      <c r="G3075" s="1">
        <v>38931</v>
      </c>
      <c r="H3075" s="3">
        <v>11199.93</v>
      </c>
      <c r="I3075" s="2">
        <f t="shared" si="379"/>
        <v>2.8867920775981822E-3</v>
      </c>
      <c r="J3075" s="2">
        <f t="shared" si="380"/>
        <v>2.2236538343440714E-2</v>
      </c>
      <c r="L3075" s="1">
        <v>38931</v>
      </c>
      <c r="M3075" s="3">
        <v>2078.81</v>
      </c>
      <c r="N3075" s="2">
        <f t="shared" si="381"/>
        <v>3.5282425437353038E-3</v>
      </c>
      <c r="O3075" s="2">
        <f t="shared" si="382"/>
        <v>-2.1602853184561385E-2</v>
      </c>
      <c r="Q3075" s="1">
        <v>38839</v>
      </c>
      <c r="R3075" s="3">
        <v>16868.04</v>
      </c>
      <c r="S3075" s="2">
        <f t="shared" si="383"/>
        <v>5.3557379339257598E-3</v>
      </c>
      <c r="T3075" s="2">
        <f t="shared" si="384"/>
        <v>8.3769651804229087E-2</v>
      </c>
      <c r="V3075" s="1">
        <v>38813</v>
      </c>
      <c r="W3075" s="3">
        <v>17489.330000000002</v>
      </c>
      <c r="X3075" s="2">
        <f t="shared" si="385"/>
        <v>6.1356619023061583E-3</v>
      </c>
      <c r="Y3075" s="2">
        <f t="shared" si="386"/>
        <v>0.17048687057248924</v>
      </c>
    </row>
    <row r="3076" spans="2:25" hidden="1" x14ac:dyDescent="0.25">
      <c r="B3076" s="1">
        <v>38930</v>
      </c>
      <c r="C3076" s="3">
        <v>1270.92</v>
      </c>
      <c r="D3076" s="2">
        <v>-1.9570373016682342E-3</v>
      </c>
      <c r="E3076" s="2">
        <v>1.2739709731555526E-2</v>
      </c>
      <c r="G3076" s="1">
        <v>38930</v>
      </c>
      <c r="H3076" s="3">
        <v>11125.73</v>
      </c>
      <c r="I3076" s="2">
        <f t="shared" ref="I3076:I3139" si="387">LOG(H3076/H3077)</f>
        <v>-2.3338746272315034E-3</v>
      </c>
      <c r="J3076" s="2">
        <f t="shared" ref="J3076:J3139" si="388">SUM(I3076:I3329)</f>
        <v>1.6719532064869921E-2</v>
      </c>
      <c r="L3076" s="1">
        <v>38930</v>
      </c>
      <c r="M3076" s="3">
        <v>2061.9899999999998</v>
      </c>
      <c r="N3076" s="2">
        <f t="shared" ref="N3076:N3139" si="389">LOG(M3076/M3077)</f>
        <v>-6.1650846891776164E-3</v>
      </c>
      <c r="O3076" s="2">
        <f t="shared" ref="O3076:O3139" si="390">SUM(N3076:N3329)</f>
        <v>-2.7828062556206921E-2</v>
      </c>
      <c r="Q3076" s="1">
        <v>38835</v>
      </c>
      <c r="R3076" s="3">
        <v>16661.3</v>
      </c>
      <c r="S3076" s="2">
        <f t="shared" ref="S3076:S3139" si="391">LOG(R3076/R3077)</f>
        <v>-2.1205021149049972E-3</v>
      </c>
      <c r="T3076" s="2">
        <f t="shared" ref="T3076:T3139" si="392">SUM(S3076:S3323)</f>
        <v>7.8399863271625708E-2</v>
      </c>
      <c r="V3076" s="1">
        <v>38812</v>
      </c>
      <c r="W3076" s="3">
        <v>17243.98</v>
      </c>
      <c r="X3076" s="2">
        <f t="shared" ref="X3076:X3139" si="393">LOG(W3076/W3077)</f>
        <v>-1.2305707443265024E-3</v>
      </c>
      <c r="Y3076" s="2">
        <f t="shared" ref="Y3076:Y3139" si="394">SUM(X3076:X3320)</f>
        <v>0.16375703841000966</v>
      </c>
    </row>
    <row r="3077" spans="2:25" hidden="1" x14ac:dyDescent="0.25">
      <c r="B3077" s="1">
        <v>38929</v>
      </c>
      <c r="C3077" s="3">
        <v>1276.6600000000001</v>
      </c>
      <c r="D3077" s="2">
        <v>-6.4246517545564529E-4</v>
      </c>
      <c r="E3077" s="2">
        <v>1.1352633204083664E-2</v>
      </c>
      <c r="G3077" s="1">
        <v>38929</v>
      </c>
      <c r="H3077" s="3">
        <v>11185.68</v>
      </c>
      <c r="I3077" s="2">
        <f t="shared" si="387"/>
        <v>-1.3188537421539295E-3</v>
      </c>
      <c r="J3077" s="2">
        <f t="shared" si="388"/>
        <v>2.1839557065523874E-2</v>
      </c>
      <c r="L3077" s="1">
        <v>38929</v>
      </c>
      <c r="M3077" s="3">
        <v>2091.4699999999998</v>
      </c>
      <c r="N3077" s="2">
        <f t="shared" si="389"/>
        <v>-5.5407284671236631E-4</v>
      </c>
      <c r="O3077" s="2">
        <f t="shared" si="390"/>
        <v>-1.9242223551075816E-2</v>
      </c>
      <c r="Q3077" s="1">
        <v>38834</v>
      </c>
      <c r="R3077" s="3">
        <v>16742.849999999999</v>
      </c>
      <c r="S3077" s="2">
        <f t="shared" si="391"/>
        <v>1.8244925495597476E-3</v>
      </c>
      <c r="T3077" s="2">
        <f t="shared" si="392"/>
        <v>8.2704593092019885E-2</v>
      </c>
      <c r="V3077" s="1">
        <v>38811</v>
      </c>
      <c r="W3077" s="3">
        <v>17292.91</v>
      </c>
      <c r="X3077" s="2">
        <f t="shared" si="393"/>
        <v>-1.0134230667070861E-3</v>
      </c>
      <c r="Y3077" s="2">
        <f t="shared" si="394"/>
        <v>0.16693261526898526</v>
      </c>
    </row>
    <row r="3078" spans="2:25" hidden="1" x14ac:dyDescent="0.25">
      <c r="B3078" s="1">
        <v>38926</v>
      </c>
      <c r="C3078" s="3">
        <v>1278.55</v>
      </c>
      <c r="D3078" s="2">
        <v>5.245599561954464E-3</v>
      </c>
      <c r="E3078" s="2">
        <v>1.4421751438764559E-2</v>
      </c>
      <c r="G3078" s="1">
        <v>38926</v>
      </c>
      <c r="H3078" s="3">
        <v>11219.7</v>
      </c>
      <c r="I3078" s="2">
        <f t="shared" si="387"/>
        <v>4.6414421317092754E-3</v>
      </c>
      <c r="J3078" s="2">
        <f t="shared" si="388"/>
        <v>2.5505018200820163E-2</v>
      </c>
      <c r="L3078" s="1">
        <v>38926</v>
      </c>
      <c r="M3078" s="3">
        <v>2094.14</v>
      </c>
      <c r="N3078" s="2">
        <f t="shared" si="389"/>
        <v>8.3059083542863666E-3</v>
      </c>
      <c r="O3078" s="2">
        <f t="shared" si="390"/>
        <v>-1.6651182885469067E-2</v>
      </c>
      <c r="Q3078" s="1">
        <v>38833</v>
      </c>
      <c r="R3078" s="3">
        <v>16672.66</v>
      </c>
      <c r="S3078" s="2">
        <f t="shared" si="391"/>
        <v>2.4787838991871731E-3</v>
      </c>
      <c r="T3078" s="2">
        <f t="shared" si="392"/>
        <v>8.0254824201461822E-2</v>
      </c>
      <c r="V3078" s="1">
        <v>38810</v>
      </c>
      <c r="W3078" s="3">
        <v>17333.310000000001</v>
      </c>
      <c r="X3078" s="2">
        <f t="shared" si="393"/>
        <v>6.911132883676366E-3</v>
      </c>
      <c r="Y3078" s="2">
        <f t="shared" si="394"/>
        <v>0.17190220582961288</v>
      </c>
    </row>
    <row r="3079" spans="2:25" hidden="1" x14ac:dyDescent="0.25">
      <c r="B3079" s="1">
        <v>38925</v>
      </c>
      <c r="C3079" s="3">
        <v>1263.2</v>
      </c>
      <c r="D3079" s="2">
        <v>-1.784116354813306E-3</v>
      </c>
      <c r="E3079" s="2">
        <v>1.1157620038312582E-2</v>
      </c>
      <c r="G3079" s="1">
        <v>38925</v>
      </c>
      <c r="H3079" s="3">
        <v>11100.43</v>
      </c>
      <c r="I3079" s="2">
        <f t="shared" si="387"/>
        <v>-8.1370532461146221E-5</v>
      </c>
      <c r="J3079" s="2">
        <f t="shared" si="388"/>
        <v>2.0178179712452463E-2</v>
      </c>
      <c r="L3079" s="1">
        <v>38925</v>
      </c>
      <c r="M3079" s="3">
        <v>2054.4699999999998</v>
      </c>
      <c r="N3079" s="2">
        <f t="shared" si="389"/>
        <v>-3.3670406768633913E-3</v>
      </c>
      <c r="O3079" s="2">
        <f t="shared" si="390"/>
        <v>-2.3106996929103014E-2</v>
      </c>
      <c r="Q3079" s="1">
        <v>38832</v>
      </c>
      <c r="R3079" s="3">
        <v>16577.77</v>
      </c>
      <c r="S3079" s="2">
        <f t="shared" si="391"/>
        <v>-3.3377882604858169E-3</v>
      </c>
      <c r="T3079" s="2">
        <f t="shared" si="392"/>
        <v>8.1216147272045722E-2</v>
      </c>
      <c r="V3079" s="1">
        <v>38807</v>
      </c>
      <c r="W3079" s="3">
        <v>17059.66</v>
      </c>
      <c r="X3079" s="2">
        <f t="shared" si="393"/>
        <v>3.6470296709155349E-4</v>
      </c>
      <c r="Y3079" s="2">
        <f t="shared" si="394"/>
        <v>0.16290826783792253</v>
      </c>
    </row>
    <row r="3080" spans="2:25" hidden="1" x14ac:dyDescent="0.25">
      <c r="B3080" s="1">
        <v>38924</v>
      </c>
      <c r="C3080" s="3">
        <v>1268.4000000000001</v>
      </c>
      <c r="D3080" s="2">
        <v>-1.6431876166634875E-4</v>
      </c>
      <c r="E3080" s="2">
        <v>1.3693749430808757E-2</v>
      </c>
      <c r="G3080" s="1">
        <v>38924</v>
      </c>
      <c r="H3080" s="3">
        <v>11102.51</v>
      </c>
      <c r="I3080" s="2">
        <f t="shared" si="387"/>
        <v>-4.6937603859681688E-5</v>
      </c>
      <c r="J3080" s="2">
        <f t="shared" si="388"/>
        <v>1.8023448891503049E-2</v>
      </c>
      <c r="L3080" s="1">
        <v>38924</v>
      </c>
      <c r="M3080" s="3">
        <v>2070.46</v>
      </c>
      <c r="N3080" s="2">
        <f t="shared" si="389"/>
        <v>-7.2096698204281921E-4</v>
      </c>
      <c r="O3080" s="2">
        <f t="shared" si="390"/>
        <v>-2.2337849305934458E-2</v>
      </c>
      <c r="Q3080" s="1">
        <v>38831</v>
      </c>
      <c r="R3080" s="3">
        <v>16705.669999999998</v>
      </c>
      <c r="S3080" s="2">
        <f t="shared" si="391"/>
        <v>-5.3349236956089056E-3</v>
      </c>
      <c r="T3080" s="2">
        <f t="shared" si="392"/>
        <v>8.6347846300953296E-2</v>
      </c>
      <c r="V3080" s="1">
        <v>38806</v>
      </c>
      <c r="W3080" s="3">
        <v>17045.34</v>
      </c>
      <c r="X3080" s="2">
        <f t="shared" si="393"/>
        <v>2.733027532712796E-3</v>
      </c>
      <c r="Y3080" s="2">
        <f t="shared" si="394"/>
        <v>0.16457388948840029</v>
      </c>
    </row>
    <row r="3081" spans="2:25" hidden="1" x14ac:dyDescent="0.25">
      <c r="B3081" s="1">
        <v>38923</v>
      </c>
      <c r="C3081" s="3">
        <v>1268.8800000000001</v>
      </c>
      <c r="D3081" s="2">
        <v>2.7364630839032049E-3</v>
      </c>
      <c r="E3081" s="2">
        <v>1.2218027959749723E-2</v>
      </c>
      <c r="G3081" s="1">
        <v>38923</v>
      </c>
      <c r="H3081" s="3">
        <v>11103.71</v>
      </c>
      <c r="I3081" s="2">
        <f t="shared" si="387"/>
        <v>2.0645667555721069E-3</v>
      </c>
      <c r="J3081" s="2">
        <f t="shared" si="388"/>
        <v>1.9025963525534512E-2</v>
      </c>
      <c r="L3081" s="1">
        <v>38923</v>
      </c>
      <c r="M3081" s="3">
        <v>2073.9</v>
      </c>
      <c r="N3081" s="2">
        <f t="shared" si="389"/>
        <v>2.5328508549643898E-3</v>
      </c>
      <c r="O3081" s="2">
        <f t="shared" si="390"/>
        <v>-2.1389687694440686E-2</v>
      </c>
      <c r="Q3081" s="1">
        <v>38828</v>
      </c>
      <c r="R3081" s="3">
        <v>16912.150000000001</v>
      </c>
      <c r="S3081" s="2">
        <f t="shared" si="391"/>
        <v>-8.258353766140091E-4</v>
      </c>
      <c r="T3081" s="2">
        <f t="shared" si="392"/>
        <v>9.4745822916002878E-2</v>
      </c>
      <c r="V3081" s="1">
        <v>38805</v>
      </c>
      <c r="W3081" s="3">
        <v>16938.41</v>
      </c>
      <c r="X3081" s="2">
        <f t="shared" si="393"/>
        <v>6.4100591723269098E-3</v>
      </c>
      <c r="Y3081" s="2">
        <f t="shared" si="394"/>
        <v>0.16569395886838495</v>
      </c>
    </row>
    <row r="3082" spans="2:25" hidden="1" x14ac:dyDescent="0.25">
      <c r="B3082" s="1">
        <v>38922</v>
      </c>
      <c r="C3082" s="3">
        <v>1260.9100000000001</v>
      </c>
      <c r="D3082" s="2">
        <v>7.1608468749650303E-3</v>
      </c>
      <c r="E3082" s="2">
        <v>1.1825368607258063E-2</v>
      </c>
      <c r="G3082" s="1">
        <v>38922</v>
      </c>
      <c r="H3082" s="3">
        <v>11051.05</v>
      </c>
      <c r="I3082" s="2">
        <f t="shared" si="387"/>
        <v>7.2387292598840285E-3</v>
      </c>
      <c r="J3082" s="2">
        <f t="shared" si="388"/>
        <v>1.4460372328318127E-2</v>
      </c>
      <c r="L3082" s="1">
        <v>38922</v>
      </c>
      <c r="M3082" s="3">
        <v>2061.84</v>
      </c>
      <c r="N3082" s="2">
        <f t="shared" si="389"/>
        <v>8.8197504591689107E-3</v>
      </c>
      <c r="O3082" s="2">
        <f t="shared" si="390"/>
        <v>-2.5905481053067163E-2</v>
      </c>
      <c r="Q3082" s="1">
        <v>38827</v>
      </c>
      <c r="R3082" s="3">
        <v>16944.34</v>
      </c>
      <c r="S3082" s="2">
        <f t="shared" si="391"/>
        <v>2.9291873410124737E-3</v>
      </c>
      <c r="T3082" s="2">
        <f t="shared" si="392"/>
        <v>9.8638454905459097E-2</v>
      </c>
      <c r="V3082" s="1">
        <v>38804</v>
      </c>
      <c r="W3082" s="3">
        <v>16690.240000000002</v>
      </c>
      <c r="X3082" s="2">
        <f t="shared" si="393"/>
        <v>1.0457355219760267E-3</v>
      </c>
      <c r="Y3082" s="2">
        <f t="shared" si="394"/>
        <v>0.15801133160942174</v>
      </c>
    </row>
    <row r="3083" spans="2:25" hidden="1" x14ac:dyDescent="0.25">
      <c r="B3083" s="1">
        <v>38919</v>
      </c>
      <c r="C3083" s="3">
        <v>1240.29</v>
      </c>
      <c r="D3083" s="2">
        <v>-3.0843966523712578E-3</v>
      </c>
      <c r="E3083" s="2">
        <v>1.785959166188619E-3</v>
      </c>
      <c r="G3083" s="1">
        <v>38919</v>
      </c>
      <c r="H3083" s="3">
        <v>10868.38</v>
      </c>
      <c r="I3083" s="2">
        <f t="shared" si="387"/>
        <v>-2.3798458613782229E-3</v>
      </c>
      <c r="J3083" s="2">
        <f t="shared" si="388"/>
        <v>8.9555086442625487E-3</v>
      </c>
      <c r="L3083" s="1">
        <v>38919</v>
      </c>
      <c r="M3083" s="3">
        <v>2020.39</v>
      </c>
      <c r="N3083" s="2">
        <f t="shared" si="389"/>
        <v>-4.071463699554718E-3</v>
      </c>
      <c r="O3083" s="2">
        <f t="shared" si="390"/>
        <v>-3.1660489235139193E-2</v>
      </c>
      <c r="Q3083" s="1">
        <v>38826</v>
      </c>
      <c r="R3083" s="3">
        <v>16830.439999999999</v>
      </c>
      <c r="S3083" s="2">
        <f t="shared" si="391"/>
        <v>5.0066183489899906E-3</v>
      </c>
      <c r="T3083" s="2">
        <f t="shared" si="392"/>
        <v>9.7564058787108096E-2</v>
      </c>
      <c r="V3083" s="1">
        <v>38803</v>
      </c>
      <c r="W3083" s="3">
        <v>16650.099999999999</v>
      </c>
      <c r="X3083" s="2">
        <f t="shared" si="393"/>
        <v>2.3336981646212831E-3</v>
      </c>
      <c r="Y3083" s="2">
        <f t="shared" si="394"/>
        <v>0.14981832695944455</v>
      </c>
    </row>
    <row r="3084" spans="2:25" hidden="1" x14ac:dyDescent="0.25">
      <c r="B3084" s="1">
        <v>38918</v>
      </c>
      <c r="C3084" s="3">
        <v>1249.1300000000001</v>
      </c>
      <c r="D3084" s="2">
        <v>-3.6974125187488587E-3</v>
      </c>
      <c r="E3084" s="2">
        <v>6.9320932478311031E-3</v>
      </c>
      <c r="G3084" s="1">
        <v>38918</v>
      </c>
      <c r="H3084" s="3">
        <v>10928.1</v>
      </c>
      <c r="I3084" s="2">
        <f t="shared" si="387"/>
        <v>-3.2986674454652965E-3</v>
      </c>
      <c r="J3084" s="2">
        <f t="shared" si="388"/>
        <v>1.4264695096983908E-2</v>
      </c>
      <c r="L3084" s="1">
        <v>38918</v>
      </c>
      <c r="M3084" s="3">
        <v>2039.42</v>
      </c>
      <c r="N3084" s="2">
        <f t="shared" si="389"/>
        <v>-8.7048804306470145E-3</v>
      </c>
      <c r="O3084" s="2">
        <f t="shared" si="390"/>
        <v>-2.1894300857900711E-2</v>
      </c>
      <c r="Q3084" s="1">
        <v>38825</v>
      </c>
      <c r="R3084" s="3">
        <v>16637.53</v>
      </c>
      <c r="S3084" s="2">
        <f t="shared" si="391"/>
        <v>5.4658265505689923E-3</v>
      </c>
      <c r="T3084" s="2">
        <f t="shared" si="392"/>
        <v>9.543747986378584E-2</v>
      </c>
      <c r="V3084" s="1">
        <v>38800</v>
      </c>
      <c r="W3084" s="3">
        <v>16560.87</v>
      </c>
      <c r="X3084" s="2">
        <f t="shared" si="393"/>
        <v>1.879084926422361E-3</v>
      </c>
      <c r="Y3084" s="2">
        <f t="shared" si="394"/>
        <v>0.14863520542161693</v>
      </c>
    </row>
    <row r="3085" spans="2:25" hidden="1" x14ac:dyDescent="0.25">
      <c r="B3085" s="1">
        <v>38917</v>
      </c>
      <c r="C3085" s="3">
        <v>1259.81</v>
      </c>
      <c r="D3085" s="2">
        <v>7.9845066459905932E-3</v>
      </c>
      <c r="E3085" s="2">
        <v>1.3543150465740591E-2</v>
      </c>
      <c r="G3085" s="1">
        <v>38917</v>
      </c>
      <c r="H3085" s="3">
        <v>11011.42</v>
      </c>
      <c r="I3085" s="2">
        <f t="shared" si="387"/>
        <v>8.4505371139325935E-3</v>
      </c>
      <c r="J3085" s="2">
        <f t="shared" si="388"/>
        <v>1.4867823036293779E-2</v>
      </c>
      <c r="L3085" s="1">
        <v>38917</v>
      </c>
      <c r="M3085" s="3">
        <v>2080.71</v>
      </c>
      <c r="N3085" s="2">
        <f t="shared" si="389"/>
        <v>7.8964233990165035E-3</v>
      </c>
      <c r="O3085" s="2">
        <f t="shared" si="390"/>
        <v>-1.5594293206947961E-2</v>
      </c>
      <c r="Q3085" s="1">
        <v>38820</v>
      </c>
      <c r="R3085" s="3">
        <v>16429.45</v>
      </c>
      <c r="S3085" s="2">
        <f t="shared" si="391"/>
        <v>3.1488275651587157E-3</v>
      </c>
      <c r="T3085" s="2">
        <f t="shared" si="392"/>
        <v>8.0848456249519016E-2</v>
      </c>
      <c r="V3085" s="1">
        <v>38799</v>
      </c>
      <c r="W3085" s="3">
        <v>16489.37</v>
      </c>
      <c r="X3085" s="2">
        <f t="shared" si="393"/>
        <v>-1.6089442970207326E-4</v>
      </c>
      <c r="Y3085" s="2">
        <f t="shared" si="394"/>
        <v>0.14731517582778711</v>
      </c>
    </row>
    <row r="3086" spans="2:25" hidden="1" x14ac:dyDescent="0.25">
      <c r="B3086" s="1">
        <v>38916</v>
      </c>
      <c r="C3086" s="3">
        <v>1236.8599999999999</v>
      </c>
      <c r="D3086" s="2">
        <v>8.329684080684999E-4</v>
      </c>
      <c r="E3086" s="2">
        <v>3.1504715995836928E-3</v>
      </c>
      <c r="G3086" s="1">
        <v>38916</v>
      </c>
      <c r="H3086" s="3">
        <v>10799.23</v>
      </c>
      <c r="I3086" s="2">
        <f t="shared" si="387"/>
        <v>2.0909942866177652E-3</v>
      </c>
      <c r="J3086" s="2">
        <f t="shared" si="388"/>
        <v>6.9048782986236412E-3</v>
      </c>
      <c r="L3086" s="1">
        <v>38916</v>
      </c>
      <c r="M3086" s="3">
        <v>2043.22</v>
      </c>
      <c r="N3086" s="2">
        <f t="shared" si="389"/>
        <v>1.1706229920936697E-3</v>
      </c>
      <c r="O3086" s="2">
        <f t="shared" si="390"/>
        <v>-2.2692588411992922E-2</v>
      </c>
      <c r="Q3086" s="1">
        <v>38819</v>
      </c>
      <c r="R3086" s="3">
        <v>16310.76</v>
      </c>
      <c r="S3086" s="2">
        <f t="shared" si="391"/>
        <v>-4.3725775372205258E-3</v>
      </c>
      <c r="T3086" s="2">
        <f t="shared" si="392"/>
        <v>7.3464569778183469E-2</v>
      </c>
      <c r="V3086" s="1">
        <v>38798</v>
      </c>
      <c r="W3086" s="3">
        <v>16495.48</v>
      </c>
      <c r="X3086" s="2">
        <f t="shared" si="393"/>
        <v>-3.3914718000140048E-3</v>
      </c>
      <c r="Y3086" s="2">
        <f t="shared" si="394"/>
        <v>0.14772941544674745</v>
      </c>
    </row>
    <row r="3087" spans="2:25" hidden="1" x14ac:dyDescent="0.25">
      <c r="B3087" s="1">
        <v>38915</v>
      </c>
      <c r="C3087" s="3">
        <v>1234.49</v>
      </c>
      <c r="D3087" s="2">
        <v>-6.0116298089644407E-4</v>
      </c>
      <c r="E3087" s="2">
        <v>2.8200237325059449E-3</v>
      </c>
      <c r="G3087" s="1">
        <v>38915</v>
      </c>
      <c r="H3087" s="3">
        <v>10747.36</v>
      </c>
      <c r="I3087" s="2">
        <f t="shared" si="387"/>
        <v>3.2380005698326051E-4</v>
      </c>
      <c r="J3087" s="2">
        <f t="shared" si="388"/>
        <v>7.7452314071574935E-3</v>
      </c>
      <c r="L3087" s="1">
        <v>38915</v>
      </c>
      <c r="M3087" s="3">
        <v>2037.72</v>
      </c>
      <c r="N3087" s="2">
        <f t="shared" si="389"/>
        <v>7.886439189799879E-5</v>
      </c>
      <c r="O3087" s="2">
        <f t="shared" si="390"/>
        <v>-2.2102554321825771E-2</v>
      </c>
      <c r="Q3087" s="1">
        <v>38818</v>
      </c>
      <c r="R3087" s="3">
        <v>16475.810000000001</v>
      </c>
      <c r="S3087" s="2">
        <f t="shared" si="391"/>
        <v>-1.2050654983743283E-3</v>
      </c>
      <c r="T3087" s="2">
        <f t="shared" si="392"/>
        <v>7.6979647600988341E-2</v>
      </c>
      <c r="V3087" s="1">
        <v>38796</v>
      </c>
      <c r="W3087" s="3">
        <v>16624.8</v>
      </c>
      <c r="X3087" s="2">
        <f t="shared" si="393"/>
        <v>7.5115534359474689E-3</v>
      </c>
      <c r="Y3087" s="2">
        <f t="shared" si="394"/>
        <v>0.14733247282632439</v>
      </c>
    </row>
    <row r="3088" spans="2:25" hidden="1" x14ac:dyDescent="0.25">
      <c r="B3088" s="1">
        <v>38912</v>
      </c>
      <c r="C3088" s="3">
        <v>1236.2</v>
      </c>
      <c r="D3088" s="2">
        <v>-2.1342500616225819E-3</v>
      </c>
      <c r="E3088" s="2">
        <v>4.5593137240921063E-3</v>
      </c>
      <c r="G3088" s="1">
        <v>38912</v>
      </c>
      <c r="H3088" s="3">
        <v>10739.35</v>
      </c>
      <c r="I3088" s="2">
        <f t="shared" si="387"/>
        <v>-4.3032156446789387E-3</v>
      </c>
      <c r="J3088" s="2">
        <f t="shared" si="388"/>
        <v>9.2145674862598413E-3</v>
      </c>
      <c r="L3088" s="1">
        <v>38912</v>
      </c>
      <c r="M3088" s="3">
        <v>2037.35</v>
      </c>
      <c r="N3088" s="2">
        <f t="shared" si="389"/>
        <v>-3.5580532277841846E-3</v>
      </c>
      <c r="O3088" s="2">
        <f t="shared" si="390"/>
        <v>-2.1986924930003988E-2</v>
      </c>
      <c r="Q3088" s="1">
        <v>38817</v>
      </c>
      <c r="R3088" s="3">
        <v>16521.59</v>
      </c>
      <c r="S3088" s="2">
        <f t="shared" si="391"/>
        <v>1.3113073674032314E-3</v>
      </c>
      <c r="T3088" s="2">
        <f t="shared" si="392"/>
        <v>8.266314223243576E-2</v>
      </c>
      <c r="V3088" s="1">
        <v>38793</v>
      </c>
      <c r="W3088" s="3">
        <v>16339.73</v>
      </c>
      <c r="X3088" s="2">
        <f t="shared" si="393"/>
        <v>6.5212464552610091E-3</v>
      </c>
      <c r="Y3088" s="2">
        <f t="shared" si="394"/>
        <v>0.13843538111003459</v>
      </c>
    </row>
    <row r="3089" spans="2:25" hidden="1" x14ac:dyDescent="0.25">
      <c r="B3089" s="1">
        <v>38911</v>
      </c>
      <c r="C3089" s="3">
        <v>1242.29</v>
      </c>
      <c r="D3089" s="2">
        <v>-5.6647380940375389E-3</v>
      </c>
      <c r="E3089" s="2">
        <v>7.0771565650631606E-3</v>
      </c>
      <c r="G3089" s="1">
        <v>38911</v>
      </c>
      <c r="H3089" s="3">
        <v>10846.29</v>
      </c>
      <c r="I3089" s="2">
        <f t="shared" si="387"/>
        <v>-6.6315253176607901E-3</v>
      </c>
      <c r="J3089" s="2">
        <f t="shared" si="388"/>
        <v>1.327703160095073E-2</v>
      </c>
      <c r="L3089" s="1">
        <v>38911</v>
      </c>
      <c r="M3089" s="3">
        <v>2054.11</v>
      </c>
      <c r="N3089" s="2">
        <f t="shared" si="389"/>
        <v>-7.572457521596119E-3</v>
      </c>
      <c r="O3089" s="2">
        <f t="shared" si="390"/>
        <v>-1.6861642837155289E-2</v>
      </c>
      <c r="Q3089" s="1">
        <v>38814</v>
      </c>
      <c r="R3089" s="3">
        <v>16471.78</v>
      </c>
      <c r="S3089" s="2">
        <f t="shared" si="391"/>
        <v>1.6020473976360286E-3</v>
      </c>
      <c r="T3089" s="2">
        <f t="shared" si="392"/>
        <v>8.12920593159423E-2</v>
      </c>
      <c r="V3089" s="1">
        <v>38792</v>
      </c>
      <c r="W3089" s="3">
        <v>16096.21</v>
      </c>
      <c r="X3089" s="2">
        <f t="shared" si="393"/>
        <v>-5.9709774749724352E-3</v>
      </c>
      <c r="Y3089" s="2">
        <f t="shared" si="394"/>
        <v>0.13574427266855416</v>
      </c>
    </row>
    <row r="3090" spans="2:25" hidden="1" x14ac:dyDescent="0.25">
      <c r="B3090" s="1">
        <v>38910</v>
      </c>
      <c r="C3090" s="3">
        <v>1258.5999999999999</v>
      </c>
      <c r="D3090" s="2">
        <v>-4.776889390162839E-3</v>
      </c>
      <c r="E3090" s="2">
        <v>1.3727290789565296E-2</v>
      </c>
      <c r="G3090" s="1">
        <v>38910</v>
      </c>
      <c r="H3090" s="3">
        <v>11013.18</v>
      </c>
      <c r="I3090" s="2">
        <f t="shared" si="387"/>
        <v>-4.7685132546632777E-3</v>
      </c>
      <c r="J3090" s="2">
        <f t="shared" si="388"/>
        <v>2.2832189418755221E-2</v>
      </c>
      <c r="L3090" s="1">
        <v>38910</v>
      </c>
      <c r="M3090" s="3">
        <v>2090.2399999999998</v>
      </c>
      <c r="N3090" s="2">
        <f t="shared" si="389"/>
        <v>-7.9509475297583846E-3</v>
      </c>
      <c r="O3090" s="2">
        <f t="shared" si="390"/>
        <v>-4.678677822660229E-3</v>
      </c>
      <c r="Q3090" s="1">
        <v>38813</v>
      </c>
      <c r="R3090" s="3">
        <v>16411.13</v>
      </c>
      <c r="S3090" s="2">
        <f t="shared" si="391"/>
        <v>8.3101819791537787E-3</v>
      </c>
      <c r="T3090" s="2">
        <f t="shared" si="392"/>
        <v>7.9474188932846315E-2</v>
      </c>
      <c r="V3090" s="1">
        <v>38791</v>
      </c>
      <c r="W3090" s="3">
        <v>16319.04</v>
      </c>
      <c r="X3090" s="2">
        <f t="shared" si="393"/>
        <v>2.1524415661992868E-3</v>
      </c>
      <c r="Y3090" s="2">
        <f t="shared" si="394"/>
        <v>0.13812755508027941</v>
      </c>
    </row>
    <row r="3091" spans="2:25" hidden="1" x14ac:dyDescent="0.25">
      <c r="B3091" s="1">
        <v>38909</v>
      </c>
      <c r="C3091" s="3">
        <v>1272.52</v>
      </c>
      <c r="D3091" s="2">
        <v>1.7714744398444001E-3</v>
      </c>
      <c r="E3091" s="2">
        <v>2.1212165898226321E-2</v>
      </c>
      <c r="G3091" s="1">
        <v>38909</v>
      </c>
      <c r="H3091" s="3">
        <v>11134.77</v>
      </c>
      <c r="I3091" s="2">
        <f t="shared" si="387"/>
        <v>1.2193981049441948E-3</v>
      </c>
      <c r="J3091" s="2">
        <f t="shared" si="388"/>
        <v>3.374747996108831E-2</v>
      </c>
      <c r="L3091" s="1">
        <v>38909</v>
      </c>
      <c r="M3091" s="3">
        <v>2128.86</v>
      </c>
      <c r="N3091" s="2">
        <f t="shared" si="389"/>
        <v>2.4406043655265234E-3</v>
      </c>
      <c r="O3091" s="2">
        <f t="shared" si="390"/>
        <v>1.0990885790280524E-2</v>
      </c>
      <c r="Q3091" s="1">
        <v>38811</v>
      </c>
      <c r="R3091" s="3">
        <v>16100.09</v>
      </c>
      <c r="S3091" s="2">
        <f t="shared" si="391"/>
        <v>9.8136716187663137E-4</v>
      </c>
      <c r="T3091" s="2">
        <f t="shared" si="392"/>
        <v>7.3214358338969526E-2</v>
      </c>
      <c r="V3091" s="1">
        <v>38790</v>
      </c>
      <c r="W3091" s="3">
        <v>16238.36</v>
      </c>
      <c r="X3091" s="2">
        <f t="shared" si="393"/>
        <v>-3.2812167569252781E-3</v>
      </c>
      <c r="Y3091" s="2">
        <f t="shared" si="394"/>
        <v>0.13788464151452687</v>
      </c>
    </row>
    <row r="3092" spans="2:25" hidden="1" x14ac:dyDescent="0.25">
      <c r="B3092" s="1">
        <v>38908</v>
      </c>
      <c r="C3092" s="3">
        <v>1267.3399999999999</v>
      </c>
      <c r="D3092" s="2">
        <v>6.3785652478182651E-4</v>
      </c>
      <c r="E3092" s="2">
        <v>2.4483453979721174E-2</v>
      </c>
      <c r="G3092" s="1">
        <v>38908</v>
      </c>
      <c r="H3092" s="3">
        <v>11103.55</v>
      </c>
      <c r="I3092" s="2">
        <f t="shared" si="387"/>
        <v>5.0406939778661799E-4</v>
      </c>
      <c r="J3092" s="2">
        <f t="shared" si="388"/>
        <v>3.3862654295216586E-2</v>
      </c>
      <c r="L3092" s="1">
        <v>38908</v>
      </c>
      <c r="M3092" s="3">
        <v>2116.9299999999998</v>
      </c>
      <c r="N3092" s="2">
        <f t="shared" si="389"/>
        <v>-2.6853393650452481E-3</v>
      </c>
      <c r="O3092" s="2">
        <f t="shared" si="390"/>
        <v>1.0019480023114312E-2</v>
      </c>
      <c r="Q3092" s="1">
        <v>38810</v>
      </c>
      <c r="R3092" s="3">
        <v>16063.75</v>
      </c>
      <c r="S3092" s="2">
        <f t="shared" si="391"/>
        <v>7.0513372902340559E-3</v>
      </c>
      <c r="T3092" s="2">
        <f t="shared" si="392"/>
        <v>7.3514870682818811E-2</v>
      </c>
      <c r="V3092" s="1">
        <v>38789</v>
      </c>
      <c r="W3092" s="3">
        <v>16361.51</v>
      </c>
      <c r="X3092" s="2">
        <f t="shared" si="393"/>
        <v>6.5760942928519417E-3</v>
      </c>
      <c r="Y3092" s="2">
        <f t="shared" si="394"/>
        <v>0.14009586954261793</v>
      </c>
    </row>
    <row r="3093" spans="2:25" hidden="1" x14ac:dyDescent="0.25">
      <c r="B3093" s="1">
        <v>38905</v>
      </c>
      <c r="C3093" s="3">
        <v>1265.48</v>
      </c>
      <c r="D3093" s="2">
        <v>-2.9414125451762878E-3</v>
      </c>
      <c r="E3093" s="2">
        <v>2.4909186680967227E-2</v>
      </c>
      <c r="G3093" s="1">
        <v>38905</v>
      </c>
      <c r="H3093" s="3">
        <v>11090.67</v>
      </c>
      <c r="I3093" s="2">
        <f t="shared" si="387"/>
        <v>-5.2401733340187171E-3</v>
      </c>
      <c r="J3093" s="2">
        <f t="shared" si="388"/>
        <v>2.9103649512462231E-2</v>
      </c>
      <c r="L3093" s="1">
        <v>38905</v>
      </c>
      <c r="M3093" s="3">
        <v>2130.06</v>
      </c>
      <c r="N3093" s="2">
        <f t="shared" si="389"/>
        <v>-5.0735747927755795E-3</v>
      </c>
      <c r="O3093" s="2">
        <f t="shared" si="390"/>
        <v>1.0589574686237252E-2</v>
      </c>
      <c r="Q3093" s="1">
        <v>38807</v>
      </c>
      <c r="R3093" s="3">
        <v>15805.04</v>
      </c>
      <c r="S3093" s="2">
        <f t="shared" si="391"/>
        <v>-2.0737688531556756E-3</v>
      </c>
      <c r="T3093" s="2">
        <f t="shared" si="392"/>
        <v>6.8030645745531082E-2</v>
      </c>
      <c r="V3093" s="1">
        <v>38786</v>
      </c>
      <c r="W3093" s="3">
        <v>16115.63</v>
      </c>
      <c r="X3093" s="2">
        <f t="shared" si="393"/>
        <v>2.1265959035405902E-3</v>
      </c>
      <c r="Y3093" s="2">
        <f t="shared" si="394"/>
        <v>0.13082932689462914</v>
      </c>
    </row>
    <row r="3094" spans="2:25" hidden="1" x14ac:dyDescent="0.25">
      <c r="B3094" s="1">
        <v>38904</v>
      </c>
      <c r="C3094" s="3">
        <v>1274.08</v>
      </c>
      <c r="D3094" s="2">
        <v>1.0819014767172533E-3</v>
      </c>
      <c r="E3094" s="2">
        <v>2.4213255589831877E-2</v>
      </c>
      <c r="G3094" s="1">
        <v>38904</v>
      </c>
      <c r="H3094" s="3">
        <v>11225.3</v>
      </c>
      <c r="I3094" s="2">
        <f t="shared" si="387"/>
        <v>2.8522055770045219E-3</v>
      </c>
      <c r="J3094" s="2">
        <f t="shared" si="388"/>
        <v>3.7215710086375343E-2</v>
      </c>
      <c r="L3094" s="1">
        <v>38904</v>
      </c>
      <c r="M3094" s="3">
        <v>2155.09</v>
      </c>
      <c r="N3094" s="2">
        <f t="shared" si="389"/>
        <v>3.5280386828945092E-4</v>
      </c>
      <c r="O3094" s="2">
        <f t="shared" si="390"/>
        <v>2.0153008923781784E-2</v>
      </c>
      <c r="Q3094" s="1">
        <v>38806</v>
      </c>
      <c r="R3094" s="3">
        <v>15880.69</v>
      </c>
      <c r="S3094" s="2">
        <f t="shared" si="391"/>
        <v>3.7236690662474747E-3</v>
      </c>
      <c r="T3094" s="2">
        <f t="shared" si="392"/>
        <v>7.0813959019882328E-2</v>
      </c>
      <c r="V3094" s="1">
        <v>38785</v>
      </c>
      <c r="W3094" s="3">
        <v>16036.91</v>
      </c>
      <c r="X3094" s="2">
        <f t="shared" si="393"/>
        <v>1.1231462255793932E-2</v>
      </c>
      <c r="Y3094" s="2">
        <f t="shared" si="394"/>
        <v>0.13085624365482065</v>
      </c>
    </row>
    <row r="3095" spans="2:25" hidden="1" x14ac:dyDescent="0.25">
      <c r="B3095" s="1">
        <v>38903</v>
      </c>
      <c r="C3095" s="3">
        <v>1270.9100000000001</v>
      </c>
      <c r="D3095" s="2">
        <v>-3.1596335454816779E-3</v>
      </c>
      <c r="E3095" s="2">
        <v>2.6950458075637451E-2</v>
      </c>
      <c r="G3095" s="1">
        <v>38903</v>
      </c>
      <c r="H3095" s="3">
        <v>11151.82</v>
      </c>
      <c r="I3095" s="2">
        <f t="shared" si="387"/>
        <v>-2.9574266308669789E-3</v>
      </c>
      <c r="J3095" s="2">
        <f t="shared" si="388"/>
        <v>3.5565188389556877E-2</v>
      </c>
      <c r="L3095" s="1">
        <v>38903</v>
      </c>
      <c r="M3095" s="3">
        <v>2153.34</v>
      </c>
      <c r="N3095" s="2">
        <f t="shared" si="389"/>
        <v>-7.4167710639394847E-3</v>
      </c>
      <c r="O3095" s="2">
        <f t="shared" si="390"/>
        <v>1.9886761427086123E-2</v>
      </c>
      <c r="Q3095" s="1">
        <v>38805</v>
      </c>
      <c r="R3095" s="3">
        <v>15745.11</v>
      </c>
      <c r="S3095" s="2">
        <f t="shared" si="391"/>
        <v>-3.0638239079872906E-3</v>
      </c>
      <c r="T3095" s="2">
        <f t="shared" si="392"/>
        <v>6.6269240856723116E-2</v>
      </c>
      <c r="V3095" s="1">
        <v>38784</v>
      </c>
      <c r="W3095" s="3">
        <v>15627.49</v>
      </c>
      <c r="X3095" s="2">
        <f t="shared" si="393"/>
        <v>-2.7295939858417765E-3</v>
      </c>
      <c r="Y3095" s="2">
        <f t="shared" si="394"/>
        <v>0.11591518899916411</v>
      </c>
    </row>
    <row r="3096" spans="2:25" hidden="1" x14ac:dyDescent="0.25">
      <c r="B3096" s="1">
        <v>38901</v>
      </c>
      <c r="C3096" s="3">
        <v>1280.19</v>
      </c>
      <c r="D3096" s="2">
        <v>3.4023220478883631E-3</v>
      </c>
      <c r="E3096" s="2">
        <v>3.1242352152322992E-2</v>
      </c>
      <c r="G3096" s="1">
        <v>38901</v>
      </c>
      <c r="H3096" s="3">
        <v>11228.02</v>
      </c>
      <c r="I3096" s="2">
        <f t="shared" si="387"/>
        <v>3.0197412148456589E-3</v>
      </c>
      <c r="J3096" s="2">
        <f t="shared" si="388"/>
        <v>3.4336839763700625E-2</v>
      </c>
      <c r="L3096" s="1">
        <v>38901</v>
      </c>
      <c r="M3096" s="3">
        <v>2190.4299999999998</v>
      </c>
      <c r="N3096" s="2">
        <f t="shared" si="389"/>
        <v>3.651562730553966E-3</v>
      </c>
      <c r="O3096" s="2">
        <f t="shared" si="390"/>
        <v>2.4791978455441892E-2</v>
      </c>
      <c r="Q3096" s="1">
        <v>38804</v>
      </c>
      <c r="R3096" s="3">
        <v>15856.58</v>
      </c>
      <c r="S3096" s="2">
        <f t="shared" si="391"/>
        <v>1.1164364041806073E-3</v>
      </c>
      <c r="T3096" s="2">
        <f t="shared" si="392"/>
        <v>7.2270967045517234E-2</v>
      </c>
      <c r="V3096" s="1">
        <v>38783</v>
      </c>
      <c r="W3096" s="3">
        <v>15726.02</v>
      </c>
      <c r="X3096" s="2">
        <f t="shared" si="393"/>
        <v>-4.8099838854315036E-3</v>
      </c>
      <c r="Y3096" s="2">
        <f t="shared" si="394"/>
        <v>0.12154984913515542</v>
      </c>
    </row>
    <row r="3097" spans="2:25" hidden="1" x14ac:dyDescent="0.25">
      <c r="B3097" s="1">
        <v>38898</v>
      </c>
      <c r="C3097" s="3">
        <v>1270.2</v>
      </c>
      <c r="D3097" s="2">
        <v>-9.1194241035533121E-4</v>
      </c>
      <c r="E3097" s="2">
        <v>2.474515255887753E-2</v>
      </c>
      <c r="G3097" s="1">
        <v>38898</v>
      </c>
      <c r="H3097" s="3">
        <v>11150.22</v>
      </c>
      <c r="I3097" s="2">
        <f t="shared" si="387"/>
        <v>-1.5776978363057248E-3</v>
      </c>
      <c r="J3097" s="2">
        <f t="shared" si="388"/>
        <v>3.0015057005823569E-2</v>
      </c>
      <c r="L3097" s="1">
        <v>38898</v>
      </c>
      <c r="M3097" s="3">
        <v>2172.09</v>
      </c>
      <c r="N3097" s="2">
        <f t="shared" si="389"/>
        <v>-4.576285839227653E-4</v>
      </c>
      <c r="O3097" s="2">
        <f t="shared" si="390"/>
        <v>2.0930549778713243E-2</v>
      </c>
      <c r="Q3097" s="1">
        <v>38803</v>
      </c>
      <c r="R3097" s="3">
        <v>15815.87</v>
      </c>
      <c r="S3097" s="2">
        <f t="shared" si="391"/>
        <v>2.7383550458511142E-3</v>
      </c>
      <c r="T3097" s="2">
        <f t="shared" si="392"/>
        <v>7.1603427581960213E-2</v>
      </c>
      <c r="V3097" s="1">
        <v>38782</v>
      </c>
      <c r="W3097" s="3">
        <v>15901.16</v>
      </c>
      <c r="X3097" s="2">
        <f t="shared" si="393"/>
        <v>6.544432393279986E-3</v>
      </c>
      <c r="Y3097" s="2">
        <f t="shared" si="394"/>
        <v>0.12495730925095228</v>
      </c>
    </row>
    <row r="3098" spans="2:25" hidden="1" x14ac:dyDescent="0.25">
      <c r="B3098" s="1">
        <v>38897</v>
      </c>
      <c r="C3098" s="3">
        <v>1272.8699999999999</v>
      </c>
      <c r="D3098" s="2">
        <v>9.266008490260191E-3</v>
      </c>
      <c r="E3098" s="2">
        <v>2.5034974193517422E-2</v>
      </c>
      <c r="G3098" s="1">
        <v>38897</v>
      </c>
      <c r="H3098" s="3">
        <v>11190.8</v>
      </c>
      <c r="I3098" s="2">
        <f t="shared" si="387"/>
        <v>8.5135916012136822E-3</v>
      </c>
      <c r="J3098" s="2">
        <f t="shared" si="388"/>
        <v>3.6412840378838116E-2</v>
      </c>
      <c r="L3098" s="1">
        <v>38897</v>
      </c>
      <c r="M3098" s="3">
        <v>2174.38</v>
      </c>
      <c r="N3098" s="2">
        <f t="shared" si="389"/>
        <v>1.267443323726385E-2</v>
      </c>
      <c r="O3098" s="2">
        <f t="shared" si="390"/>
        <v>2.6599660701107905E-2</v>
      </c>
      <c r="Q3098" s="1">
        <v>38800</v>
      </c>
      <c r="R3098" s="3">
        <v>15716.46</v>
      </c>
      <c r="S3098" s="2">
        <f t="shared" si="391"/>
        <v>-1.5091815430487057E-3</v>
      </c>
      <c r="T3098" s="2">
        <f t="shared" si="392"/>
        <v>6.2908439967245613E-2</v>
      </c>
      <c r="V3098" s="1">
        <v>38779</v>
      </c>
      <c r="W3098" s="3">
        <v>15663.34</v>
      </c>
      <c r="X3098" s="2">
        <f t="shared" si="393"/>
        <v>-6.7792531803154629E-3</v>
      </c>
      <c r="Y3098" s="2">
        <f t="shared" si="394"/>
        <v>0.12032207843332419</v>
      </c>
    </row>
    <row r="3099" spans="2:25" hidden="1" x14ac:dyDescent="0.25">
      <c r="B3099" s="1">
        <v>38896</v>
      </c>
      <c r="C3099" s="3">
        <v>1246</v>
      </c>
      <c r="D3099" s="2">
        <v>2.3766375720012424E-3</v>
      </c>
      <c r="E3099" s="2">
        <v>1.9719336099580584E-2</v>
      </c>
      <c r="G3099" s="1">
        <v>38896</v>
      </c>
      <c r="H3099" s="3">
        <v>10973.56</v>
      </c>
      <c r="I3099" s="2">
        <f t="shared" si="387"/>
        <v>1.9364326667529427E-3</v>
      </c>
      <c r="J3099" s="2">
        <f t="shared" si="388"/>
        <v>2.7601402767312516E-2</v>
      </c>
      <c r="L3099" s="1">
        <v>38896</v>
      </c>
      <c r="M3099" s="3">
        <v>2111.84</v>
      </c>
      <c r="N3099" s="2">
        <f t="shared" si="389"/>
        <v>2.3900181376281977E-3</v>
      </c>
      <c r="O3099" s="2">
        <f t="shared" si="390"/>
        <v>1.2214949726852388E-2</v>
      </c>
      <c r="Q3099" s="1">
        <v>38799</v>
      </c>
      <c r="R3099" s="3">
        <v>15771.17</v>
      </c>
      <c r="S3099" s="2">
        <f t="shared" si="391"/>
        <v>3.5491427667717597E-3</v>
      </c>
      <c r="T3099" s="2">
        <f t="shared" si="392"/>
        <v>6.4209740382840538E-2</v>
      </c>
      <c r="V3099" s="1">
        <v>38778</v>
      </c>
      <c r="W3099" s="3">
        <v>15909.76</v>
      </c>
      <c r="X3099" s="2">
        <f t="shared" si="393"/>
        <v>-1.490604725767756E-3</v>
      </c>
      <c r="Y3099" s="2">
        <f t="shared" si="394"/>
        <v>0.1277085878636556</v>
      </c>
    </row>
    <row r="3100" spans="2:25" hidden="1" x14ac:dyDescent="0.25">
      <c r="B3100" s="1">
        <v>38895</v>
      </c>
      <c r="C3100" s="3">
        <v>1239.2</v>
      </c>
      <c r="D3100" s="2">
        <v>-3.9631286154918179E-3</v>
      </c>
      <c r="E3100" s="2">
        <v>1.702184424512642E-2</v>
      </c>
      <c r="G3100" s="1">
        <v>38895</v>
      </c>
      <c r="H3100" s="3">
        <v>10924.74</v>
      </c>
      <c r="I3100" s="2">
        <f t="shared" si="387"/>
        <v>-4.7656198896468861E-3</v>
      </c>
      <c r="J3100" s="2">
        <f t="shared" si="388"/>
        <v>2.0483377426767212E-2</v>
      </c>
      <c r="L3100" s="1">
        <v>38895</v>
      </c>
      <c r="M3100" s="3">
        <v>2100.25</v>
      </c>
      <c r="N3100" s="2">
        <f t="shared" si="389"/>
        <v>-6.8562575739976083E-3</v>
      </c>
      <c r="O3100" s="2">
        <f t="shared" si="390"/>
        <v>6.1621992897712427E-3</v>
      </c>
      <c r="Q3100" s="1">
        <v>38798</v>
      </c>
      <c r="R3100" s="3">
        <v>15642.81</v>
      </c>
      <c r="S3100" s="2">
        <f t="shared" si="391"/>
        <v>-7.703306057175589E-3</v>
      </c>
      <c r="T3100" s="2">
        <f t="shared" si="392"/>
        <v>5.5176819512896845E-2</v>
      </c>
      <c r="V3100" s="1">
        <v>38777</v>
      </c>
      <c r="W3100" s="3">
        <v>15964.46</v>
      </c>
      <c r="X3100" s="2">
        <f t="shared" si="393"/>
        <v>-6.5063261732991951E-3</v>
      </c>
      <c r="Y3100" s="2">
        <f t="shared" si="394"/>
        <v>0.1307679273545948</v>
      </c>
    </row>
    <row r="3101" spans="2:25" hidden="1" x14ac:dyDescent="0.25">
      <c r="B3101" s="1">
        <v>38894</v>
      </c>
      <c r="C3101" s="3">
        <v>1250.56</v>
      </c>
      <c r="D3101" s="2">
        <v>2.1096324220294099E-3</v>
      </c>
      <c r="E3101" s="2">
        <v>1.765917183617581E-2</v>
      </c>
      <c r="G3101" s="1">
        <v>38894</v>
      </c>
      <c r="H3101" s="3">
        <v>11045.28</v>
      </c>
      <c r="I3101" s="2">
        <f t="shared" si="387"/>
        <v>2.2149995517279906E-3</v>
      </c>
      <c r="J3101" s="2">
        <f t="shared" si="388"/>
        <v>1.8365668409794644E-2</v>
      </c>
      <c r="L3101" s="1">
        <v>38894</v>
      </c>
      <c r="M3101" s="3">
        <v>2133.67</v>
      </c>
      <c r="N3101" s="2">
        <f t="shared" si="389"/>
        <v>2.4903562268505691E-3</v>
      </c>
      <c r="O3101" s="2">
        <f t="shared" si="390"/>
        <v>8.5593428717902417E-3</v>
      </c>
      <c r="Q3101" s="1">
        <v>38797</v>
      </c>
      <c r="R3101" s="3">
        <v>15922.75</v>
      </c>
      <c r="S3101" s="2">
        <f t="shared" si="391"/>
        <v>-1.9633628062672807E-4</v>
      </c>
      <c r="T3101" s="2">
        <f t="shared" si="392"/>
        <v>6.1059317536614109E-2</v>
      </c>
      <c r="V3101" s="1">
        <v>38776</v>
      </c>
      <c r="W3101" s="3">
        <v>16205.43</v>
      </c>
      <c r="X3101" s="2">
        <f t="shared" si="393"/>
        <v>3.3458434663892673E-4</v>
      </c>
      <c r="Y3101" s="2">
        <f t="shared" si="394"/>
        <v>0.13849572965160989</v>
      </c>
    </row>
    <row r="3102" spans="2:25" hidden="1" x14ac:dyDescent="0.25">
      <c r="B3102" s="1">
        <v>38891</v>
      </c>
      <c r="C3102" s="3">
        <v>1244.5</v>
      </c>
      <c r="D3102" s="2">
        <v>-3.8369861545179887E-4</v>
      </c>
      <c r="E3102" s="2">
        <v>1.0819144941547275E-2</v>
      </c>
      <c r="G3102" s="1">
        <v>38891</v>
      </c>
      <c r="H3102" s="3">
        <v>10989.09</v>
      </c>
      <c r="I3102" s="2">
        <f t="shared" si="387"/>
        <v>-1.1847882546143732E-3</v>
      </c>
      <c r="J3102" s="2">
        <f t="shared" si="388"/>
        <v>1.5669385679288089E-2</v>
      </c>
      <c r="L3102" s="1">
        <v>38891</v>
      </c>
      <c r="M3102" s="3">
        <v>2121.4699999999998</v>
      </c>
      <c r="N3102" s="2">
        <f t="shared" si="389"/>
        <v>-3.0900809072565859E-4</v>
      </c>
      <c r="O3102" s="2">
        <f t="shared" si="390"/>
        <v>6.2683233617031745E-3</v>
      </c>
      <c r="Q3102" s="1">
        <v>38796</v>
      </c>
      <c r="R3102" s="3">
        <v>15929.95</v>
      </c>
      <c r="S3102" s="2">
        <f t="shared" si="391"/>
        <v>3.5116996997776426E-3</v>
      </c>
      <c r="T3102" s="2">
        <f t="shared" si="392"/>
        <v>6.1443421400633684E-2</v>
      </c>
      <c r="V3102" s="1">
        <v>38775</v>
      </c>
      <c r="W3102" s="3">
        <v>16192.95</v>
      </c>
      <c r="X3102" s="2">
        <f t="shared" si="393"/>
        <v>2.4485800135532849E-3</v>
      </c>
      <c r="Y3102" s="2">
        <f t="shared" si="394"/>
        <v>0.13963568290765088</v>
      </c>
    </row>
    <row r="3103" spans="2:25" hidden="1" x14ac:dyDescent="0.25">
      <c r="B3103" s="1">
        <v>38890</v>
      </c>
      <c r="C3103" s="3">
        <v>1245.5999999999999</v>
      </c>
      <c r="D3103" s="2">
        <v>-2.2950998890338354E-3</v>
      </c>
      <c r="E3103" s="2">
        <v>1.1299453232505472E-2</v>
      </c>
      <c r="G3103" s="1">
        <v>38890</v>
      </c>
      <c r="H3103" s="3">
        <v>11019.11</v>
      </c>
      <c r="I3103" s="2">
        <f t="shared" si="387"/>
        <v>-2.3720754004418108E-3</v>
      </c>
      <c r="J3103" s="2">
        <f t="shared" si="388"/>
        <v>1.6467566106398587E-2</v>
      </c>
      <c r="L3103" s="1">
        <v>38890</v>
      </c>
      <c r="M3103" s="3">
        <v>2122.98</v>
      </c>
      <c r="N3103" s="2">
        <f t="shared" si="389"/>
        <v>-3.7113318928052464E-3</v>
      </c>
      <c r="O3103" s="2">
        <f t="shared" si="390"/>
        <v>7.1883699226742755E-3</v>
      </c>
      <c r="Q3103" s="1">
        <v>38793</v>
      </c>
      <c r="R3103" s="3">
        <v>15801.66</v>
      </c>
      <c r="S3103" s="2">
        <f t="shared" si="391"/>
        <v>2.0004960905630927E-3</v>
      </c>
      <c r="T3103" s="2">
        <f t="shared" si="392"/>
        <v>5.8257838913681324E-2</v>
      </c>
      <c r="V3103" s="1">
        <v>38772</v>
      </c>
      <c r="W3103" s="3">
        <v>16101.91</v>
      </c>
      <c r="X3103" s="2">
        <f t="shared" si="393"/>
        <v>1.5673334887739889E-4</v>
      </c>
      <c r="Y3103" s="2">
        <f t="shared" si="394"/>
        <v>0.14024403075563793</v>
      </c>
    </row>
    <row r="3104" spans="2:25" hidden="1" x14ac:dyDescent="0.25">
      <c r="B3104" s="1">
        <v>38889</v>
      </c>
      <c r="C3104" s="3">
        <v>1252.2</v>
      </c>
      <c r="D3104" s="2">
        <v>4.2099878221198029E-3</v>
      </c>
      <c r="E3104" s="2">
        <v>1.2704410974110509E-2</v>
      </c>
      <c r="G3104" s="1">
        <v>38889</v>
      </c>
      <c r="H3104" s="3">
        <v>11079.46</v>
      </c>
      <c r="I3104" s="2">
        <f t="shared" si="387"/>
        <v>4.1203964322465148E-3</v>
      </c>
      <c r="J3104" s="2">
        <f t="shared" si="388"/>
        <v>1.8268550658797084E-2</v>
      </c>
      <c r="L3104" s="1">
        <v>38889</v>
      </c>
      <c r="M3104" s="3">
        <v>2141.1999999999998</v>
      </c>
      <c r="N3104" s="2">
        <f t="shared" si="389"/>
        <v>6.9803320895749496E-3</v>
      </c>
      <c r="O3104" s="2">
        <f t="shared" si="390"/>
        <v>1.0488091597523267E-2</v>
      </c>
      <c r="Q3104" s="1">
        <v>38792</v>
      </c>
      <c r="R3104" s="3">
        <v>15729.04</v>
      </c>
      <c r="S3104" s="2">
        <f t="shared" si="391"/>
        <v>2.3972961001735721E-4</v>
      </c>
      <c r="T3104" s="2">
        <f t="shared" si="392"/>
        <v>5.5800910055484577E-2</v>
      </c>
      <c r="V3104" s="1">
        <v>38771</v>
      </c>
      <c r="W3104" s="3">
        <v>16096.1</v>
      </c>
      <c r="X3104" s="2">
        <f t="shared" si="393"/>
        <v>8.5646765505334559E-3</v>
      </c>
      <c r="Y3104" s="2">
        <f t="shared" si="394"/>
        <v>0.14484803993564005</v>
      </c>
    </row>
    <row r="3105" spans="2:25" hidden="1" x14ac:dyDescent="0.25">
      <c r="B3105" s="1">
        <v>38888</v>
      </c>
      <c r="C3105" s="3">
        <v>1240.1199999999999</v>
      </c>
      <c r="D3105" s="2">
        <v>-7.0040154164134226E-6</v>
      </c>
      <c r="E3105" s="2">
        <v>8.1874078954896658E-3</v>
      </c>
      <c r="G3105" s="1">
        <v>38888</v>
      </c>
      <c r="H3105" s="3">
        <v>10974.84</v>
      </c>
      <c r="I3105" s="2">
        <f t="shared" si="387"/>
        <v>1.2971210829465585E-3</v>
      </c>
      <c r="J3105" s="2">
        <f t="shared" si="388"/>
        <v>1.5967948951948738E-2</v>
      </c>
      <c r="L3105" s="1">
        <v>38888</v>
      </c>
      <c r="M3105" s="3">
        <v>2107.06</v>
      </c>
      <c r="N3105" s="2">
        <f t="shared" si="389"/>
        <v>-6.9199131610453999E-4</v>
      </c>
      <c r="O3105" s="2">
        <f t="shared" si="390"/>
        <v>3.7072793798682137E-3</v>
      </c>
      <c r="Q3105" s="1">
        <v>38791</v>
      </c>
      <c r="R3105" s="3">
        <v>15720.36</v>
      </c>
      <c r="S3105" s="2">
        <f t="shared" si="391"/>
        <v>5.5774862884750819E-3</v>
      </c>
      <c r="T3105" s="2">
        <f t="shared" si="392"/>
        <v>5.6056587718228884E-2</v>
      </c>
      <c r="V3105" s="1">
        <v>38770</v>
      </c>
      <c r="W3105" s="3">
        <v>15781.78</v>
      </c>
      <c r="X3105" s="2">
        <f t="shared" si="393"/>
        <v>-3.1029079165524128E-3</v>
      </c>
      <c r="Y3105" s="2">
        <f t="shared" si="394"/>
        <v>0.13745134701534742</v>
      </c>
    </row>
    <row r="3106" spans="2:25" hidden="1" x14ac:dyDescent="0.25">
      <c r="B3106" s="1">
        <v>38887</v>
      </c>
      <c r="C3106" s="3">
        <v>1240.1400000000001</v>
      </c>
      <c r="D3106" s="2">
        <v>-3.974018846527449E-3</v>
      </c>
      <c r="E3106" s="2">
        <v>1.0340917723274719E-2</v>
      </c>
      <c r="G3106" s="1">
        <v>38887</v>
      </c>
      <c r="H3106" s="3">
        <v>10942.11</v>
      </c>
      <c r="I3106" s="2">
        <f t="shared" si="387"/>
        <v>-2.8656823412272292E-3</v>
      </c>
      <c r="J3106" s="2">
        <f t="shared" si="388"/>
        <v>1.5175262183781187E-2</v>
      </c>
      <c r="L3106" s="1">
        <v>38887</v>
      </c>
      <c r="M3106" s="3">
        <v>2110.42</v>
      </c>
      <c r="N3106" s="2">
        <f t="shared" si="389"/>
        <v>-4.0005146750081684E-3</v>
      </c>
      <c r="O3106" s="2">
        <f t="shared" si="390"/>
        <v>7.3675370962327721E-3</v>
      </c>
      <c r="Q3106" s="1">
        <v>38790</v>
      </c>
      <c r="R3106" s="3">
        <v>15519.76</v>
      </c>
      <c r="S3106" s="2">
        <f t="shared" si="391"/>
        <v>-6.2385967326373962E-4</v>
      </c>
      <c r="T3106" s="2">
        <f t="shared" si="392"/>
        <v>4.7656230620397894E-2</v>
      </c>
      <c r="V3106" s="1">
        <v>38769</v>
      </c>
      <c r="W3106" s="3">
        <v>15894.94</v>
      </c>
      <c r="X3106" s="2">
        <f t="shared" si="393"/>
        <v>1.2669825502292746E-2</v>
      </c>
      <c r="Y3106" s="2">
        <f t="shared" si="394"/>
        <v>0.13688664784297211</v>
      </c>
    </row>
    <row r="3107" spans="2:25" hidden="1" x14ac:dyDescent="0.25">
      <c r="B3107" s="1">
        <v>38884</v>
      </c>
      <c r="C3107" s="3">
        <v>1251.54</v>
      </c>
      <c r="D3107" s="2">
        <v>-1.6002255265464278E-3</v>
      </c>
      <c r="E3107" s="2">
        <v>1.5888612216994346E-2</v>
      </c>
      <c r="G3107" s="1">
        <v>38884</v>
      </c>
      <c r="H3107" s="3">
        <v>11014.55</v>
      </c>
      <c r="I3107" s="2">
        <f t="shared" si="387"/>
        <v>-2.5233930904004056E-5</v>
      </c>
      <c r="J3107" s="2">
        <f t="shared" si="388"/>
        <v>1.881434242398106E-2</v>
      </c>
      <c r="L3107" s="1">
        <v>38884</v>
      </c>
      <c r="M3107" s="3">
        <v>2129.9499999999998</v>
      </c>
      <c r="N3107" s="2">
        <f t="shared" si="389"/>
        <v>-2.8857557536781609E-3</v>
      </c>
      <c r="O3107" s="2">
        <f t="shared" si="390"/>
        <v>1.2600521808310866E-2</v>
      </c>
      <c r="Q3107" s="1">
        <v>38789</v>
      </c>
      <c r="R3107" s="3">
        <v>15542.07</v>
      </c>
      <c r="S3107" s="2">
        <f t="shared" si="391"/>
        <v>2.7195420755055585E-3</v>
      </c>
      <c r="T3107" s="2">
        <f t="shared" si="392"/>
        <v>4.8777537852985671E-2</v>
      </c>
      <c r="V3107" s="1">
        <v>38768</v>
      </c>
      <c r="W3107" s="3">
        <v>15437.93</v>
      </c>
      <c r="X3107" s="2">
        <f t="shared" si="393"/>
        <v>-7.6824805768331977E-3</v>
      </c>
      <c r="Y3107" s="2">
        <f t="shared" si="394"/>
        <v>0.12222511961899177</v>
      </c>
    </row>
    <row r="3108" spans="2:25" hidden="1" x14ac:dyDescent="0.25">
      <c r="B3108" s="1">
        <v>38883</v>
      </c>
      <c r="C3108" s="3">
        <v>1256.1600000000001</v>
      </c>
      <c r="D3108" s="2">
        <v>9.1257254079286244E-3</v>
      </c>
      <c r="E3108" s="2">
        <v>1.8450938180305746E-2</v>
      </c>
      <c r="G3108" s="1">
        <v>38883</v>
      </c>
      <c r="H3108" s="3">
        <v>11015.19</v>
      </c>
      <c r="I3108" s="2">
        <f t="shared" si="387"/>
        <v>7.8883749015640353E-3</v>
      </c>
      <c r="J3108" s="2">
        <f t="shared" si="388"/>
        <v>1.9870581867767384E-2</v>
      </c>
      <c r="L3108" s="1">
        <v>38883</v>
      </c>
      <c r="M3108" s="3">
        <v>2144.15</v>
      </c>
      <c r="N3108" s="2">
        <f t="shared" si="389"/>
        <v>1.1940860276097713E-2</v>
      </c>
      <c r="O3108" s="2">
        <f t="shared" si="390"/>
        <v>1.5503070002084039E-2</v>
      </c>
      <c r="Q3108" s="1">
        <v>38786</v>
      </c>
      <c r="R3108" s="3">
        <v>15445.05</v>
      </c>
      <c r="S3108" s="2">
        <f t="shared" si="391"/>
        <v>-1.8261193457823528E-3</v>
      </c>
      <c r="T3108" s="2">
        <f t="shared" si="392"/>
        <v>4.715081703265267E-2</v>
      </c>
      <c r="V3108" s="1">
        <v>38765</v>
      </c>
      <c r="W3108" s="3">
        <v>15713.45</v>
      </c>
      <c r="X3108" s="2">
        <f t="shared" si="393"/>
        <v>-9.0321724995246922E-3</v>
      </c>
      <c r="Y3108" s="2">
        <f t="shared" si="394"/>
        <v>0.12956852797661367</v>
      </c>
    </row>
    <row r="3109" spans="2:25" hidden="1" x14ac:dyDescent="0.25">
      <c r="B3109" s="1">
        <v>38882</v>
      </c>
      <c r="C3109" s="3">
        <v>1230.04</v>
      </c>
      <c r="D3109" s="2">
        <v>2.2478236126754355E-3</v>
      </c>
      <c r="E3109" s="2">
        <v>1.0441322013477729E-2</v>
      </c>
      <c r="G3109" s="1">
        <v>38882</v>
      </c>
      <c r="H3109" s="3">
        <v>10816.92</v>
      </c>
      <c r="I3109" s="2">
        <f t="shared" si="387"/>
        <v>4.4706995720314585E-3</v>
      </c>
      <c r="J3109" s="2">
        <f t="shared" si="388"/>
        <v>1.239223839692909E-2</v>
      </c>
      <c r="L3109" s="1">
        <v>38882</v>
      </c>
      <c r="M3109" s="3">
        <v>2086</v>
      </c>
      <c r="N3109" s="2">
        <f t="shared" si="389"/>
        <v>2.826051444198997E-3</v>
      </c>
      <c r="O3109" s="2">
        <f t="shared" si="390"/>
        <v>4.8150761173597406E-3</v>
      </c>
      <c r="Q3109" s="1">
        <v>38785</v>
      </c>
      <c r="R3109" s="3">
        <v>15510.13</v>
      </c>
      <c r="S3109" s="2">
        <f t="shared" si="391"/>
        <v>4.7739420078341405E-4</v>
      </c>
      <c r="T3109" s="2">
        <f t="shared" si="392"/>
        <v>4.6306869377983964E-2</v>
      </c>
      <c r="V3109" s="1">
        <v>38764</v>
      </c>
      <c r="W3109" s="3">
        <v>16043.67</v>
      </c>
      <c r="X3109" s="2">
        <f t="shared" si="393"/>
        <v>3.0107981278953235E-3</v>
      </c>
      <c r="Y3109" s="2">
        <f t="shared" si="394"/>
        <v>0.14149316259809339</v>
      </c>
    </row>
    <row r="3110" spans="2:25" hidden="1" x14ac:dyDescent="0.25">
      <c r="B3110" s="1">
        <v>38881</v>
      </c>
      <c r="C3110" s="3">
        <v>1223.69</v>
      </c>
      <c r="D3110" s="2">
        <v>-4.4875853964031591E-3</v>
      </c>
      <c r="E3110" s="2">
        <v>9.1747179833745075E-3</v>
      </c>
      <c r="G3110" s="1">
        <v>38881</v>
      </c>
      <c r="H3110" s="3">
        <v>10706.14</v>
      </c>
      <c r="I3110" s="2">
        <f t="shared" si="387"/>
        <v>-3.4923583647092377E-3</v>
      </c>
      <c r="J3110" s="2">
        <f t="shared" si="388"/>
        <v>8.3187257081958014E-3</v>
      </c>
      <c r="L3110" s="1">
        <v>38881</v>
      </c>
      <c r="M3110" s="3">
        <v>2072.4699999999998</v>
      </c>
      <c r="N3110" s="2">
        <f t="shared" si="389"/>
        <v>-3.9322381346329335E-3</v>
      </c>
      <c r="O3110" s="2">
        <f t="shared" si="390"/>
        <v>-9.2942475049181787E-4</v>
      </c>
      <c r="Q3110" s="1">
        <v>38784</v>
      </c>
      <c r="R3110" s="3">
        <v>15493.09</v>
      </c>
      <c r="S3110" s="2">
        <f t="shared" si="391"/>
        <v>-3.0522506264083469E-3</v>
      </c>
      <c r="T3110" s="2">
        <f t="shared" si="392"/>
        <v>4.7695076316150838E-2</v>
      </c>
      <c r="V3110" s="1">
        <v>38763</v>
      </c>
      <c r="W3110" s="3">
        <v>15932.83</v>
      </c>
      <c r="X3110" s="2">
        <f t="shared" si="393"/>
        <v>-6.8162930842478988E-3</v>
      </c>
      <c r="Y3110" s="2">
        <f t="shared" si="394"/>
        <v>0.1377720398370377</v>
      </c>
    </row>
    <row r="3111" spans="2:25" hidden="1" x14ac:dyDescent="0.25">
      <c r="B3111" s="1">
        <v>38880</v>
      </c>
      <c r="C3111" s="3">
        <v>1236.4000000000001</v>
      </c>
      <c r="D3111" s="2">
        <v>-5.5493841903624811E-3</v>
      </c>
      <c r="E3111" s="2">
        <v>1.2641302476882478E-2</v>
      </c>
      <c r="G3111" s="1">
        <v>38880</v>
      </c>
      <c r="H3111" s="3">
        <v>10792.58</v>
      </c>
      <c r="I3111" s="2">
        <f t="shared" si="387"/>
        <v>-3.9791662845078367E-3</v>
      </c>
      <c r="J3111" s="2">
        <f t="shared" si="388"/>
        <v>1.2894135981174131E-2</v>
      </c>
      <c r="L3111" s="1">
        <v>38880</v>
      </c>
      <c r="M3111" s="3">
        <v>2091.3200000000002</v>
      </c>
      <c r="N3111" s="2">
        <f t="shared" si="389"/>
        <v>-8.9895934057506177E-3</v>
      </c>
      <c r="O3111" s="2">
        <f t="shared" si="390"/>
        <v>6.5153240080947743E-3</v>
      </c>
      <c r="Q3111" s="1">
        <v>38783</v>
      </c>
      <c r="R3111" s="3">
        <v>15602.36</v>
      </c>
      <c r="S3111" s="2">
        <f t="shared" si="391"/>
        <v>-5.7918420580057462E-3</v>
      </c>
      <c r="T3111" s="2">
        <f t="shared" si="392"/>
        <v>5.4194857045477413E-2</v>
      </c>
      <c r="V3111" s="1">
        <v>38762</v>
      </c>
      <c r="W3111" s="3">
        <v>16184.87</v>
      </c>
      <c r="X3111" s="2">
        <f t="shared" si="393"/>
        <v>8.3227175744000521E-3</v>
      </c>
      <c r="Y3111" s="2">
        <f t="shared" si="394"/>
        <v>0.14291415729079368</v>
      </c>
    </row>
    <row r="3112" spans="2:25" hidden="1" x14ac:dyDescent="0.25">
      <c r="B3112" s="1">
        <v>38877</v>
      </c>
      <c r="C3112" s="3">
        <v>1252.3</v>
      </c>
      <c r="D3112" s="2">
        <v>-1.9480940255784836E-3</v>
      </c>
      <c r="E3112" s="2">
        <v>2.0460422553738082E-2</v>
      </c>
      <c r="G3112" s="1">
        <v>38877</v>
      </c>
      <c r="H3112" s="3">
        <v>10891.92</v>
      </c>
      <c r="I3112" s="2">
        <f t="shared" si="387"/>
        <v>-1.8660331750026912E-3</v>
      </c>
      <c r="J3112" s="2">
        <f t="shared" si="388"/>
        <v>1.6615957053981969E-2</v>
      </c>
      <c r="L3112" s="1">
        <v>38877</v>
      </c>
      <c r="M3112" s="3">
        <v>2135.06</v>
      </c>
      <c r="N3112" s="2">
        <f t="shared" si="389"/>
        <v>-2.081997354495668E-3</v>
      </c>
      <c r="O3112" s="2">
        <f t="shared" si="390"/>
        <v>1.4035991484006945E-2</v>
      </c>
      <c r="Q3112" s="1">
        <v>38782</v>
      </c>
      <c r="R3112" s="3">
        <v>15811.83</v>
      </c>
      <c r="S3112" s="2">
        <f t="shared" si="391"/>
        <v>2.7007894296222034E-4</v>
      </c>
      <c r="T3112" s="2">
        <f t="shared" si="392"/>
        <v>6.1286927638998553E-2</v>
      </c>
      <c r="V3112" s="1">
        <v>38761</v>
      </c>
      <c r="W3112" s="3">
        <v>15877.66</v>
      </c>
      <c r="X3112" s="2">
        <f t="shared" si="393"/>
        <v>-1.0276080199417181E-2</v>
      </c>
      <c r="Y3112" s="2">
        <f t="shared" si="394"/>
        <v>0.13512463715370168</v>
      </c>
    </row>
    <row r="3113" spans="2:25" hidden="1" x14ac:dyDescent="0.25">
      <c r="B3113" s="1">
        <v>38876</v>
      </c>
      <c r="C3113" s="3">
        <v>1257.93</v>
      </c>
      <c r="D3113" s="2">
        <v>6.1497192369275864E-4</v>
      </c>
      <c r="E3113" s="2">
        <v>2.1468001474160867E-2</v>
      </c>
      <c r="G3113" s="1">
        <v>38876</v>
      </c>
      <c r="H3113" s="3">
        <v>10938.82</v>
      </c>
      <c r="I3113" s="2">
        <f t="shared" si="387"/>
        <v>3.1455477683674677E-4</v>
      </c>
      <c r="J3113" s="2">
        <f t="shared" si="388"/>
        <v>1.914700708817596E-2</v>
      </c>
      <c r="L3113" s="1">
        <v>38876</v>
      </c>
      <c r="M3113" s="3">
        <v>2145.3200000000002</v>
      </c>
      <c r="N3113" s="2">
        <f t="shared" si="389"/>
        <v>-1.3098216367909588E-3</v>
      </c>
      <c r="O3113" s="2">
        <f t="shared" si="390"/>
        <v>1.4314942721715192E-2</v>
      </c>
      <c r="Q3113" s="1">
        <v>38779</v>
      </c>
      <c r="R3113" s="3">
        <v>15802</v>
      </c>
      <c r="S3113" s="2">
        <f t="shared" si="391"/>
        <v>-2.2054393340366733E-3</v>
      </c>
      <c r="T3113" s="2">
        <f t="shared" si="392"/>
        <v>5.5935715961724974E-2</v>
      </c>
      <c r="V3113" s="1">
        <v>38758</v>
      </c>
      <c r="W3113" s="3">
        <v>16257.83</v>
      </c>
      <c r="X3113" s="2">
        <f t="shared" si="393"/>
        <v>-4.8305174860629324E-3</v>
      </c>
      <c r="Y3113" s="2">
        <f t="shared" si="394"/>
        <v>0.14834675397399866</v>
      </c>
    </row>
    <row r="3114" spans="2:25" hidden="1" x14ac:dyDescent="0.25">
      <c r="B3114" s="1">
        <v>38875</v>
      </c>
      <c r="C3114" s="3">
        <v>1256.1500000000001</v>
      </c>
      <c r="D3114" s="2">
        <v>-2.654030093586716E-3</v>
      </c>
      <c r="E3114" s="2">
        <v>2.076235393579929E-2</v>
      </c>
      <c r="G3114" s="1">
        <v>38875</v>
      </c>
      <c r="H3114" s="3">
        <v>10930.9</v>
      </c>
      <c r="I3114" s="2">
        <f t="shared" si="387"/>
        <v>-2.8212457273172056E-3</v>
      </c>
      <c r="J3114" s="2">
        <f t="shared" si="388"/>
        <v>1.9083964604333477E-2</v>
      </c>
      <c r="L3114" s="1">
        <v>38875</v>
      </c>
      <c r="M3114" s="3">
        <v>2151.8000000000002</v>
      </c>
      <c r="N3114" s="2">
        <f t="shared" si="389"/>
        <v>-2.2104416678090243E-3</v>
      </c>
      <c r="O3114" s="2">
        <f t="shared" si="390"/>
        <v>1.6531641443931894E-2</v>
      </c>
      <c r="Q3114" s="1">
        <v>38778</v>
      </c>
      <c r="R3114" s="3">
        <v>15882.45</v>
      </c>
      <c r="S3114" s="2">
        <f t="shared" si="391"/>
        <v>1.7634545821308628E-3</v>
      </c>
      <c r="T3114" s="2">
        <f t="shared" si="392"/>
        <v>5.9443265620869851E-2</v>
      </c>
      <c r="V3114" s="1">
        <v>38757</v>
      </c>
      <c r="W3114" s="3">
        <v>16439.669999999998</v>
      </c>
      <c r="X3114" s="2">
        <f t="shared" si="393"/>
        <v>4.4340113443365843E-3</v>
      </c>
      <c r="Y3114" s="2">
        <f t="shared" si="394"/>
        <v>0.15620285337995848</v>
      </c>
    </row>
    <row r="3115" spans="2:25" hidden="1" x14ac:dyDescent="0.25">
      <c r="B3115" s="1">
        <v>38874</v>
      </c>
      <c r="C3115" s="3">
        <v>1263.8499999999999</v>
      </c>
      <c r="D3115" s="2">
        <v>-4.9454290511288866E-4</v>
      </c>
      <c r="E3115" s="2">
        <v>2.395709073590226E-2</v>
      </c>
      <c r="G3115" s="1">
        <v>38874</v>
      </c>
      <c r="H3115" s="3">
        <v>11002.14</v>
      </c>
      <c r="I3115" s="2">
        <f t="shared" si="387"/>
        <v>-1.8348007339686826E-3</v>
      </c>
      <c r="J3115" s="2">
        <f t="shared" si="388"/>
        <v>1.8081063997563845E-2</v>
      </c>
      <c r="L3115" s="1">
        <v>38874</v>
      </c>
      <c r="M3115" s="3">
        <v>2162.7800000000002</v>
      </c>
      <c r="N3115" s="2">
        <f t="shared" si="389"/>
        <v>-1.3713307748071295E-3</v>
      </c>
      <c r="O3115" s="2">
        <f t="shared" si="390"/>
        <v>1.3248263770294644E-2</v>
      </c>
      <c r="Q3115" s="1">
        <v>38777</v>
      </c>
      <c r="R3115" s="3">
        <v>15818.09</v>
      </c>
      <c r="S3115" s="2">
        <f t="shared" si="391"/>
        <v>-2.7475539074256219E-3</v>
      </c>
      <c r="T3115" s="2">
        <f t="shared" si="392"/>
        <v>5.1133201028489006E-2</v>
      </c>
      <c r="V3115" s="1">
        <v>38756</v>
      </c>
      <c r="W3115" s="3">
        <v>16272.68</v>
      </c>
      <c r="X3115" s="2">
        <f t="shared" si="393"/>
        <v>-1.1802902964349106E-2</v>
      </c>
      <c r="Y3115" s="2">
        <f t="shared" si="394"/>
        <v>0.15112280282789894</v>
      </c>
    </row>
    <row r="3116" spans="2:25" hidden="1" x14ac:dyDescent="0.25">
      <c r="B3116" s="1">
        <v>38873</v>
      </c>
      <c r="C3116" s="3">
        <v>1265.29</v>
      </c>
      <c r="D3116" s="2">
        <v>-7.7999617414748991E-3</v>
      </c>
      <c r="E3116" s="2">
        <v>2.1458995542515683E-2</v>
      </c>
      <c r="G3116" s="1">
        <v>38873</v>
      </c>
      <c r="H3116" s="3">
        <v>11048.72</v>
      </c>
      <c r="I3116" s="2">
        <f t="shared" si="387"/>
        <v>-7.7583205483168372E-3</v>
      </c>
      <c r="J3116" s="2">
        <f t="shared" si="388"/>
        <v>2.0064859587319392E-2</v>
      </c>
      <c r="L3116" s="1">
        <v>38873</v>
      </c>
      <c r="M3116" s="3">
        <v>2169.62</v>
      </c>
      <c r="N3116" s="2">
        <f t="shared" si="389"/>
        <v>-9.8538628843475532E-3</v>
      </c>
      <c r="O3116" s="2">
        <f t="shared" si="390"/>
        <v>1.6682301628454885E-2</v>
      </c>
      <c r="Q3116" s="1">
        <v>38776</v>
      </c>
      <c r="R3116" s="3">
        <v>15918.48</v>
      </c>
      <c r="S3116" s="2">
        <f t="shared" si="391"/>
        <v>-8.5609612878128369E-4</v>
      </c>
      <c r="T3116" s="2">
        <f t="shared" si="392"/>
        <v>4.9755491177915702E-2</v>
      </c>
      <c r="V3116" s="1">
        <v>38755</v>
      </c>
      <c r="W3116" s="3">
        <v>16720.990000000002</v>
      </c>
      <c r="X3116" s="2">
        <f t="shared" si="393"/>
        <v>-6.9474155801159604E-4</v>
      </c>
      <c r="Y3116" s="2">
        <f t="shared" si="394"/>
        <v>0.16256943388841213</v>
      </c>
    </row>
    <row r="3117" spans="2:25" hidden="1" x14ac:dyDescent="0.25">
      <c r="B3117" s="1">
        <v>38870</v>
      </c>
      <c r="C3117" s="3">
        <v>1288.22</v>
      </c>
      <c r="D3117" s="2">
        <v>8.4701564930777184E-4</v>
      </c>
      <c r="E3117" s="2">
        <v>2.9988027042875828E-2</v>
      </c>
      <c r="G3117" s="1">
        <v>38870</v>
      </c>
      <c r="H3117" s="3">
        <v>11247.87</v>
      </c>
      <c r="I3117" s="2">
        <f t="shared" si="387"/>
        <v>-4.7890164820767254E-4</v>
      </c>
      <c r="J3117" s="2">
        <f t="shared" si="388"/>
        <v>3.1228148473916004E-2</v>
      </c>
      <c r="L3117" s="1">
        <v>38870</v>
      </c>
      <c r="M3117" s="3">
        <v>2219.41</v>
      </c>
      <c r="N3117" s="2">
        <f t="shared" si="389"/>
        <v>-8.8047141771505471E-5</v>
      </c>
      <c r="O3117" s="2">
        <f t="shared" si="390"/>
        <v>3.0640804999767707E-2</v>
      </c>
      <c r="Q3117" s="1">
        <v>38775</v>
      </c>
      <c r="R3117" s="3">
        <v>15949.89</v>
      </c>
      <c r="S3117" s="2">
        <f t="shared" si="391"/>
        <v>2.5626856137555914E-3</v>
      </c>
      <c r="T3117" s="2">
        <f t="shared" si="392"/>
        <v>5.1783699263451721E-2</v>
      </c>
      <c r="V3117" s="1">
        <v>38754</v>
      </c>
      <c r="W3117" s="3">
        <v>16747.759999999998</v>
      </c>
      <c r="X3117" s="2">
        <f t="shared" si="393"/>
        <v>2.2911162498361719E-3</v>
      </c>
      <c r="Y3117" s="2">
        <f t="shared" si="394"/>
        <v>0.16856310553959325</v>
      </c>
    </row>
    <row r="3118" spans="2:25" hidden="1" x14ac:dyDescent="0.25">
      <c r="B3118" s="1">
        <v>38869</v>
      </c>
      <c r="C3118" s="3">
        <v>1285.71</v>
      </c>
      <c r="D3118" s="2">
        <v>5.3085251345814342E-3</v>
      </c>
      <c r="E3118" s="2">
        <v>3.3048975091907386E-2</v>
      </c>
      <c r="G3118" s="1">
        <v>38869</v>
      </c>
      <c r="H3118" s="3">
        <v>11260.28</v>
      </c>
      <c r="I3118" s="2">
        <f t="shared" si="387"/>
        <v>3.5617296828569923E-3</v>
      </c>
      <c r="J3118" s="2">
        <f t="shared" si="388"/>
        <v>2.8603520474630353E-2</v>
      </c>
      <c r="L3118" s="1">
        <v>38869</v>
      </c>
      <c r="M3118" s="3">
        <v>2219.86</v>
      </c>
      <c r="N3118" s="2">
        <f t="shared" si="389"/>
        <v>8.0922731484694491E-3</v>
      </c>
      <c r="O3118" s="2">
        <f t="shared" si="390"/>
        <v>2.9154723530043124E-2</v>
      </c>
      <c r="Q3118" s="1">
        <v>38772</v>
      </c>
      <c r="R3118" s="3">
        <v>15856.05</v>
      </c>
      <c r="S3118" s="2">
        <f t="shared" si="391"/>
        <v>1.1936441577363854E-3</v>
      </c>
      <c r="T3118" s="2">
        <f t="shared" si="392"/>
        <v>5.2181578184976138E-2</v>
      </c>
      <c r="V3118" s="1">
        <v>38751</v>
      </c>
      <c r="W3118" s="3">
        <v>16659.64</v>
      </c>
      <c r="X3118" s="2">
        <f t="shared" si="393"/>
        <v>-1.3251317554564329E-3</v>
      </c>
      <c r="Y3118" s="2">
        <f t="shared" si="394"/>
        <v>0.16516667322801951</v>
      </c>
    </row>
    <row r="3119" spans="2:25" hidden="1" x14ac:dyDescent="0.25">
      <c r="B3119" s="1">
        <v>38868</v>
      </c>
      <c r="C3119" s="3">
        <v>1270.0899999999999</v>
      </c>
      <c r="D3119" s="2">
        <v>3.5191035296653034E-3</v>
      </c>
      <c r="E3119" s="2">
        <v>2.5095007913485828E-2</v>
      </c>
      <c r="G3119" s="1">
        <v>38868</v>
      </c>
      <c r="H3119" s="3">
        <v>11168.31</v>
      </c>
      <c r="I3119" s="2">
        <f t="shared" si="387"/>
        <v>2.8824658696855071E-3</v>
      </c>
      <c r="J3119" s="2">
        <f t="shared" si="388"/>
        <v>2.5245751173927498E-2</v>
      </c>
      <c r="L3119" s="1">
        <v>38868</v>
      </c>
      <c r="M3119" s="3">
        <v>2178.88</v>
      </c>
      <c r="N3119" s="2">
        <f t="shared" si="389"/>
        <v>2.8275703982630963E-3</v>
      </c>
      <c r="O3119" s="2">
        <f t="shared" si="390"/>
        <v>2.2002887850723709E-2</v>
      </c>
      <c r="Q3119" s="1">
        <v>38771</v>
      </c>
      <c r="R3119" s="3">
        <v>15812.53</v>
      </c>
      <c r="S3119" s="2">
        <f t="shared" si="391"/>
        <v>4.8834778684967318E-3</v>
      </c>
      <c r="T3119" s="2">
        <f t="shared" si="392"/>
        <v>5.4180035353793815E-2</v>
      </c>
      <c r="V3119" s="1">
        <v>38750</v>
      </c>
      <c r="W3119" s="3">
        <v>16710.55</v>
      </c>
      <c r="X3119" s="2">
        <f t="shared" si="393"/>
        <v>6.0311651017493258E-3</v>
      </c>
      <c r="Y3119" s="2">
        <f t="shared" si="394"/>
        <v>0.16581397252756255</v>
      </c>
    </row>
    <row r="3120" spans="2:25" hidden="1" x14ac:dyDescent="0.25">
      <c r="B3120" s="1">
        <v>38867</v>
      </c>
      <c r="C3120" s="3">
        <v>1259.8399999999999</v>
      </c>
      <c r="D3120" s="2">
        <v>-6.9488599553279035E-3</v>
      </c>
      <c r="E3120" s="2">
        <v>2.1992726791110723E-2</v>
      </c>
      <c r="G3120" s="1">
        <v>38867</v>
      </c>
      <c r="H3120" s="3">
        <v>11094.43</v>
      </c>
      <c r="I3120" s="2">
        <f t="shared" si="387"/>
        <v>-7.150585229081274E-3</v>
      </c>
      <c r="J3120" s="2">
        <f t="shared" si="388"/>
        <v>2.566466241967481E-2</v>
      </c>
      <c r="L3120" s="1">
        <v>38867</v>
      </c>
      <c r="M3120" s="3">
        <v>2164.7399999999998</v>
      </c>
      <c r="N3120" s="2">
        <f t="shared" si="389"/>
        <v>-9.0592354351098723E-3</v>
      </c>
      <c r="O3120" s="2">
        <f t="shared" si="390"/>
        <v>2.3626459672249887E-2</v>
      </c>
      <c r="Q3120" s="1">
        <v>38770</v>
      </c>
      <c r="R3120" s="3">
        <v>15635.72</v>
      </c>
      <c r="S3120" s="2">
        <f t="shared" si="391"/>
        <v>2.3560259788964758E-4</v>
      </c>
      <c r="T3120" s="2">
        <f t="shared" si="392"/>
        <v>4.5190863893530803E-2</v>
      </c>
      <c r="V3120" s="1">
        <v>38749</v>
      </c>
      <c r="W3120" s="3">
        <v>16480.09</v>
      </c>
      <c r="X3120" s="2">
        <f t="shared" si="393"/>
        <v>-4.449963633013595E-3</v>
      </c>
      <c r="Y3120" s="2">
        <f t="shared" si="394"/>
        <v>0.16064943248015906</v>
      </c>
    </row>
    <row r="3121" spans="2:25" hidden="1" x14ac:dyDescent="0.25">
      <c r="B3121" s="1">
        <v>38863</v>
      </c>
      <c r="C3121" s="3">
        <v>1280.1600000000001</v>
      </c>
      <c r="D3121" s="2">
        <v>2.4767903342921139E-3</v>
      </c>
      <c r="E3121" s="2">
        <v>3.1713642154805495E-2</v>
      </c>
      <c r="G3121" s="1">
        <v>38863</v>
      </c>
      <c r="H3121" s="3">
        <v>11278.61</v>
      </c>
      <c r="I3121" s="2">
        <f t="shared" si="387"/>
        <v>2.6092900878292805E-3</v>
      </c>
      <c r="J3121" s="2">
        <f t="shared" si="388"/>
        <v>3.0914097286374842E-2</v>
      </c>
      <c r="L3121" s="1">
        <v>38863</v>
      </c>
      <c r="M3121" s="3">
        <v>2210.37</v>
      </c>
      <c r="N3121" s="2">
        <f t="shared" si="389"/>
        <v>2.3898713468105451E-3</v>
      </c>
      <c r="O3121" s="2">
        <f t="shared" si="390"/>
        <v>3.0256358833774324E-2</v>
      </c>
      <c r="Q3121" s="1">
        <v>38769</v>
      </c>
      <c r="R3121" s="3">
        <v>15627.24</v>
      </c>
      <c r="S3121" s="2">
        <f t="shared" si="391"/>
        <v>7.9471162315325938E-4</v>
      </c>
      <c r="T3121" s="2">
        <f t="shared" si="392"/>
        <v>4.4304485548972081E-2</v>
      </c>
      <c r="V3121" s="1">
        <v>38748</v>
      </c>
      <c r="W3121" s="3">
        <v>16649.82</v>
      </c>
      <c r="X3121" s="2">
        <f t="shared" si="393"/>
        <v>2.5792689582346331E-3</v>
      </c>
      <c r="Y3121" s="2">
        <f t="shared" si="394"/>
        <v>0.16497772036974107</v>
      </c>
    </row>
    <row r="3122" spans="2:25" hidden="1" x14ac:dyDescent="0.25">
      <c r="B3122" s="1">
        <v>38862</v>
      </c>
      <c r="C3122" s="3">
        <v>1272.8800000000001</v>
      </c>
      <c r="D3122" s="2">
        <v>4.9135380015185972E-3</v>
      </c>
      <c r="E3122" s="2">
        <v>2.7757675533610287E-2</v>
      </c>
      <c r="G3122" s="1">
        <v>38862</v>
      </c>
      <c r="H3122" s="3">
        <v>11211.05</v>
      </c>
      <c r="I3122" s="2">
        <f t="shared" si="387"/>
        <v>3.646182940737118E-3</v>
      </c>
      <c r="J3122" s="2">
        <f t="shared" si="388"/>
        <v>2.7483607947222821E-2</v>
      </c>
      <c r="L3122" s="1">
        <v>38862</v>
      </c>
      <c r="M3122" s="3">
        <v>2198.2399999999998</v>
      </c>
      <c r="N3122" s="2">
        <f t="shared" si="389"/>
        <v>5.7815167518788322E-3</v>
      </c>
      <c r="O3122" s="2">
        <f t="shared" si="390"/>
        <v>2.8914716293194753E-2</v>
      </c>
      <c r="Q3122" s="1">
        <v>38768</v>
      </c>
      <c r="R3122" s="3">
        <v>15598.67</v>
      </c>
      <c r="S3122" s="2">
        <f t="shared" si="391"/>
        <v>3.4375487850187201E-3</v>
      </c>
      <c r="T3122" s="2">
        <f t="shared" si="392"/>
        <v>4.424223499094912E-2</v>
      </c>
      <c r="V3122" s="1">
        <v>38747</v>
      </c>
      <c r="W3122" s="3">
        <v>16551.23</v>
      </c>
      <c r="X3122" s="2">
        <f t="shared" si="393"/>
        <v>2.3825015857493149E-3</v>
      </c>
      <c r="Y3122" s="2">
        <f t="shared" si="394"/>
        <v>0.16496159566361684</v>
      </c>
    </row>
    <row r="3123" spans="2:25" hidden="1" x14ac:dyDescent="0.25">
      <c r="B3123" s="1">
        <v>38861</v>
      </c>
      <c r="C3123" s="3">
        <v>1258.56</v>
      </c>
      <c r="D3123" s="2">
        <v>6.8378161995429813E-4</v>
      </c>
      <c r="E3123" s="2">
        <v>2.2920523222991138E-2</v>
      </c>
      <c r="G3123" s="1">
        <v>38861</v>
      </c>
      <c r="H3123" s="3">
        <v>11117.32</v>
      </c>
      <c r="I3123" s="2">
        <f t="shared" si="387"/>
        <v>7.4168983641582605E-4</v>
      </c>
      <c r="J3123" s="2">
        <f t="shared" si="388"/>
        <v>2.5974205487314144E-2</v>
      </c>
      <c r="L3123" s="1">
        <v>38861</v>
      </c>
      <c r="M3123" s="3">
        <v>2169.17</v>
      </c>
      <c r="N3123" s="2">
        <f t="shared" si="389"/>
        <v>2.0892270787209173E-3</v>
      </c>
      <c r="O3123" s="2">
        <f t="shared" si="390"/>
        <v>2.529881784952354E-2</v>
      </c>
      <c r="Q3123" s="1">
        <v>38765</v>
      </c>
      <c r="R3123" s="3">
        <v>15475.69</v>
      </c>
      <c r="S3123" s="2">
        <f t="shared" si="391"/>
        <v>6.9680203187399937E-4</v>
      </c>
      <c r="T3123" s="2">
        <f t="shared" si="392"/>
        <v>4.4521391855404803E-2</v>
      </c>
      <c r="V3123" s="1">
        <v>38744</v>
      </c>
      <c r="W3123" s="3">
        <v>16460.68</v>
      </c>
      <c r="X3123" s="2">
        <f t="shared" si="393"/>
        <v>1.529599795082077E-2</v>
      </c>
      <c r="Y3123" s="2">
        <f t="shared" si="394"/>
        <v>0.16178455071709905</v>
      </c>
    </row>
    <row r="3124" spans="2:25" hidden="1" x14ac:dyDescent="0.25">
      <c r="B3124" s="1">
        <v>38860</v>
      </c>
      <c r="C3124" s="3">
        <v>1256.58</v>
      </c>
      <c r="D3124" s="2">
        <v>-1.8933003646937562E-3</v>
      </c>
      <c r="E3124" s="2">
        <v>2.3906027650824301E-2</v>
      </c>
      <c r="G3124" s="1">
        <v>38860</v>
      </c>
      <c r="H3124" s="3">
        <v>11098.35</v>
      </c>
      <c r="I3124" s="2">
        <f t="shared" si="387"/>
        <v>-1.0544852048116301E-3</v>
      </c>
      <c r="J3124" s="2">
        <f t="shared" si="388"/>
        <v>2.4350880004158127E-2</v>
      </c>
      <c r="L3124" s="1">
        <v>38860</v>
      </c>
      <c r="M3124" s="3">
        <v>2158.7600000000002</v>
      </c>
      <c r="N3124" s="2">
        <f t="shared" si="389"/>
        <v>-2.8273827450881156E-3</v>
      </c>
      <c r="O3124" s="2">
        <f t="shared" si="390"/>
        <v>2.4025287176165509E-2</v>
      </c>
      <c r="Q3124" s="1">
        <v>38764</v>
      </c>
      <c r="R3124" s="3">
        <v>15450.88</v>
      </c>
      <c r="S3124" s="2">
        <f t="shared" si="391"/>
        <v>7.7703973552803137E-4</v>
      </c>
      <c r="T3124" s="2">
        <f t="shared" si="392"/>
        <v>4.2344933701460474E-2</v>
      </c>
      <c r="V3124" s="1">
        <v>38743</v>
      </c>
      <c r="W3124" s="3">
        <v>15891.02</v>
      </c>
      <c r="X3124" s="2">
        <f t="shared" si="393"/>
        <v>6.6096828046375931E-3</v>
      </c>
      <c r="Y3124" s="2">
        <f t="shared" si="394"/>
        <v>0.14514043087037731</v>
      </c>
    </row>
    <row r="3125" spans="2:25" hidden="1" x14ac:dyDescent="0.25">
      <c r="B3125" s="1">
        <v>38859</v>
      </c>
      <c r="C3125" s="3">
        <v>1262.07</v>
      </c>
      <c r="D3125" s="2">
        <v>-1.7034545031385513E-3</v>
      </c>
      <c r="E3125" s="2">
        <v>2.5142511217698411E-2</v>
      </c>
      <c r="G3125" s="1">
        <v>38859</v>
      </c>
      <c r="H3125" s="3">
        <v>11125.33</v>
      </c>
      <c r="I3125" s="2">
        <f t="shared" si="387"/>
        <v>-7.3053977357242291E-4</v>
      </c>
      <c r="J3125" s="2">
        <f t="shared" si="388"/>
        <v>2.6596494671455431E-2</v>
      </c>
      <c r="L3125" s="1">
        <v>38859</v>
      </c>
      <c r="M3125" s="3">
        <v>2172.86</v>
      </c>
      <c r="N3125" s="2">
        <f t="shared" si="389"/>
        <v>-4.1811239139065226E-3</v>
      </c>
      <c r="O3125" s="2">
        <f t="shared" si="390"/>
        <v>2.939666963860223E-2</v>
      </c>
      <c r="Q3125" s="1">
        <v>38763</v>
      </c>
      <c r="R3125" s="3">
        <v>15423.26</v>
      </c>
      <c r="S3125" s="2">
        <f t="shared" si="391"/>
        <v>8.2793617385729432E-5</v>
      </c>
      <c r="T3125" s="2">
        <f t="shared" si="392"/>
        <v>4.2177521139247637E-2</v>
      </c>
      <c r="V3125" s="1">
        <v>38742</v>
      </c>
      <c r="W3125" s="3">
        <v>15651</v>
      </c>
      <c r="X3125" s="2">
        <f t="shared" si="393"/>
        <v>5.8553647198344145E-5</v>
      </c>
      <c r="Y3125" s="2">
        <f t="shared" si="394"/>
        <v>0.14235197705975908</v>
      </c>
    </row>
    <row r="3126" spans="2:25" hidden="1" x14ac:dyDescent="0.25">
      <c r="B3126" s="1">
        <v>38856</v>
      </c>
      <c r="C3126" s="3">
        <v>1267.03</v>
      </c>
      <c r="D3126" s="2">
        <v>1.7929330565517969E-3</v>
      </c>
      <c r="E3126" s="2">
        <v>2.8863359899910235E-2</v>
      </c>
      <c r="G3126" s="1">
        <v>38856</v>
      </c>
      <c r="H3126" s="3">
        <v>11144.06</v>
      </c>
      <c r="I3126" s="2">
        <f t="shared" si="387"/>
        <v>6.1500695922445277E-4</v>
      </c>
      <c r="J3126" s="2">
        <f t="shared" si="388"/>
        <v>3.2864088277189174E-2</v>
      </c>
      <c r="L3126" s="1">
        <v>38856</v>
      </c>
      <c r="M3126" s="3">
        <v>2193.88</v>
      </c>
      <c r="N3126" s="2">
        <f t="shared" si="389"/>
        <v>2.6926304417710218E-3</v>
      </c>
      <c r="O3126" s="2">
        <f t="shared" si="390"/>
        <v>3.928264596599388E-2</v>
      </c>
      <c r="Q3126" s="1">
        <v>38762</v>
      </c>
      <c r="R3126" s="3">
        <v>15420.32</v>
      </c>
      <c r="S3126" s="2">
        <f t="shared" si="391"/>
        <v>3.058913121081495E-3</v>
      </c>
      <c r="T3126" s="2">
        <f t="shared" si="392"/>
        <v>4.143118675047406E-2</v>
      </c>
      <c r="V3126" s="1">
        <v>38741</v>
      </c>
      <c r="W3126" s="3">
        <v>15648.89</v>
      </c>
      <c r="X3126" s="2">
        <f t="shared" si="393"/>
        <v>8.0739441409835647E-3</v>
      </c>
      <c r="Y3126" s="2">
        <f t="shared" si="394"/>
        <v>0.14180921457567974</v>
      </c>
    </row>
    <row r="3127" spans="2:25" hidden="1" x14ac:dyDescent="0.25">
      <c r="B3127" s="1">
        <v>38855</v>
      </c>
      <c r="C3127" s="3">
        <v>1261.81</v>
      </c>
      <c r="D3127" s="2">
        <v>-2.9191707818948917E-3</v>
      </c>
      <c r="E3127" s="2">
        <v>3.1399859743424352E-2</v>
      </c>
      <c r="G3127" s="1">
        <v>38855</v>
      </c>
      <c r="H3127" s="3">
        <v>11128.29</v>
      </c>
      <c r="I3127" s="2">
        <f t="shared" si="387"/>
        <v>-3.0070684920704151E-3</v>
      </c>
      <c r="J3127" s="2">
        <f t="shared" si="388"/>
        <v>3.5607552421849827E-2</v>
      </c>
      <c r="L3127" s="1">
        <v>38855</v>
      </c>
      <c r="M3127" s="3">
        <v>2180.3200000000002</v>
      </c>
      <c r="N3127" s="2">
        <f t="shared" si="389"/>
        <v>-3.0725421703838248E-3</v>
      </c>
      <c r="O3127" s="2">
        <f t="shared" si="390"/>
        <v>3.8701440419510569E-2</v>
      </c>
      <c r="Q3127" s="1">
        <v>38761</v>
      </c>
      <c r="R3127" s="3">
        <v>15312.09</v>
      </c>
      <c r="S3127" s="2">
        <f t="shared" si="391"/>
        <v>-3.2174462571959847E-3</v>
      </c>
      <c r="T3127" s="2">
        <f t="shared" si="392"/>
        <v>4.3721751418847661E-2</v>
      </c>
      <c r="V3127" s="1">
        <v>38740</v>
      </c>
      <c r="W3127" s="3">
        <v>15360.65</v>
      </c>
      <c r="X3127" s="2">
        <f t="shared" si="393"/>
        <v>-9.3984876540663988E-3</v>
      </c>
      <c r="Y3127" s="2">
        <f t="shared" si="394"/>
        <v>0.13570626741543187</v>
      </c>
    </row>
    <row r="3128" spans="2:25" hidden="1" x14ac:dyDescent="0.25">
      <c r="B3128" s="1">
        <v>38854</v>
      </c>
      <c r="C3128" s="3">
        <v>1270.32</v>
      </c>
      <c r="D3128" s="2">
        <v>-7.3762684228668302E-3</v>
      </c>
      <c r="E3128" s="2">
        <v>3.7330064859225159E-2</v>
      </c>
      <c r="G3128" s="1">
        <v>38854</v>
      </c>
      <c r="H3128" s="3">
        <v>11205.61</v>
      </c>
      <c r="I3128" s="2">
        <f t="shared" si="387"/>
        <v>-8.2264174564929352E-3</v>
      </c>
      <c r="J3128" s="2">
        <f t="shared" si="388"/>
        <v>4.3392408664811574E-2</v>
      </c>
      <c r="L3128" s="1">
        <v>38854</v>
      </c>
      <c r="M3128" s="3">
        <v>2195.8000000000002</v>
      </c>
      <c r="N3128" s="2">
        <f t="shared" si="389"/>
        <v>-6.5426159701749828E-3</v>
      </c>
      <c r="O3128" s="2">
        <f t="shared" si="390"/>
        <v>4.5634442287720865E-2</v>
      </c>
      <c r="Q3128" s="1">
        <v>38758</v>
      </c>
      <c r="R3128" s="3">
        <v>15425.95</v>
      </c>
      <c r="S3128" s="2">
        <f t="shared" si="391"/>
        <v>3.5262493682742906E-4</v>
      </c>
      <c r="T3128" s="2">
        <f t="shared" si="392"/>
        <v>4.8530214538586074E-2</v>
      </c>
      <c r="V3128" s="1">
        <v>38737</v>
      </c>
      <c r="W3128" s="3">
        <v>15696.69</v>
      </c>
      <c r="X3128" s="2">
        <f t="shared" si="393"/>
        <v>1.1343988006929721E-5</v>
      </c>
      <c r="Y3128" s="2">
        <f t="shared" si="394"/>
        <v>0.14331536935614889</v>
      </c>
    </row>
    <row r="3129" spans="2:25" hidden="1" x14ac:dyDescent="0.25">
      <c r="B3129" s="1">
        <v>38853</v>
      </c>
      <c r="C3129" s="3">
        <v>1292.08</v>
      </c>
      <c r="D3129" s="2">
        <v>-8.1265064515014115E-4</v>
      </c>
      <c r="E3129" s="2">
        <v>4.9064778795035305E-2</v>
      </c>
      <c r="G3129" s="1">
        <v>38853</v>
      </c>
      <c r="H3129" s="3">
        <v>11419.89</v>
      </c>
      <c r="I3129" s="2">
        <f t="shared" si="387"/>
        <v>-3.3757211087834227E-4</v>
      </c>
      <c r="J3129" s="2">
        <f t="shared" si="388"/>
        <v>4.9509899457620653E-2</v>
      </c>
      <c r="L3129" s="1">
        <v>38853</v>
      </c>
      <c r="M3129" s="3">
        <v>2229.13</v>
      </c>
      <c r="N3129" s="2">
        <f t="shared" si="389"/>
        <v>-1.8255822143314272E-3</v>
      </c>
      <c r="O3129" s="2">
        <f t="shared" si="390"/>
        <v>5.5020449379613527E-2</v>
      </c>
      <c r="Q3129" s="1">
        <v>38757</v>
      </c>
      <c r="R3129" s="3">
        <v>15413.43</v>
      </c>
      <c r="S3129" s="2">
        <f t="shared" si="391"/>
        <v>1.1282372062429563E-3</v>
      </c>
      <c r="T3129" s="2">
        <f t="shared" si="392"/>
        <v>5.4834217021906516E-2</v>
      </c>
      <c r="V3129" s="1">
        <v>38736</v>
      </c>
      <c r="W3129" s="3">
        <v>15696.28</v>
      </c>
      <c r="X3129" s="2">
        <f t="shared" si="393"/>
        <v>9.9379717239430326E-3</v>
      </c>
      <c r="Y3129" s="2">
        <f t="shared" si="394"/>
        <v>0.13868850093627808</v>
      </c>
    </row>
    <row r="3130" spans="2:25" hidden="1" x14ac:dyDescent="0.25">
      <c r="B3130" s="1">
        <v>38852</v>
      </c>
      <c r="C3130" s="3">
        <v>1294.5</v>
      </c>
      <c r="D3130" s="2">
        <v>1.0950836210538908E-3</v>
      </c>
      <c r="E3130" s="2">
        <v>4.7883742416448161E-2</v>
      </c>
      <c r="G3130" s="1">
        <v>38852</v>
      </c>
      <c r="H3130" s="3">
        <v>11428.77</v>
      </c>
      <c r="I3130" s="2">
        <f t="shared" si="387"/>
        <v>1.8194510328484969E-3</v>
      </c>
      <c r="J3130" s="2">
        <f t="shared" si="388"/>
        <v>4.5151727073306537E-2</v>
      </c>
      <c r="L3130" s="1">
        <v>38852</v>
      </c>
      <c r="M3130" s="3">
        <v>2238.52</v>
      </c>
      <c r="N3130" s="2">
        <f t="shared" si="389"/>
        <v>-1.0192936766538604E-3</v>
      </c>
      <c r="O3130" s="2">
        <f t="shared" si="390"/>
        <v>5.5153183344172296E-2</v>
      </c>
      <c r="Q3130" s="1">
        <v>38756</v>
      </c>
      <c r="R3130" s="3">
        <v>15373.44</v>
      </c>
      <c r="S3130" s="2">
        <f t="shared" si="391"/>
        <v>-4.0369828041120258E-3</v>
      </c>
      <c r="T3130" s="2">
        <f t="shared" si="392"/>
        <v>5.5944403000663424E-2</v>
      </c>
      <c r="V3130" s="1">
        <v>38735</v>
      </c>
      <c r="W3130" s="3">
        <v>15341.18</v>
      </c>
      <c r="X3130" s="2">
        <f t="shared" si="393"/>
        <v>-1.2961838177141612E-2</v>
      </c>
      <c r="Y3130" s="2">
        <f t="shared" si="394"/>
        <v>0.1280687038954757</v>
      </c>
    </row>
    <row r="3131" spans="2:25" hidden="1" x14ac:dyDescent="0.25">
      <c r="B3131" s="1">
        <v>38849</v>
      </c>
      <c r="C3131" s="3">
        <v>1291.24</v>
      </c>
      <c r="D3131" s="2">
        <v>-4.9096019433399526E-3</v>
      </c>
      <c r="E3131" s="2">
        <v>4.2409281756930074E-2</v>
      </c>
      <c r="G3131" s="1">
        <v>38849</v>
      </c>
      <c r="H3131" s="3">
        <v>11380.99</v>
      </c>
      <c r="I3131" s="2">
        <f t="shared" si="387"/>
        <v>-4.5453659911652124E-3</v>
      </c>
      <c r="J3131" s="2">
        <f t="shared" si="388"/>
        <v>4.4140035953304124E-2</v>
      </c>
      <c r="L3131" s="1">
        <v>38849</v>
      </c>
      <c r="M3131" s="3">
        <v>2243.7800000000002</v>
      </c>
      <c r="N3131" s="2">
        <f t="shared" si="389"/>
        <v>-5.5618393423069769E-3</v>
      </c>
      <c r="O3131" s="2">
        <f t="shared" si="390"/>
        <v>5.8110861230133468E-2</v>
      </c>
      <c r="Q3131" s="1">
        <v>38755</v>
      </c>
      <c r="R3131" s="3">
        <v>15517.01</v>
      </c>
      <c r="S3131" s="2">
        <f t="shared" si="391"/>
        <v>-8.681678910548847E-4</v>
      </c>
      <c r="T3131" s="2">
        <f t="shared" si="392"/>
        <v>5.8682887310182459E-2</v>
      </c>
      <c r="V3131" s="1">
        <v>38734</v>
      </c>
      <c r="W3131" s="3">
        <v>15805.95</v>
      </c>
      <c r="X3131" s="2">
        <f t="shared" si="393"/>
        <v>-1.2514360845989453E-2</v>
      </c>
      <c r="Y3131" s="2">
        <f t="shared" si="394"/>
        <v>0.13861020197457569</v>
      </c>
    </row>
    <row r="3132" spans="2:25" hidden="1" x14ac:dyDescent="0.25">
      <c r="B3132" s="1">
        <v>38848</v>
      </c>
      <c r="C3132" s="3">
        <v>1305.92</v>
      </c>
      <c r="D3132" s="2">
        <v>-5.5940285655674479E-3</v>
      </c>
      <c r="E3132" s="2">
        <v>4.9136088044544168E-2</v>
      </c>
      <c r="G3132" s="1">
        <v>38848</v>
      </c>
      <c r="H3132" s="3">
        <v>11500.73</v>
      </c>
      <c r="I3132" s="2">
        <f t="shared" si="387"/>
        <v>-5.3264342082705671E-3</v>
      </c>
      <c r="J3132" s="2">
        <f t="shared" si="388"/>
        <v>4.4346508547871796E-2</v>
      </c>
      <c r="L3132" s="1">
        <v>38848</v>
      </c>
      <c r="M3132" s="3">
        <v>2272.6999999999998</v>
      </c>
      <c r="N3132" s="2">
        <f t="shared" si="389"/>
        <v>-9.0843758185480197E-3</v>
      </c>
      <c r="O3132" s="2">
        <f t="shared" si="390"/>
        <v>5.9949310133417082E-2</v>
      </c>
      <c r="Q3132" s="1">
        <v>38754</v>
      </c>
      <c r="R3132" s="3">
        <v>15548.06</v>
      </c>
      <c r="S3132" s="2">
        <f t="shared" si="391"/>
        <v>3.3178813590087428E-3</v>
      </c>
      <c r="T3132" s="2">
        <f t="shared" si="392"/>
        <v>5.8832087505928991E-2</v>
      </c>
      <c r="V3132" s="1">
        <v>38733</v>
      </c>
      <c r="W3132" s="3">
        <v>16268.03</v>
      </c>
      <c r="X3132" s="2">
        <f t="shared" si="393"/>
        <v>-4.9616023663738174E-3</v>
      </c>
      <c r="Y3132" s="2">
        <f t="shared" si="394"/>
        <v>0.15297006457837151</v>
      </c>
    </row>
    <row r="3133" spans="2:25" hidden="1" x14ac:dyDescent="0.25">
      <c r="B3133" s="1">
        <v>38847</v>
      </c>
      <c r="C3133" s="3">
        <v>1322.85</v>
      </c>
      <c r="D3133" s="2">
        <v>-7.511619088388118E-4</v>
      </c>
      <c r="E3133" s="2">
        <v>5.0055737897427871E-2</v>
      </c>
      <c r="G3133" s="1">
        <v>38847</v>
      </c>
      <c r="H3133" s="3">
        <v>11642.65</v>
      </c>
      <c r="I3133" s="2">
        <f t="shared" si="387"/>
        <v>1.0744313643175151E-4</v>
      </c>
      <c r="J3133" s="2">
        <f t="shared" si="388"/>
        <v>5.1304554828137117E-2</v>
      </c>
      <c r="L3133" s="1">
        <v>38847</v>
      </c>
      <c r="M3133" s="3">
        <v>2320.7399999999998</v>
      </c>
      <c r="N3133" s="2">
        <f t="shared" si="389"/>
        <v>-3.2644552501534569E-3</v>
      </c>
      <c r="O3133" s="2">
        <f t="shared" si="390"/>
        <v>7.1744858124094202E-2</v>
      </c>
      <c r="Q3133" s="1">
        <v>38751</v>
      </c>
      <c r="R3133" s="3">
        <v>15429.73</v>
      </c>
      <c r="S3133" s="2">
        <f t="shared" si="391"/>
        <v>-7.3113932127330935E-3</v>
      </c>
      <c r="T3133" s="2">
        <f t="shared" si="392"/>
        <v>5.0950723013283225E-2</v>
      </c>
      <c r="V3133" s="1">
        <v>38730</v>
      </c>
      <c r="W3133" s="3">
        <v>16454.95</v>
      </c>
      <c r="X3133" s="2">
        <f t="shared" si="393"/>
        <v>2.5767150338681997E-4</v>
      </c>
      <c r="Y3133" s="2">
        <f t="shared" si="394"/>
        <v>0.16098629060592706</v>
      </c>
    </row>
    <row r="3134" spans="2:25" hidden="1" x14ac:dyDescent="0.25">
      <c r="B3134" s="1">
        <v>38846</v>
      </c>
      <c r="C3134" s="3">
        <v>1325.14</v>
      </c>
      <c r="D3134" s="2">
        <v>1.5734119827440048E-4</v>
      </c>
      <c r="E3134" s="2">
        <v>5.3578789339432165E-2</v>
      </c>
      <c r="G3134" s="1">
        <v>38846</v>
      </c>
      <c r="H3134" s="3">
        <v>11639.77</v>
      </c>
      <c r="I3134" s="2">
        <f t="shared" si="387"/>
        <v>2.0656053465316145E-3</v>
      </c>
      <c r="J3134" s="2">
        <f t="shared" si="388"/>
        <v>5.1407899812042489E-2</v>
      </c>
      <c r="L3134" s="1">
        <v>38846</v>
      </c>
      <c r="M3134" s="3">
        <v>2338.25</v>
      </c>
      <c r="N3134" s="2">
        <f t="shared" si="389"/>
        <v>-1.2500520276364372E-3</v>
      </c>
      <c r="O3134" s="2">
        <f t="shared" si="390"/>
        <v>7.6236212819474514E-2</v>
      </c>
      <c r="Q3134" s="1">
        <v>38750</v>
      </c>
      <c r="R3134" s="3">
        <v>15691.69</v>
      </c>
      <c r="S3134" s="2">
        <f t="shared" si="391"/>
        <v>-1.3984647015065715E-3</v>
      </c>
      <c r="T3134" s="2">
        <f t="shared" si="392"/>
        <v>6.0535159400298362E-2</v>
      </c>
      <c r="V3134" s="1">
        <v>38729</v>
      </c>
      <c r="W3134" s="3">
        <v>16445.189999999999</v>
      </c>
      <c r="X3134" s="2">
        <f t="shared" si="393"/>
        <v>2.1603060397841611E-3</v>
      </c>
      <c r="Y3134" s="2">
        <f t="shared" si="394"/>
        <v>0.15710484632661978</v>
      </c>
    </row>
    <row r="3135" spans="2:25" hidden="1" x14ac:dyDescent="0.25">
      <c r="B3135" s="1">
        <v>38845</v>
      </c>
      <c r="C3135" s="3">
        <v>1324.66</v>
      </c>
      <c r="D3135" s="2">
        <v>-3.6048924889086194E-4</v>
      </c>
      <c r="E3135" s="2">
        <v>5.2943421597970143E-2</v>
      </c>
      <c r="G3135" s="1">
        <v>38845</v>
      </c>
      <c r="H3135" s="3">
        <v>11584.54</v>
      </c>
      <c r="I3135" s="2">
        <f t="shared" si="387"/>
        <v>2.5500102423313295E-4</v>
      </c>
      <c r="J3135" s="2">
        <f t="shared" si="388"/>
        <v>4.7487347836658846E-2</v>
      </c>
      <c r="L3135" s="1">
        <v>38845</v>
      </c>
      <c r="M3135" s="3">
        <v>2344.9899999999998</v>
      </c>
      <c r="N3135" s="2">
        <f t="shared" si="389"/>
        <v>4.484178291381331E-4</v>
      </c>
      <c r="O3135" s="2">
        <f t="shared" si="390"/>
        <v>7.7391083807228006E-2</v>
      </c>
      <c r="Q3135" s="1">
        <v>38749</v>
      </c>
      <c r="R3135" s="3">
        <v>15742.3</v>
      </c>
      <c r="S3135" s="2">
        <f t="shared" si="391"/>
        <v>-2.9894818867245488E-4</v>
      </c>
      <c r="T3135" s="2">
        <f t="shared" si="392"/>
        <v>6.2607060828540922E-2</v>
      </c>
      <c r="V3135" s="1">
        <v>38728</v>
      </c>
      <c r="W3135" s="3">
        <v>16363.59</v>
      </c>
      <c r="X3135" s="2">
        <f t="shared" si="393"/>
        <v>6.3963729320846863E-3</v>
      </c>
      <c r="Y3135" s="2">
        <f t="shared" si="394"/>
        <v>0.15167315696112874</v>
      </c>
    </row>
    <row r="3136" spans="2:25" hidden="1" x14ac:dyDescent="0.25">
      <c r="B3136" s="1">
        <v>38842</v>
      </c>
      <c r="C3136" s="3">
        <v>1325.76</v>
      </c>
      <c r="D3136" s="2">
        <v>4.4483301780214694E-3</v>
      </c>
      <c r="E3136" s="2">
        <v>5.218686342625968E-2</v>
      </c>
      <c r="G3136" s="1">
        <v>38842</v>
      </c>
      <c r="H3136" s="3">
        <v>11577.74</v>
      </c>
      <c r="I3136" s="2">
        <f t="shared" si="387"/>
        <v>5.2410477345712315E-3</v>
      </c>
      <c r="J3136" s="2">
        <f t="shared" si="388"/>
        <v>5.2605553990917917E-2</v>
      </c>
      <c r="L3136" s="1">
        <v>38842</v>
      </c>
      <c r="M3136" s="3">
        <v>2342.5700000000002</v>
      </c>
      <c r="N3136" s="2">
        <f t="shared" si="389"/>
        <v>3.4751412698637448E-3</v>
      </c>
      <c r="O3136" s="2">
        <f t="shared" si="390"/>
        <v>8.3444996305204744E-2</v>
      </c>
      <c r="Q3136" s="1">
        <v>38744</v>
      </c>
      <c r="R3136" s="3">
        <v>15753.14</v>
      </c>
      <c r="S3136" s="2">
        <f t="shared" si="391"/>
        <v>6.4734569296065279E-3</v>
      </c>
      <c r="T3136" s="2">
        <f t="shared" si="392"/>
        <v>6.3072698507514097E-2</v>
      </c>
      <c r="V3136" s="1">
        <v>38727</v>
      </c>
      <c r="W3136" s="3">
        <v>16124.35</v>
      </c>
      <c r="X3136" s="2">
        <f t="shared" si="393"/>
        <v>-8.1080292454310688E-3</v>
      </c>
      <c r="Y3136" s="2">
        <f t="shared" si="394"/>
        <v>0.1493128964626603</v>
      </c>
    </row>
    <row r="3137" spans="2:25" hidden="1" x14ac:dyDescent="0.25">
      <c r="B3137" s="1">
        <v>38841</v>
      </c>
      <c r="C3137" s="3">
        <v>1312.25</v>
      </c>
      <c r="D3137" s="2">
        <v>1.4586447209680743E-3</v>
      </c>
      <c r="E3137" s="2">
        <v>5.3120774572276652E-2</v>
      </c>
      <c r="G3137" s="1">
        <v>38841</v>
      </c>
      <c r="H3137" s="3">
        <v>11438.86</v>
      </c>
      <c r="I3137" s="2">
        <f t="shared" si="387"/>
        <v>1.467226616085776E-3</v>
      </c>
      <c r="J3137" s="2">
        <f t="shared" si="388"/>
        <v>4.7586855955600062E-2</v>
      </c>
      <c r="L3137" s="1">
        <v>38841</v>
      </c>
      <c r="M3137" s="3">
        <v>2323.9</v>
      </c>
      <c r="N3137" s="2">
        <f t="shared" si="389"/>
        <v>3.7406161078042378E-3</v>
      </c>
      <c r="O3137" s="2">
        <f t="shared" si="390"/>
        <v>8.0964014346866855E-2</v>
      </c>
      <c r="Q3137" s="1">
        <v>38743</v>
      </c>
      <c r="R3137" s="3">
        <v>15520.07</v>
      </c>
      <c r="S3137" s="2">
        <f t="shared" si="391"/>
        <v>-8.9543926999763826E-6</v>
      </c>
      <c r="T3137" s="2">
        <f t="shared" si="392"/>
        <v>5.7864084562696837E-2</v>
      </c>
      <c r="V3137" s="1">
        <v>38723</v>
      </c>
      <c r="W3137" s="3">
        <v>16428.21</v>
      </c>
      <c r="X3137" s="2">
        <f t="shared" si="393"/>
        <v>7.5084440214885352E-5</v>
      </c>
      <c r="Y3137" s="2">
        <f t="shared" si="394"/>
        <v>0.15518480287987929</v>
      </c>
    </row>
    <row r="3138" spans="2:25" hidden="1" x14ac:dyDescent="0.25">
      <c r="B3138" s="1">
        <v>38840</v>
      </c>
      <c r="C3138" s="3">
        <v>1307.8499999999999</v>
      </c>
      <c r="D3138" s="2">
        <v>-1.7762444720273113E-3</v>
      </c>
      <c r="E3138" s="2">
        <v>5.1292013197103969E-2</v>
      </c>
      <c r="G3138" s="1">
        <v>38840</v>
      </c>
      <c r="H3138" s="3">
        <v>11400.28</v>
      </c>
      <c r="I3138" s="2">
        <f t="shared" si="387"/>
        <v>-6.1556085802374962E-4</v>
      </c>
      <c r="J3138" s="2">
        <f t="shared" si="388"/>
        <v>4.8634371871297537E-2</v>
      </c>
      <c r="L3138" s="1">
        <v>38840</v>
      </c>
      <c r="M3138" s="3">
        <v>2303.9699999999998</v>
      </c>
      <c r="N3138" s="2">
        <f t="shared" si="389"/>
        <v>-1.10507800896233E-3</v>
      </c>
      <c r="O3138" s="2">
        <f t="shared" si="390"/>
        <v>7.8802529591288292E-2</v>
      </c>
      <c r="Q3138" s="1">
        <v>38742</v>
      </c>
      <c r="R3138" s="3">
        <v>15520.39</v>
      </c>
      <c r="S3138" s="2">
        <f t="shared" si="391"/>
        <v>-2.8476530092310965E-4</v>
      </c>
      <c r="T3138" s="2">
        <f t="shared" si="392"/>
        <v>6.4219691139805482E-2</v>
      </c>
      <c r="V3138" s="1">
        <v>38722</v>
      </c>
      <c r="W3138" s="3">
        <v>16425.37</v>
      </c>
      <c r="X3138" s="2">
        <f t="shared" si="393"/>
        <v>1.6909828832064211E-3</v>
      </c>
      <c r="Y3138" s="2">
        <f t="shared" si="394"/>
        <v>0.15718329481955168</v>
      </c>
    </row>
    <row r="3139" spans="2:25" hidden="1" x14ac:dyDescent="0.25">
      <c r="B3139" s="1">
        <v>38839</v>
      </c>
      <c r="C3139" s="3">
        <v>1313.21</v>
      </c>
      <c r="D3139" s="2">
        <v>2.6604435052623512E-3</v>
      </c>
      <c r="E3139" s="2">
        <v>5.505713027361004E-2</v>
      </c>
      <c r="G3139" s="1">
        <v>38839</v>
      </c>
      <c r="H3139" s="3">
        <v>11416.45</v>
      </c>
      <c r="I3139" s="2">
        <f t="shared" si="387"/>
        <v>2.7920436463716529E-3</v>
      </c>
      <c r="J3139" s="2">
        <f t="shared" si="388"/>
        <v>5.4485651489582107E-2</v>
      </c>
      <c r="L3139" s="1">
        <v>38839</v>
      </c>
      <c r="M3139" s="3">
        <v>2309.84</v>
      </c>
      <c r="N3139" s="2">
        <f t="shared" si="389"/>
        <v>9.5053688340205071E-4</v>
      </c>
      <c r="O3139" s="2">
        <f t="shared" si="390"/>
        <v>8.3873898487966836E-2</v>
      </c>
      <c r="Q3139" s="1">
        <v>38741</v>
      </c>
      <c r="R3139" s="3">
        <v>15530.57</v>
      </c>
      <c r="S3139" s="2">
        <f t="shared" si="391"/>
        <v>1.8439300771063566E-3</v>
      </c>
      <c r="T3139" s="2">
        <f t="shared" si="392"/>
        <v>6.146464241237342E-2</v>
      </c>
      <c r="V3139" s="1">
        <v>38721</v>
      </c>
      <c r="W3139" s="3">
        <v>16361.54</v>
      </c>
      <c r="X3139" s="2">
        <f t="shared" si="393"/>
        <v>6.6900896860435221E-3</v>
      </c>
      <c r="Y3139" s="2">
        <f t="shared" si="394"/>
        <v>0.15245653077062291</v>
      </c>
    </row>
    <row r="3140" spans="2:25" hidden="1" x14ac:dyDescent="0.25">
      <c r="B3140" s="1">
        <v>38838</v>
      </c>
      <c r="C3140" s="3">
        <v>1305.19</v>
      </c>
      <c r="D3140" s="2">
        <v>-1.7997396288270216E-3</v>
      </c>
      <c r="E3140" s="2">
        <v>5.7543924095450831E-2</v>
      </c>
      <c r="G3140" s="1">
        <v>38838</v>
      </c>
      <c r="H3140" s="3">
        <v>11343.29</v>
      </c>
      <c r="I3140" s="2">
        <f t="shared" ref="I3140:I3203" si="395">LOG(H3140/H3141)</f>
        <v>-9.1217358730979483E-4</v>
      </c>
      <c r="J3140" s="2">
        <f t="shared" ref="J3140:J3203" si="396">SUM(I3140:I3393)</f>
        <v>4.6189960011417425E-2</v>
      </c>
      <c r="L3140" s="1">
        <v>38838</v>
      </c>
      <c r="M3140" s="3">
        <v>2304.79</v>
      </c>
      <c r="N3140" s="2">
        <f t="shared" ref="N3140:N3203" si="397">LOG(M3140/M3141)</f>
        <v>-3.3374511122065175E-3</v>
      </c>
      <c r="O3140" s="2">
        <f t="shared" ref="O3140:O3203" si="398">SUM(N3140:N3393)</f>
        <v>7.6977302822955035E-2</v>
      </c>
      <c r="Q3140" s="1">
        <v>38740</v>
      </c>
      <c r="R3140" s="3">
        <v>15464.77</v>
      </c>
      <c r="S3140" s="2">
        <f t="shared" ref="S3140:S3203" si="399">LOG(R3140/R3141)</f>
        <v>-5.5059726238091775E-3</v>
      </c>
      <c r="T3140" s="2">
        <f t="shared" ref="T3140:T3153" si="400">SUM(S3140:S3387)</f>
        <v>5.7609667270134612E-2</v>
      </c>
      <c r="V3140" s="1">
        <v>38716</v>
      </c>
      <c r="W3140" s="3">
        <v>16111.43</v>
      </c>
      <c r="X3140" s="2">
        <f t="shared" ref="X3140:X3203" si="401">LOG(W3140/W3141)</f>
        <v>-6.2295792666609224E-3</v>
      </c>
      <c r="Y3140" s="2"/>
    </row>
    <row r="3141" spans="2:25" hidden="1" x14ac:dyDescent="0.25">
      <c r="B3141" s="1">
        <v>38835</v>
      </c>
      <c r="C3141" s="3">
        <v>1310.6099999999999</v>
      </c>
      <c r="D3141" s="2">
        <v>2.9501788229527337E-4</v>
      </c>
      <c r="E3141" s="2">
        <v>5.4372905527484444E-2</v>
      </c>
      <c r="G3141" s="1">
        <v>38835</v>
      </c>
      <c r="H3141" s="3">
        <v>11367.14</v>
      </c>
      <c r="I3141" s="2">
        <f t="shared" si="395"/>
        <v>-5.8683163938637979E-4</v>
      </c>
      <c r="J3141" s="2">
        <f t="shared" si="396"/>
        <v>4.9136819302361516E-2</v>
      </c>
      <c r="L3141" s="1">
        <v>38835</v>
      </c>
      <c r="M3141" s="3">
        <v>2322.5700000000002</v>
      </c>
      <c r="N3141" s="2">
        <f t="shared" si="397"/>
        <v>-4.1647748660458934E-3</v>
      </c>
      <c r="O3141" s="2">
        <f t="shared" si="398"/>
        <v>8.0987944457857022E-2</v>
      </c>
      <c r="Q3141" s="1">
        <v>38737</v>
      </c>
      <c r="R3141" s="3">
        <v>15662.08</v>
      </c>
      <c r="S3141" s="2">
        <f t="shared" si="399"/>
        <v>-2.3119866366317479E-4</v>
      </c>
      <c r="T3141" s="2">
        <f t="shared" si="400"/>
        <v>5.8806835695919678E-2</v>
      </c>
      <c r="V3141" s="1">
        <v>38715</v>
      </c>
      <c r="W3141" s="3">
        <v>16344.2</v>
      </c>
      <c r="X3141" s="2">
        <f t="shared" si="401"/>
        <v>3.9931742580311489E-3</v>
      </c>
      <c r="Y3141" s="2"/>
    </row>
    <row r="3142" spans="2:25" hidden="1" x14ac:dyDescent="0.25">
      <c r="B3142" s="1">
        <v>38834</v>
      </c>
      <c r="C3142" s="3">
        <v>1309.72</v>
      </c>
      <c r="D3142" s="2">
        <v>1.4315241779690887E-3</v>
      </c>
      <c r="E3142" s="2">
        <v>5.5824009259838873E-2</v>
      </c>
      <c r="G3142" s="1">
        <v>38834</v>
      </c>
      <c r="H3142" s="3">
        <v>11382.51</v>
      </c>
      <c r="I3142" s="2">
        <f t="shared" si="395"/>
        <v>1.0704083690218499E-3</v>
      </c>
      <c r="J3142" s="2">
        <f t="shared" si="396"/>
        <v>4.5833339939080189E-2</v>
      </c>
      <c r="L3142" s="1">
        <v>38834</v>
      </c>
      <c r="M3142" s="3">
        <v>2344.9499999999998</v>
      </c>
      <c r="N3142" s="2">
        <f t="shared" si="397"/>
        <v>2.1015877161938206E-3</v>
      </c>
      <c r="O3142" s="2">
        <f t="shared" si="398"/>
        <v>7.99252925211211E-2</v>
      </c>
      <c r="Q3142" s="1">
        <v>38736</v>
      </c>
      <c r="R3142" s="3">
        <v>15670.42</v>
      </c>
      <c r="S3142" s="2">
        <f t="shared" si="399"/>
        <v>5.2757348130634315E-3</v>
      </c>
      <c r="T3142" s="2">
        <f t="shared" si="400"/>
        <v>6.1406990134036242E-2</v>
      </c>
      <c r="V3142" s="1">
        <v>38714</v>
      </c>
      <c r="W3142" s="3">
        <v>16194.61</v>
      </c>
      <c r="X3142" s="2">
        <f t="shared" si="401"/>
        <v>6.0818945596188582E-3</v>
      </c>
      <c r="Y3142" s="2"/>
    </row>
    <row r="3143" spans="2:25" hidden="1" x14ac:dyDescent="0.25">
      <c r="B3143" s="1">
        <v>38833</v>
      </c>
      <c r="C3143" s="3">
        <v>1305.4100000000001</v>
      </c>
      <c r="D3143" s="2">
        <v>1.2226851553196738E-3</v>
      </c>
      <c r="E3143" s="2">
        <v>5.0503434068073935E-2</v>
      </c>
      <c r="G3143" s="1">
        <v>38833</v>
      </c>
      <c r="H3143" s="3">
        <v>11354.49</v>
      </c>
      <c r="I3143" s="2">
        <f t="shared" si="395"/>
        <v>2.7334213596407913E-3</v>
      </c>
      <c r="J3143" s="2">
        <f t="shared" si="396"/>
        <v>4.8371822482665111E-2</v>
      </c>
      <c r="L3143" s="1">
        <v>38833</v>
      </c>
      <c r="M3143" s="3">
        <v>2333.63</v>
      </c>
      <c r="N3143" s="2">
        <f t="shared" si="397"/>
        <v>6.2016405498662678E-4</v>
      </c>
      <c r="O3143" s="2">
        <f t="shared" si="398"/>
        <v>8.1982169126577367E-2</v>
      </c>
      <c r="Q3143" s="1">
        <v>38735</v>
      </c>
      <c r="R3143" s="3">
        <v>15481.21</v>
      </c>
      <c r="S3143" s="2">
        <f t="shared" si="399"/>
        <v>-2.6566131222027132E-3</v>
      </c>
      <c r="T3143" s="2">
        <f t="shared" si="400"/>
        <v>5.5575184653350859E-2</v>
      </c>
      <c r="V3143" s="1">
        <v>38713</v>
      </c>
      <c r="W3143" s="3">
        <v>15969.4</v>
      </c>
      <c r="X3143" s="2">
        <f t="shared" si="401"/>
        <v>-3.744124381920462E-3</v>
      </c>
      <c r="Y3143" s="2"/>
    </row>
    <row r="3144" spans="2:25" hidden="1" x14ac:dyDescent="0.25">
      <c r="B3144" s="1">
        <v>38832</v>
      </c>
      <c r="C3144" s="3">
        <v>1301.74</v>
      </c>
      <c r="D3144" s="2">
        <v>-2.1200155895991194E-3</v>
      </c>
      <c r="E3144" s="2">
        <v>5.3026534359528109E-2</v>
      </c>
      <c r="G3144" s="1">
        <v>38832</v>
      </c>
      <c r="H3144" s="3">
        <v>11283.25</v>
      </c>
      <c r="I3144" s="2">
        <f t="shared" si="395"/>
        <v>-2.0378858170273925E-3</v>
      </c>
      <c r="J3144" s="2">
        <f t="shared" si="396"/>
        <v>4.3042811468456461E-2</v>
      </c>
      <c r="L3144" s="1">
        <v>38832</v>
      </c>
      <c r="M3144" s="3">
        <v>2330.3000000000002</v>
      </c>
      <c r="N3144" s="2">
        <f t="shared" si="397"/>
        <v>-5.7363592645048422E-4</v>
      </c>
      <c r="O3144" s="2">
        <f t="shared" si="398"/>
        <v>7.4622086899951742E-2</v>
      </c>
      <c r="Q3144" s="1">
        <v>38734</v>
      </c>
      <c r="R3144" s="3">
        <v>15576.2</v>
      </c>
      <c r="S3144" s="2">
        <f t="shared" si="399"/>
        <v>-5.5827296333486025E-3</v>
      </c>
      <c r="T3144" s="2">
        <f t="shared" si="400"/>
        <v>6.2295706112271865E-2</v>
      </c>
      <c r="V3144" s="1">
        <v>38712</v>
      </c>
      <c r="W3144" s="3">
        <v>16107.67</v>
      </c>
      <c r="X3144" s="2">
        <f t="shared" si="401"/>
        <v>4.5070816818268324E-3</v>
      </c>
      <c r="Y3144" s="2"/>
    </row>
    <row r="3145" spans="2:25" hidden="1" x14ac:dyDescent="0.25">
      <c r="B3145" s="1">
        <v>38831</v>
      </c>
      <c r="C3145" s="3">
        <v>1308.1099999999999</v>
      </c>
      <c r="D3145" s="2">
        <v>-1.0511715931908975E-3</v>
      </c>
      <c r="E3145" s="2">
        <v>5.2204996455086992E-2</v>
      </c>
      <c r="G3145" s="1">
        <v>38831</v>
      </c>
      <c r="H3145" s="3">
        <v>11336.32</v>
      </c>
      <c r="I3145" s="2">
        <f t="shared" si="395"/>
        <v>-4.2618118341724366E-4</v>
      </c>
      <c r="J3145" s="2">
        <f t="shared" si="396"/>
        <v>5.3935640096445261E-2</v>
      </c>
      <c r="L3145" s="1">
        <v>38831</v>
      </c>
      <c r="M3145" s="3">
        <v>2333.38</v>
      </c>
      <c r="N3145" s="2">
        <f t="shared" si="397"/>
        <v>-1.7608665631603433E-3</v>
      </c>
      <c r="O3145" s="2">
        <f t="shared" si="398"/>
        <v>8.6097998059392417E-2</v>
      </c>
      <c r="Q3145" s="1">
        <v>38733</v>
      </c>
      <c r="R3145" s="3">
        <v>15777.72</v>
      </c>
      <c r="S3145" s="2">
        <f t="shared" si="399"/>
        <v>-2.8204791949543639E-4</v>
      </c>
      <c r="T3145" s="2">
        <f t="shared" si="400"/>
        <v>6.5359436422591843E-2</v>
      </c>
      <c r="V3145" s="1">
        <v>38708</v>
      </c>
      <c r="W3145" s="3">
        <v>15941.37</v>
      </c>
      <c r="X3145" s="2">
        <f t="shared" si="401"/>
        <v>-4.4111630114938182E-4</v>
      </c>
      <c r="Y3145" s="2"/>
    </row>
    <row r="3146" spans="2:25" hidden="1" x14ac:dyDescent="0.25">
      <c r="B3146" s="1">
        <v>38828</v>
      </c>
      <c r="C3146" s="3">
        <v>1311.28</v>
      </c>
      <c r="D3146" s="2">
        <v>-5.9611709025942764E-5</v>
      </c>
      <c r="E3146" s="2">
        <v>6.1744031952858103E-2</v>
      </c>
      <c r="G3146" s="1">
        <v>38828</v>
      </c>
      <c r="H3146" s="3">
        <v>11347.45</v>
      </c>
      <c r="I3146" s="2">
        <f t="shared" si="395"/>
        <v>1.7455735472803399E-4</v>
      </c>
      <c r="J3146" s="2">
        <f t="shared" si="396"/>
        <v>4.9399885401589065E-2</v>
      </c>
      <c r="L3146" s="1">
        <v>38828</v>
      </c>
      <c r="M3146" s="3">
        <v>2342.86</v>
      </c>
      <c r="N3146" s="2">
        <f t="shared" si="397"/>
        <v>-3.6346708411096173E-3</v>
      </c>
      <c r="O3146" s="2">
        <f t="shared" si="398"/>
        <v>8.3658298682045579E-2</v>
      </c>
      <c r="Q3146" s="1">
        <v>38730</v>
      </c>
      <c r="R3146" s="3">
        <v>15787.97</v>
      </c>
      <c r="S3146" s="2">
        <f t="shared" si="399"/>
        <v>1.8911560630658021E-3</v>
      </c>
      <c r="T3146" s="2">
        <f t="shared" si="400"/>
        <v>6.5896569600406046E-2</v>
      </c>
      <c r="V3146" s="1">
        <v>38707</v>
      </c>
      <c r="W3146" s="3">
        <v>15957.57</v>
      </c>
      <c r="X3146" s="2">
        <f t="shared" si="401"/>
        <v>8.6950229632775222E-3</v>
      </c>
      <c r="Y3146" s="2"/>
    </row>
    <row r="3147" spans="2:25" hidden="1" x14ac:dyDescent="0.25">
      <c r="B3147" s="1">
        <v>38827</v>
      </c>
      <c r="C3147" s="3">
        <v>1311.46</v>
      </c>
      <c r="D3147" s="2">
        <v>5.0696053068379724E-4</v>
      </c>
      <c r="E3147" s="2">
        <v>5.6008615852853563E-2</v>
      </c>
      <c r="G3147" s="1">
        <v>38827</v>
      </c>
      <c r="H3147" s="3">
        <v>11342.89</v>
      </c>
      <c r="I3147" s="2">
        <f t="shared" si="395"/>
        <v>2.4619799568409229E-3</v>
      </c>
      <c r="J3147" s="2">
        <f t="shared" si="396"/>
        <v>5.1640343790786955E-2</v>
      </c>
      <c r="L3147" s="1">
        <v>38827</v>
      </c>
      <c r="M3147" s="3">
        <v>2362.5500000000002</v>
      </c>
      <c r="N3147" s="2">
        <f t="shared" si="397"/>
        <v>-1.5285646006716789E-3</v>
      </c>
      <c r="O3147" s="2">
        <f t="shared" si="398"/>
        <v>9.1684200672489932E-2</v>
      </c>
      <c r="Q3147" s="1">
        <v>38729</v>
      </c>
      <c r="R3147" s="3">
        <v>15719.37</v>
      </c>
      <c r="S3147" s="2">
        <f t="shared" si="399"/>
        <v>1.8963748345842604E-3</v>
      </c>
      <c r="T3147" s="2">
        <f t="shared" si="400"/>
        <v>6.5803897682545062E-2</v>
      </c>
      <c r="V3147" s="1">
        <v>38706</v>
      </c>
      <c r="W3147" s="3">
        <v>15641.26</v>
      </c>
      <c r="X3147" s="2">
        <f t="shared" si="401"/>
        <v>6.9913528981464532E-3</v>
      </c>
      <c r="Y3147" s="2"/>
    </row>
    <row r="3148" spans="2:25" hidden="1" x14ac:dyDescent="0.25">
      <c r="B3148" s="1">
        <v>38826</v>
      </c>
      <c r="C3148" s="3">
        <v>1309.93</v>
      </c>
      <c r="D3148" s="2">
        <v>7.5657032003507692E-4</v>
      </c>
      <c r="E3148" s="2">
        <v>5.8071050205446825E-2</v>
      </c>
      <c r="G3148" s="1">
        <v>38826</v>
      </c>
      <c r="H3148" s="3">
        <v>11278.77</v>
      </c>
      <c r="I3148" s="2">
        <f t="shared" si="395"/>
        <v>3.8522562583617769E-4</v>
      </c>
      <c r="J3148" s="2">
        <f t="shared" si="396"/>
        <v>4.8477762228770226E-2</v>
      </c>
      <c r="L3148" s="1">
        <v>38826</v>
      </c>
      <c r="M3148" s="3">
        <v>2370.88</v>
      </c>
      <c r="N3148" s="2">
        <f t="shared" si="397"/>
        <v>2.7084807813737475E-3</v>
      </c>
      <c r="O3148" s="2">
        <f t="shared" si="398"/>
        <v>9.4297061428305851E-2</v>
      </c>
      <c r="Q3148" s="1">
        <v>38728</v>
      </c>
      <c r="R3148" s="3">
        <v>15650.88</v>
      </c>
      <c r="S3148" s="2">
        <f t="shared" si="399"/>
        <v>2.2526594003688337E-3</v>
      </c>
      <c r="T3148" s="2">
        <f t="shared" si="400"/>
        <v>6.3196350185037872E-2</v>
      </c>
      <c r="V3148" s="1">
        <v>38705</v>
      </c>
      <c r="W3148" s="3">
        <v>15391.48</v>
      </c>
      <c r="X3148" s="2">
        <f t="shared" si="401"/>
        <v>6.2069209176194625E-3</v>
      </c>
      <c r="Y3148" s="2"/>
    </row>
    <row r="3149" spans="2:25" hidden="1" x14ac:dyDescent="0.25">
      <c r="B3149" s="1">
        <v>38825</v>
      </c>
      <c r="C3149" s="3">
        <v>1307.6500000000001</v>
      </c>
      <c r="D3149" s="2">
        <v>7.4768739130150145E-3</v>
      </c>
      <c r="E3149" s="2">
        <v>5.8589696618462875E-2</v>
      </c>
      <c r="G3149" s="1">
        <v>38825</v>
      </c>
      <c r="H3149" s="3">
        <v>11268.77</v>
      </c>
      <c r="I3149" s="2">
        <f t="shared" si="395"/>
        <v>7.5806236177563893E-3</v>
      </c>
      <c r="J3149" s="2">
        <f t="shared" si="396"/>
        <v>3.9936211592997657E-2</v>
      </c>
      <c r="L3149" s="1">
        <v>38825</v>
      </c>
      <c r="M3149" s="3">
        <v>2356.14</v>
      </c>
      <c r="N3149" s="2">
        <f t="shared" si="397"/>
        <v>8.3710798960191131E-3</v>
      </c>
      <c r="O3149" s="2">
        <f t="shared" si="398"/>
        <v>8.2899832521652089E-2</v>
      </c>
      <c r="Q3149" s="1">
        <v>38727</v>
      </c>
      <c r="R3149" s="3">
        <v>15569.91</v>
      </c>
      <c r="S3149" s="2">
        <f t="shared" si="399"/>
        <v>6.2749204473219983E-4</v>
      </c>
      <c r="T3149" s="2">
        <f t="shared" si="400"/>
        <v>5.9550742862132369E-2</v>
      </c>
      <c r="V3149" s="1">
        <v>38702</v>
      </c>
      <c r="W3149" s="3">
        <v>15173.07</v>
      </c>
      <c r="X3149" s="2">
        <f t="shared" si="401"/>
        <v>-2.3228076325512107E-3</v>
      </c>
      <c r="Y3149" s="2"/>
    </row>
    <row r="3150" spans="2:25" hidden="1" x14ac:dyDescent="0.25">
      <c r="B3150" s="1">
        <v>38824</v>
      </c>
      <c r="C3150" s="3">
        <v>1285.33</v>
      </c>
      <c r="D3150" s="2">
        <v>-1.2787020726731638E-3</v>
      </c>
      <c r="E3150" s="2">
        <v>4.3789829204895103E-2</v>
      </c>
      <c r="G3150" s="1">
        <v>38824</v>
      </c>
      <c r="H3150" s="3">
        <v>11073.78</v>
      </c>
      <c r="I3150" s="2">
        <f t="shared" si="395"/>
        <v>-2.4976748470167784E-3</v>
      </c>
      <c r="J3150" s="2">
        <f t="shared" si="396"/>
        <v>2.7098469740538395E-2</v>
      </c>
      <c r="L3150" s="1">
        <v>38824</v>
      </c>
      <c r="M3150" s="3">
        <v>2311.16</v>
      </c>
      <c r="N3150" s="2">
        <f t="shared" si="397"/>
        <v>-2.8002359139512201E-3</v>
      </c>
      <c r="O3150" s="2">
        <f t="shared" si="398"/>
        <v>6.8401469004839094E-2</v>
      </c>
      <c r="Q3150" s="1">
        <v>38726</v>
      </c>
      <c r="R3150" s="3">
        <v>15547.43</v>
      </c>
      <c r="S3150" s="2">
        <f t="shared" si="399"/>
        <v>5.7075667954220926E-3</v>
      </c>
      <c r="T3150" s="2">
        <f t="shared" si="400"/>
        <v>5.4556538662740447E-2</v>
      </c>
      <c r="V3150" s="1">
        <v>38701</v>
      </c>
      <c r="W3150" s="3">
        <v>15254.44</v>
      </c>
      <c r="X3150" s="2">
        <f t="shared" si="401"/>
        <v>-5.9418605165805476E-3</v>
      </c>
      <c r="Y3150" s="2"/>
    </row>
    <row r="3151" spans="2:25" hidden="1" x14ac:dyDescent="0.25">
      <c r="B3151" s="1">
        <v>38820</v>
      </c>
      <c r="C3151" s="3">
        <v>1289.1199999999999</v>
      </c>
      <c r="D3151" s="2">
        <v>3.3365141777584931E-4</v>
      </c>
      <c r="E3151" s="2">
        <v>4.0702941040052627E-2</v>
      </c>
      <c r="G3151" s="1">
        <v>38820</v>
      </c>
      <c r="H3151" s="3">
        <v>11137.65</v>
      </c>
      <c r="I3151" s="2">
        <f t="shared" si="395"/>
        <v>2.9957236141699189E-4</v>
      </c>
      <c r="J3151" s="2">
        <f t="shared" si="396"/>
        <v>2.5274741873906208E-2</v>
      </c>
      <c r="L3151" s="1">
        <v>38820</v>
      </c>
      <c r="M3151" s="3">
        <v>2326.11</v>
      </c>
      <c r="N3151" s="2">
        <f t="shared" si="397"/>
        <v>2.1392892009826584E-3</v>
      </c>
      <c r="O3151" s="2">
        <f t="shared" si="398"/>
        <v>6.4429237733492142E-2</v>
      </c>
      <c r="Q3151" s="1">
        <v>38723</v>
      </c>
      <c r="R3151" s="3">
        <v>15344.44</v>
      </c>
      <c r="S3151" s="2">
        <f t="shared" si="399"/>
        <v>2.0798691201619566E-3</v>
      </c>
      <c r="T3151" s="2">
        <f t="shared" si="400"/>
        <v>4.7195020494056127E-2</v>
      </c>
      <c r="V3151" s="1">
        <v>38700</v>
      </c>
      <c r="W3151" s="3">
        <v>15464.58</v>
      </c>
      <c r="X3151" s="2">
        <f t="shared" si="401"/>
        <v>-8.7374932869785562E-3</v>
      </c>
      <c r="Y3151" s="2"/>
    </row>
    <row r="3152" spans="2:25" hidden="1" x14ac:dyDescent="0.25">
      <c r="B3152" s="1">
        <v>38819</v>
      </c>
      <c r="C3152" s="3">
        <v>1288.1300000000001</v>
      </c>
      <c r="D3152" s="2">
        <v>5.262744977470882E-4</v>
      </c>
      <c r="E3152" s="2">
        <v>3.5230999359435279E-2</v>
      </c>
      <c r="G3152" s="1">
        <v>38819</v>
      </c>
      <c r="H3152" s="3">
        <v>11129.97</v>
      </c>
      <c r="I3152" s="2">
        <f t="shared" si="395"/>
        <v>1.5769373569800248E-3</v>
      </c>
      <c r="J3152" s="2">
        <f t="shared" si="396"/>
        <v>2.743755276869473E-2</v>
      </c>
      <c r="L3152" s="1">
        <v>38819</v>
      </c>
      <c r="M3152" s="3">
        <v>2314.6799999999998</v>
      </c>
      <c r="N3152" s="2">
        <f t="shared" si="397"/>
        <v>8.1318203603118625E-4</v>
      </c>
      <c r="O3152" s="2">
        <f t="shared" si="398"/>
        <v>6.517546352001452E-2</v>
      </c>
      <c r="Q3152" s="1">
        <v>38722</v>
      </c>
      <c r="R3152" s="3">
        <v>15271.13</v>
      </c>
      <c r="S3152" s="2">
        <f t="shared" si="399"/>
        <v>2.025871966108535E-3</v>
      </c>
      <c r="T3152" s="2">
        <f t="shared" si="400"/>
        <v>3.6321602102756471E-2</v>
      </c>
      <c r="V3152" s="1">
        <v>38699</v>
      </c>
      <c r="W3152" s="3">
        <v>15778.86</v>
      </c>
      <c r="X3152" s="2">
        <f t="shared" si="401"/>
        <v>1.106765614630519E-3</v>
      </c>
      <c r="Y3152" s="2"/>
    </row>
    <row r="3153" spans="2:25" hidden="1" x14ac:dyDescent="0.25">
      <c r="B3153" s="1">
        <v>38818</v>
      </c>
      <c r="C3153" s="3">
        <v>1286.57</v>
      </c>
      <c r="D3153" s="2">
        <v>-3.372596882434519E-3</v>
      </c>
      <c r="E3153" s="2">
        <v>3.7106305384301957E-2</v>
      </c>
      <c r="G3153" s="1">
        <v>38818</v>
      </c>
      <c r="H3153" s="3">
        <v>11089.63</v>
      </c>
      <c r="I3153" s="2">
        <f t="shared" si="395"/>
        <v>-2.0199816105517495E-3</v>
      </c>
      <c r="J3153" s="2">
        <f t="shared" si="396"/>
        <v>2.5329739207635184E-2</v>
      </c>
      <c r="L3153" s="1">
        <v>38818</v>
      </c>
      <c r="M3153" s="3">
        <v>2310.35</v>
      </c>
      <c r="N3153" s="2">
        <f t="shared" si="397"/>
        <v>-4.2872200396705598E-3</v>
      </c>
      <c r="O3153" s="2">
        <f t="shared" si="398"/>
        <v>6.2788950085645612E-2</v>
      </c>
      <c r="Q3153" s="1">
        <v>38721</v>
      </c>
      <c r="R3153" s="3">
        <v>15200.06</v>
      </c>
      <c r="S3153" s="2">
        <f t="shared" si="399"/>
        <v>7.3560666267587279E-3</v>
      </c>
      <c r="T3153" s="2">
        <f t="shared" si="400"/>
        <v>2.8414005466472318E-2</v>
      </c>
      <c r="V3153" s="1">
        <v>38698</v>
      </c>
      <c r="W3153" s="3">
        <v>15738.7</v>
      </c>
      <c r="X3153" s="2">
        <f t="shared" si="401"/>
        <v>9.3339376096038245E-3</v>
      </c>
      <c r="Y3153" s="2"/>
    </row>
    <row r="3154" spans="2:25" hidden="1" x14ac:dyDescent="0.25">
      <c r="B3154" s="1">
        <v>38817</v>
      </c>
      <c r="C3154" s="3">
        <v>1296.5999999999999</v>
      </c>
      <c r="D3154" s="2">
        <v>3.6859994504132688E-4</v>
      </c>
      <c r="E3154" s="2">
        <v>4.0482578973844066E-2</v>
      </c>
      <c r="G3154" s="1">
        <v>38817</v>
      </c>
      <c r="H3154" s="3">
        <v>11141.33</v>
      </c>
      <c r="I3154" s="2">
        <f t="shared" si="395"/>
        <v>8.3068852803437339E-4</v>
      </c>
      <c r="J3154" s="2">
        <f t="shared" si="396"/>
        <v>2.3836093276551999E-2</v>
      </c>
      <c r="L3154" s="1">
        <v>38817</v>
      </c>
      <c r="M3154" s="3">
        <v>2333.27</v>
      </c>
      <c r="N3154" s="2">
        <f t="shared" si="397"/>
        <v>-1.0689381573622571E-3</v>
      </c>
      <c r="O3154" s="2">
        <f t="shared" si="398"/>
        <v>6.2873852335863942E-2</v>
      </c>
      <c r="Q3154" s="1">
        <v>38720</v>
      </c>
      <c r="R3154" s="3">
        <v>14944.77</v>
      </c>
      <c r="S3154" s="2">
        <f t="shared" si="399"/>
        <v>1.9905125782783109E-3</v>
      </c>
      <c r="T3154" s="2"/>
      <c r="V3154" s="1">
        <v>38695</v>
      </c>
      <c r="W3154" s="3">
        <v>15404.05</v>
      </c>
      <c r="X3154" s="2">
        <f t="shared" si="401"/>
        <v>6.2670302840896206E-3</v>
      </c>
      <c r="Y3154" s="2"/>
    </row>
    <row r="3155" spans="2:25" hidden="1" x14ac:dyDescent="0.25">
      <c r="B3155" s="1">
        <v>38814</v>
      </c>
      <c r="C3155" s="3">
        <v>1295.5</v>
      </c>
      <c r="D3155" s="2">
        <v>-4.5155000569189743E-3</v>
      </c>
      <c r="E3155" s="2">
        <v>3.6474608270462658E-2</v>
      </c>
      <c r="G3155" s="1">
        <v>38814</v>
      </c>
      <c r="H3155" s="3">
        <v>11120.04</v>
      </c>
      <c r="I3155" s="2">
        <f t="shared" si="395"/>
        <v>-3.7510112261360355E-3</v>
      </c>
      <c r="J3155" s="2">
        <f t="shared" si="396"/>
        <v>2.5495667744653751E-2</v>
      </c>
      <c r="L3155" s="1">
        <v>38814</v>
      </c>
      <c r="M3155" s="3">
        <v>2339.02</v>
      </c>
      <c r="N3155" s="2">
        <f t="shared" si="397"/>
        <v>-4.0933213283483299E-3</v>
      </c>
      <c r="O3155" s="2">
        <f t="shared" si="398"/>
        <v>6.819072642416861E-2</v>
      </c>
      <c r="Q3155" s="1">
        <v>38716</v>
      </c>
      <c r="R3155" s="3">
        <v>14876.43</v>
      </c>
      <c r="S3155" s="2">
        <f t="shared" si="399"/>
        <v>-4.9104998416416128E-3</v>
      </c>
      <c r="T3155" s="2"/>
      <c r="V3155" s="1">
        <v>38694</v>
      </c>
      <c r="W3155" s="3">
        <v>15183.36</v>
      </c>
      <c r="X3155" s="2">
        <f t="shared" si="401"/>
        <v>-8.5337845552455292E-3</v>
      </c>
      <c r="Y3155" s="2"/>
    </row>
    <row r="3156" spans="2:25" hidden="1" x14ac:dyDescent="0.25">
      <c r="B3156" s="1">
        <v>38813</v>
      </c>
      <c r="C3156" s="3">
        <v>1309.04</v>
      </c>
      <c r="D3156" s="2">
        <v>-8.3524569314874151E-4</v>
      </c>
      <c r="E3156" s="2">
        <v>4.3579207383169428E-2</v>
      </c>
      <c r="G3156" s="1">
        <v>38813</v>
      </c>
      <c r="H3156" s="3">
        <v>11216.5</v>
      </c>
      <c r="I3156" s="2">
        <f t="shared" si="395"/>
        <v>-8.9156297065158313E-4</v>
      </c>
      <c r="J3156" s="2">
        <f t="shared" si="396"/>
        <v>3.0389620961176523E-2</v>
      </c>
      <c r="L3156" s="1">
        <v>38813</v>
      </c>
      <c r="M3156" s="3">
        <v>2361.17</v>
      </c>
      <c r="N3156" s="2">
        <f t="shared" si="397"/>
        <v>2.6126186544189571E-4</v>
      </c>
      <c r="O3156" s="2">
        <f t="shared" si="398"/>
        <v>7.2244946195019644E-2</v>
      </c>
      <c r="Q3156" s="1">
        <v>38715</v>
      </c>
      <c r="R3156" s="3">
        <v>15045.59</v>
      </c>
      <c r="S3156" s="2">
        <f t="shared" si="399"/>
        <v>-1.6120144213022374E-3</v>
      </c>
      <c r="T3156" s="2"/>
      <c r="V3156" s="1">
        <v>38693</v>
      </c>
      <c r="W3156" s="3">
        <v>15484.66</v>
      </c>
      <c r="X3156" s="2">
        <f t="shared" si="401"/>
        <v>1.722115069287917E-3</v>
      </c>
      <c r="Y3156" s="2"/>
    </row>
    <row r="3157" spans="2:25" hidden="1" x14ac:dyDescent="0.25">
      <c r="B3157" s="1">
        <v>38812</v>
      </c>
      <c r="C3157" s="3">
        <v>1311.56</v>
      </c>
      <c r="D3157" s="2">
        <v>1.8649388644799991E-3</v>
      </c>
      <c r="E3157" s="2">
        <v>4.5394872665943907E-2</v>
      </c>
      <c r="G3157" s="1">
        <v>38812</v>
      </c>
      <c r="H3157" s="3">
        <v>11239.55</v>
      </c>
      <c r="I3157" s="2">
        <f t="shared" si="395"/>
        <v>1.3816379051687102E-3</v>
      </c>
      <c r="J3157" s="2">
        <f t="shared" si="396"/>
        <v>3.2833693302196702E-2</v>
      </c>
      <c r="L3157" s="1">
        <v>38812</v>
      </c>
      <c r="M3157" s="3">
        <v>2359.75</v>
      </c>
      <c r="N3157" s="2">
        <f t="shared" si="397"/>
        <v>2.6564807538792144E-3</v>
      </c>
      <c r="O3157" s="2">
        <f t="shared" si="398"/>
        <v>7.3779465985354217E-2</v>
      </c>
      <c r="Q3157" s="1">
        <v>38714</v>
      </c>
      <c r="R3157" s="3">
        <v>15101.54</v>
      </c>
      <c r="S3157" s="2">
        <f t="shared" si="399"/>
        <v>-2.3529447100450671E-3</v>
      </c>
      <c r="T3157" s="2"/>
      <c r="V3157" s="1">
        <v>38692</v>
      </c>
      <c r="W3157" s="3">
        <v>15423.38</v>
      </c>
      <c r="X3157" s="2">
        <f t="shared" si="401"/>
        <v>-3.5874198570032081E-3</v>
      </c>
      <c r="Y3157" s="2"/>
    </row>
    <row r="3158" spans="2:25" hidden="1" x14ac:dyDescent="0.25">
      <c r="B3158" s="1">
        <v>38811</v>
      </c>
      <c r="C3158" s="3">
        <v>1305.94</v>
      </c>
      <c r="D3158" s="2">
        <v>2.7121080076834125E-3</v>
      </c>
      <c r="E3158" s="2">
        <v>4.5471588964706655E-2</v>
      </c>
      <c r="G3158" s="1">
        <v>38811</v>
      </c>
      <c r="H3158" s="3">
        <v>11203.85</v>
      </c>
      <c r="I3158" s="2">
        <f t="shared" si="395"/>
        <v>2.2895509943733627E-3</v>
      </c>
      <c r="J3158" s="2">
        <f t="shared" si="396"/>
        <v>3.2154419492989243E-2</v>
      </c>
      <c r="L3158" s="1">
        <v>38811</v>
      </c>
      <c r="M3158" s="3">
        <v>2345.36</v>
      </c>
      <c r="N3158" s="2">
        <f t="shared" si="397"/>
        <v>1.5991211907714876E-3</v>
      </c>
      <c r="O3158" s="2">
        <f t="shared" si="398"/>
        <v>7.2490574647295095E-2</v>
      </c>
      <c r="Q3158" s="1">
        <v>38709</v>
      </c>
      <c r="R3158" s="3">
        <v>15183.58</v>
      </c>
      <c r="S3158" s="2">
        <f t="shared" si="399"/>
        <v>3.0034087749806659E-5</v>
      </c>
      <c r="T3158" s="2"/>
      <c r="V3158" s="1">
        <v>38691</v>
      </c>
      <c r="W3158" s="3">
        <v>15551.31</v>
      </c>
      <c r="X3158" s="2">
        <f t="shared" si="401"/>
        <v>3.6375443296820693E-3</v>
      </c>
      <c r="Y3158" s="2"/>
    </row>
    <row r="3159" spans="2:25" hidden="1" x14ac:dyDescent="0.25">
      <c r="B3159" s="1">
        <v>38810</v>
      </c>
      <c r="C3159" s="3">
        <v>1297.81</v>
      </c>
      <c r="D3159" s="2">
        <v>9.9836315570989002E-4</v>
      </c>
      <c r="E3159" s="2">
        <v>4.3942724496309135E-2</v>
      </c>
      <c r="G3159" s="1">
        <v>38810</v>
      </c>
      <c r="H3159" s="3">
        <v>11144.94</v>
      </c>
      <c r="I3159" s="2">
        <f t="shared" si="395"/>
        <v>1.3902581039217886E-3</v>
      </c>
      <c r="J3159" s="2">
        <f t="shared" si="396"/>
        <v>2.5732944733625022E-2</v>
      </c>
      <c r="L3159" s="1">
        <v>38810</v>
      </c>
      <c r="M3159" s="3">
        <v>2336.7399999999998</v>
      </c>
      <c r="N3159" s="2">
        <f t="shared" si="397"/>
        <v>-5.6648769819226091E-4</v>
      </c>
      <c r="O3159" s="2">
        <f t="shared" si="398"/>
        <v>6.774763272361374E-2</v>
      </c>
      <c r="Q3159" s="1">
        <v>38708</v>
      </c>
      <c r="R3159" s="3">
        <v>15182.53</v>
      </c>
      <c r="S3159" s="2">
        <f t="shared" si="399"/>
        <v>-1.1110215358491476E-3</v>
      </c>
      <c r="T3159" s="2"/>
      <c r="V3159" s="1">
        <v>38688</v>
      </c>
      <c r="W3159" s="3">
        <v>15421.6</v>
      </c>
      <c r="X3159" s="2">
        <f t="shared" si="401"/>
        <v>8.2761544745357345E-3</v>
      </c>
      <c r="Y3159" s="2"/>
    </row>
    <row r="3160" spans="2:25" hidden="1" x14ac:dyDescent="0.25">
      <c r="B3160" s="1">
        <v>38807</v>
      </c>
      <c r="C3160" s="3">
        <v>1294.83</v>
      </c>
      <c r="D3160" s="2">
        <v>-1.8141094028318035E-3</v>
      </c>
      <c r="E3160" s="2">
        <v>4.0113652765682427E-2</v>
      </c>
      <c r="G3160" s="1">
        <v>38807</v>
      </c>
      <c r="H3160" s="3">
        <v>11109.32</v>
      </c>
      <c r="I3160" s="2">
        <f t="shared" si="395"/>
        <v>-1.6146550058645816E-3</v>
      </c>
      <c r="J3160" s="2">
        <f t="shared" si="396"/>
        <v>2.2808547359540351E-2</v>
      </c>
      <c r="L3160" s="1">
        <v>38807</v>
      </c>
      <c r="M3160" s="3">
        <v>2339.79</v>
      </c>
      <c r="N3160" s="2">
        <f t="shared" si="397"/>
        <v>-1.9113890009249672E-4</v>
      </c>
      <c r="O3160" s="2">
        <f t="shared" si="398"/>
        <v>6.6917401964851686E-2</v>
      </c>
      <c r="Q3160" s="1">
        <v>38707</v>
      </c>
      <c r="R3160" s="3">
        <v>15221.42</v>
      </c>
      <c r="S3160" s="2">
        <f t="shared" si="399"/>
        <v>1.4933510035861268E-3</v>
      </c>
      <c r="T3160" s="2"/>
      <c r="V3160" s="1">
        <v>38687</v>
      </c>
      <c r="W3160" s="3">
        <v>15130.5</v>
      </c>
      <c r="X3160" s="2">
        <f t="shared" si="401"/>
        <v>7.4795228185949476E-3</v>
      </c>
      <c r="Y3160" s="2"/>
    </row>
    <row r="3161" spans="2:25" hidden="1" x14ac:dyDescent="0.25">
      <c r="B3161" s="1">
        <v>38806</v>
      </c>
      <c r="C3161" s="3">
        <v>1300.25</v>
      </c>
      <c r="D3161" s="2">
        <v>-8.8088833124906911E-4</v>
      </c>
      <c r="E3161" s="2">
        <v>4.1626219840429884E-2</v>
      </c>
      <c r="G3161" s="1">
        <v>38806</v>
      </c>
      <c r="H3161" s="3">
        <v>11150.7</v>
      </c>
      <c r="I3161" s="2">
        <f t="shared" si="395"/>
        <v>-2.5242525212399169E-3</v>
      </c>
      <c r="J3161" s="2">
        <f t="shared" si="396"/>
        <v>3.0030830775322481E-2</v>
      </c>
      <c r="L3161" s="1">
        <v>38806</v>
      </c>
      <c r="M3161" s="3">
        <v>2340.8200000000002</v>
      </c>
      <c r="N3161" s="2">
        <f t="shared" si="397"/>
        <v>5.6438054579942764E-4</v>
      </c>
      <c r="O3161" s="2">
        <f t="shared" si="398"/>
        <v>7.4047272764665328E-2</v>
      </c>
      <c r="Q3161" s="1">
        <v>38706</v>
      </c>
      <c r="R3161" s="3">
        <v>15169.17</v>
      </c>
      <c r="S3161" s="2">
        <f t="shared" si="399"/>
        <v>-3.9262710323760005E-4</v>
      </c>
      <c r="T3161" s="2"/>
      <c r="V3161" s="1">
        <v>38686</v>
      </c>
      <c r="W3161" s="3">
        <v>14872.15</v>
      </c>
      <c r="X3161" s="2">
        <f t="shared" si="401"/>
        <v>-1.619141466395924E-3</v>
      </c>
      <c r="Y3161" s="2"/>
    </row>
    <row r="3162" spans="2:25" hidden="1" x14ac:dyDescent="0.25">
      <c r="B3162" s="1">
        <v>38805</v>
      </c>
      <c r="C3162" s="3">
        <v>1302.8900000000001</v>
      </c>
      <c r="D3162" s="2">
        <v>3.2353383040558581E-3</v>
      </c>
      <c r="E3162" s="2">
        <v>4.8447643560291499E-2</v>
      </c>
      <c r="G3162" s="1">
        <v>38805</v>
      </c>
      <c r="H3162" s="3">
        <v>11215.7</v>
      </c>
      <c r="I3162" s="2">
        <f t="shared" si="395"/>
        <v>2.374718974236226E-3</v>
      </c>
      <c r="J3162" s="2">
        <f t="shared" si="396"/>
        <v>2.9231026848721493E-2</v>
      </c>
      <c r="L3162" s="1">
        <v>38805</v>
      </c>
      <c r="M3162" s="3">
        <v>2337.7800000000002</v>
      </c>
      <c r="N3162" s="2">
        <f t="shared" si="397"/>
        <v>6.2344646733792268E-3</v>
      </c>
      <c r="O3162" s="2">
        <f t="shared" si="398"/>
        <v>6.9400949531197867E-2</v>
      </c>
      <c r="Q3162" s="1">
        <v>38705</v>
      </c>
      <c r="R3162" s="3">
        <v>15182.89</v>
      </c>
      <c r="S3162" s="2">
        <f t="shared" si="399"/>
        <v>4.4009551084792237E-3</v>
      </c>
      <c r="T3162" s="2"/>
      <c r="V3162" s="1">
        <v>38685</v>
      </c>
      <c r="W3162" s="3">
        <v>14927.7</v>
      </c>
      <c r="X3162" s="2">
        <f t="shared" si="401"/>
        <v>-1.7200700886987033E-3</v>
      </c>
      <c r="Y3162" s="2"/>
    </row>
    <row r="3163" spans="2:25" hidden="1" x14ac:dyDescent="0.25">
      <c r="B3163" s="1">
        <v>38804</v>
      </c>
      <c r="C3163" s="3">
        <v>1293.22</v>
      </c>
      <c r="D3163" s="2">
        <v>-2.8051274547394129E-3</v>
      </c>
      <c r="E3163" s="2">
        <v>4.1900748308554475E-2</v>
      </c>
      <c r="G3163" s="1">
        <v>38804</v>
      </c>
      <c r="H3163" s="3">
        <v>11154.54</v>
      </c>
      <c r="I3163" s="2">
        <f t="shared" si="395"/>
        <v>-3.705103661767743E-3</v>
      </c>
      <c r="J3163" s="2">
        <f t="shared" si="396"/>
        <v>2.8631793557424571E-2</v>
      </c>
      <c r="L3163" s="1">
        <v>38804</v>
      </c>
      <c r="M3163" s="3">
        <v>2304.46</v>
      </c>
      <c r="N3163" s="2">
        <f t="shared" si="397"/>
        <v>-2.0906156503378024E-3</v>
      </c>
      <c r="O3163" s="2">
        <f t="shared" si="398"/>
        <v>6.3484826636806047E-2</v>
      </c>
      <c r="Q3163" s="1">
        <v>38702</v>
      </c>
      <c r="R3163" s="3">
        <v>15029.81</v>
      </c>
      <c r="S3163" s="2">
        <f t="shared" si="399"/>
        <v>-8.4321961349573184E-4</v>
      </c>
      <c r="T3163" s="2"/>
      <c r="V3163" s="1">
        <v>38684</v>
      </c>
      <c r="W3163" s="3">
        <v>14986.94</v>
      </c>
      <c r="X3163" s="2">
        <f t="shared" si="401"/>
        <v>5.9124957938740848E-3</v>
      </c>
      <c r="Y3163" s="2"/>
    </row>
    <row r="3164" spans="2:25" hidden="1" x14ac:dyDescent="0.25">
      <c r="B3164" s="1">
        <v>38803</v>
      </c>
      <c r="C3164" s="3">
        <v>1301.5999999999999</v>
      </c>
      <c r="D3164" s="2">
        <v>-4.5021028820661178E-4</v>
      </c>
      <c r="E3164" s="2">
        <v>4.5764905335470216E-2</v>
      </c>
      <c r="G3164" s="1">
        <v>38803</v>
      </c>
      <c r="H3164" s="3">
        <v>11250.11</v>
      </c>
      <c r="I3164" s="2">
        <f t="shared" si="395"/>
        <v>-1.1511757457165347E-3</v>
      </c>
      <c r="J3164" s="2">
        <f t="shared" si="396"/>
        <v>3.1790363581212525E-2</v>
      </c>
      <c r="L3164" s="1">
        <v>38803</v>
      </c>
      <c r="M3164" s="3">
        <v>2315.58</v>
      </c>
      <c r="N3164" s="2">
        <f t="shared" si="397"/>
        <v>5.1795562705536039E-4</v>
      </c>
      <c r="O3164" s="2">
        <f t="shared" si="398"/>
        <v>6.5758703635359447E-2</v>
      </c>
      <c r="Q3164" s="1">
        <v>38701</v>
      </c>
      <c r="R3164" s="3">
        <v>15059.02</v>
      </c>
      <c r="S3164" s="2">
        <f t="shared" si="399"/>
        <v>2.3933389190954283E-3</v>
      </c>
      <c r="T3164" s="2"/>
      <c r="V3164" s="1">
        <v>38681</v>
      </c>
      <c r="W3164" s="3">
        <v>14784.29</v>
      </c>
      <c r="X3164" s="2">
        <f t="shared" si="401"/>
        <v>1.2269796892890007E-3</v>
      </c>
      <c r="Y3164" s="2"/>
    </row>
    <row r="3165" spans="2:25" hidden="1" x14ac:dyDescent="0.25">
      <c r="B3165" s="1">
        <v>38800</v>
      </c>
      <c r="C3165" s="3">
        <v>1302.95</v>
      </c>
      <c r="D3165" s="2">
        <v>4.2685457501465395E-4</v>
      </c>
      <c r="E3165" s="2">
        <v>4.5803786959713426E-2</v>
      </c>
      <c r="G3165" s="1">
        <v>38800</v>
      </c>
      <c r="H3165" s="3">
        <v>11279.97</v>
      </c>
      <c r="I3165" s="2">
        <f t="shared" si="395"/>
        <v>3.7285342546294789E-4</v>
      </c>
      <c r="J3165" s="2">
        <f t="shared" si="396"/>
        <v>3.2340108698106163E-2</v>
      </c>
      <c r="L3165" s="1">
        <v>38800</v>
      </c>
      <c r="M3165" s="3">
        <v>2312.8200000000002</v>
      </c>
      <c r="N3165" s="2">
        <f t="shared" si="397"/>
        <v>2.3856755723313974E-3</v>
      </c>
      <c r="O3165" s="2">
        <f t="shared" si="398"/>
        <v>6.5432819066563952E-2</v>
      </c>
      <c r="Q3165" s="1">
        <v>38700</v>
      </c>
      <c r="R3165" s="3">
        <v>14976.26</v>
      </c>
      <c r="S3165" s="2">
        <f t="shared" si="399"/>
        <v>9.7661894615179261E-4</v>
      </c>
      <c r="T3165" s="2"/>
      <c r="V3165" s="1">
        <v>38680</v>
      </c>
      <c r="W3165" s="3">
        <v>14742.58</v>
      </c>
      <c r="X3165" s="2">
        <f t="shared" si="401"/>
        <v>1.0104231559402899E-3</v>
      </c>
      <c r="Y3165" s="2"/>
    </row>
    <row r="3166" spans="2:25" hidden="1" x14ac:dyDescent="0.25">
      <c r="B3166" s="1">
        <v>38799</v>
      </c>
      <c r="C3166" s="3">
        <v>1301.67</v>
      </c>
      <c r="D3166" s="2">
        <v>-1.122927536556334E-3</v>
      </c>
      <c r="E3166" s="2">
        <v>4.5680759202503377E-2</v>
      </c>
      <c r="G3166" s="1">
        <v>38799</v>
      </c>
      <c r="H3166" s="3">
        <v>11270.29</v>
      </c>
      <c r="I3166" s="2">
        <f t="shared" si="395"/>
        <v>-1.8127258173565837E-3</v>
      </c>
      <c r="J3166" s="2">
        <f t="shared" si="396"/>
        <v>2.8049558395290441E-2</v>
      </c>
      <c r="L3166" s="1">
        <v>38799</v>
      </c>
      <c r="M3166" s="3">
        <v>2300.15</v>
      </c>
      <c r="N3166" s="2">
        <f t="shared" si="397"/>
        <v>-6.0377650306502528E-4</v>
      </c>
      <c r="O3166" s="2">
        <f t="shared" si="398"/>
        <v>5.9098441342065364E-2</v>
      </c>
      <c r="Q3166" s="1">
        <v>38699</v>
      </c>
      <c r="R3166" s="3">
        <v>14942.62</v>
      </c>
      <c r="S3166" s="2">
        <f t="shared" si="399"/>
        <v>-1.2126055478939111E-3</v>
      </c>
      <c r="T3166" s="2"/>
      <c r="V3166" s="1">
        <v>38678</v>
      </c>
      <c r="W3166" s="3">
        <v>14708.32</v>
      </c>
      <c r="X3166" s="2">
        <f t="shared" si="401"/>
        <v>8.2429342768725858E-4</v>
      </c>
      <c r="Y3166" s="2"/>
    </row>
    <row r="3167" spans="2:25" hidden="1" x14ac:dyDescent="0.25">
      <c r="B3167" s="1">
        <v>38798</v>
      </c>
      <c r="C3167" s="3">
        <v>1305.04</v>
      </c>
      <c r="D3167" s="2">
        <v>2.606839480573957E-3</v>
      </c>
      <c r="E3167" s="2">
        <v>4.2349156205633794E-2</v>
      </c>
      <c r="G3167" s="1">
        <v>38798</v>
      </c>
      <c r="H3167" s="3">
        <v>11317.43</v>
      </c>
      <c r="I3167" s="2">
        <f t="shared" si="395"/>
        <v>3.1565725415597752E-3</v>
      </c>
      <c r="J3167" s="2">
        <f t="shared" si="396"/>
        <v>2.7228035016194162E-2</v>
      </c>
      <c r="L3167" s="1">
        <v>38798</v>
      </c>
      <c r="M3167" s="3">
        <v>2303.35</v>
      </c>
      <c r="N3167" s="2">
        <f t="shared" si="397"/>
        <v>1.7229807289969655E-3</v>
      </c>
      <c r="O3167" s="2">
        <f t="shared" si="398"/>
        <v>5.9641648296090449E-2</v>
      </c>
      <c r="Q3167" s="1">
        <v>38698</v>
      </c>
      <c r="R3167" s="3">
        <v>14984.4</v>
      </c>
      <c r="S3167" s="2">
        <f t="shared" si="399"/>
        <v>2.1468594228954145E-3</v>
      </c>
      <c r="T3167" s="2"/>
      <c r="V3167" s="1">
        <v>38677</v>
      </c>
      <c r="W3167" s="3">
        <v>14680.43</v>
      </c>
      <c r="X3167" s="2">
        <f t="shared" si="401"/>
        <v>1.6987326444163446E-3</v>
      </c>
      <c r="Y3167" s="2"/>
    </row>
    <row r="3168" spans="2:25" hidden="1" x14ac:dyDescent="0.25">
      <c r="B3168" s="1">
        <v>38797</v>
      </c>
      <c r="C3168" s="3">
        <v>1297.23</v>
      </c>
      <c r="D3168" s="2">
        <v>-2.6201505768281325E-3</v>
      </c>
      <c r="E3168" s="2">
        <v>3.7597774764641274E-2</v>
      </c>
      <c r="G3168" s="1">
        <v>38797</v>
      </c>
      <c r="H3168" s="3">
        <v>11235.47</v>
      </c>
      <c r="I3168" s="2">
        <f t="shared" si="395"/>
        <v>-1.5072020869854998E-3</v>
      </c>
      <c r="J3168" s="2">
        <f t="shared" si="396"/>
        <v>2.420712829463675E-2</v>
      </c>
      <c r="L3168" s="1">
        <v>38797</v>
      </c>
      <c r="M3168" s="3">
        <v>2294.23</v>
      </c>
      <c r="N3168" s="2">
        <f t="shared" si="397"/>
        <v>-3.7470446445744062E-3</v>
      </c>
      <c r="O3168" s="2">
        <f t="shared" si="398"/>
        <v>5.6055958054207766E-2</v>
      </c>
      <c r="Q3168" s="1">
        <v>38695</v>
      </c>
      <c r="R3168" s="3">
        <v>14910.51</v>
      </c>
      <c r="S3168" s="2">
        <f t="shared" si="399"/>
        <v>9.1408444832875911E-4</v>
      </c>
      <c r="T3168" s="2"/>
      <c r="V3168" s="1">
        <v>38674</v>
      </c>
      <c r="W3168" s="3">
        <v>14623.12</v>
      </c>
      <c r="X3168" s="2">
        <f t="shared" si="401"/>
        <v>6.3221186924988697E-3</v>
      </c>
      <c r="Y3168" s="2"/>
    </row>
    <row r="3169" spans="2:25" hidden="1" x14ac:dyDescent="0.25">
      <c r="B3169" s="1">
        <v>38796</v>
      </c>
      <c r="C3169" s="3">
        <v>1305.08</v>
      </c>
      <c r="D3169" s="2">
        <v>-7.2151622688840374E-4</v>
      </c>
      <c r="E3169" s="2">
        <v>4.0013539441160512E-2</v>
      </c>
      <c r="G3169" s="1">
        <v>38796</v>
      </c>
      <c r="H3169" s="3">
        <v>11274.53</v>
      </c>
      <c r="I3169" s="2">
        <f t="shared" si="395"/>
        <v>-1.9717744431765441E-4</v>
      </c>
      <c r="J3169" s="2">
        <f t="shared" si="396"/>
        <v>2.5439773595445574E-2</v>
      </c>
      <c r="L3169" s="1">
        <v>38796</v>
      </c>
      <c r="M3169" s="3">
        <v>2314.11</v>
      </c>
      <c r="N3169" s="2">
        <f t="shared" si="397"/>
        <v>1.4343059690798787E-3</v>
      </c>
      <c r="O3169" s="2">
        <f t="shared" si="398"/>
        <v>5.994733059445783E-2</v>
      </c>
      <c r="Q3169" s="1">
        <v>38694</v>
      </c>
      <c r="R3169" s="3">
        <v>14879.16</v>
      </c>
      <c r="S3169" s="2">
        <f t="shared" si="399"/>
        <v>-7.4025766607158042E-3</v>
      </c>
      <c r="T3169" s="2"/>
      <c r="V3169" s="1">
        <v>38673</v>
      </c>
      <c r="W3169" s="3">
        <v>14411.79</v>
      </c>
      <c r="X3169" s="2">
        <f t="shared" si="401"/>
        <v>7.3214112712603214E-3</v>
      </c>
      <c r="Y3169" s="2"/>
    </row>
    <row r="3170" spans="2:25" hidden="1" x14ac:dyDescent="0.25">
      <c r="B3170" s="1">
        <v>38793</v>
      </c>
      <c r="C3170" s="3">
        <v>1307.25</v>
      </c>
      <c r="D3170" s="2">
        <v>6.3833111741692136E-4</v>
      </c>
      <c r="E3170" s="2">
        <v>4.1516620868195672E-2</v>
      </c>
      <c r="G3170" s="1">
        <v>38793</v>
      </c>
      <c r="H3170" s="3">
        <v>11279.65</v>
      </c>
      <c r="I3170" s="2">
        <f t="shared" si="395"/>
        <v>1.0180427383427008E-3</v>
      </c>
      <c r="J3170" s="2">
        <f t="shared" si="396"/>
        <v>2.1085162351665437E-2</v>
      </c>
      <c r="L3170" s="1">
        <v>38793</v>
      </c>
      <c r="M3170" s="3">
        <v>2306.48</v>
      </c>
      <c r="N3170" s="2">
        <f t="shared" si="397"/>
        <v>1.3049474498291625E-3</v>
      </c>
      <c r="O3170" s="2">
        <f t="shared" si="398"/>
        <v>5.4389547806940455E-2</v>
      </c>
      <c r="Q3170" s="1">
        <v>38693</v>
      </c>
      <c r="R3170" s="3">
        <v>15134.95</v>
      </c>
      <c r="S3170" s="2">
        <f t="shared" si="399"/>
        <v>4.1616849748817245E-3</v>
      </c>
      <c r="T3170" s="2"/>
      <c r="V3170" s="1">
        <v>38672</v>
      </c>
      <c r="W3170" s="3">
        <v>14170.87</v>
      </c>
      <c r="X3170" s="2">
        <f t="shared" si="401"/>
        <v>2.4309677520376388E-3</v>
      </c>
      <c r="Y3170" s="2"/>
    </row>
    <row r="3171" spans="2:25" hidden="1" x14ac:dyDescent="0.25">
      <c r="B3171" s="1">
        <v>38792</v>
      </c>
      <c r="C3171" s="3">
        <v>1305.33</v>
      </c>
      <c r="D3171" s="2">
        <v>7.6923765252204083E-4</v>
      </c>
      <c r="E3171" s="2">
        <v>3.7354139854093228E-2</v>
      </c>
      <c r="G3171" s="1">
        <v>38792</v>
      </c>
      <c r="H3171" s="3">
        <v>11253.24</v>
      </c>
      <c r="I3171" s="2">
        <f t="shared" si="395"/>
        <v>1.6808793385161428E-3</v>
      </c>
      <c r="J3171" s="2">
        <f t="shared" si="396"/>
        <v>1.7672505461342958E-2</v>
      </c>
      <c r="L3171" s="1">
        <v>38792</v>
      </c>
      <c r="M3171" s="3">
        <v>2299.56</v>
      </c>
      <c r="N3171" s="2">
        <f t="shared" si="397"/>
        <v>-2.3130280800922618E-3</v>
      </c>
      <c r="O3171" s="2">
        <f t="shared" si="398"/>
        <v>4.9670615454155659E-2</v>
      </c>
      <c r="Q3171" s="1">
        <v>38692</v>
      </c>
      <c r="R3171" s="3">
        <v>14990.61</v>
      </c>
      <c r="S3171" s="2">
        <f t="shared" si="399"/>
        <v>-4.846090476637162E-3</v>
      </c>
      <c r="T3171" s="2"/>
      <c r="V3171" s="1">
        <v>38671</v>
      </c>
      <c r="W3171" s="3">
        <v>14091.77</v>
      </c>
      <c r="X3171" s="2">
        <f t="shared" si="401"/>
        <v>-7.4733413737211195E-4</v>
      </c>
      <c r="Y3171" s="2"/>
    </row>
    <row r="3172" spans="2:25" hidden="1" x14ac:dyDescent="0.25">
      <c r="B3172" s="1">
        <v>38791</v>
      </c>
      <c r="C3172" s="3">
        <v>1303.02</v>
      </c>
      <c r="D3172" s="2">
        <v>1.8504095901274542E-3</v>
      </c>
      <c r="E3172" s="2">
        <v>3.3304984179319624E-2</v>
      </c>
      <c r="G3172" s="1">
        <v>38791</v>
      </c>
      <c r="H3172" s="3">
        <v>11209.77</v>
      </c>
      <c r="I3172" s="2">
        <f t="shared" si="395"/>
        <v>2.2696444257105826E-3</v>
      </c>
      <c r="J3172" s="2">
        <f t="shared" si="396"/>
        <v>1.7205219526924668E-2</v>
      </c>
      <c r="L3172" s="1">
        <v>38791</v>
      </c>
      <c r="M3172" s="3">
        <v>2311.84</v>
      </c>
      <c r="N3172" s="2">
        <f t="shared" si="397"/>
        <v>3.0048056779171861E-3</v>
      </c>
      <c r="O3172" s="2">
        <f t="shared" si="398"/>
        <v>5.3987116685963392E-2</v>
      </c>
      <c r="Q3172" s="1">
        <v>38691</v>
      </c>
      <c r="R3172" s="3">
        <v>15158.82</v>
      </c>
      <c r="S3172" s="2">
        <f t="shared" si="399"/>
        <v>-1.1890491147801307E-3</v>
      </c>
      <c r="T3172" s="2"/>
      <c r="V3172" s="1">
        <v>38670</v>
      </c>
      <c r="W3172" s="3">
        <v>14116.04</v>
      </c>
      <c r="X3172" s="2">
        <f t="shared" si="401"/>
        <v>-1.1988342473090625E-3</v>
      </c>
      <c r="Y3172" s="2"/>
    </row>
    <row r="3173" spans="2:25" hidden="1" x14ac:dyDescent="0.25">
      <c r="B3173" s="1">
        <v>38790</v>
      </c>
      <c r="C3173" s="3">
        <v>1297.48</v>
      </c>
      <c r="D3173" s="2">
        <v>4.4916800094546043E-3</v>
      </c>
      <c r="E3173" s="2">
        <v>3.389409298809936E-2</v>
      </c>
      <c r="G3173" s="1">
        <v>38790</v>
      </c>
      <c r="H3173" s="3">
        <v>11151.34</v>
      </c>
      <c r="I3173" s="2">
        <f t="shared" si="395"/>
        <v>2.9433262053451914E-3</v>
      </c>
      <c r="J3173" s="2">
        <f t="shared" si="396"/>
        <v>1.1836882524006304E-2</v>
      </c>
      <c r="L3173" s="1">
        <v>38790</v>
      </c>
      <c r="M3173" s="3">
        <v>2295.9</v>
      </c>
      <c r="N3173" s="2">
        <f t="shared" si="397"/>
        <v>5.4957007905947061E-3</v>
      </c>
      <c r="O3173" s="2">
        <f t="shared" si="398"/>
        <v>4.7144782010022458E-2</v>
      </c>
      <c r="Q3173" s="1">
        <v>38688</v>
      </c>
      <c r="R3173" s="3">
        <v>15200.38</v>
      </c>
      <c r="S3173" s="2">
        <f t="shared" si="399"/>
        <v>3.7979689716056662E-3</v>
      </c>
      <c r="T3173" s="2"/>
      <c r="V3173" s="1">
        <v>38667</v>
      </c>
      <c r="W3173" s="3">
        <v>14155.06</v>
      </c>
      <c r="X3173" s="2">
        <f t="shared" si="401"/>
        <v>2.281917215088062E-3</v>
      </c>
      <c r="Y3173" s="2"/>
    </row>
    <row r="3174" spans="2:25" hidden="1" x14ac:dyDescent="0.25">
      <c r="B3174" s="1">
        <v>38789</v>
      </c>
      <c r="C3174" s="3">
        <v>1284.1300000000001</v>
      </c>
      <c r="D3174" s="2">
        <v>8.6327082444790542E-4</v>
      </c>
      <c r="E3174" s="2">
        <v>2.6092896071679382E-2</v>
      </c>
      <c r="G3174" s="1">
        <v>38789</v>
      </c>
      <c r="H3174" s="3">
        <v>11076.02</v>
      </c>
      <c r="I3174" s="2">
        <f t="shared" si="395"/>
        <v>-1.2547126736708996E-5</v>
      </c>
      <c r="J3174" s="2">
        <f t="shared" si="396"/>
        <v>1.0734040593541626E-2</v>
      </c>
      <c r="L3174" s="1">
        <v>38789</v>
      </c>
      <c r="M3174" s="3">
        <v>2267.0300000000002</v>
      </c>
      <c r="N3174" s="2">
        <f t="shared" si="397"/>
        <v>9.5698690529887975E-4</v>
      </c>
      <c r="O3174" s="2">
        <f t="shared" si="398"/>
        <v>4.1318170899105264E-2</v>
      </c>
      <c r="Q3174" s="1">
        <v>38687</v>
      </c>
      <c r="R3174" s="3">
        <v>15068.03</v>
      </c>
      <c r="S3174" s="2">
        <f t="shared" si="399"/>
        <v>3.7890247121415764E-3</v>
      </c>
      <c r="T3174" s="2"/>
      <c r="V3174" s="1">
        <v>38666</v>
      </c>
      <c r="W3174" s="3">
        <v>14080.88</v>
      </c>
      <c r="X3174" s="2">
        <f t="shared" si="401"/>
        <v>2.6779849468444789E-4</v>
      </c>
      <c r="Y3174" s="2"/>
    </row>
    <row r="3175" spans="2:25" hidden="1" x14ac:dyDescent="0.25">
      <c r="B3175" s="1">
        <v>38786</v>
      </c>
      <c r="C3175" s="3">
        <v>1281.58</v>
      </c>
      <c r="D3175" s="2">
        <v>3.180089003823155E-3</v>
      </c>
      <c r="E3175" s="2">
        <v>2.6034853093698691E-2</v>
      </c>
      <c r="G3175" s="1">
        <v>38786</v>
      </c>
      <c r="H3175" s="3">
        <v>11076.34</v>
      </c>
      <c r="I3175" s="2">
        <f t="shared" si="395"/>
        <v>4.0993966368009461E-3</v>
      </c>
      <c r="J3175" s="2">
        <f t="shared" si="396"/>
        <v>6.4672459734828949E-3</v>
      </c>
      <c r="L3175" s="1">
        <v>38786</v>
      </c>
      <c r="M3175" s="3">
        <v>2262.04</v>
      </c>
      <c r="N3175" s="2">
        <f t="shared" si="397"/>
        <v>2.3718111404969506E-3</v>
      </c>
      <c r="O3175" s="2">
        <f t="shared" si="398"/>
        <v>3.7785768281692965E-2</v>
      </c>
      <c r="Q3175" s="1">
        <v>38686</v>
      </c>
      <c r="R3175" s="3">
        <v>14937.14</v>
      </c>
      <c r="S3175" s="2">
        <f t="shared" si="399"/>
        <v>-2.655697604314312E-3</v>
      </c>
      <c r="T3175" s="2"/>
      <c r="V3175" s="1">
        <v>38665</v>
      </c>
      <c r="W3175" s="3">
        <v>14072.2</v>
      </c>
      <c r="X3175" s="2">
        <f t="shared" si="401"/>
        <v>1.0960526387478167E-3</v>
      </c>
      <c r="Y3175" s="2"/>
    </row>
    <row r="3176" spans="2:25" hidden="1" x14ac:dyDescent="0.25">
      <c r="B3176" s="1">
        <v>38785</v>
      </c>
      <c r="C3176" s="3">
        <v>1272.23</v>
      </c>
      <c r="D3176" s="2">
        <v>-2.1249092197199509E-3</v>
      </c>
      <c r="E3176" s="2">
        <v>1.840875712219029E-2</v>
      </c>
      <c r="G3176" s="1">
        <v>38785</v>
      </c>
      <c r="H3176" s="3">
        <v>10972.28</v>
      </c>
      <c r="I3176" s="2">
        <f t="shared" si="395"/>
        <v>-1.3223670368393901E-3</v>
      </c>
      <c r="J3176" s="2">
        <f t="shared" si="396"/>
        <v>1.4042289154825795E-3</v>
      </c>
      <c r="L3176" s="1">
        <v>38785</v>
      </c>
      <c r="M3176" s="3">
        <v>2249.7199999999998</v>
      </c>
      <c r="N3176" s="2">
        <f t="shared" si="397"/>
        <v>-3.4111652481837811E-3</v>
      </c>
      <c r="O3176" s="2">
        <f t="shared" si="398"/>
        <v>3.1938548049231644E-2</v>
      </c>
      <c r="Q3176" s="1">
        <v>38685</v>
      </c>
      <c r="R3176" s="3">
        <v>15028.76</v>
      </c>
      <c r="S3176" s="2">
        <f t="shared" si="399"/>
        <v>-2.0537982014969536E-3</v>
      </c>
      <c r="T3176" s="2"/>
      <c r="V3176" s="1">
        <v>38664</v>
      </c>
      <c r="W3176" s="3">
        <v>14036.73</v>
      </c>
      <c r="X3176" s="2">
        <f t="shared" si="401"/>
        <v>-7.6879348953881642E-4</v>
      </c>
      <c r="Y3176" s="2"/>
    </row>
    <row r="3177" spans="2:25" hidden="1" x14ac:dyDescent="0.25">
      <c r="B3177" s="1">
        <v>38784</v>
      </c>
      <c r="C3177" s="3">
        <v>1278.47</v>
      </c>
      <c r="D3177" s="2">
        <v>8.8071180034787993E-4</v>
      </c>
      <c r="E3177" s="2">
        <v>1.8444563633450393E-2</v>
      </c>
      <c r="G3177" s="1">
        <v>38784</v>
      </c>
      <c r="H3177" s="3">
        <v>11005.74</v>
      </c>
      <c r="I3177" s="2">
        <f t="shared" si="395"/>
        <v>9.8961782145015067E-4</v>
      </c>
      <c r="J3177" s="2">
        <f t="shared" si="396"/>
        <v>2.5800935415321055E-3</v>
      </c>
      <c r="L3177" s="1">
        <v>38784</v>
      </c>
      <c r="M3177" s="3">
        <v>2267.46</v>
      </c>
      <c r="N3177" s="2">
        <f t="shared" si="397"/>
        <v>-1.7617505415982071E-4</v>
      </c>
      <c r="O3177" s="2">
        <f t="shared" si="398"/>
        <v>3.944132735781819E-2</v>
      </c>
      <c r="Q3177" s="1">
        <v>38684</v>
      </c>
      <c r="R3177" s="3">
        <v>15100</v>
      </c>
      <c r="S3177" s="2">
        <f t="shared" si="399"/>
        <v>5.3327275051888283E-4</v>
      </c>
      <c r="T3177" s="2"/>
      <c r="V3177" s="1">
        <v>38663</v>
      </c>
      <c r="W3177" s="3">
        <v>14061.6</v>
      </c>
      <c r="X3177" s="2">
        <f t="shared" si="401"/>
        <v>-4.4328430052742012E-4</v>
      </c>
      <c r="Y3177" s="2"/>
    </row>
    <row r="3178" spans="2:25" hidden="1" x14ac:dyDescent="0.25">
      <c r="B3178" s="1">
        <v>38783</v>
      </c>
      <c r="C3178" s="3">
        <v>1275.8800000000001</v>
      </c>
      <c r="D3178" s="2">
        <v>-8.0936923276762841E-4</v>
      </c>
      <c r="E3178" s="2">
        <v>1.869242473346432E-2</v>
      </c>
      <c r="G3178" s="1">
        <v>38783</v>
      </c>
      <c r="H3178" s="3">
        <v>10980.69</v>
      </c>
      <c r="I3178" s="2">
        <f t="shared" si="395"/>
        <v>8.7495225881730105E-4</v>
      </c>
      <c r="J3178" s="2">
        <f t="shared" si="396"/>
        <v>5.8796851428471308E-3</v>
      </c>
      <c r="L3178" s="1">
        <v>38783</v>
      </c>
      <c r="M3178" s="3">
        <v>2268.38</v>
      </c>
      <c r="N3178" s="2">
        <f t="shared" si="397"/>
        <v>-3.3661159094473046E-3</v>
      </c>
      <c r="O3178" s="2">
        <f t="shared" si="398"/>
        <v>4.2186036312777328E-2</v>
      </c>
      <c r="Q3178" s="1">
        <v>38681</v>
      </c>
      <c r="R3178" s="3">
        <v>15081.47</v>
      </c>
      <c r="S3178" s="2">
        <f t="shared" si="399"/>
        <v>-8.4077821160652349E-5</v>
      </c>
      <c r="T3178" s="2"/>
      <c r="V3178" s="1">
        <v>38660</v>
      </c>
      <c r="W3178" s="3">
        <v>14075.96</v>
      </c>
      <c r="X3178" s="2">
        <f t="shared" si="401"/>
        <v>5.6263491597614741E-3</v>
      </c>
      <c r="Y3178" s="2"/>
    </row>
    <row r="3179" spans="2:25" hidden="1" x14ac:dyDescent="0.25">
      <c r="B3179" s="1">
        <v>38782</v>
      </c>
      <c r="C3179" s="3">
        <v>1278.26</v>
      </c>
      <c r="D3179" s="2">
        <v>-3.0369538585431153E-3</v>
      </c>
      <c r="E3179" s="2">
        <v>2.3665168495850222E-2</v>
      </c>
      <c r="G3179" s="1">
        <v>38782</v>
      </c>
      <c r="H3179" s="3">
        <v>10958.59</v>
      </c>
      <c r="I3179" s="2">
        <f t="shared" si="395"/>
        <v>-2.4895726317520259E-3</v>
      </c>
      <c r="J3179" s="2">
        <f t="shared" si="396"/>
        <v>5.8498467371193947E-3</v>
      </c>
      <c r="L3179" s="1">
        <v>38782</v>
      </c>
      <c r="M3179" s="3">
        <v>2286.0300000000002</v>
      </c>
      <c r="N3179" s="2">
        <f t="shared" si="397"/>
        <v>-3.1365749015370352E-3</v>
      </c>
      <c r="O3179" s="2">
        <f t="shared" si="398"/>
        <v>4.3636407199930526E-2</v>
      </c>
      <c r="Q3179" s="1">
        <v>38680</v>
      </c>
      <c r="R3179" s="3">
        <v>15084.39</v>
      </c>
      <c r="S3179" s="2">
        <f t="shared" si="399"/>
        <v>6.3501739070369702E-4</v>
      </c>
      <c r="T3179" s="2"/>
      <c r="V3179" s="1">
        <v>38658</v>
      </c>
      <c r="W3179" s="3">
        <v>13894.78</v>
      </c>
      <c r="X3179" s="2">
        <f t="shared" si="401"/>
        <v>8.4222617999819556E-4</v>
      </c>
      <c r="Y3179" s="2"/>
    </row>
    <row r="3180" spans="2:25" hidden="1" x14ac:dyDescent="0.25">
      <c r="B3180" s="1">
        <v>38779</v>
      </c>
      <c r="C3180" s="3">
        <v>1287.23</v>
      </c>
      <c r="D3180" s="2">
        <v>-6.4393127726328323E-4</v>
      </c>
      <c r="E3180" s="2">
        <v>2.6842069762550935E-2</v>
      </c>
      <c r="G3180" s="1">
        <v>38779</v>
      </c>
      <c r="H3180" s="3">
        <v>11021.59</v>
      </c>
      <c r="I3180" s="2">
        <f t="shared" si="395"/>
        <v>-1.5443612874259353E-4</v>
      </c>
      <c r="J3180" s="2">
        <f t="shared" si="396"/>
        <v>7.6157947339335549E-3</v>
      </c>
      <c r="L3180" s="1">
        <v>38779</v>
      </c>
      <c r="M3180" s="3">
        <v>2302.6</v>
      </c>
      <c r="N3180" s="2">
        <f t="shared" si="397"/>
        <v>-1.6021164019101926E-3</v>
      </c>
      <c r="O3180" s="2">
        <f t="shared" si="398"/>
        <v>4.5985978898658721E-2</v>
      </c>
      <c r="Q3180" s="1">
        <v>38679</v>
      </c>
      <c r="R3180" s="3">
        <v>15062.35</v>
      </c>
      <c r="S3180" s="2">
        <f t="shared" si="399"/>
        <v>5.1249315798937035E-3</v>
      </c>
      <c r="T3180" s="2"/>
      <c r="V3180" s="1">
        <v>38657</v>
      </c>
      <c r="W3180" s="3">
        <v>13867.86</v>
      </c>
      <c r="X3180" s="2">
        <f t="shared" si="401"/>
        <v>8.2630226807182128E-3</v>
      </c>
      <c r="Y3180" s="2"/>
    </row>
    <row r="3181" spans="2:25" hidden="1" x14ac:dyDescent="0.25">
      <c r="B3181" s="1">
        <v>38778</v>
      </c>
      <c r="C3181" s="3">
        <v>1289.1400000000001</v>
      </c>
      <c r="D3181" s="2">
        <v>-7.0688705798971753E-4</v>
      </c>
      <c r="E3181" s="2">
        <v>2.7367581067068131E-2</v>
      </c>
      <c r="G3181" s="1">
        <v>38778</v>
      </c>
      <c r="H3181" s="3">
        <v>11025.51</v>
      </c>
      <c r="I3181" s="2">
        <f t="shared" si="395"/>
        <v>-1.1023067955718861E-3</v>
      </c>
      <c r="J3181" s="2">
        <f t="shared" si="396"/>
        <v>1.0335034034718422E-2</v>
      </c>
      <c r="L3181" s="1">
        <v>38778</v>
      </c>
      <c r="M3181" s="3">
        <v>2311.11</v>
      </c>
      <c r="N3181" s="2">
        <f t="shared" si="397"/>
        <v>-6.6283729934026969E-4</v>
      </c>
      <c r="O3181" s="2">
        <f t="shared" si="398"/>
        <v>5.1702524787282586E-2</v>
      </c>
      <c r="Q3181" s="1">
        <v>38678</v>
      </c>
      <c r="R3181" s="3">
        <v>14885.65</v>
      </c>
      <c r="S3181" s="2">
        <f t="shared" si="399"/>
        <v>2.3340365999290765E-6</v>
      </c>
      <c r="T3181" s="2"/>
      <c r="V3181" s="1">
        <v>38656</v>
      </c>
      <c r="W3181" s="3">
        <v>13606.5</v>
      </c>
      <c r="X3181" s="2">
        <f t="shared" si="401"/>
        <v>8.3777336070145619E-3</v>
      </c>
      <c r="Y3181" s="2"/>
    </row>
    <row r="3182" spans="2:25" hidden="1" x14ac:dyDescent="0.25">
      <c r="B3182" s="1">
        <v>38777</v>
      </c>
      <c r="C3182" s="3">
        <v>1291.24</v>
      </c>
      <c r="D3182" s="2">
        <v>3.5731261226496199E-3</v>
      </c>
      <c r="E3182" s="2">
        <v>3.0524792081794115E-2</v>
      </c>
      <c r="G3182" s="1">
        <v>38777</v>
      </c>
      <c r="H3182" s="3">
        <v>11053.53</v>
      </c>
      <c r="I3182" s="2">
        <f t="shared" si="395"/>
        <v>2.3685689687595033E-3</v>
      </c>
      <c r="J3182" s="2">
        <f t="shared" si="396"/>
        <v>8.4076143049930871E-3</v>
      </c>
      <c r="L3182" s="1">
        <v>38777</v>
      </c>
      <c r="M3182" s="3">
        <v>2314.64</v>
      </c>
      <c r="N3182" s="2">
        <f t="shared" si="397"/>
        <v>6.2839204516903823E-3</v>
      </c>
      <c r="O3182" s="2">
        <f t="shared" si="398"/>
        <v>4.9479281342405056E-2</v>
      </c>
      <c r="Q3182" s="1">
        <v>38677</v>
      </c>
      <c r="R3182" s="3">
        <v>14885.57</v>
      </c>
      <c r="S3182" s="2">
        <f t="shared" si="399"/>
        <v>6.5649917490575574E-5</v>
      </c>
      <c r="T3182" s="2"/>
      <c r="V3182" s="1">
        <v>38653</v>
      </c>
      <c r="W3182" s="3">
        <v>13346.54</v>
      </c>
      <c r="X3182" s="2">
        <f t="shared" si="401"/>
        <v>-2.2893168929970548E-3</v>
      </c>
      <c r="Y3182" s="2"/>
    </row>
    <row r="3183" spans="2:25" hidden="1" x14ac:dyDescent="0.25">
      <c r="B3183" s="1">
        <v>38776</v>
      </c>
      <c r="C3183" s="3">
        <v>1280.6600000000001</v>
      </c>
      <c r="D3183" s="2">
        <v>-4.5407040423577801E-3</v>
      </c>
      <c r="E3183" s="2">
        <v>2.4157031020845293E-2</v>
      </c>
      <c r="G3183" s="1">
        <v>38776</v>
      </c>
      <c r="H3183" s="3">
        <v>10993.41</v>
      </c>
      <c r="I3183" s="2">
        <f t="shared" si="395"/>
        <v>-4.0946851003405378E-3</v>
      </c>
      <c r="J3183" s="2">
        <f t="shared" si="396"/>
        <v>9.7728471933955525E-3</v>
      </c>
      <c r="L3183" s="1">
        <v>38776</v>
      </c>
      <c r="M3183" s="3">
        <v>2281.39</v>
      </c>
      <c r="N3183" s="2">
        <f t="shared" si="397"/>
        <v>-4.8819447587619674E-3</v>
      </c>
      <c r="O3183" s="2">
        <f t="shared" si="398"/>
        <v>4.6085675122919618E-2</v>
      </c>
      <c r="Q3183" s="1">
        <v>38674</v>
      </c>
      <c r="R3183" s="3">
        <v>14883.32</v>
      </c>
      <c r="S3183" s="2">
        <f t="shared" si="399"/>
        <v>2.7909648991246284E-3</v>
      </c>
      <c r="T3183" s="2"/>
      <c r="V3183" s="1">
        <v>38652</v>
      </c>
      <c r="W3183" s="3">
        <v>13417.08</v>
      </c>
      <c r="X3183" s="2">
        <f t="shared" si="401"/>
        <v>7.146428987359351E-4</v>
      </c>
      <c r="Y3183" s="2"/>
    </row>
    <row r="3184" spans="2:25" hidden="1" x14ac:dyDescent="0.25">
      <c r="B3184" s="1">
        <v>38775</v>
      </c>
      <c r="C3184" s="3">
        <v>1294.1199999999999</v>
      </c>
      <c r="D3184" s="2">
        <v>1.5767787405332526E-3</v>
      </c>
      <c r="E3184" s="2">
        <v>3.2720926639467476E-2</v>
      </c>
      <c r="G3184" s="1">
        <v>38775</v>
      </c>
      <c r="H3184" s="3">
        <v>11097.55</v>
      </c>
      <c r="I3184" s="2">
        <f t="shared" si="395"/>
        <v>1.3993453268376604E-3</v>
      </c>
      <c r="J3184" s="2">
        <f t="shared" si="396"/>
        <v>1.6908456330039307E-2</v>
      </c>
      <c r="L3184" s="1">
        <v>38775</v>
      </c>
      <c r="M3184" s="3">
        <v>2307.1799999999998</v>
      </c>
      <c r="N3184" s="2">
        <f t="shared" si="397"/>
        <v>3.8077179133012761E-3</v>
      </c>
      <c r="O3184" s="2">
        <f t="shared" si="398"/>
        <v>5.5318100011424259E-2</v>
      </c>
      <c r="Q3184" s="1">
        <v>38673</v>
      </c>
      <c r="R3184" s="3">
        <v>14787.98</v>
      </c>
      <c r="S3184" s="2">
        <f t="shared" si="399"/>
        <v>4.0552220206457341E-3</v>
      </c>
      <c r="T3184" s="2"/>
      <c r="V3184" s="1">
        <v>38651</v>
      </c>
      <c r="W3184" s="3">
        <v>13395.02</v>
      </c>
      <c r="X3184" s="2">
        <f t="shared" si="401"/>
        <v>3.7250160311162292E-3</v>
      </c>
      <c r="Y3184" s="2"/>
    </row>
    <row r="3185" spans="2:25" hidden="1" x14ac:dyDescent="0.25">
      <c r="B3185" s="1">
        <v>38772</v>
      </c>
      <c r="C3185" s="3">
        <v>1289.43</v>
      </c>
      <c r="D3185" s="2">
        <v>5.5272196122849887E-4</v>
      </c>
      <c r="E3185" s="2">
        <v>3.4558944354324821E-2</v>
      </c>
      <c r="G3185" s="1">
        <v>38772</v>
      </c>
      <c r="H3185" s="3">
        <v>11061.85</v>
      </c>
      <c r="I3185" s="2">
        <f t="shared" si="395"/>
        <v>-2.8925401708525397E-4</v>
      </c>
      <c r="J3185" s="2">
        <f t="shared" si="396"/>
        <v>1.8063264890169815E-2</v>
      </c>
      <c r="L3185" s="1">
        <v>38772</v>
      </c>
      <c r="M3185" s="3">
        <v>2287.04</v>
      </c>
      <c r="N3185" s="2">
        <f t="shared" si="397"/>
        <v>1.4684591642318749E-3</v>
      </c>
      <c r="O3185" s="2">
        <f t="shared" si="398"/>
        <v>5.1709267689275522E-2</v>
      </c>
      <c r="Q3185" s="1">
        <v>38672</v>
      </c>
      <c r="R3185" s="3">
        <v>14650.54</v>
      </c>
      <c r="S3185" s="2">
        <f t="shared" si="399"/>
        <v>6.8619786947123388E-4</v>
      </c>
      <c r="T3185" s="2"/>
      <c r="V3185" s="1">
        <v>38650</v>
      </c>
      <c r="W3185" s="3">
        <v>13280.62</v>
      </c>
      <c r="X3185" s="2">
        <f t="shared" si="401"/>
        <v>5.742222102959018E-3</v>
      </c>
      <c r="Y3185" s="2"/>
    </row>
    <row r="3186" spans="2:25" hidden="1" x14ac:dyDescent="0.25">
      <c r="B3186" s="1">
        <v>38771</v>
      </c>
      <c r="C3186" s="3">
        <v>1287.79</v>
      </c>
      <c r="D3186" s="2">
        <v>-1.6426215467361842E-3</v>
      </c>
      <c r="E3186" s="2">
        <v>3.6434661502460178E-2</v>
      </c>
      <c r="G3186" s="1">
        <v>38771</v>
      </c>
      <c r="H3186" s="3">
        <v>11069.22</v>
      </c>
      <c r="I3186" s="2">
        <f t="shared" si="395"/>
        <v>-2.6578297642446585E-3</v>
      </c>
      <c r="J3186" s="2">
        <f t="shared" si="396"/>
        <v>1.1288010713514965E-2</v>
      </c>
      <c r="L3186" s="1">
        <v>38771</v>
      </c>
      <c r="M3186" s="3">
        <v>2279.3200000000002</v>
      </c>
      <c r="N3186" s="2">
        <f t="shared" si="397"/>
        <v>-7.3294808413447096E-4</v>
      </c>
      <c r="O3186" s="2">
        <f t="shared" si="398"/>
        <v>4.4229113518740842E-2</v>
      </c>
      <c r="Q3186" s="1">
        <v>38671</v>
      </c>
      <c r="R3186" s="3">
        <v>14627.41</v>
      </c>
      <c r="S3186" s="2">
        <f t="shared" si="399"/>
        <v>-6.1751759337497908E-5</v>
      </c>
      <c r="T3186" s="2"/>
      <c r="V3186" s="1">
        <v>38649</v>
      </c>
      <c r="W3186" s="3">
        <v>13106.18</v>
      </c>
      <c r="X3186" s="2">
        <f t="shared" si="401"/>
        <v>-3.0961578955347522E-3</v>
      </c>
      <c r="Y3186" s="2"/>
    </row>
    <row r="3187" spans="2:25" hidden="1" x14ac:dyDescent="0.25">
      <c r="B3187" s="1">
        <v>38770</v>
      </c>
      <c r="C3187" s="3">
        <v>1292.67</v>
      </c>
      <c r="D3187" s="2">
        <v>3.2508586821205247E-3</v>
      </c>
      <c r="E3187" s="2">
        <v>3.1731364571079806E-2</v>
      </c>
      <c r="G3187" s="1">
        <v>38770</v>
      </c>
      <c r="H3187" s="3">
        <v>11137.17</v>
      </c>
      <c r="I3187" s="2">
        <f t="shared" si="395"/>
        <v>2.6641073176142801E-3</v>
      </c>
      <c r="J3187" s="2">
        <f t="shared" si="396"/>
        <v>1.5194316895890868E-2</v>
      </c>
      <c r="L3187" s="1">
        <v>38770</v>
      </c>
      <c r="M3187" s="3">
        <v>2283.17</v>
      </c>
      <c r="N3187" s="2">
        <f t="shared" si="397"/>
        <v>3.8613718921272407E-3</v>
      </c>
      <c r="O3187" s="2">
        <f t="shared" si="398"/>
        <v>4.4388618577989966E-2</v>
      </c>
      <c r="Q3187" s="1">
        <v>38670</v>
      </c>
      <c r="R3187" s="3">
        <v>14629.49</v>
      </c>
      <c r="S3187" s="2">
        <f t="shared" si="399"/>
        <v>-3.2859749554570261E-3</v>
      </c>
      <c r="T3187" s="2"/>
      <c r="V3187" s="1">
        <v>38646</v>
      </c>
      <c r="W3187" s="3">
        <v>13199.95</v>
      </c>
      <c r="X3187" s="2">
        <f t="shared" si="401"/>
        <v>3.1234488671562756E-4</v>
      </c>
      <c r="Y3187" s="2"/>
    </row>
    <row r="3188" spans="2:25" hidden="1" x14ac:dyDescent="0.25">
      <c r="B3188" s="1">
        <v>38769</v>
      </c>
      <c r="C3188" s="3">
        <v>1283.03</v>
      </c>
      <c r="D3188" s="2">
        <v>-1.4227154376339256E-3</v>
      </c>
      <c r="E3188" s="2">
        <v>2.8784215921399341E-2</v>
      </c>
      <c r="G3188" s="1">
        <v>38769</v>
      </c>
      <c r="H3188" s="3">
        <v>11069.06</v>
      </c>
      <c r="I3188" s="2">
        <f t="shared" si="395"/>
        <v>-1.8112286079229331E-3</v>
      </c>
      <c r="J3188" s="2">
        <f t="shared" si="396"/>
        <v>9.2866358294093742E-3</v>
      </c>
      <c r="L3188" s="1">
        <v>38769</v>
      </c>
      <c r="M3188" s="3">
        <v>2262.96</v>
      </c>
      <c r="N3188" s="2">
        <f t="shared" si="397"/>
        <v>-3.7072699438177883E-3</v>
      </c>
      <c r="O3188" s="2">
        <f t="shared" si="398"/>
        <v>3.5064956705642067E-2</v>
      </c>
      <c r="Q3188" s="1">
        <v>38667</v>
      </c>
      <c r="R3188" s="3">
        <v>14740.6</v>
      </c>
      <c r="S3188" s="2">
        <f t="shared" si="399"/>
        <v>3.1719947703565442E-3</v>
      </c>
      <c r="T3188" s="2"/>
      <c r="V3188" s="1">
        <v>38645</v>
      </c>
      <c r="W3188" s="3">
        <v>13190.46</v>
      </c>
      <c r="X3188" s="2">
        <f t="shared" si="401"/>
        <v>2.0120845157415392E-3</v>
      </c>
      <c r="Y3188" s="2"/>
    </row>
    <row r="3189" spans="2:25" hidden="1" x14ac:dyDescent="0.25">
      <c r="B3189" s="1">
        <v>38765</v>
      </c>
      <c r="C3189" s="3">
        <v>1287.24</v>
      </c>
      <c r="D3189" s="2">
        <v>-7.2140277182714831E-4</v>
      </c>
      <c r="E3189" s="2">
        <v>2.6752140335322416E-2</v>
      </c>
      <c r="G3189" s="1">
        <v>38765</v>
      </c>
      <c r="H3189" s="3">
        <v>11115.32</v>
      </c>
      <c r="I3189" s="2">
        <f t="shared" si="395"/>
        <v>-2.0937385034070676E-4</v>
      </c>
      <c r="J3189" s="2">
        <f t="shared" si="396"/>
        <v>1.1000072931133403E-2</v>
      </c>
      <c r="L3189" s="1">
        <v>38765</v>
      </c>
      <c r="M3189" s="3">
        <v>2282.36</v>
      </c>
      <c r="N3189" s="2">
        <f t="shared" si="397"/>
        <v>-2.3285198606412573E-3</v>
      </c>
      <c r="O3189" s="2">
        <f t="shared" si="398"/>
        <v>3.8402051472958949E-2</v>
      </c>
      <c r="Q3189" s="1">
        <v>38666</v>
      </c>
      <c r="R3189" s="3">
        <v>14633.33</v>
      </c>
      <c r="S3189" s="2">
        <f t="shared" si="399"/>
        <v>1.0631951089528652E-3</v>
      </c>
      <c r="T3189" s="2"/>
      <c r="V3189" s="1">
        <v>38644</v>
      </c>
      <c r="W3189" s="3">
        <v>13129.49</v>
      </c>
      <c r="X3189" s="2">
        <f t="shared" si="401"/>
        <v>-7.3062732273644678E-3</v>
      </c>
      <c r="Y3189" s="2"/>
    </row>
    <row r="3190" spans="2:25" hidden="1" x14ac:dyDescent="0.25">
      <c r="B3190" s="1">
        <v>38764</v>
      </c>
      <c r="C3190" s="3">
        <v>1289.3800000000001</v>
      </c>
      <c r="D3190" s="2">
        <v>3.1709597939918875E-3</v>
      </c>
      <c r="E3190" s="2">
        <v>2.7548901894020195E-2</v>
      </c>
      <c r="G3190" s="1">
        <v>38764</v>
      </c>
      <c r="H3190" s="3">
        <v>11120.68</v>
      </c>
      <c r="I3190" s="2">
        <f t="shared" si="395"/>
        <v>2.4166640711689377E-3</v>
      </c>
      <c r="J3190" s="2">
        <f t="shared" si="396"/>
        <v>1.3064419524886331E-2</v>
      </c>
      <c r="L3190" s="1">
        <v>38764</v>
      </c>
      <c r="M3190" s="3">
        <v>2294.63</v>
      </c>
      <c r="N3190" s="2">
        <f t="shared" si="397"/>
        <v>3.4583669166484243E-3</v>
      </c>
      <c r="O3190" s="2">
        <f t="shared" si="398"/>
        <v>4.2042162234893488E-2</v>
      </c>
      <c r="Q3190" s="1">
        <v>38665</v>
      </c>
      <c r="R3190" s="3">
        <v>14597.55</v>
      </c>
      <c r="S3190" s="2">
        <f t="shared" si="399"/>
        <v>5.8209802269818247E-3</v>
      </c>
      <c r="T3190" s="2"/>
      <c r="V3190" s="1">
        <v>38643</v>
      </c>
      <c r="W3190" s="3">
        <v>13352.24</v>
      </c>
      <c r="X3190" s="2">
        <f t="shared" si="401"/>
        <v>-1.5600672007479428E-3</v>
      </c>
      <c r="Y3190" s="2"/>
    </row>
    <row r="3191" spans="2:25" hidden="1" x14ac:dyDescent="0.25">
      <c r="B3191" s="1">
        <v>38763</v>
      </c>
      <c r="C3191" s="3">
        <v>1280</v>
      </c>
      <c r="D3191" s="2">
        <v>1.5192921342515044E-3</v>
      </c>
      <c r="E3191" s="2">
        <v>2.581224915829064E-2</v>
      </c>
      <c r="G3191" s="1">
        <v>38763</v>
      </c>
      <c r="H3191" s="3">
        <v>11058.97</v>
      </c>
      <c r="I3191" s="2">
        <f t="shared" si="395"/>
        <v>1.2025641581714572E-3</v>
      </c>
      <c r="J3191" s="2">
        <f t="shared" si="396"/>
        <v>1.045140178131891E-2</v>
      </c>
      <c r="L3191" s="1">
        <v>38763</v>
      </c>
      <c r="M3191" s="3">
        <v>2276.4299999999998</v>
      </c>
      <c r="N3191" s="2">
        <f t="shared" si="397"/>
        <v>2.7290616889894554E-3</v>
      </c>
      <c r="O3191" s="2">
        <f t="shared" si="398"/>
        <v>3.9888902603183604E-2</v>
      </c>
      <c r="Q3191" s="1">
        <v>38664</v>
      </c>
      <c r="R3191" s="3">
        <v>14403.2</v>
      </c>
      <c r="S3191" s="2">
        <f t="shared" si="399"/>
        <v>1.1294776580971918E-3</v>
      </c>
      <c r="T3191" s="2"/>
      <c r="V3191" s="1">
        <v>38642</v>
      </c>
      <c r="W3191" s="3">
        <v>13400.29</v>
      </c>
      <c r="X3191" s="2">
        <f t="shared" si="401"/>
        <v>-6.557936446864712E-4</v>
      </c>
      <c r="Y3191" s="2"/>
    </row>
    <row r="3192" spans="2:25" hidden="1" x14ac:dyDescent="0.25">
      <c r="B3192" s="1">
        <v>38762</v>
      </c>
      <c r="C3192" s="3">
        <v>1275.53</v>
      </c>
      <c r="D3192" s="2">
        <v>4.3354699492109752E-3</v>
      </c>
      <c r="E3192" s="2">
        <v>2.4595520952276257E-2</v>
      </c>
      <c r="G3192" s="1">
        <v>38762</v>
      </c>
      <c r="H3192" s="3">
        <v>11028.39</v>
      </c>
      <c r="I3192" s="2">
        <f t="shared" si="395"/>
        <v>5.3917240060863507E-3</v>
      </c>
      <c r="J3192" s="2">
        <f t="shared" si="396"/>
        <v>1.1119407614944862E-2</v>
      </c>
      <c r="L3192" s="1">
        <v>38762</v>
      </c>
      <c r="M3192" s="3">
        <v>2262.17</v>
      </c>
      <c r="N3192" s="2">
        <f t="shared" si="397"/>
        <v>4.3140593542746611E-3</v>
      </c>
      <c r="O3192" s="2">
        <f t="shared" si="398"/>
        <v>4.2115135652860153E-2</v>
      </c>
      <c r="Q3192" s="1">
        <v>38663</v>
      </c>
      <c r="R3192" s="3">
        <v>14365.79</v>
      </c>
      <c r="S3192" s="2">
        <f t="shared" si="399"/>
        <v>-6.6004428844909733E-3</v>
      </c>
      <c r="T3192" s="2"/>
      <c r="V3192" s="1">
        <v>38639</v>
      </c>
      <c r="W3192" s="3">
        <v>13420.54</v>
      </c>
      <c r="X3192" s="2">
        <f t="shared" si="401"/>
        <v>-9.2775276691136504E-4</v>
      </c>
      <c r="Y3192" s="2"/>
    </row>
    <row r="3193" spans="2:25" hidden="1" x14ac:dyDescent="0.25">
      <c r="B3193" s="1">
        <v>38761</v>
      </c>
      <c r="C3193" s="3">
        <v>1262.8599999999999</v>
      </c>
      <c r="D3193" s="2">
        <v>-1.4179795668982753E-3</v>
      </c>
      <c r="E3193" s="2">
        <v>2.325742898198991E-2</v>
      </c>
      <c r="G3193" s="1">
        <v>38761</v>
      </c>
      <c r="H3193" s="3">
        <v>10892.32</v>
      </c>
      <c r="I3193" s="2">
        <f t="shared" si="395"/>
        <v>-1.0644629212063945E-3</v>
      </c>
      <c r="J3193" s="2">
        <f t="shared" si="396"/>
        <v>9.1957756103758382E-3</v>
      </c>
      <c r="L3193" s="1">
        <v>38761</v>
      </c>
      <c r="M3193" s="3">
        <v>2239.81</v>
      </c>
      <c r="N3193" s="2">
        <f t="shared" si="397"/>
        <v>-4.258381189831577E-3</v>
      </c>
      <c r="O3193" s="2">
        <f t="shared" si="398"/>
        <v>3.7917433984445512E-2</v>
      </c>
      <c r="Q3193" s="1">
        <v>38660</v>
      </c>
      <c r="R3193" s="3">
        <v>14585.79</v>
      </c>
      <c r="S3193" s="2">
        <f t="shared" si="399"/>
        <v>-4.7019317830737553E-4</v>
      </c>
      <c r="T3193" s="2"/>
      <c r="V3193" s="1">
        <v>38638</v>
      </c>
      <c r="W3193" s="3">
        <v>13449.24</v>
      </c>
      <c r="X3193" s="2">
        <f t="shared" si="401"/>
        <v>-4.6797274749316674E-4</v>
      </c>
      <c r="Y3193" s="2"/>
    </row>
    <row r="3194" spans="2:25" hidden="1" x14ac:dyDescent="0.25">
      <c r="B3194" s="1">
        <v>38758</v>
      </c>
      <c r="C3194" s="3">
        <v>1266.99</v>
      </c>
      <c r="D3194" s="2">
        <v>1.1017089933231831E-3</v>
      </c>
      <c r="E3194" s="2">
        <v>2.6500575152452306E-2</v>
      </c>
      <c r="G3194" s="1">
        <v>38758</v>
      </c>
      <c r="H3194" s="3">
        <v>10919.05</v>
      </c>
      <c r="I3194" s="2">
        <f t="shared" si="395"/>
        <v>1.4222587293733662E-3</v>
      </c>
      <c r="J3194" s="2">
        <f t="shared" si="396"/>
        <v>7.8025367512117444E-3</v>
      </c>
      <c r="L3194" s="1">
        <v>38758</v>
      </c>
      <c r="M3194" s="3">
        <v>2261.88</v>
      </c>
      <c r="N3194" s="2">
        <f t="shared" si="397"/>
        <v>1.155491727502149E-3</v>
      </c>
      <c r="O3194" s="2">
        <f t="shared" si="398"/>
        <v>3.5013706956711958E-2</v>
      </c>
      <c r="Q3194" s="1">
        <v>38659</v>
      </c>
      <c r="R3194" s="3">
        <v>14601.59</v>
      </c>
      <c r="S3194" s="2">
        <f t="shared" si="399"/>
        <v>1.2226076600456667E-4</v>
      </c>
      <c r="T3194" s="2"/>
      <c r="V3194" s="1">
        <v>38637</v>
      </c>
      <c r="W3194" s="3">
        <v>13463.74</v>
      </c>
      <c r="X3194" s="2">
        <f t="shared" si="401"/>
        <v>-2.9885895547201707E-3</v>
      </c>
      <c r="Y3194" s="2"/>
    </row>
    <row r="3195" spans="2:25" hidden="1" x14ac:dyDescent="0.25">
      <c r="B3195" s="1">
        <v>38757</v>
      </c>
      <c r="C3195" s="3">
        <v>1263.78</v>
      </c>
      <c r="D3195" s="2">
        <v>-6.4214532848791623E-4</v>
      </c>
      <c r="E3195" s="2">
        <v>2.165863103005301E-2</v>
      </c>
      <c r="G3195" s="1">
        <v>38757</v>
      </c>
      <c r="H3195" s="3">
        <v>10883.35</v>
      </c>
      <c r="I3195" s="2">
        <f t="shared" si="395"/>
        <v>9.8796081211964168E-4</v>
      </c>
      <c r="J3195" s="2">
        <f t="shared" si="396"/>
        <v>6.7396177795807886E-3</v>
      </c>
      <c r="L3195" s="1">
        <v>38757</v>
      </c>
      <c r="M3195" s="3">
        <v>2255.87</v>
      </c>
      <c r="N3195" s="2">
        <f t="shared" si="397"/>
        <v>-2.1336199072055566E-3</v>
      </c>
      <c r="O3195" s="2">
        <f t="shared" si="398"/>
        <v>3.4827085780730821E-2</v>
      </c>
      <c r="Q3195" s="1">
        <v>38658</v>
      </c>
      <c r="R3195" s="3">
        <v>14597.48</v>
      </c>
      <c r="S3195" s="2">
        <f t="shared" si="399"/>
        <v>7.5097752415946627E-4</v>
      </c>
      <c r="T3195" s="2"/>
      <c r="V3195" s="1">
        <v>38636</v>
      </c>
      <c r="W3195" s="3">
        <v>13556.71</v>
      </c>
      <c r="X3195" s="2">
        <f t="shared" si="401"/>
        <v>1.0668655907776192E-2</v>
      </c>
      <c r="Y3195" s="2"/>
    </row>
    <row r="3196" spans="2:25" hidden="1" x14ac:dyDescent="0.25">
      <c r="B3196" s="1">
        <v>38756</v>
      </c>
      <c r="C3196" s="3">
        <v>1265.6500000000001</v>
      </c>
      <c r="D3196" s="2">
        <v>3.7460356266557147E-3</v>
      </c>
      <c r="E3196" s="2">
        <v>2.2510334352560259E-2</v>
      </c>
      <c r="G3196" s="1">
        <v>38756</v>
      </c>
      <c r="H3196" s="3">
        <v>10858.62</v>
      </c>
      <c r="I3196" s="2">
        <f t="shared" si="395"/>
        <v>4.3758668879934435E-3</v>
      </c>
      <c r="J3196" s="2">
        <f t="shared" si="396"/>
        <v>5.7366616536255709E-3</v>
      </c>
      <c r="L3196" s="1">
        <v>38756</v>
      </c>
      <c r="M3196" s="3">
        <v>2266.98</v>
      </c>
      <c r="N3196" s="2">
        <f t="shared" si="397"/>
        <v>4.2390813788385487E-3</v>
      </c>
      <c r="O3196" s="2">
        <f t="shared" si="398"/>
        <v>3.5995997696685128E-2</v>
      </c>
      <c r="Q3196" s="1">
        <v>38657</v>
      </c>
      <c r="R3196" s="3">
        <v>14572.26</v>
      </c>
      <c r="S3196" s="2">
        <f t="shared" si="399"/>
        <v>5.5756857368126954E-3</v>
      </c>
      <c r="T3196" s="2"/>
      <c r="V3196" s="1">
        <v>38632</v>
      </c>
      <c r="W3196" s="3">
        <v>13227.74</v>
      </c>
      <c r="X3196" s="2">
        <f t="shared" si="401"/>
        <v>-4.3048794025702837E-3</v>
      </c>
      <c r="Y3196" s="2"/>
    </row>
    <row r="3197" spans="2:25" hidden="1" x14ac:dyDescent="0.25">
      <c r="B3197" s="1">
        <v>38755</v>
      </c>
      <c r="C3197" s="3">
        <v>1254.78</v>
      </c>
      <c r="D3197" s="2">
        <v>-3.52980393366437E-3</v>
      </c>
      <c r="E3197" s="2">
        <v>1.8291130348675275E-2</v>
      </c>
      <c r="G3197" s="1">
        <v>38755</v>
      </c>
      <c r="H3197" s="3">
        <v>10749.76</v>
      </c>
      <c r="I3197" s="2">
        <f t="shared" si="395"/>
        <v>-1.9554141059170498E-3</v>
      </c>
      <c r="J3197" s="2">
        <f t="shared" si="396"/>
        <v>6.3756961779905643E-3</v>
      </c>
      <c r="L3197" s="1">
        <v>38755</v>
      </c>
      <c r="M3197" s="3">
        <v>2244.96</v>
      </c>
      <c r="N3197" s="2">
        <f t="shared" si="397"/>
        <v>-2.6691717807502588E-3</v>
      </c>
      <c r="O3197" s="2">
        <f t="shared" si="398"/>
        <v>3.7839213383264014E-2</v>
      </c>
      <c r="Q3197" s="1">
        <v>38656</v>
      </c>
      <c r="R3197" s="3">
        <v>14386.37</v>
      </c>
      <c r="S3197" s="2">
        <f t="shared" si="399"/>
        <v>5.1790043182796371E-3</v>
      </c>
      <c r="T3197" s="2"/>
      <c r="V3197" s="1">
        <v>38631</v>
      </c>
      <c r="W3197" s="3">
        <v>13359.51</v>
      </c>
      <c r="X3197" s="2">
        <f t="shared" si="401"/>
        <v>-1.0609429154704364E-2</v>
      </c>
      <c r="Y3197" s="2"/>
    </row>
    <row r="3198" spans="2:25" hidden="1" x14ac:dyDescent="0.25">
      <c r="B3198" s="1">
        <v>38754</v>
      </c>
      <c r="C3198" s="3">
        <v>1265.02</v>
      </c>
      <c r="D3198" s="2">
        <v>3.4001032723377932E-4</v>
      </c>
      <c r="E3198" s="2">
        <v>2.6590577104571154E-2</v>
      </c>
      <c r="G3198" s="1">
        <v>38754</v>
      </c>
      <c r="H3198" s="3">
        <v>10798.27</v>
      </c>
      <c r="I3198" s="2">
        <f t="shared" si="395"/>
        <v>1.8705813822418111E-4</v>
      </c>
      <c r="J3198" s="2">
        <f t="shared" si="396"/>
        <v>8.1798545053809769E-3</v>
      </c>
      <c r="L3198" s="1">
        <v>38754</v>
      </c>
      <c r="M3198" s="3">
        <v>2258.8000000000002</v>
      </c>
      <c r="N3198" s="2">
        <f t="shared" si="397"/>
        <v>-7.261648098870544E-4</v>
      </c>
      <c r="O3198" s="2">
        <f t="shared" si="398"/>
        <v>3.6847120285556589E-2</v>
      </c>
      <c r="Q3198" s="1">
        <v>38653</v>
      </c>
      <c r="R3198" s="3">
        <v>14215.83</v>
      </c>
      <c r="S3198" s="2">
        <f t="shared" si="399"/>
        <v>-5.0186769115493773E-3</v>
      </c>
      <c r="T3198" s="2"/>
      <c r="V3198" s="1">
        <v>38630</v>
      </c>
      <c r="W3198" s="3">
        <v>13689.89</v>
      </c>
      <c r="X3198" s="2">
        <f t="shared" si="401"/>
        <v>-1.5501073114266731E-3</v>
      </c>
      <c r="Y3198" s="2"/>
    </row>
    <row r="3199" spans="2:25" hidden="1" x14ac:dyDescent="0.25">
      <c r="B3199" s="1">
        <v>38751</v>
      </c>
      <c r="C3199" s="3">
        <v>1264.03</v>
      </c>
      <c r="D3199" s="2">
        <v>-2.333494449094867E-3</v>
      </c>
      <c r="E3199" s="2">
        <v>2.5047776517380028E-2</v>
      </c>
      <c r="G3199" s="1">
        <v>38751</v>
      </c>
      <c r="H3199" s="3">
        <v>10793.62</v>
      </c>
      <c r="I3199" s="2">
        <f t="shared" si="395"/>
        <v>-2.3418604592583296E-3</v>
      </c>
      <c r="J3199" s="2">
        <f t="shared" si="396"/>
        <v>9.8348111560704089E-3</v>
      </c>
      <c r="L3199" s="1">
        <v>38751</v>
      </c>
      <c r="M3199" s="3">
        <v>2262.58</v>
      </c>
      <c r="N3199" s="2">
        <f t="shared" si="397"/>
        <v>-3.6298538657167823E-3</v>
      </c>
      <c r="O3199" s="2">
        <f t="shared" si="398"/>
        <v>3.8906429425152066E-2</v>
      </c>
      <c r="Q3199" s="1">
        <v>38652</v>
      </c>
      <c r="R3199" s="3">
        <v>14381.06</v>
      </c>
      <c r="S3199" s="2">
        <f t="shared" si="399"/>
        <v>-2.3215275303813477E-3</v>
      </c>
      <c r="T3199" s="2"/>
      <c r="V3199" s="1">
        <v>38629</v>
      </c>
      <c r="W3199" s="3">
        <v>13738.84</v>
      </c>
      <c r="X3199" s="2">
        <f t="shared" si="401"/>
        <v>6.8038012233620918E-3</v>
      </c>
      <c r="Y3199" s="2"/>
    </row>
    <row r="3200" spans="2:25" hidden="1" x14ac:dyDescent="0.25">
      <c r="B3200" s="1">
        <v>38750</v>
      </c>
      <c r="C3200" s="3">
        <v>1270.8399999999999</v>
      </c>
      <c r="D3200" s="2">
        <v>-3.9529524302800538E-3</v>
      </c>
      <c r="E3200" s="2">
        <v>2.8759290372938933E-2</v>
      </c>
      <c r="G3200" s="1">
        <v>38750</v>
      </c>
      <c r="H3200" s="3">
        <v>10851.98</v>
      </c>
      <c r="I3200" s="2">
        <f t="shared" si="395"/>
        <v>-4.0617695390288769E-3</v>
      </c>
      <c r="J3200" s="2">
        <f t="shared" si="396"/>
        <v>1.4735980555595916E-2</v>
      </c>
      <c r="L3200" s="1">
        <v>38750</v>
      </c>
      <c r="M3200" s="3">
        <v>2281.5700000000002</v>
      </c>
      <c r="N3200" s="2">
        <f t="shared" si="397"/>
        <v>-5.4834529028877635E-3</v>
      </c>
      <c r="O3200" s="2">
        <f t="shared" si="398"/>
        <v>4.3858791963909037E-2</v>
      </c>
      <c r="Q3200" s="1">
        <v>38651</v>
      </c>
      <c r="R3200" s="3">
        <v>14458.14</v>
      </c>
      <c r="S3200" s="2">
        <f t="shared" si="399"/>
        <v>1.000216795395169E-3</v>
      </c>
      <c r="T3200" s="2"/>
      <c r="V3200" s="1">
        <v>38628</v>
      </c>
      <c r="W3200" s="3">
        <v>13525.28</v>
      </c>
      <c r="X3200" s="2">
        <f t="shared" si="401"/>
        <v>-1.5711784996453322E-3</v>
      </c>
      <c r="Y3200" s="2"/>
    </row>
    <row r="3201" spans="2:25" hidden="1" x14ac:dyDescent="0.25">
      <c r="B3201" s="1">
        <v>38749</v>
      </c>
      <c r="C3201" s="3">
        <v>1282.46</v>
      </c>
      <c r="D3201" s="2">
        <v>8.0671612082742236E-4</v>
      </c>
      <c r="E3201" s="2">
        <v>3.5694653736462197E-2</v>
      </c>
      <c r="G3201" s="1">
        <v>38749</v>
      </c>
      <c r="H3201" s="3">
        <v>10953.95</v>
      </c>
      <c r="I3201" s="2">
        <f t="shared" si="395"/>
        <v>3.5466196753485457E-3</v>
      </c>
      <c r="J3201" s="2">
        <f t="shared" si="396"/>
        <v>2.140305058104015E-2</v>
      </c>
      <c r="L3201" s="1">
        <v>38749</v>
      </c>
      <c r="M3201" s="3">
        <v>2310.56</v>
      </c>
      <c r="N3201" s="2">
        <f t="shared" si="397"/>
        <v>8.9184883724878917E-4</v>
      </c>
      <c r="O3201" s="2">
        <f t="shared" si="398"/>
        <v>5.497574080198666E-2</v>
      </c>
      <c r="Q3201" s="1">
        <v>38650</v>
      </c>
      <c r="R3201" s="3">
        <v>14424.88</v>
      </c>
      <c r="S3201" s="2">
        <f t="shared" si="399"/>
        <v>6.7884820494487521E-4</v>
      </c>
      <c r="T3201" s="2"/>
      <c r="V3201" s="1">
        <v>38625</v>
      </c>
      <c r="W3201" s="3">
        <v>13574.3</v>
      </c>
      <c r="X3201" s="2">
        <f t="shared" si="401"/>
        <v>-1.3716487227077839E-3</v>
      </c>
      <c r="Y3201" s="2"/>
    </row>
    <row r="3202" spans="2:25" hidden="1" x14ac:dyDescent="0.25">
      <c r="B3202" s="1">
        <v>38748</v>
      </c>
      <c r="C3202" s="3">
        <v>1280.08</v>
      </c>
      <c r="D3202" s="2">
        <v>-1.7302254638932081E-3</v>
      </c>
      <c r="E3202" s="2">
        <v>3.8546722695436179E-2</v>
      </c>
      <c r="G3202" s="1">
        <v>38748</v>
      </c>
      <c r="H3202" s="3">
        <v>10864.86</v>
      </c>
      <c r="I3202" s="2">
        <f t="shared" si="395"/>
        <v>-1.3991758892746313E-3</v>
      </c>
      <c r="J3202" s="2">
        <f t="shared" si="396"/>
        <v>1.6185313993770177E-2</v>
      </c>
      <c r="L3202" s="1">
        <v>38748</v>
      </c>
      <c r="M3202" s="3">
        <v>2305.8200000000002</v>
      </c>
      <c r="N3202" s="2">
        <f t="shared" si="397"/>
        <v>-1.807755750106226E-4</v>
      </c>
      <c r="O3202" s="2">
        <f t="shared" si="398"/>
        <v>5.1675736092486116E-2</v>
      </c>
      <c r="Q3202" s="1">
        <v>38649</v>
      </c>
      <c r="R3202" s="3">
        <v>14402.35</v>
      </c>
      <c r="S3202" s="2">
        <f t="shared" si="399"/>
        <v>-2.5705801005905748E-3</v>
      </c>
      <c r="T3202" s="2"/>
      <c r="V3202" s="1">
        <v>38624</v>
      </c>
      <c r="W3202" s="3">
        <v>13617.24</v>
      </c>
      <c r="X3202" s="2">
        <f t="shared" si="401"/>
        <v>5.8220057751545472E-3</v>
      </c>
      <c r="Y3202" s="2"/>
    </row>
    <row r="3203" spans="2:25" hidden="1" x14ac:dyDescent="0.25">
      <c r="B3203" s="1">
        <v>38747</v>
      </c>
      <c r="C3203" s="3">
        <v>1285.19</v>
      </c>
      <c r="D3203" s="2">
        <v>4.9703022533238803E-4</v>
      </c>
      <c r="E3203" s="2">
        <v>3.9095828464896995E-2</v>
      </c>
      <c r="G3203" s="1">
        <v>38747</v>
      </c>
      <c r="H3203" s="3">
        <v>10899.92</v>
      </c>
      <c r="I3203" s="2">
        <f t="shared" si="395"/>
        <v>-2.9036437999967131E-4</v>
      </c>
      <c r="J3203" s="2">
        <f t="shared" si="396"/>
        <v>1.6292334837356582E-2</v>
      </c>
      <c r="L3203" s="1">
        <v>38747</v>
      </c>
      <c r="M3203" s="3">
        <v>2306.7800000000002</v>
      </c>
      <c r="N3203" s="2">
        <f t="shared" si="397"/>
        <v>4.8035074387295905E-4</v>
      </c>
      <c r="O3203" s="2">
        <f t="shared" si="398"/>
        <v>5.2081444562273607E-2</v>
      </c>
      <c r="Q3203" s="1">
        <v>38646</v>
      </c>
      <c r="R3203" s="3">
        <v>14487.85</v>
      </c>
      <c r="S3203" s="2">
        <f t="shared" si="399"/>
        <v>2.3719079352239108E-3</v>
      </c>
      <c r="T3203" s="2"/>
      <c r="V3203" s="1">
        <v>38623</v>
      </c>
      <c r="W3203" s="3">
        <v>13435.91</v>
      </c>
      <c r="X3203" s="2">
        <f t="shared" si="401"/>
        <v>4.0877254319036851E-3</v>
      </c>
      <c r="Y3203" s="2"/>
    </row>
    <row r="3204" spans="2:25" hidden="1" x14ac:dyDescent="0.25">
      <c r="B3204" s="1">
        <v>38744</v>
      </c>
      <c r="C3204" s="3">
        <v>1283.72</v>
      </c>
      <c r="D3204" s="2">
        <v>3.3622440670099886E-3</v>
      </c>
      <c r="E3204" s="2">
        <v>3.8776316402754932E-2</v>
      </c>
      <c r="G3204" s="1">
        <v>38744</v>
      </c>
      <c r="H3204" s="3">
        <v>10907.21</v>
      </c>
      <c r="I3204" s="2">
        <f t="shared" ref="I3204:I3267" si="402">LOG(H3204/H3205)</f>
        <v>3.9092742791193786E-3</v>
      </c>
      <c r="J3204" s="2">
        <f t="shared" ref="J3204:J3220" si="403">SUM(I3204:I3457)</f>
        <v>1.8117224628331804E-2</v>
      </c>
      <c r="L3204" s="1">
        <v>38744</v>
      </c>
      <c r="M3204" s="3">
        <v>2304.23</v>
      </c>
      <c r="N3204" s="2">
        <f t="shared" ref="N3204:N3267" si="404">LOG(M3204/M3205)</f>
        <v>4.019915146986866E-3</v>
      </c>
      <c r="O3204" s="2">
        <f t="shared" ref="O3204:O3220" si="405">SUM(N3204:N3457)</f>
        <v>5.7185207187056351E-2</v>
      </c>
      <c r="Q3204" s="1">
        <v>38645</v>
      </c>
      <c r="R3204" s="3">
        <v>14408.94</v>
      </c>
      <c r="S3204" s="2">
        <f t="shared" ref="S3204:S3267" si="406">LOG(R3204/R3205)</f>
        <v>1.0918592460876489E-3</v>
      </c>
      <c r="T3204" s="2"/>
      <c r="V3204" s="1">
        <v>38622</v>
      </c>
      <c r="W3204" s="3">
        <v>13310.04</v>
      </c>
      <c r="X3204" s="2">
        <f t="shared" ref="X3204:X3267" si="407">LOG(W3204/W3205)</f>
        <v>-2.6865100484224575E-3</v>
      </c>
      <c r="Y3204" s="2"/>
    </row>
    <row r="3205" spans="2:25" hidden="1" x14ac:dyDescent="0.25">
      <c r="B3205" s="1">
        <v>38743</v>
      </c>
      <c r="C3205" s="3">
        <v>1273.82</v>
      </c>
      <c r="D3205" s="2">
        <v>3.1274128170291353E-3</v>
      </c>
      <c r="E3205" s="2">
        <v>3.7512798089008162E-2</v>
      </c>
      <c r="G3205" s="1">
        <v>38743</v>
      </c>
      <c r="H3205" s="3">
        <v>10809.47</v>
      </c>
      <c r="I3205" s="2">
        <f t="shared" si="402"/>
        <v>4.0254729401574246E-3</v>
      </c>
      <c r="J3205" s="2">
        <f t="shared" si="403"/>
        <v>1.8083861110261452E-2</v>
      </c>
      <c r="L3205" s="1">
        <v>38743</v>
      </c>
      <c r="M3205" s="3">
        <v>2283</v>
      </c>
      <c r="N3205" s="2">
        <f t="shared" si="404"/>
        <v>4.27258259680997E-3</v>
      </c>
      <c r="O3205" s="2">
        <f t="shared" si="405"/>
        <v>5.5590831921373325E-2</v>
      </c>
      <c r="Q3205" s="1">
        <v>38644</v>
      </c>
      <c r="R3205" s="3">
        <v>14372.76</v>
      </c>
      <c r="S3205" s="2">
        <f t="shared" si="406"/>
        <v>-6.7353351052560542E-3</v>
      </c>
      <c r="T3205" s="2"/>
      <c r="V3205" s="1">
        <v>38621</v>
      </c>
      <c r="W3205" s="3">
        <v>13392.63</v>
      </c>
      <c r="X3205" s="2">
        <f t="shared" si="407"/>
        <v>7.6311026285656586E-3</v>
      </c>
      <c r="Y3205" s="2"/>
    </row>
    <row r="3206" spans="2:25" hidden="1" x14ac:dyDescent="0.25">
      <c r="B3206" s="1">
        <v>38742</v>
      </c>
      <c r="C3206" s="3">
        <v>1264.68</v>
      </c>
      <c r="D3206" s="2">
        <v>-7.4797333210178799E-4</v>
      </c>
      <c r="E3206" s="2">
        <v>3.6120956569913883E-2</v>
      </c>
      <c r="G3206" s="1">
        <v>38742</v>
      </c>
      <c r="H3206" s="3">
        <v>10709.74</v>
      </c>
      <c r="I3206" s="2">
        <f t="shared" si="402"/>
        <v>-1.0055572131884263E-4</v>
      </c>
      <c r="J3206" s="2">
        <f t="shared" si="403"/>
        <v>1.3038418193262721E-2</v>
      </c>
      <c r="L3206" s="1">
        <v>38742</v>
      </c>
      <c r="M3206" s="3">
        <v>2260.65</v>
      </c>
      <c r="N3206" s="2">
        <f t="shared" si="404"/>
        <v>-8.8281018345854061E-4</v>
      </c>
      <c r="O3206" s="2">
        <f t="shared" si="405"/>
        <v>4.5824734422681465E-2</v>
      </c>
      <c r="Q3206" s="1">
        <v>38643</v>
      </c>
      <c r="R3206" s="3">
        <v>14597.4</v>
      </c>
      <c r="S3206" s="2">
        <f t="shared" si="406"/>
        <v>1.6707810550094496E-3</v>
      </c>
      <c r="T3206" s="2"/>
      <c r="V3206" s="1">
        <v>38617</v>
      </c>
      <c r="W3206" s="3">
        <v>13159.36</v>
      </c>
      <c r="X3206" s="2">
        <f t="shared" si="407"/>
        <v>-1.2262977180993104E-3</v>
      </c>
      <c r="Y3206" s="2"/>
    </row>
    <row r="3207" spans="2:25" hidden="1" x14ac:dyDescent="0.25">
      <c r="B3207" s="1">
        <v>38741</v>
      </c>
      <c r="C3207" s="3">
        <v>1266.8599999999999</v>
      </c>
      <c r="D3207" s="2">
        <v>1.0434000822217694E-3</v>
      </c>
      <c r="E3207" s="2">
        <v>3.5334121376012412E-2</v>
      </c>
      <c r="G3207" s="1">
        <v>38741</v>
      </c>
      <c r="H3207" s="3">
        <v>10712.22</v>
      </c>
      <c r="I3207" s="2">
        <f t="shared" si="402"/>
        <v>9.5175126725793109E-4</v>
      </c>
      <c r="J3207" s="2">
        <f t="shared" si="403"/>
        <v>9.8718304867823625E-3</v>
      </c>
      <c r="L3207" s="1">
        <v>38741</v>
      </c>
      <c r="M3207" s="3">
        <v>2265.25</v>
      </c>
      <c r="N3207" s="2">
        <f t="shared" si="404"/>
        <v>3.229041667641719E-3</v>
      </c>
      <c r="O3207" s="2">
        <f t="shared" si="405"/>
        <v>4.4235982264865699E-2</v>
      </c>
      <c r="Q3207" s="1">
        <v>38642</v>
      </c>
      <c r="R3207" s="3">
        <v>14541.35</v>
      </c>
      <c r="S3207" s="2">
        <f t="shared" si="406"/>
        <v>1.659844513958226E-3</v>
      </c>
      <c r="T3207" s="2"/>
      <c r="V3207" s="1">
        <v>38616</v>
      </c>
      <c r="W3207" s="3">
        <v>13196.57</v>
      </c>
      <c r="X3207" s="2">
        <f t="shared" si="407"/>
        <v>1.5825429812191159E-3</v>
      </c>
      <c r="Y3207" s="2"/>
    </row>
    <row r="3208" spans="2:25" hidden="1" x14ac:dyDescent="0.25">
      <c r="B3208" s="1">
        <v>38740</v>
      </c>
      <c r="C3208" s="3">
        <v>1263.82</v>
      </c>
      <c r="D3208" s="2">
        <v>8.0485437652092612E-4</v>
      </c>
      <c r="E3208" s="2">
        <v>3.1495842581106638E-2</v>
      </c>
      <c r="G3208" s="1">
        <v>38740</v>
      </c>
      <c r="H3208" s="3">
        <v>10688.77</v>
      </c>
      <c r="I3208" s="2">
        <f t="shared" si="402"/>
        <v>8.6955886499070069E-4</v>
      </c>
      <c r="J3208" s="2">
        <f t="shared" si="403"/>
        <v>6.0883573188071013E-3</v>
      </c>
      <c r="L3208" s="1">
        <v>38740</v>
      </c>
      <c r="M3208" s="3">
        <v>2248.4699999999998</v>
      </c>
      <c r="N3208" s="2">
        <f t="shared" si="404"/>
        <v>1.4875182848283558E-4</v>
      </c>
      <c r="O3208" s="2">
        <f t="shared" si="405"/>
        <v>3.5164207622335561E-2</v>
      </c>
      <c r="Q3208" s="1">
        <v>38639</v>
      </c>
      <c r="R3208" s="3">
        <v>14485.88</v>
      </c>
      <c r="S3208" s="2">
        <f t="shared" si="406"/>
        <v>-4.0568470789230258E-3</v>
      </c>
      <c r="T3208" s="2"/>
      <c r="V3208" s="1">
        <v>38615</v>
      </c>
      <c r="W3208" s="3">
        <v>13148.57</v>
      </c>
      <c r="X3208" s="2">
        <f t="shared" si="407"/>
        <v>6.3177572123911691E-3</v>
      </c>
      <c r="Y3208" s="2"/>
    </row>
    <row r="3209" spans="2:25" hidden="1" x14ac:dyDescent="0.25">
      <c r="B3209" s="1">
        <v>38737</v>
      </c>
      <c r="C3209" s="3">
        <v>1261.48</v>
      </c>
      <c r="D3209" s="2">
        <v>-8.0362769186132482E-3</v>
      </c>
      <c r="E3209" s="2">
        <v>2.7297642757426306E-2</v>
      </c>
      <c r="G3209" s="1">
        <v>38737</v>
      </c>
      <c r="H3209" s="3">
        <v>10667.39</v>
      </c>
      <c r="I3209" s="2">
        <f t="shared" si="402"/>
        <v>-8.5990621494774263E-3</v>
      </c>
      <c r="J3209" s="2">
        <f t="shared" si="403"/>
        <v>1.5743467006139205E-3</v>
      </c>
      <c r="L3209" s="1">
        <v>38737</v>
      </c>
      <c r="M3209" s="3">
        <v>2247.6999999999998</v>
      </c>
      <c r="N3209" s="2">
        <f t="shared" si="404"/>
        <v>-1.033112690282452E-2</v>
      </c>
      <c r="O3209" s="2">
        <f t="shared" si="405"/>
        <v>2.8271730101517054E-2</v>
      </c>
      <c r="Q3209" s="1">
        <v>38638</v>
      </c>
      <c r="R3209" s="3">
        <v>14621.83</v>
      </c>
      <c r="S3209" s="2">
        <f t="shared" si="406"/>
        <v>1.392570918867423E-3</v>
      </c>
      <c r="T3209" s="2"/>
      <c r="V3209" s="1">
        <v>38611</v>
      </c>
      <c r="W3209" s="3">
        <v>12958.68</v>
      </c>
      <c r="X3209" s="2">
        <f t="shared" si="407"/>
        <v>-9.4071793007583979E-4</v>
      </c>
      <c r="Y3209" s="2"/>
    </row>
    <row r="3210" spans="2:25" hidden="1" x14ac:dyDescent="0.25">
      <c r="B3210" s="1">
        <v>38736</v>
      </c>
      <c r="C3210" s="3">
        <v>1285.04</v>
      </c>
      <c r="D3210" s="2">
        <v>2.409580828067586E-3</v>
      </c>
      <c r="E3210" s="2">
        <v>3.1192729209146931E-2</v>
      </c>
      <c r="G3210" s="1">
        <v>38736</v>
      </c>
      <c r="H3210" s="3">
        <v>10880.71</v>
      </c>
      <c r="I3210" s="2">
        <f t="shared" si="402"/>
        <v>1.0330088100024212E-3</v>
      </c>
      <c r="J3210" s="2">
        <f t="shared" si="403"/>
        <v>1.3075577680821298E-2</v>
      </c>
      <c r="L3210" s="1">
        <v>38736</v>
      </c>
      <c r="M3210" s="3">
        <v>2301.81</v>
      </c>
      <c r="N3210" s="2">
        <f t="shared" si="404"/>
        <v>4.2032037102752275E-3</v>
      </c>
      <c r="O3210" s="2">
        <f t="shared" si="405"/>
        <v>4.2357698146547038E-2</v>
      </c>
      <c r="Q3210" s="1">
        <v>38637</v>
      </c>
      <c r="R3210" s="3">
        <v>14575.02</v>
      </c>
      <c r="S3210" s="2">
        <f t="shared" si="406"/>
        <v>-9.5412564021692889E-3</v>
      </c>
      <c r="T3210" s="2"/>
      <c r="V3210" s="1">
        <v>38610</v>
      </c>
      <c r="W3210" s="3">
        <v>12986.78</v>
      </c>
      <c r="X3210" s="2">
        <f t="shared" si="407"/>
        <v>5.1309887992059839E-3</v>
      </c>
      <c r="Y3210" s="2"/>
    </row>
    <row r="3211" spans="2:25" hidden="1" x14ac:dyDescent="0.25">
      <c r="B3211" s="1">
        <v>38735</v>
      </c>
      <c r="C3211" s="3">
        <v>1277.93</v>
      </c>
      <c r="D3211" s="2">
        <v>-1.695895260840737E-3</v>
      </c>
      <c r="E3211" s="2">
        <v>3.2964667567591865E-2</v>
      </c>
      <c r="G3211" s="1">
        <v>38735</v>
      </c>
      <c r="H3211" s="3">
        <v>10854.86</v>
      </c>
      <c r="I3211" s="2">
        <f t="shared" si="402"/>
        <v>-1.6556224559976104E-3</v>
      </c>
      <c r="J3211" s="2">
        <f t="shared" si="403"/>
        <v>1.4193857544326524E-2</v>
      </c>
      <c r="L3211" s="1">
        <v>38735</v>
      </c>
      <c r="M3211" s="3">
        <v>2279.64</v>
      </c>
      <c r="N3211" s="2">
        <f t="shared" si="404"/>
        <v>-4.369206163843677E-3</v>
      </c>
      <c r="O3211" s="2">
        <f t="shared" si="405"/>
        <v>4.177844891131046E-2</v>
      </c>
      <c r="Q3211" s="1">
        <v>38635</v>
      </c>
      <c r="R3211" s="3">
        <v>14898.77</v>
      </c>
      <c r="S3211" s="2">
        <f t="shared" si="406"/>
        <v>1.4885993112454445E-3</v>
      </c>
      <c r="T3211" s="2"/>
      <c r="V3211" s="1">
        <v>38609</v>
      </c>
      <c r="W3211" s="3">
        <v>12834.25</v>
      </c>
      <c r="X3211" s="2">
        <f t="shared" si="407"/>
        <v>-2.2848597883439173E-3</v>
      </c>
      <c r="Y3211" s="2"/>
    </row>
    <row r="3212" spans="2:25" hidden="1" x14ac:dyDescent="0.25">
      <c r="B3212" s="1">
        <v>38734</v>
      </c>
      <c r="C3212" s="3">
        <v>1282.93</v>
      </c>
      <c r="D3212" s="2">
        <v>-1.5780072295175447E-3</v>
      </c>
      <c r="E3212" s="2">
        <v>3.7260486753946442E-2</v>
      </c>
      <c r="G3212" s="1">
        <v>38734</v>
      </c>
      <c r="H3212" s="3">
        <v>10896.32</v>
      </c>
      <c r="I3212" s="2">
        <f t="shared" si="402"/>
        <v>-2.5255538228821602E-3</v>
      </c>
      <c r="J3212" s="2">
        <f t="shared" si="403"/>
        <v>1.1246126458632801E-2</v>
      </c>
      <c r="L3212" s="1">
        <v>38734</v>
      </c>
      <c r="M3212" s="3">
        <v>2302.69</v>
      </c>
      <c r="N3212" s="2">
        <f t="shared" si="404"/>
        <v>-2.6980563190844601E-3</v>
      </c>
      <c r="O3212" s="2">
        <f t="shared" si="405"/>
        <v>4.1563781872302724E-2</v>
      </c>
      <c r="Q3212" s="1">
        <v>38632</v>
      </c>
      <c r="R3212" s="3">
        <v>14847.79</v>
      </c>
      <c r="S3212" s="2">
        <f t="shared" si="406"/>
        <v>2.4840159489391433E-4</v>
      </c>
      <c r="T3212" s="2"/>
      <c r="V3212" s="1">
        <v>38608</v>
      </c>
      <c r="W3212" s="3">
        <v>12901.95</v>
      </c>
      <c r="X3212" s="2">
        <f t="shared" si="407"/>
        <v>1.8584931121182254E-4</v>
      </c>
      <c r="Y3212" s="2"/>
    </row>
    <row r="3213" spans="2:25" hidden="1" x14ac:dyDescent="0.25">
      <c r="B3213" s="1">
        <v>38730</v>
      </c>
      <c r="C3213" s="3">
        <v>1287.5999999999999</v>
      </c>
      <c r="D3213" s="2">
        <v>5.1973732501810459E-4</v>
      </c>
      <c r="E3213" s="2">
        <v>3.5074211541708859E-2</v>
      </c>
      <c r="G3213" s="1">
        <v>38730</v>
      </c>
      <c r="H3213" s="3">
        <v>10959.87</v>
      </c>
      <c r="I3213" s="2">
        <f t="shared" si="402"/>
        <v>-9.8657231913864781E-5</v>
      </c>
      <c r="J3213" s="2">
        <f t="shared" si="403"/>
        <v>1.629697013074172E-2</v>
      </c>
      <c r="L3213" s="1">
        <v>38730</v>
      </c>
      <c r="M3213" s="3">
        <v>2317.04</v>
      </c>
      <c r="N3213" s="2">
        <f t="shared" si="404"/>
        <v>6.5607218787076303E-5</v>
      </c>
      <c r="O3213" s="2">
        <f t="shared" si="405"/>
        <v>4.6949545803084851E-2</v>
      </c>
      <c r="Q3213" s="1">
        <v>38631</v>
      </c>
      <c r="R3213" s="3">
        <v>14839.3</v>
      </c>
      <c r="S3213" s="2">
        <f t="shared" si="406"/>
        <v>-9.3152922376948111E-3</v>
      </c>
      <c r="T3213" s="2"/>
      <c r="V3213" s="1">
        <v>38607</v>
      </c>
      <c r="W3213" s="3">
        <v>12896.43</v>
      </c>
      <c r="X3213" s="2">
        <f t="shared" si="407"/>
        <v>6.9380730475118377E-3</v>
      </c>
      <c r="Y3213" s="2"/>
    </row>
    <row r="3214" spans="2:25" hidden="1" x14ac:dyDescent="0.25">
      <c r="B3214" s="1">
        <v>38729</v>
      </c>
      <c r="C3214" s="3">
        <v>1286.06</v>
      </c>
      <c r="D3214" s="2">
        <v>-2.7334533490505422E-3</v>
      </c>
      <c r="E3214" s="2">
        <v>3.6280157204477713E-2</v>
      </c>
      <c r="G3214" s="1">
        <v>38729</v>
      </c>
      <c r="H3214" s="3">
        <v>10962.36</v>
      </c>
      <c r="I3214" s="2">
        <f t="shared" si="402"/>
        <v>-3.2003159108870928E-3</v>
      </c>
      <c r="J3214" s="2">
        <f t="shared" si="403"/>
        <v>1.3737424503970969E-2</v>
      </c>
      <c r="L3214" s="1">
        <v>38729</v>
      </c>
      <c r="M3214" s="3">
        <v>2316.69</v>
      </c>
      <c r="N3214" s="2">
        <f t="shared" si="404"/>
        <v>-2.7414168111737428E-3</v>
      </c>
      <c r="O3214" s="2">
        <f t="shared" si="405"/>
        <v>4.3261209540824394E-2</v>
      </c>
      <c r="Q3214" s="1">
        <v>38630</v>
      </c>
      <c r="R3214" s="3">
        <v>15161.03</v>
      </c>
      <c r="S3214" s="2">
        <f t="shared" si="406"/>
        <v>-6.2900289973429379E-3</v>
      </c>
      <c r="T3214" s="2"/>
      <c r="V3214" s="1">
        <v>38604</v>
      </c>
      <c r="W3214" s="3">
        <v>12692.04</v>
      </c>
      <c r="X3214" s="2">
        <f t="shared" si="407"/>
        <v>5.4455532221780369E-3</v>
      </c>
      <c r="Y3214" s="2"/>
    </row>
    <row r="3215" spans="2:25" hidden="1" x14ac:dyDescent="0.25">
      <c r="B3215" s="1">
        <v>38728</v>
      </c>
      <c r="C3215" s="3">
        <v>1294.18</v>
      </c>
      <c r="D3215" s="2">
        <v>1.5093516210026908E-3</v>
      </c>
      <c r="E3215" s="2">
        <v>3.6360142673301676E-2</v>
      </c>
      <c r="G3215" s="1">
        <v>38728</v>
      </c>
      <c r="H3215" s="3">
        <v>11043.44</v>
      </c>
      <c r="I3215" s="2">
        <f t="shared" si="402"/>
        <v>1.2547376350700316E-3</v>
      </c>
      <c r="J3215" s="2">
        <f t="shared" si="403"/>
        <v>1.7636295128375345E-2</v>
      </c>
      <c r="L3215" s="1">
        <v>38728</v>
      </c>
      <c r="M3215" s="3">
        <v>2331.36</v>
      </c>
      <c r="N3215" s="2">
        <f t="shared" si="404"/>
        <v>2.0614574014045815E-3</v>
      </c>
      <c r="O3215" s="2">
        <f t="shared" si="405"/>
        <v>4.7751987828769812E-2</v>
      </c>
      <c r="Q3215" s="1">
        <v>38629</v>
      </c>
      <c r="R3215" s="3">
        <v>15382.21</v>
      </c>
      <c r="S3215" s="2">
        <f t="shared" si="406"/>
        <v>-3.4374863147608475E-4</v>
      </c>
      <c r="T3215" s="2"/>
      <c r="V3215" s="1">
        <v>38603</v>
      </c>
      <c r="W3215" s="3">
        <v>12533.89</v>
      </c>
      <c r="X3215" s="2">
        <f t="shared" si="407"/>
        <v>-2.5461981552949505E-3</v>
      </c>
      <c r="Y3215" s="2"/>
    </row>
    <row r="3216" spans="2:25" hidden="1" x14ac:dyDescent="0.25">
      <c r="B3216" s="1">
        <v>38727</v>
      </c>
      <c r="C3216" s="3">
        <v>1289.69</v>
      </c>
      <c r="D3216" s="2">
        <v>-1.5487430522253813E-4</v>
      </c>
      <c r="E3216" s="2">
        <v>3.6331073959489771E-2</v>
      </c>
      <c r="G3216" s="1">
        <v>38727</v>
      </c>
      <c r="H3216" s="3">
        <v>11011.58</v>
      </c>
      <c r="I3216" s="2">
        <f t="shared" si="402"/>
        <v>-1.2620551721953918E-5</v>
      </c>
      <c r="J3216" s="2">
        <f t="shared" si="403"/>
        <v>1.5607362768740097E-2</v>
      </c>
      <c r="L3216" s="1">
        <v>38727</v>
      </c>
      <c r="M3216" s="3">
        <v>2320.3200000000002</v>
      </c>
      <c r="N3216" s="2">
        <f t="shared" si="404"/>
        <v>3.0519444219117425E-4</v>
      </c>
      <c r="O3216" s="2">
        <f t="shared" si="405"/>
        <v>4.540159733616432E-2</v>
      </c>
      <c r="Q3216" s="1">
        <v>38628</v>
      </c>
      <c r="R3216" s="3">
        <v>15394.39</v>
      </c>
      <c r="S3216" s="2">
        <f t="shared" si="406"/>
        <v>-9.6178308441989525E-4</v>
      </c>
      <c r="T3216" s="2"/>
      <c r="V3216" s="1">
        <v>38602</v>
      </c>
      <c r="W3216" s="3">
        <v>12607.59</v>
      </c>
      <c r="X3216" s="2">
        <f t="shared" si="407"/>
        <v>2.8117906012860207E-4</v>
      </c>
      <c r="Y3216" s="2"/>
    </row>
    <row r="3217" spans="2:25" hidden="1" x14ac:dyDescent="0.25">
      <c r="B3217" s="1">
        <v>38726</v>
      </c>
      <c r="C3217" s="3">
        <v>1290.1500000000001</v>
      </c>
      <c r="D3217" s="2">
        <v>1.5850181166611897E-3</v>
      </c>
      <c r="E3217" s="2">
        <v>3.5863980390484079E-2</v>
      </c>
      <c r="G3217" s="1">
        <v>38726</v>
      </c>
      <c r="H3217" s="3">
        <v>11011.9</v>
      </c>
      <c r="I3217" s="2">
        <f t="shared" si="402"/>
        <v>2.0790471186000704E-3</v>
      </c>
      <c r="J3217" s="2">
        <f t="shared" si="403"/>
        <v>1.6645310166253653E-2</v>
      </c>
      <c r="L3217" s="1">
        <v>38726</v>
      </c>
      <c r="M3217" s="3">
        <v>2318.69</v>
      </c>
      <c r="N3217" s="2">
        <f t="shared" si="404"/>
        <v>2.454958250257037E-3</v>
      </c>
      <c r="O3217" s="2">
        <f t="shared" si="405"/>
        <v>4.4838811761511221E-2</v>
      </c>
      <c r="Q3217" s="1">
        <v>38625</v>
      </c>
      <c r="R3217" s="3">
        <v>15428.52</v>
      </c>
      <c r="S3217" s="2">
        <f t="shared" si="406"/>
        <v>-7.6839454000399396E-5</v>
      </c>
      <c r="T3217" s="2"/>
      <c r="V3217" s="1">
        <v>38601</v>
      </c>
      <c r="W3217" s="3">
        <v>12599.43</v>
      </c>
      <c r="X3217" s="2">
        <f t="shared" si="407"/>
        <v>-1.2202235378422129E-3</v>
      </c>
      <c r="Y3217" s="2"/>
    </row>
    <row r="3218" spans="2:25" hidden="1" x14ac:dyDescent="0.25">
      <c r="B3218" s="1">
        <v>38723</v>
      </c>
      <c r="C3218" s="3">
        <v>1285.45</v>
      </c>
      <c r="D3218" s="2">
        <v>4.0630598456537518E-3</v>
      </c>
      <c r="E3218" s="2">
        <v>3.5798865411715362E-2</v>
      </c>
      <c r="G3218" s="1">
        <v>38723</v>
      </c>
      <c r="H3218" s="3">
        <v>10959.31</v>
      </c>
      <c r="I3218" s="2">
        <f t="shared" si="402"/>
        <v>3.0685038114728982E-3</v>
      </c>
      <c r="J3218" s="2">
        <f t="shared" si="403"/>
        <v>1.3218081073376431E-2</v>
      </c>
      <c r="L3218" s="1">
        <v>38723</v>
      </c>
      <c r="M3218" s="3">
        <v>2305.62</v>
      </c>
      <c r="N3218" s="2">
        <f t="shared" si="404"/>
        <v>5.4494958771709786E-3</v>
      </c>
      <c r="O3218" s="2">
        <f t="shared" si="405"/>
        <v>3.8945968259124428E-2</v>
      </c>
      <c r="Q3218" s="1">
        <v>38624</v>
      </c>
      <c r="R3218" s="3">
        <v>15431.25</v>
      </c>
      <c r="S3218" s="2">
        <f t="shared" si="406"/>
        <v>5.9447965278203729E-3</v>
      </c>
      <c r="T3218" s="2"/>
      <c r="V3218" s="1">
        <v>38600</v>
      </c>
      <c r="W3218" s="3">
        <v>12634.88</v>
      </c>
      <c r="X3218" s="2">
        <f t="shared" si="407"/>
        <v>1.2005764383064433E-3</v>
      </c>
      <c r="Y3218" s="2"/>
    </row>
    <row r="3219" spans="2:25" hidden="1" x14ac:dyDescent="0.25">
      <c r="B3219" s="1">
        <v>38722</v>
      </c>
      <c r="C3219" s="3">
        <v>1273.48</v>
      </c>
      <c r="D3219" s="2">
        <v>6.8206472380109505E-6</v>
      </c>
      <c r="E3219" s="2">
        <v>3.0157410111688564E-2</v>
      </c>
      <c r="G3219" s="1">
        <v>38722</v>
      </c>
      <c r="H3219" s="3">
        <v>10882.15</v>
      </c>
      <c r="I3219" s="2">
        <f t="shared" si="402"/>
        <v>7.9825107295855024E-5</v>
      </c>
      <c r="J3219" s="2">
        <f t="shared" si="403"/>
        <v>6.1380572203828098E-3</v>
      </c>
      <c r="L3219" s="1">
        <v>38722</v>
      </c>
      <c r="M3219" s="3">
        <v>2276.87</v>
      </c>
      <c r="N3219" s="2">
        <f t="shared" si="404"/>
        <v>2.5654108564778181E-3</v>
      </c>
      <c r="O3219" s="2">
        <f t="shared" si="405"/>
        <v>2.4465697482675151E-2</v>
      </c>
      <c r="Q3219" s="1">
        <v>38623</v>
      </c>
      <c r="R3219" s="3">
        <v>15221.46</v>
      </c>
      <c r="S3219" s="2">
        <f t="shared" si="406"/>
        <v>9.0196779676898168E-4</v>
      </c>
      <c r="T3219" s="2"/>
      <c r="V3219" s="1">
        <v>38597</v>
      </c>
      <c r="W3219" s="3">
        <v>12600</v>
      </c>
      <c r="X3219" s="2">
        <f t="shared" si="407"/>
        <v>3.218436996243937E-3</v>
      </c>
      <c r="Y3219" s="2"/>
    </row>
    <row r="3220" spans="2:25" hidden="1" x14ac:dyDescent="0.25">
      <c r="B3220" s="1">
        <v>38721</v>
      </c>
      <c r="C3220" s="3">
        <v>1273.46</v>
      </c>
      <c r="D3220" s="2">
        <v>1.5921381387466954E-3</v>
      </c>
      <c r="E3220" s="2">
        <v>2.5051936616592992E-2</v>
      </c>
      <c r="G3220" s="1">
        <v>38721</v>
      </c>
      <c r="H3220" s="3">
        <v>10880.15</v>
      </c>
      <c r="I3220" s="2">
        <f t="shared" si="402"/>
        <v>1.3088273233750566E-3</v>
      </c>
      <c r="J3220" s="2">
        <f t="shared" si="403"/>
        <v>6.0582321130869515E-3</v>
      </c>
      <c r="L3220" s="1">
        <v>38721</v>
      </c>
      <c r="M3220" s="3">
        <v>2263.46</v>
      </c>
      <c r="N3220" s="2">
        <f t="shared" si="404"/>
        <v>3.8002936773334113E-3</v>
      </c>
      <c r="O3220" s="2">
        <f t="shared" si="405"/>
        <v>2.1900286626197328E-2</v>
      </c>
      <c r="Q3220" s="1">
        <v>38622</v>
      </c>
      <c r="R3220" s="3">
        <v>15189.88</v>
      </c>
      <c r="S3220" s="2">
        <f t="shared" si="406"/>
        <v>-2.4072576351287498E-3</v>
      </c>
      <c r="T3220" s="2"/>
      <c r="V3220" s="1">
        <v>38596</v>
      </c>
      <c r="W3220" s="3">
        <v>12506.97</v>
      </c>
      <c r="X3220" s="2">
        <f t="shared" si="407"/>
        <v>3.2543609974732724E-3</v>
      </c>
      <c r="Y3220" s="2"/>
    </row>
    <row r="3221" spans="2:25" hidden="1" x14ac:dyDescent="0.25">
      <c r="B3221" s="1">
        <v>38720</v>
      </c>
      <c r="C3221" s="3">
        <v>1268.8</v>
      </c>
      <c r="D3221" s="2">
        <v>7.0776785622683617E-3</v>
      </c>
      <c r="E3221" s="2"/>
      <c r="G3221" s="1">
        <v>38720</v>
      </c>
      <c r="H3221" s="3">
        <v>10847.41</v>
      </c>
      <c r="I3221" s="2">
        <f t="shared" si="402"/>
        <v>5.2325633306770395E-3</v>
      </c>
      <c r="J3221" s="2"/>
      <c r="L3221" s="1">
        <v>38720</v>
      </c>
      <c r="M3221" s="3">
        <v>2243.7399999999998</v>
      </c>
      <c r="N3221" s="2">
        <f t="shared" si="404"/>
        <v>7.5009142492796065E-3</v>
      </c>
      <c r="O3221" s="2"/>
      <c r="Q3221" s="1">
        <v>38621</v>
      </c>
      <c r="R3221" s="3">
        <v>15274.31</v>
      </c>
      <c r="S3221" s="2">
        <f t="shared" si="406"/>
        <v>3.7218599614564402E-3</v>
      </c>
      <c r="T3221" s="2"/>
      <c r="V3221" s="1">
        <v>38595</v>
      </c>
      <c r="W3221" s="3">
        <v>12413.6</v>
      </c>
      <c r="X3221" s="2">
        <f t="shared" si="407"/>
        <v>-1.3811234031242106E-3</v>
      </c>
      <c r="Y3221" s="2"/>
    </row>
    <row r="3222" spans="2:25" hidden="1" x14ac:dyDescent="0.25">
      <c r="B3222" s="1">
        <v>38716</v>
      </c>
      <c r="C3222" s="3">
        <v>1248.29</v>
      </c>
      <c r="D3222" s="2">
        <v>-2.1274782119437693E-3</v>
      </c>
      <c r="E3222" s="2"/>
      <c r="G3222" s="1">
        <v>38716</v>
      </c>
      <c r="H3222" s="3">
        <v>10717.5</v>
      </c>
      <c r="I3222" s="2">
        <f t="shared" si="402"/>
        <v>-2.7194088869461645E-3</v>
      </c>
      <c r="J3222" s="2"/>
      <c r="L3222" s="1">
        <v>38716</v>
      </c>
      <c r="M3222" s="3">
        <v>2205.3200000000002</v>
      </c>
      <c r="N3222" s="2">
        <f t="shared" si="404"/>
        <v>-2.5212533159845014E-3</v>
      </c>
      <c r="O3222" s="2"/>
      <c r="Q3222" s="1">
        <v>38618</v>
      </c>
      <c r="R3222" s="3">
        <v>15143.97</v>
      </c>
      <c r="S3222" s="2">
        <f t="shared" si="406"/>
        <v>-1.0306004495320559E-3</v>
      </c>
      <c r="T3222" s="2"/>
      <c r="V3222" s="1">
        <v>38594</v>
      </c>
      <c r="W3222" s="3">
        <v>12453.14</v>
      </c>
      <c r="X3222" s="2">
        <f t="shared" si="407"/>
        <v>5.0268152050541443E-3</v>
      </c>
      <c r="Y3222" s="2"/>
    </row>
    <row r="3223" spans="2:25" hidden="1" x14ac:dyDescent="0.25">
      <c r="B3223" s="1">
        <v>38715</v>
      </c>
      <c r="C3223" s="3">
        <v>1254.42</v>
      </c>
      <c r="D3223" s="2">
        <v>-1.296355964468446E-3</v>
      </c>
      <c r="E3223" s="2"/>
      <c r="G3223" s="1">
        <v>38715</v>
      </c>
      <c r="H3223" s="3">
        <v>10784.82</v>
      </c>
      <c r="I3223" s="2">
        <f t="shared" si="402"/>
        <v>-4.6043380019349008E-4</v>
      </c>
      <c r="J3223" s="2"/>
      <c r="L3223" s="1">
        <v>38715</v>
      </c>
      <c r="M3223" s="3">
        <v>2218.16</v>
      </c>
      <c r="N3223" s="2">
        <f t="shared" si="404"/>
        <v>-2.1055086167927417E-3</v>
      </c>
      <c r="O3223" s="2"/>
      <c r="Q3223" s="1">
        <v>38617</v>
      </c>
      <c r="R3223" s="3">
        <v>15179.95</v>
      </c>
      <c r="S3223" s="2">
        <f t="shared" si="406"/>
        <v>-1.2475938231799948E-3</v>
      </c>
      <c r="T3223" s="2"/>
      <c r="V3223" s="1">
        <v>38593</v>
      </c>
      <c r="W3223" s="3">
        <v>12309.83</v>
      </c>
      <c r="X3223" s="2">
        <f t="shared" si="407"/>
        <v>-4.5501708648209693E-3</v>
      </c>
      <c r="Y3223" s="2"/>
    </row>
    <row r="3224" spans="2:25" hidden="1" x14ac:dyDescent="0.25">
      <c r="B3224" s="1">
        <v>38714</v>
      </c>
      <c r="C3224" s="3">
        <v>1258.17</v>
      </c>
      <c r="D3224" s="2">
        <v>5.6300734847568106E-4</v>
      </c>
      <c r="E3224" s="2"/>
      <c r="G3224" s="1">
        <v>38714</v>
      </c>
      <c r="H3224" s="3">
        <v>10796.26</v>
      </c>
      <c r="I3224" s="2">
        <f t="shared" si="402"/>
        <v>7.4442345139204801E-4</v>
      </c>
      <c r="J3224" s="2"/>
      <c r="L3224" s="1">
        <v>38714</v>
      </c>
      <c r="M3224" s="3">
        <v>2228.94</v>
      </c>
      <c r="N3224" s="2">
        <f t="shared" si="404"/>
        <v>3.9961297927313332E-4</v>
      </c>
      <c r="O3224" s="2"/>
      <c r="Q3224" s="1">
        <v>38616</v>
      </c>
      <c r="R3224" s="3">
        <v>15223.62</v>
      </c>
      <c r="S3224" s="2">
        <f t="shared" si="406"/>
        <v>-5.2003331616092029E-4</v>
      </c>
      <c r="T3224" s="2"/>
      <c r="V3224" s="1">
        <v>38590</v>
      </c>
      <c r="W3224" s="3">
        <v>12439.48</v>
      </c>
      <c r="X3224" s="2">
        <f t="shared" si="407"/>
        <v>1.1998560735522923E-3</v>
      </c>
      <c r="Y3224" s="2"/>
    </row>
    <row r="3225" spans="2:25" hidden="1" x14ac:dyDescent="0.25">
      <c r="B3225" s="1">
        <v>38713</v>
      </c>
      <c r="C3225" s="3">
        <v>1256.54</v>
      </c>
      <c r="D3225" s="2">
        <v>-4.1689288291210163E-3</v>
      </c>
      <c r="E3225" s="2"/>
      <c r="G3225" s="1">
        <v>38713</v>
      </c>
      <c r="H3225" s="3">
        <v>10777.77</v>
      </c>
      <c r="I3225" s="2">
        <f t="shared" si="402"/>
        <v>-4.2304921777090573E-3</v>
      </c>
      <c r="J3225" s="2"/>
      <c r="L3225" s="1">
        <v>38713</v>
      </c>
      <c r="M3225" s="3">
        <v>2226.89</v>
      </c>
      <c r="N3225" s="2">
        <f t="shared" si="404"/>
        <v>-4.3717871651231342E-3</v>
      </c>
      <c r="O3225" s="2"/>
      <c r="Q3225" s="1">
        <v>38615</v>
      </c>
      <c r="R3225" s="3">
        <v>15241.86</v>
      </c>
      <c r="S3225" s="2">
        <f t="shared" si="406"/>
        <v>7.4333915710680289E-3</v>
      </c>
      <c r="T3225" s="2"/>
      <c r="V3225" s="1">
        <v>38589</v>
      </c>
      <c r="W3225" s="3">
        <v>12405.16</v>
      </c>
      <c r="X3225" s="2">
        <f t="shared" si="407"/>
        <v>-3.3861562398076134E-3</v>
      </c>
      <c r="Y3225" s="2"/>
    </row>
    <row r="3226" spans="2:25" hidden="1" x14ac:dyDescent="0.25">
      <c r="B3226" s="1">
        <v>38709</v>
      </c>
      <c r="C3226" s="3">
        <v>1268.6600000000001</v>
      </c>
      <c r="D3226" s="2">
        <v>1.8489504314134566E-4</v>
      </c>
      <c r="E3226" s="2"/>
      <c r="G3226" s="1">
        <v>38709</v>
      </c>
      <c r="H3226" s="3">
        <v>10883.27</v>
      </c>
      <c r="I3226" s="2">
        <f t="shared" si="402"/>
        <v>-2.4614271949354284E-4</v>
      </c>
      <c r="J3226" s="2"/>
      <c r="L3226" s="1">
        <v>38709</v>
      </c>
      <c r="M3226" s="3">
        <v>2249.42</v>
      </c>
      <c r="N3226" s="2">
        <f t="shared" si="404"/>
        <v>5.6606249329953522E-4</v>
      </c>
      <c r="O3226" s="2"/>
      <c r="Q3226" s="1">
        <v>38611</v>
      </c>
      <c r="R3226" s="3">
        <v>14983.2</v>
      </c>
      <c r="S3226" s="2">
        <f t="shared" si="406"/>
        <v>-1.6727120961685209E-3</v>
      </c>
      <c r="T3226" s="2"/>
      <c r="V3226" s="1">
        <v>38588</v>
      </c>
      <c r="W3226" s="3">
        <v>12502.26</v>
      </c>
      <c r="X3226" s="2">
        <f t="shared" si="407"/>
        <v>1.0200413298129063E-3</v>
      </c>
      <c r="Y3226" s="2"/>
    </row>
    <row r="3227" spans="2:25" hidden="1" x14ac:dyDescent="0.25">
      <c r="B3227" s="1">
        <v>38708</v>
      </c>
      <c r="C3227" s="3">
        <v>1268.1199999999999</v>
      </c>
      <c r="D3227" s="2">
        <v>1.8257788049966554E-3</v>
      </c>
      <c r="E3227" s="2"/>
      <c r="G3227" s="1">
        <v>38708</v>
      </c>
      <c r="H3227" s="3">
        <v>10889.44</v>
      </c>
      <c r="I3227" s="2">
        <f t="shared" si="402"/>
        <v>2.2275384880365407E-3</v>
      </c>
      <c r="J3227" s="2"/>
      <c r="L3227" s="1">
        <v>38708</v>
      </c>
      <c r="M3227" s="3">
        <v>2246.4899999999998</v>
      </c>
      <c r="N3227" s="2">
        <f t="shared" si="404"/>
        <v>2.8764604630337367E-3</v>
      </c>
      <c r="O3227" s="2"/>
      <c r="Q3227" s="1">
        <v>38610</v>
      </c>
      <c r="R3227" s="3">
        <v>15041.02</v>
      </c>
      <c r="S3227" s="2">
        <f t="shared" si="406"/>
        <v>-1.3146627812493802E-3</v>
      </c>
      <c r="T3227" s="2"/>
      <c r="V3227" s="1">
        <v>38587</v>
      </c>
      <c r="W3227" s="3">
        <v>12472.93</v>
      </c>
      <c r="X3227" s="2">
        <f t="shared" si="407"/>
        <v>7.1158585802121922E-4</v>
      </c>
      <c r="Y3227" s="2"/>
    </row>
    <row r="3228" spans="2:25" hidden="1" x14ac:dyDescent="0.25">
      <c r="B3228" s="1">
        <v>38707</v>
      </c>
      <c r="C3228" s="3">
        <v>1262.8</v>
      </c>
      <c r="D3228" s="2">
        <v>1.0950255580859112E-3</v>
      </c>
      <c r="E3228" s="2"/>
      <c r="G3228" s="1">
        <v>38707</v>
      </c>
      <c r="H3228" s="3">
        <v>10833.73</v>
      </c>
      <c r="I3228" s="2">
        <f t="shared" si="402"/>
        <v>1.1311305568722364E-3</v>
      </c>
      <c r="J3228" s="2"/>
      <c r="L3228" s="1">
        <v>38707</v>
      </c>
      <c r="M3228" s="3">
        <v>2231.66</v>
      </c>
      <c r="N3228" s="2">
        <f t="shared" si="404"/>
        <v>1.8018925431782138E-3</v>
      </c>
      <c r="O3228" s="2"/>
      <c r="Q3228" s="1">
        <v>38609</v>
      </c>
      <c r="R3228" s="3">
        <v>15086.62</v>
      </c>
      <c r="S3228" s="2">
        <f t="shared" si="406"/>
        <v>4.6256115715865686E-4</v>
      </c>
      <c r="T3228" s="2"/>
      <c r="V3228" s="1">
        <v>38586</v>
      </c>
      <c r="W3228" s="3">
        <v>12452.51</v>
      </c>
      <c r="X3228" s="2">
        <f t="shared" si="407"/>
        <v>5.6438871836455165E-3</v>
      </c>
      <c r="Y3228" s="2"/>
    </row>
    <row r="3229" spans="2:25" hidden="1" x14ac:dyDescent="0.25">
      <c r="B3229" s="1">
        <v>38706</v>
      </c>
      <c r="C3229" s="3">
        <v>1259.6199999999999</v>
      </c>
      <c r="D3229" s="2">
        <v>-1.0342232723971605E-4</v>
      </c>
      <c r="E3229" s="2"/>
      <c r="G3229" s="1">
        <v>38706</v>
      </c>
      <c r="H3229" s="3">
        <v>10805.55</v>
      </c>
      <c r="I3229" s="2">
        <f t="shared" si="402"/>
        <v>-1.2433603645530457E-3</v>
      </c>
      <c r="J3229" s="2"/>
      <c r="L3229" s="1">
        <v>38706</v>
      </c>
      <c r="M3229" s="3">
        <v>2222.42</v>
      </c>
      <c r="N3229" s="2">
        <f t="shared" si="404"/>
        <v>-6.2528338439575866E-5</v>
      </c>
      <c r="O3229" s="2"/>
      <c r="Q3229" s="1">
        <v>38608</v>
      </c>
      <c r="R3229" s="3">
        <v>15070.56</v>
      </c>
      <c r="S3229" s="2">
        <f t="shared" si="406"/>
        <v>-3.7081974190377454E-3</v>
      </c>
      <c r="T3229" s="2"/>
      <c r="V3229" s="1">
        <v>38583</v>
      </c>
      <c r="W3229" s="3">
        <v>12291.73</v>
      </c>
      <c r="X3229" s="2">
        <f t="shared" si="407"/>
        <v>-5.5224513191190906E-4</v>
      </c>
      <c r="Y3229" s="2"/>
    </row>
    <row r="3230" spans="2:25" hidden="1" x14ac:dyDescent="0.25">
      <c r="B3230" s="1">
        <v>38705</v>
      </c>
      <c r="C3230" s="3">
        <v>1259.92</v>
      </c>
      <c r="D3230" s="2">
        <v>-2.5433186803286421E-3</v>
      </c>
      <c r="E3230" s="2"/>
      <c r="G3230" s="1">
        <v>38705</v>
      </c>
      <c r="H3230" s="3">
        <v>10836.53</v>
      </c>
      <c r="I3230" s="2">
        <f t="shared" si="402"/>
        <v>-1.562589075903622E-3</v>
      </c>
      <c r="J3230" s="2"/>
      <c r="L3230" s="1">
        <v>38705</v>
      </c>
      <c r="M3230" s="3">
        <v>2222.7399999999998</v>
      </c>
      <c r="N3230" s="2">
        <f t="shared" si="404"/>
        <v>-5.7722784710900893E-3</v>
      </c>
      <c r="O3230" s="2"/>
      <c r="Q3230" s="1">
        <v>38607</v>
      </c>
      <c r="R3230" s="3">
        <v>15199.79</v>
      </c>
      <c r="S3230" s="2">
        <f t="shared" si="406"/>
        <v>9.7312247532984264E-4</v>
      </c>
      <c r="T3230" s="2"/>
      <c r="V3230" s="1">
        <v>38582</v>
      </c>
      <c r="W3230" s="3">
        <v>12307.37</v>
      </c>
      <c r="X3230" s="2">
        <f t="shared" si="407"/>
        <v>1.2102765755763105E-3</v>
      </c>
      <c r="Y3230" s="2"/>
    </row>
    <row r="3231" spans="2:25" hidden="1" x14ac:dyDescent="0.25">
      <c r="B3231" s="1">
        <v>38702</v>
      </c>
      <c r="C3231" s="3">
        <v>1267.32</v>
      </c>
      <c r="D3231" s="2">
        <v>-1.2387596939567593E-3</v>
      </c>
      <c r="E3231" s="2"/>
      <c r="G3231" s="1">
        <v>38702</v>
      </c>
      <c r="H3231" s="3">
        <v>10875.59</v>
      </c>
      <c r="I3231" s="2">
        <f t="shared" si="402"/>
        <v>-2.4272454515917417E-4</v>
      </c>
      <c r="J3231" s="2"/>
      <c r="L3231" s="1">
        <v>38702</v>
      </c>
      <c r="M3231" s="3">
        <v>2252.48</v>
      </c>
      <c r="N3231" s="2">
        <f t="shared" si="404"/>
        <v>-1.5685431443359886E-3</v>
      </c>
      <c r="O3231" s="2"/>
      <c r="Q3231" s="1">
        <v>38604</v>
      </c>
      <c r="R3231" s="3">
        <v>15165.77</v>
      </c>
      <c r="S3231" s="2">
        <f t="shared" si="406"/>
        <v>-1.1454446551805605E-5</v>
      </c>
      <c r="T3231" s="2"/>
      <c r="V3231" s="1">
        <v>38581</v>
      </c>
      <c r="W3231" s="3">
        <v>12273.12</v>
      </c>
      <c r="X3231" s="2">
        <f t="shared" si="407"/>
        <v>-1.5030628713644488E-3</v>
      </c>
      <c r="Y3231" s="2"/>
    </row>
    <row r="3232" spans="2:25" hidden="1" x14ac:dyDescent="0.25">
      <c r="B3232" s="1">
        <v>38701</v>
      </c>
      <c r="C3232" s="3">
        <v>1270.94</v>
      </c>
      <c r="D3232" s="2">
        <v>-6.1464507949848953E-4</v>
      </c>
      <c r="E3232" s="2"/>
      <c r="G3232" s="1">
        <v>38701</v>
      </c>
      <c r="H3232" s="3">
        <v>10881.67</v>
      </c>
      <c r="I3232" s="2">
        <f t="shared" si="402"/>
        <v>-7.3429381112931745E-5</v>
      </c>
      <c r="J3232" s="2"/>
      <c r="L3232" s="1">
        <v>38701</v>
      </c>
      <c r="M3232" s="3">
        <v>2260.63</v>
      </c>
      <c r="N3232" s="2">
        <f t="shared" si="404"/>
        <v>-3.7637666874791245E-4</v>
      </c>
      <c r="O3232" s="2"/>
      <c r="Q3232" s="1">
        <v>38603</v>
      </c>
      <c r="R3232" s="3">
        <v>15166.17</v>
      </c>
      <c r="S3232" s="2">
        <f t="shared" si="406"/>
        <v>-1.6691155899608541E-3</v>
      </c>
      <c r="T3232" s="2"/>
      <c r="V3232" s="1">
        <v>38580</v>
      </c>
      <c r="W3232" s="3">
        <v>12315.67</v>
      </c>
      <c r="X3232" s="2">
        <f t="shared" si="407"/>
        <v>2.0898021678749461E-3</v>
      </c>
      <c r="Y3232" s="2"/>
    </row>
    <row r="3233" spans="2:25" hidden="1" x14ac:dyDescent="0.25">
      <c r="B3233" s="1">
        <v>38700</v>
      </c>
      <c r="C3233" s="3">
        <v>1272.74</v>
      </c>
      <c r="D3233" s="2">
        <v>1.8157108051827849E-3</v>
      </c>
      <c r="E3233" s="2"/>
      <c r="G3233" s="1">
        <v>38700</v>
      </c>
      <c r="H3233" s="3">
        <v>10883.51</v>
      </c>
      <c r="I3233" s="2">
        <f t="shared" si="402"/>
        <v>2.3924317141518913E-3</v>
      </c>
      <c r="J3233" s="2"/>
      <c r="L3233" s="1">
        <v>38700</v>
      </c>
      <c r="M3233" s="3">
        <v>2262.59</v>
      </c>
      <c r="N3233" s="2">
        <f t="shared" si="404"/>
        <v>-4.6234301261267473E-4</v>
      </c>
      <c r="O3233" s="2"/>
      <c r="Q3233" s="1">
        <v>38602</v>
      </c>
      <c r="R3233" s="3">
        <v>15224.57</v>
      </c>
      <c r="S3233" s="2">
        <f t="shared" si="406"/>
        <v>1.8234896554112643E-3</v>
      </c>
      <c r="T3233" s="2"/>
      <c r="V3233" s="1">
        <v>38579</v>
      </c>
      <c r="W3233" s="3">
        <v>12256.55</v>
      </c>
      <c r="X3233" s="2">
        <f t="shared" si="407"/>
        <v>-1.8173666897450445E-4</v>
      </c>
      <c r="Y3233" s="2"/>
    </row>
    <row r="3234" spans="2:25" hidden="1" x14ac:dyDescent="0.25">
      <c r="B3234" s="1">
        <v>38699</v>
      </c>
      <c r="C3234" s="3">
        <v>1267.43</v>
      </c>
      <c r="D3234" s="2">
        <v>2.4052511957920958E-3</v>
      </c>
      <c r="E3234" s="2"/>
      <c r="G3234" s="1">
        <v>38699</v>
      </c>
      <c r="H3234" s="3">
        <v>10823.72</v>
      </c>
      <c r="I3234" s="2">
        <f t="shared" si="402"/>
        <v>2.2507784919041118E-3</v>
      </c>
      <c r="J3234" s="2"/>
      <c r="L3234" s="1">
        <v>38699</v>
      </c>
      <c r="M3234" s="3">
        <v>2265</v>
      </c>
      <c r="N3234" s="2">
        <f t="shared" si="404"/>
        <v>7.7724814510951568E-4</v>
      </c>
      <c r="O3234" s="2"/>
      <c r="Q3234" s="1">
        <v>38601</v>
      </c>
      <c r="R3234" s="3">
        <v>15160.78</v>
      </c>
      <c r="S3234" s="2">
        <f t="shared" si="406"/>
        <v>-1.9164741174840945E-3</v>
      </c>
      <c r="T3234" s="2"/>
      <c r="V3234" s="1">
        <v>38576</v>
      </c>
      <c r="W3234" s="3">
        <v>12261.68</v>
      </c>
      <c r="X3234" s="2">
        <f t="shared" si="407"/>
        <v>-5.8083013364520786E-5</v>
      </c>
      <c r="Y3234" s="2"/>
    </row>
    <row r="3235" spans="2:25" hidden="1" x14ac:dyDescent="0.25">
      <c r="B3235" s="1">
        <v>38698</v>
      </c>
      <c r="C3235" s="3">
        <v>1260.43</v>
      </c>
      <c r="D3235" s="2">
        <v>3.6538787044405673E-4</v>
      </c>
      <c r="E3235" s="2"/>
      <c r="G3235" s="1">
        <v>38698</v>
      </c>
      <c r="H3235" s="3">
        <v>10767.77</v>
      </c>
      <c r="I3235" s="2">
        <f t="shared" si="402"/>
        <v>-4.3577902923510432E-4</v>
      </c>
      <c r="J3235" s="2"/>
      <c r="L3235" s="1">
        <v>38698</v>
      </c>
      <c r="M3235" s="3">
        <v>2260.9499999999998</v>
      </c>
      <c r="N3235" s="2">
        <f t="shared" si="404"/>
        <v>8.1135593786354771E-4</v>
      </c>
      <c r="O3235" s="2"/>
      <c r="Q3235" s="1">
        <v>38600</v>
      </c>
      <c r="R3235" s="3">
        <v>15227.83</v>
      </c>
      <c r="S3235" s="2">
        <f t="shared" si="406"/>
        <v>1.6944058961648569E-4</v>
      </c>
      <c r="T3235" s="2"/>
      <c r="V3235" s="1">
        <v>38575</v>
      </c>
      <c r="W3235" s="3">
        <v>12263.32</v>
      </c>
      <c r="X3235" s="2">
        <f t="shared" si="407"/>
        <v>5.8916089186796658E-3</v>
      </c>
      <c r="Y3235" s="2"/>
    </row>
    <row r="3236" spans="2:25" hidden="1" x14ac:dyDescent="0.25">
      <c r="B3236" s="1">
        <v>38695</v>
      </c>
      <c r="C3236" s="3">
        <v>1259.3699999999999</v>
      </c>
      <c r="D3236" s="2">
        <v>1.2190318324730677E-3</v>
      </c>
      <c r="E3236" s="2"/>
      <c r="G3236" s="1">
        <v>38695</v>
      </c>
      <c r="H3236" s="3">
        <v>10778.58</v>
      </c>
      <c r="I3236" s="2">
        <f t="shared" si="402"/>
        <v>9.4628907957519399E-4</v>
      </c>
      <c r="J3236" s="2"/>
      <c r="L3236" s="1">
        <v>38695</v>
      </c>
      <c r="M3236" s="3">
        <v>2256.73</v>
      </c>
      <c r="N3236" s="2">
        <f t="shared" si="404"/>
        <v>1.9809122252972952E-3</v>
      </c>
      <c r="O3236" s="2"/>
      <c r="Q3236" s="1">
        <v>38597</v>
      </c>
      <c r="R3236" s="3">
        <v>15221.89</v>
      </c>
      <c r="S3236" s="2">
        <f t="shared" si="406"/>
        <v>2.2351477342500777E-3</v>
      </c>
      <c r="T3236" s="2"/>
      <c r="V3236" s="1">
        <v>38574</v>
      </c>
      <c r="W3236" s="3">
        <v>12098.08</v>
      </c>
      <c r="X3236" s="2">
        <f t="shared" si="407"/>
        <v>7.1578122624089292E-3</v>
      </c>
      <c r="Y3236" s="2"/>
    </row>
    <row r="3237" spans="2:25" hidden="1" x14ac:dyDescent="0.25">
      <c r="B3237" s="1">
        <v>38694</v>
      </c>
      <c r="C3237" s="3">
        <v>1255.8399999999999</v>
      </c>
      <c r="D3237" s="2">
        <v>-5.2532842032668734E-4</v>
      </c>
      <c r="E3237" s="2"/>
      <c r="G3237" s="1">
        <v>38694</v>
      </c>
      <c r="H3237" s="3">
        <v>10755.12</v>
      </c>
      <c r="I3237" s="2">
        <f t="shared" si="402"/>
        <v>-2.2469915135150216E-3</v>
      </c>
      <c r="J3237" s="2"/>
      <c r="L3237" s="1">
        <v>38694</v>
      </c>
      <c r="M3237" s="3">
        <v>2246.46</v>
      </c>
      <c r="N3237" s="2">
        <f t="shared" si="404"/>
        <v>-1.0716246179365725E-3</v>
      </c>
      <c r="O3237" s="2"/>
      <c r="Q3237" s="1">
        <v>38596</v>
      </c>
      <c r="R3237" s="3">
        <v>15143.75</v>
      </c>
      <c r="S3237" s="2">
        <f t="shared" si="406"/>
        <v>6.943702547453575E-3</v>
      </c>
      <c r="T3237" s="2"/>
      <c r="V3237" s="1">
        <v>38573</v>
      </c>
      <c r="W3237" s="3">
        <v>11900.32</v>
      </c>
      <c r="X3237" s="2">
        <f t="shared" si="407"/>
        <v>4.4509553654369241E-3</v>
      </c>
      <c r="Y3237" s="2"/>
    </row>
    <row r="3238" spans="2:25" hidden="1" x14ac:dyDescent="0.25">
      <c r="B3238" s="1">
        <v>38693</v>
      </c>
      <c r="C3238" s="3">
        <v>1257.3599999999999</v>
      </c>
      <c r="D3238" s="2">
        <v>-2.1843453307609268E-3</v>
      </c>
      <c r="E3238" s="2"/>
      <c r="G3238" s="1">
        <v>38693</v>
      </c>
      <c r="H3238" s="3">
        <v>10810.91</v>
      </c>
      <c r="I3238" s="2">
        <f t="shared" si="402"/>
        <v>-1.8419857104523688E-3</v>
      </c>
      <c r="J3238" s="2"/>
      <c r="L3238" s="1">
        <v>38693</v>
      </c>
      <c r="M3238" s="3">
        <v>2252.0100000000002</v>
      </c>
      <c r="N3238" s="2">
        <f t="shared" si="404"/>
        <v>-1.6841458699599072E-3</v>
      </c>
      <c r="O3238" s="2"/>
      <c r="Q3238" s="1">
        <v>38595</v>
      </c>
      <c r="R3238" s="3">
        <v>14903.55</v>
      </c>
      <c r="S3238" s="2">
        <f t="shared" si="406"/>
        <v>-5.437096199812744E-4</v>
      </c>
      <c r="T3238" s="2"/>
      <c r="V3238" s="1">
        <v>38572</v>
      </c>
      <c r="W3238" s="3">
        <v>11778.98</v>
      </c>
      <c r="X3238" s="2">
        <f t="shared" si="407"/>
        <v>4.6112342114366537E-4</v>
      </c>
      <c r="Y3238" s="2"/>
    </row>
    <row r="3239" spans="2:25" hidden="1" x14ac:dyDescent="0.25">
      <c r="B3239" s="1">
        <v>38692</v>
      </c>
      <c r="C3239" s="3">
        <v>1263.7</v>
      </c>
      <c r="D3239" s="2">
        <v>5.5365981381153354E-4</v>
      </c>
      <c r="E3239" s="2"/>
      <c r="G3239" s="1">
        <v>38692</v>
      </c>
      <c r="H3239" s="3">
        <v>10856.86</v>
      </c>
      <c r="I3239" s="2">
        <f t="shared" si="402"/>
        <v>8.7492112381138201E-4</v>
      </c>
      <c r="J3239" s="2"/>
      <c r="L3239" s="1">
        <v>38692</v>
      </c>
      <c r="M3239" s="3">
        <v>2260.7600000000002</v>
      </c>
      <c r="N3239" s="2">
        <f t="shared" si="404"/>
        <v>5.99769386904463E-4</v>
      </c>
      <c r="O3239" s="2"/>
      <c r="Q3239" s="1">
        <v>38594</v>
      </c>
      <c r="R3239" s="3">
        <v>14922.22</v>
      </c>
      <c r="S3239" s="2">
        <f t="shared" si="406"/>
        <v>2.488219999143794E-3</v>
      </c>
      <c r="T3239" s="2"/>
      <c r="V3239" s="1">
        <v>38569</v>
      </c>
      <c r="W3239" s="3">
        <v>11766.48</v>
      </c>
      <c r="X3239" s="2">
        <f t="shared" si="407"/>
        <v>-4.2908657592388901E-3</v>
      </c>
      <c r="Y3239" s="2"/>
    </row>
    <row r="3240" spans="2:25" hidden="1" x14ac:dyDescent="0.25">
      <c r="B3240" s="1">
        <v>38691</v>
      </c>
      <c r="C3240" s="3">
        <v>1262.0899999999999</v>
      </c>
      <c r="D3240" s="2">
        <v>-1.0276642305825595E-3</v>
      </c>
      <c r="E3240" s="2"/>
      <c r="G3240" s="1">
        <v>38691</v>
      </c>
      <c r="H3240" s="3">
        <v>10835.01</v>
      </c>
      <c r="I3240" s="2">
        <f t="shared" si="402"/>
        <v>-1.7001747428346055E-3</v>
      </c>
      <c r="J3240" s="2"/>
      <c r="L3240" s="1">
        <v>38691</v>
      </c>
      <c r="M3240" s="3">
        <v>2257.64</v>
      </c>
      <c r="N3240" s="2">
        <f t="shared" si="404"/>
        <v>-3.015433488463083E-3</v>
      </c>
      <c r="O3240" s="2"/>
      <c r="Q3240" s="1">
        <v>38593</v>
      </c>
      <c r="R3240" s="3">
        <v>14836.97</v>
      </c>
      <c r="S3240" s="2">
        <f t="shared" si="406"/>
        <v>-4.2503725119410387E-3</v>
      </c>
      <c r="T3240" s="2"/>
      <c r="V3240" s="1">
        <v>38568</v>
      </c>
      <c r="W3240" s="3">
        <v>11883.31</v>
      </c>
      <c r="X3240" s="2">
        <f t="shared" si="407"/>
        <v>-3.5846393635615126E-3</v>
      </c>
      <c r="Y3240" s="2"/>
    </row>
    <row r="3241" spans="2:25" hidden="1" x14ac:dyDescent="0.25">
      <c r="B3241" s="1">
        <v>38688</v>
      </c>
      <c r="C3241" s="3">
        <v>1265.08</v>
      </c>
      <c r="D3241" s="2">
        <v>1.407733879943163E-4</v>
      </c>
      <c r="E3241" s="2"/>
      <c r="G3241" s="1">
        <v>38688</v>
      </c>
      <c r="H3241" s="3">
        <v>10877.51</v>
      </c>
      <c r="I3241" s="2">
        <f t="shared" si="402"/>
        <v>-1.3975513330027087E-3</v>
      </c>
      <c r="J3241" s="2"/>
      <c r="L3241" s="1">
        <v>38688</v>
      </c>
      <c r="M3241" s="3">
        <v>2273.37</v>
      </c>
      <c r="N3241" s="2">
        <f t="shared" si="404"/>
        <v>1.1860384277164989E-3</v>
      </c>
      <c r="O3241" s="2"/>
      <c r="Q3241" s="1">
        <v>38590</v>
      </c>
      <c r="R3241" s="3">
        <v>14982.89</v>
      </c>
      <c r="S3241" s="2">
        <f t="shared" si="406"/>
        <v>2.7271442782470174E-3</v>
      </c>
      <c r="T3241" s="2"/>
      <c r="V3241" s="1">
        <v>38567</v>
      </c>
      <c r="W3241" s="3">
        <v>11981.8</v>
      </c>
      <c r="X3241" s="2">
        <f t="shared" si="407"/>
        <v>1.510464731946011E-3</v>
      </c>
      <c r="Y3241" s="2"/>
    </row>
    <row r="3242" spans="2:25" hidden="1" x14ac:dyDescent="0.25">
      <c r="B3242" s="1">
        <v>38687</v>
      </c>
      <c r="C3242" s="3">
        <v>1264.67</v>
      </c>
      <c r="D3242" s="2">
        <v>5.2479076045631795E-3</v>
      </c>
      <c r="E3242" s="2"/>
      <c r="G3242" s="1">
        <v>38687</v>
      </c>
      <c r="H3242" s="3">
        <v>10912.57</v>
      </c>
      <c r="I3242" s="2">
        <f t="shared" si="402"/>
        <v>4.2673041014321721E-3</v>
      </c>
      <c r="J3242" s="2"/>
      <c r="L3242" s="1">
        <v>38687</v>
      </c>
      <c r="M3242" s="3">
        <v>2267.17</v>
      </c>
      <c r="N3242" s="2">
        <f t="shared" si="404"/>
        <v>6.6303726058640567E-3</v>
      </c>
      <c r="O3242" s="2"/>
      <c r="Q3242" s="1">
        <v>38589</v>
      </c>
      <c r="R3242" s="3">
        <v>14889.1</v>
      </c>
      <c r="S3242" s="2">
        <f t="shared" si="406"/>
        <v>4.4504939386818399E-4</v>
      </c>
      <c r="T3242" s="2"/>
      <c r="V3242" s="1">
        <v>38566</v>
      </c>
      <c r="W3242" s="3">
        <v>11940.2</v>
      </c>
      <c r="X3242" s="2">
        <f t="shared" si="407"/>
        <v>-2.4435419551465862E-4</v>
      </c>
      <c r="Y3242" s="2"/>
    </row>
    <row r="3243" spans="2:25" hidden="1" x14ac:dyDescent="0.25">
      <c r="B3243" s="1">
        <v>38686</v>
      </c>
      <c r="C3243" s="3">
        <v>1249.48</v>
      </c>
      <c r="D3243" s="2">
        <v>-2.7717774904073428E-3</v>
      </c>
      <c r="E3243" s="2"/>
      <c r="G3243" s="1">
        <v>38686</v>
      </c>
      <c r="H3243" s="3">
        <v>10805.87</v>
      </c>
      <c r="I3243" s="2">
        <f t="shared" si="402"/>
        <v>-3.2947556836982529E-3</v>
      </c>
      <c r="J3243" s="2"/>
      <c r="L3243" s="1">
        <v>38686</v>
      </c>
      <c r="M3243" s="3">
        <v>2232.8200000000002</v>
      </c>
      <c r="N3243" s="2">
        <f t="shared" si="404"/>
        <v>2.139606856031577E-5</v>
      </c>
      <c r="O3243" s="2"/>
      <c r="Q3243" s="1">
        <v>38588</v>
      </c>
      <c r="R3243" s="3">
        <v>14873.85</v>
      </c>
      <c r="S3243" s="2">
        <f t="shared" si="406"/>
        <v>-2.9112410293593528E-3</v>
      </c>
      <c r="T3243" s="2"/>
      <c r="V3243" s="1">
        <v>38565</v>
      </c>
      <c r="W3243" s="3">
        <v>11946.92</v>
      </c>
      <c r="X3243" s="2">
        <f t="shared" si="407"/>
        <v>1.7235925290435233E-3</v>
      </c>
      <c r="Y3243" s="2"/>
    </row>
    <row r="3244" spans="2:25" hidden="1" x14ac:dyDescent="0.25">
      <c r="B3244" s="1">
        <v>38685</v>
      </c>
      <c r="C3244" s="3">
        <v>1257.48</v>
      </c>
      <c r="D3244" s="2">
        <v>6.9074328916478499E-6</v>
      </c>
      <c r="E3244" s="2"/>
      <c r="G3244" s="1">
        <v>38685</v>
      </c>
      <c r="H3244" s="3">
        <v>10888.16</v>
      </c>
      <c r="I3244" s="2">
        <f t="shared" si="402"/>
        <v>-1.0209835205415583E-4</v>
      </c>
      <c r="J3244" s="2"/>
      <c r="L3244" s="1">
        <v>38685</v>
      </c>
      <c r="M3244" s="3">
        <v>2232.71</v>
      </c>
      <c r="N3244" s="2">
        <f t="shared" si="404"/>
        <v>-1.293538303325742E-3</v>
      </c>
      <c r="O3244" s="2"/>
      <c r="Q3244" s="1">
        <v>38587</v>
      </c>
      <c r="R3244" s="3">
        <v>14973.89</v>
      </c>
      <c r="S3244" s="2">
        <f t="shared" si="406"/>
        <v>-7.0409200406282828E-3</v>
      </c>
      <c r="T3244" s="2"/>
      <c r="V3244" s="1">
        <v>38562</v>
      </c>
      <c r="W3244" s="3">
        <v>11899.6</v>
      </c>
      <c r="X3244" s="2">
        <f t="shared" si="407"/>
        <v>1.5095635274434635E-3</v>
      </c>
      <c r="Y3244" s="2"/>
    </row>
    <row r="3245" spans="2:25" hidden="1" x14ac:dyDescent="0.25">
      <c r="B3245" s="1">
        <v>38684</v>
      </c>
      <c r="C3245" s="3">
        <v>1257.46</v>
      </c>
      <c r="D3245" s="2">
        <v>-3.7106920173994259E-3</v>
      </c>
      <c r="E3245" s="2"/>
      <c r="G3245" s="1">
        <v>38684</v>
      </c>
      <c r="H3245" s="3">
        <v>10890.72</v>
      </c>
      <c r="I3245" s="2">
        <f t="shared" si="402"/>
        <v>-1.6279340444982065E-3</v>
      </c>
      <c r="J3245" s="2"/>
      <c r="L3245" s="1">
        <v>38684</v>
      </c>
      <c r="M3245" s="3">
        <v>2239.37</v>
      </c>
      <c r="N3245" s="2">
        <f t="shared" si="404"/>
        <v>-4.5606172287773698E-3</v>
      </c>
      <c r="O3245" s="2"/>
      <c r="Q3245" s="1">
        <v>38586</v>
      </c>
      <c r="R3245" s="3">
        <v>15218.63</v>
      </c>
      <c r="S3245" s="2">
        <f t="shared" si="406"/>
        <v>5.1678616524524473E-3</v>
      </c>
      <c r="T3245" s="2"/>
      <c r="V3245" s="1">
        <v>38561</v>
      </c>
      <c r="W3245" s="3">
        <v>11858.31</v>
      </c>
      <c r="X3245" s="2">
        <f t="shared" si="407"/>
        <v>8.5160156881275483E-4</v>
      </c>
      <c r="Y3245" s="2"/>
    </row>
    <row r="3246" spans="2:25" hidden="1" x14ac:dyDescent="0.25">
      <c r="B3246" s="1">
        <v>38681</v>
      </c>
      <c r="C3246" s="3">
        <v>1268.25</v>
      </c>
      <c r="D3246" s="2">
        <v>9.0497331904093516E-4</v>
      </c>
      <c r="E3246" s="2"/>
      <c r="G3246" s="1">
        <v>38681</v>
      </c>
      <c r="H3246" s="3">
        <v>10931.62</v>
      </c>
      <c r="I3246" s="2">
        <f t="shared" si="402"/>
        <v>6.1741889103478578E-4</v>
      </c>
      <c r="J3246" s="2"/>
      <c r="L3246" s="1">
        <v>38681</v>
      </c>
      <c r="M3246" s="3">
        <v>2263.0100000000002</v>
      </c>
      <c r="N3246" s="2">
        <f t="shared" si="404"/>
        <v>5.8187724360165682E-4</v>
      </c>
      <c r="O3246" s="2"/>
      <c r="Q3246" s="1">
        <v>38583</v>
      </c>
      <c r="R3246" s="3">
        <v>15038.61</v>
      </c>
      <c r="S3246" s="2">
        <f t="shared" si="406"/>
        <v>-3.1501799366509551E-3</v>
      </c>
      <c r="T3246" s="2"/>
      <c r="V3246" s="1">
        <v>38560</v>
      </c>
      <c r="W3246" s="3">
        <v>11835.08</v>
      </c>
      <c r="X3246" s="2">
        <f t="shared" si="407"/>
        <v>3.5785727027931339E-3</v>
      </c>
      <c r="Y3246" s="2"/>
    </row>
    <row r="3247" spans="2:25" hidden="1" x14ac:dyDescent="0.25">
      <c r="B3247" s="1">
        <v>38679</v>
      </c>
      <c r="C3247" s="3">
        <v>1265.6099999999999</v>
      </c>
      <c r="D3247" s="2">
        <v>1.5056052111671152E-3</v>
      </c>
      <c r="E3247" s="2"/>
      <c r="G3247" s="1">
        <v>38679</v>
      </c>
      <c r="H3247" s="3">
        <v>10916.09</v>
      </c>
      <c r="I3247" s="2">
        <f t="shared" si="402"/>
        <v>1.7804338195890252E-3</v>
      </c>
      <c r="J3247" s="2"/>
      <c r="L3247" s="1">
        <v>38679</v>
      </c>
      <c r="M3247" s="3">
        <v>2259.98</v>
      </c>
      <c r="N3247" s="2">
        <f t="shared" si="404"/>
        <v>1.2354703643476532E-3</v>
      </c>
      <c r="O3247" s="2"/>
      <c r="Q3247" s="1">
        <v>38582</v>
      </c>
      <c r="R3247" s="3">
        <v>15148.09</v>
      </c>
      <c r="S3247" s="2">
        <f t="shared" si="406"/>
        <v>-8.5588007878167009E-3</v>
      </c>
      <c r="T3247" s="2"/>
      <c r="V3247" s="1">
        <v>38559</v>
      </c>
      <c r="W3247" s="3">
        <v>11737.96</v>
      </c>
      <c r="X3247" s="2">
        <f t="shared" si="407"/>
        <v>-9.1254947879098594E-4</v>
      </c>
      <c r="Y3247" s="2"/>
    </row>
    <row r="3248" spans="2:25" hidden="1" x14ac:dyDescent="0.25">
      <c r="B3248" s="1">
        <v>38678</v>
      </c>
      <c r="C3248" s="3">
        <v>1261.23</v>
      </c>
      <c r="D3248" s="2">
        <v>2.2024774514785702E-3</v>
      </c>
      <c r="E3248" s="2"/>
      <c r="G3248" s="1">
        <v>38678</v>
      </c>
      <c r="H3248" s="3">
        <v>10871.43</v>
      </c>
      <c r="I3248" s="2">
        <f t="shared" si="402"/>
        <v>2.048174525888167E-3</v>
      </c>
      <c r="J3248" s="2"/>
      <c r="L3248" s="1">
        <v>38678</v>
      </c>
      <c r="M3248" s="3">
        <v>2253.56</v>
      </c>
      <c r="N3248" s="2">
        <f t="shared" si="404"/>
        <v>2.2974457066939672E-3</v>
      </c>
      <c r="O3248" s="2"/>
      <c r="Q3248" s="1">
        <v>38581</v>
      </c>
      <c r="R3248" s="3">
        <v>15449.58</v>
      </c>
      <c r="S3248" s="2">
        <f t="shared" si="406"/>
        <v>1.6757054266019277E-4</v>
      </c>
      <c r="T3248" s="2"/>
      <c r="V3248" s="1">
        <v>38558</v>
      </c>
      <c r="W3248" s="3">
        <v>11762.65</v>
      </c>
      <c r="X3248" s="2">
        <f t="shared" si="407"/>
        <v>2.5030917990633904E-3</v>
      </c>
      <c r="Y3248" s="2"/>
    </row>
    <row r="3249" spans="2:25" hidden="1" x14ac:dyDescent="0.25">
      <c r="B3249" s="1">
        <v>38677</v>
      </c>
      <c r="C3249" s="3">
        <v>1254.8499999999999</v>
      </c>
      <c r="D3249" s="2">
        <v>2.2832818828074902E-3</v>
      </c>
      <c r="E3249" s="2"/>
      <c r="G3249" s="1">
        <v>38677</v>
      </c>
      <c r="H3249" s="3">
        <v>10820.28</v>
      </c>
      <c r="I3249" s="2">
        <f t="shared" si="402"/>
        <v>2.1708120063191525E-3</v>
      </c>
      <c r="J3249" s="2"/>
      <c r="L3249" s="1">
        <v>38677</v>
      </c>
      <c r="M3249" s="3">
        <v>2241.67</v>
      </c>
      <c r="N3249" s="2">
        <f t="shared" si="404"/>
        <v>2.8378119991646945E-3</v>
      </c>
      <c r="O3249" s="2"/>
      <c r="Q3249" s="1">
        <v>38580</v>
      </c>
      <c r="R3249" s="3">
        <v>15443.62</v>
      </c>
      <c r="S3249" s="2">
        <f t="shared" si="406"/>
        <v>-6.3058368032679727E-4</v>
      </c>
      <c r="T3249" s="2"/>
      <c r="V3249" s="1">
        <v>38555</v>
      </c>
      <c r="W3249" s="3">
        <v>11695.05</v>
      </c>
      <c r="X3249" s="2">
        <f t="shared" si="407"/>
        <v>-3.3912523170074884E-3</v>
      </c>
      <c r="Y3249" s="2"/>
    </row>
    <row r="3250" spans="2:25" hidden="1" x14ac:dyDescent="0.25">
      <c r="B3250" s="1">
        <v>38674</v>
      </c>
      <c r="C3250" s="3">
        <v>1248.27</v>
      </c>
      <c r="D3250" s="2">
        <v>1.9072885420108674E-3</v>
      </c>
      <c r="E3250" s="2"/>
      <c r="G3250" s="1">
        <v>38674</v>
      </c>
      <c r="H3250" s="3">
        <v>10766.33</v>
      </c>
      <c r="I3250" s="2">
        <f t="shared" si="402"/>
        <v>1.8639892678383274E-3</v>
      </c>
      <c r="J3250" s="2"/>
      <c r="L3250" s="1">
        <v>38674</v>
      </c>
      <c r="M3250" s="3">
        <v>2227.0700000000002</v>
      </c>
      <c r="N3250" s="2">
        <f t="shared" si="404"/>
        <v>1.2909136707416023E-3</v>
      </c>
      <c r="O3250" s="2"/>
      <c r="Q3250" s="1">
        <v>38579</v>
      </c>
      <c r="R3250" s="3">
        <v>15466.06</v>
      </c>
      <c r="S3250" s="2">
        <f t="shared" si="406"/>
        <v>4.2450354313230921E-4</v>
      </c>
      <c r="T3250" s="2"/>
      <c r="V3250" s="1">
        <v>38554</v>
      </c>
      <c r="W3250" s="3">
        <v>11786.73</v>
      </c>
      <c r="X3250" s="2">
        <f t="shared" si="407"/>
        <v>-9.6525931984553024E-5</v>
      </c>
      <c r="Y3250" s="2"/>
    </row>
    <row r="3251" spans="2:25" hidden="1" x14ac:dyDescent="0.25">
      <c r="B3251" s="1">
        <v>38673</v>
      </c>
      <c r="C3251" s="3">
        <v>1242.8</v>
      </c>
      <c r="D3251" s="2">
        <v>4.0691103657669037E-3</v>
      </c>
      <c r="E3251" s="2"/>
      <c r="G3251" s="1">
        <v>38673</v>
      </c>
      <c r="H3251" s="3">
        <v>10720.22</v>
      </c>
      <c r="I3251" s="2">
        <f t="shared" si="402"/>
        <v>1.8455784356056623E-3</v>
      </c>
      <c r="J3251" s="2"/>
      <c r="L3251" s="1">
        <v>38673</v>
      </c>
      <c r="M3251" s="3">
        <v>2220.46</v>
      </c>
      <c r="N3251" s="2">
        <f t="shared" si="404"/>
        <v>6.4095308839094787E-3</v>
      </c>
      <c r="O3251" s="2"/>
      <c r="Q3251" s="1">
        <v>38576</v>
      </c>
      <c r="R3251" s="3">
        <v>15450.95</v>
      </c>
      <c r="S3251" s="2">
        <f t="shared" si="406"/>
        <v>1.6165077524380643E-4</v>
      </c>
      <c r="T3251" s="2"/>
      <c r="V3251" s="1">
        <v>38553</v>
      </c>
      <c r="W3251" s="3">
        <v>11789.35</v>
      </c>
      <c r="X3251" s="2">
        <f t="shared" si="407"/>
        <v>9.0383592842250432E-4</v>
      </c>
      <c r="Y3251" s="2"/>
    </row>
    <row r="3252" spans="2:25" hidden="1" x14ac:dyDescent="0.25">
      <c r="B3252" s="1">
        <v>38672</v>
      </c>
      <c r="C3252" s="3">
        <v>1231.21</v>
      </c>
      <c r="D3252" s="2">
        <v>7.7671762270081226E-4</v>
      </c>
      <c r="E3252" s="2"/>
      <c r="G3252" s="1">
        <v>38672</v>
      </c>
      <c r="H3252" s="3">
        <v>10674.76</v>
      </c>
      <c r="I3252" s="2">
        <f t="shared" si="402"/>
        <v>-4.7493212498853001E-4</v>
      </c>
      <c r="J3252" s="2"/>
      <c r="L3252" s="1">
        <v>38672</v>
      </c>
      <c r="M3252" s="3">
        <v>2187.9299999999998</v>
      </c>
      <c r="N3252" s="2">
        <f t="shared" si="404"/>
        <v>2.362740257948699E-4</v>
      </c>
      <c r="O3252" s="2"/>
      <c r="Q3252" s="1">
        <v>38575</v>
      </c>
      <c r="R3252" s="3">
        <v>15445.2</v>
      </c>
      <c r="S3252" s="2">
        <f t="shared" si="406"/>
        <v>2.7867395747153381E-3</v>
      </c>
      <c r="T3252" s="2"/>
      <c r="V3252" s="1">
        <v>38552</v>
      </c>
      <c r="W3252" s="3">
        <v>11764.84</v>
      </c>
      <c r="X3252" s="2">
        <f t="shared" si="407"/>
        <v>2.2745355029137341E-4</v>
      </c>
      <c r="Y3252" s="2"/>
    </row>
    <row r="3253" spans="2:25" hidden="1" x14ac:dyDescent="0.25">
      <c r="B3253" s="1">
        <v>38671</v>
      </c>
      <c r="C3253" s="3">
        <v>1229.01</v>
      </c>
      <c r="D3253" s="2">
        <v>-1.6752691863393377E-3</v>
      </c>
      <c r="E3253" s="2"/>
      <c r="G3253" s="1">
        <v>38671</v>
      </c>
      <c r="H3253" s="3">
        <v>10686.44</v>
      </c>
      <c r="I3253" s="2">
        <f t="shared" si="402"/>
        <v>-4.3584597567321163E-4</v>
      </c>
      <c r="J3253" s="2"/>
      <c r="L3253" s="1">
        <v>38671</v>
      </c>
      <c r="M3253" s="3">
        <v>2186.7399999999998</v>
      </c>
      <c r="N3253" s="2">
        <f t="shared" si="404"/>
        <v>-2.8130274308825337E-3</v>
      </c>
      <c r="O3253" s="2"/>
      <c r="Q3253" s="1">
        <v>38574</v>
      </c>
      <c r="R3253" s="3">
        <v>15346.41</v>
      </c>
      <c r="S3253" s="2">
        <f t="shared" si="406"/>
        <v>8.5326319614366444E-3</v>
      </c>
      <c r="T3253" s="2"/>
      <c r="V3253" s="1">
        <v>38548</v>
      </c>
      <c r="W3253" s="3">
        <v>11758.68</v>
      </c>
      <c r="X3253" s="2">
        <f t="shared" si="407"/>
        <v>-2.0604254863339704E-4</v>
      </c>
      <c r="Y3253" s="2"/>
    </row>
    <row r="3254" spans="2:25" hidden="1" x14ac:dyDescent="0.25">
      <c r="B3254" s="1">
        <v>38670</v>
      </c>
      <c r="C3254" s="3">
        <v>1233.76</v>
      </c>
      <c r="D3254" s="2">
        <v>-3.3427975886073807E-4</v>
      </c>
      <c r="E3254" s="2"/>
      <c r="G3254" s="1">
        <v>38670</v>
      </c>
      <c r="H3254" s="3">
        <v>10697.17</v>
      </c>
      <c r="I3254" s="2">
        <f t="shared" si="402"/>
        <v>4.5210218859578728E-4</v>
      </c>
      <c r="J3254" s="2"/>
      <c r="L3254" s="1">
        <v>38670</v>
      </c>
      <c r="M3254" s="3">
        <v>2200.9499999999998</v>
      </c>
      <c r="N3254" s="2">
        <f t="shared" si="404"/>
        <v>-2.998249718227203E-4</v>
      </c>
      <c r="O3254" s="2"/>
      <c r="Q3254" s="1">
        <v>38573</v>
      </c>
      <c r="R3254" s="3">
        <v>15047.84</v>
      </c>
      <c r="S3254" s="2">
        <f t="shared" si="406"/>
        <v>-1.7598317296199757E-3</v>
      </c>
      <c r="T3254" s="2"/>
      <c r="V3254" s="1">
        <v>38547</v>
      </c>
      <c r="W3254" s="3">
        <v>11764.26</v>
      </c>
      <c r="X3254" s="2">
        <f t="shared" si="407"/>
        <v>3.8720232748215419E-3</v>
      </c>
      <c r="Y3254" s="2"/>
    </row>
    <row r="3255" spans="2:25" hidden="1" x14ac:dyDescent="0.25">
      <c r="B3255" s="1">
        <v>38667</v>
      </c>
      <c r="C3255" s="3">
        <v>1234.71</v>
      </c>
      <c r="D3255" s="2">
        <v>1.3210247623096079E-3</v>
      </c>
      <c r="E3255" s="2"/>
      <c r="G3255" s="1">
        <v>38667</v>
      </c>
      <c r="H3255" s="3">
        <v>10686.04</v>
      </c>
      <c r="I3255" s="2">
        <f t="shared" si="402"/>
        <v>1.8710858467430062E-3</v>
      </c>
      <c r="J3255" s="2"/>
      <c r="L3255" s="1">
        <v>38667</v>
      </c>
      <c r="M3255" s="3">
        <v>2202.4699999999998</v>
      </c>
      <c r="N3255" s="2">
        <f t="shared" si="404"/>
        <v>1.1432056202690612E-3</v>
      </c>
      <c r="O3255" s="2"/>
      <c r="Q3255" s="1">
        <v>38572</v>
      </c>
      <c r="R3255" s="3">
        <v>15108.94</v>
      </c>
      <c r="S3255" s="2">
        <f t="shared" si="406"/>
        <v>1.65940734543396E-3</v>
      </c>
      <c r="T3255" s="2"/>
      <c r="V3255" s="1">
        <v>38546</v>
      </c>
      <c r="W3255" s="3">
        <v>11659.84</v>
      </c>
      <c r="X3255" s="2">
        <f t="shared" si="407"/>
        <v>-1.2014159579931045E-3</v>
      </c>
      <c r="Y3255" s="2"/>
    </row>
    <row r="3256" spans="2:25" hidden="1" x14ac:dyDescent="0.25">
      <c r="B3256" s="1">
        <v>38666</v>
      </c>
      <c r="C3256" s="3">
        <v>1230.96</v>
      </c>
      <c r="D3256" s="2">
        <v>3.6527853162542459E-3</v>
      </c>
      <c r="E3256" s="2"/>
      <c r="G3256" s="1">
        <v>38666</v>
      </c>
      <c r="H3256" s="3">
        <v>10640.1</v>
      </c>
      <c r="I3256" s="2">
        <f t="shared" si="402"/>
        <v>3.8492947424123144E-3</v>
      </c>
      <c r="J3256" s="2"/>
      <c r="L3256" s="1">
        <v>38666</v>
      </c>
      <c r="M3256" s="3">
        <v>2196.6799999999998</v>
      </c>
      <c r="N3256" s="2">
        <f t="shared" si="404"/>
        <v>4.1458275113113287E-3</v>
      </c>
      <c r="O3256" s="2"/>
      <c r="Q3256" s="1">
        <v>38569</v>
      </c>
      <c r="R3256" s="3">
        <v>15051.32</v>
      </c>
      <c r="S3256" s="2">
        <f t="shared" si="406"/>
        <v>-1.7341358511185408E-3</v>
      </c>
      <c r="T3256" s="2"/>
      <c r="V3256" s="1">
        <v>38545</v>
      </c>
      <c r="W3256" s="3">
        <v>11692.14</v>
      </c>
      <c r="X3256" s="2">
        <f t="shared" si="407"/>
        <v>6.4492944907436833E-4</v>
      </c>
      <c r="Y3256" s="2"/>
    </row>
    <row r="3257" spans="2:25" hidden="1" x14ac:dyDescent="0.25">
      <c r="B3257" s="1">
        <v>38665</v>
      </c>
      <c r="C3257" s="3">
        <v>1220.6500000000001</v>
      </c>
      <c r="D3257" s="2">
        <v>7.3354556781218307E-4</v>
      </c>
      <c r="E3257" s="2"/>
      <c r="G3257" s="1">
        <v>38665</v>
      </c>
      <c r="H3257" s="3">
        <v>10546.21</v>
      </c>
      <c r="I3257" s="2">
        <f t="shared" si="402"/>
        <v>2.6734142402598949E-4</v>
      </c>
      <c r="J3257" s="2"/>
      <c r="L3257" s="1">
        <v>38665</v>
      </c>
      <c r="M3257" s="3">
        <v>2175.81</v>
      </c>
      <c r="N3257" s="2">
        <f t="shared" si="404"/>
        <v>7.4715114627320616E-4</v>
      </c>
      <c r="O3257" s="2"/>
      <c r="Q3257" s="1">
        <v>38568</v>
      </c>
      <c r="R3257" s="3">
        <v>15111.54</v>
      </c>
      <c r="S3257" s="2">
        <f t="shared" si="406"/>
        <v>-1.9997920263784742E-4</v>
      </c>
      <c r="T3257" s="2"/>
      <c r="V3257" s="1">
        <v>38544</v>
      </c>
      <c r="W3257" s="3">
        <v>11674.79</v>
      </c>
      <c r="X3257" s="2">
        <f t="shared" si="407"/>
        <v>4.0662649719824199E-3</v>
      </c>
      <c r="Y3257" s="2"/>
    </row>
    <row r="3258" spans="2:25" hidden="1" x14ac:dyDescent="0.25">
      <c r="B3258" s="1">
        <v>38664</v>
      </c>
      <c r="C3258" s="3">
        <v>1218.5899999999999</v>
      </c>
      <c r="D3258" s="2">
        <v>-1.5013717857669778E-3</v>
      </c>
      <c r="E3258" s="2"/>
      <c r="G3258" s="1">
        <v>38664</v>
      </c>
      <c r="H3258" s="3">
        <v>10539.72</v>
      </c>
      <c r="I3258" s="2">
        <f t="shared" si="402"/>
        <v>-1.9122518975345786E-3</v>
      </c>
      <c r="J3258" s="2"/>
      <c r="L3258" s="1">
        <v>38664</v>
      </c>
      <c r="M3258" s="3">
        <v>2172.0700000000002</v>
      </c>
      <c r="N3258" s="2">
        <f t="shared" si="404"/>
        <v>-1.23191163390915E-3</v>
      </c>
      <c r="O3258" s="2"/>
      <c r="Q3258" s="1">
        <v>38567</v>
      </c>
      <c r="R3258" s="3">
        <v>15118.5</v>
      </c>
      <c r="S3258" s="2">
        <f t="shared" si="406"/>
        <v>-5.3340193697268745E-4</v>
      </c>
      <c r="T3258" s="2"/>
      <c r="V3258" s="1">
        <v>38541</v>
      </c>
      <c r="W3258" s="3">
        <v>11565.99</v>
      </c>
      <c r="X3258" s="2">
        <f t="shared" si="407"/>
        <v>-9.0586946442104742E-4</v>
      </c>
      <c r="Y3258" s="2"/>
    </row>
    <row r="3259" spans="2:25" hidden="1" x14ac:dyDescent="0.25">
      <c r="B3259" s="1">
        <v>38663</v>
      </c>
      <c r="C3259" s="3">
        <v>1222.81</v>
      </c>
      <c r="D3259" s="2">
        <v>9.4931679190340523E-4</v>
      </c>
      <c r="E3259" s="2"/>
      <c r="G3259" s="1">
        <v>38663</v>
      </c>
      <c r="H3259" s="3">
        <v>10586.23</v>
      </c>
      <c r="I3259" s="2">
        <f t="shared" si="402"/>
        <v>2.2816102408096126E-3</v>
      </c>
      <c r="J3259" s="2"/>
      <c r="L3259" s="1">
        <v>38663</v>
      </c>
      <c r="M3259" s="3">
        <v>2178.2399999999998</v>
      </c>
      <c r="N3259" s="2">
        <f t="shared" si="404"/>
        <v>1.7600874134978397E-3</v>
      </c>
      <c r="O3259" s="2"/>
      <c r="Q3259" s="1">
        <v>38566</v>
      </c>
      <c r="R3259" s="3">
        <v>15137.08</v>
      </c>
      <c r="S3259" s="2">
        <f t="shared" si="406"/>
        <v>4.5627646607846505E-3</v>
      </c>
      <c r="T3259" s="2"/>
      <c r="V3259" s="1">
        <v>38540</v>
      </c>
      <c r="W3259" s="3">
        <v>11590.14</v>
      </c>
      <c r="X3259" s="2">
        <f t="shared" si="407"/>
        <v>-5.0144748620937455E-4</v>
      </c>
      <c r="Y3259" s="2"/>
    </row>
    <row r="3260" spans="2:25" hidden="1" x14ac:dyDescent="0.25">
      <c r="B3260" s="1">
        <v>38660</v>
      </c>
      <c r="C3260" s="3">
        <v>1220.1400000000001</v>
      </c>
      <c r="D3260" s="2">
        <v>7.1193482652397982E-5</v>
      </c>
      <c r="E3260" s="2"/>
      <c r="G3260" s="1">
        <v>38660</v>
      </c>
      <c r="H3260" s="3">
        <v>10530.76</v>
      </c>
      <c r="I3260" s="2">
        <f t="shared" si="402"/>
        <v>3.3706617666633837E-4</v>
      </c>
      <c r="J3260" s="2"/>
      <c r="L3260" s="1">
        <v>38660</v>
      </c>
      <c r="M3260" s="3">
        <v>2169.4299999999998</v>
      </c>
      <c r="N3260" s="2">
        <f t="shared" si="404"/>
        <v>1.8476589153338472E-3</v>
      </c>
      <c r="O3260" s="2"/>
      <c r="Q3260" s="1">
        <v>38565</v>
      </c>
      <c r="R3260" s="3">
        <v>14978.88</v>
      </c>
      <c r="S3260" s="2">
        <f t="shared" si="406"/>
        <v>2.847808538077856E-3</v>
      </c>
      <c r="T3260" s="2"/>
      <c r="V3260" s="1">
        <v>38539</v>
      </c>
      <c r="W3260" s="3">
        <v>11603.53</v>
      </c>
      <c r="X3260" s="2">
        <f t="shared" si="407"/>
        <v>-4.926444690674009E-4</v>
      </c>
      <c r="Y3260" s="2"/>
    </row>
    <row r="3261" spans="2:25" hidden="1" x14ac:dyDescent="0.25">
      <c r="B3261" s="1">
        <v>38659</v>
      </c>
      <c r="C3261" s="3">
        <v>1219.94</v>
      </c>
      <c r="D3261" s="2">
        <v>1.8479885083629547E-3</v>
      </c>
      <c r="E3261" s="2"/>
      <c r="G3261" s="1">
        <v>38659</v>
      </c>
      <c r="H3261" s="3">
        <v>10522.59</v>
      </c>
      <c r="I3261" s="2">
        <f t="shared" si="402"/>
        <v>2.0627419420495637E-3</v>
      </c>
      <c r="J3261" s="2"/>
      <c r="L3261" s="1">
        <v>38659</v>
      </c>
      <c r="M3261" s="3">
        <v>2160.2199999999998</v>
      </c>
      <c r="N3261" s="2">
        <f t="shared" si="404"/>
        <v>3.2104116695349403E-3</v>
      </c>
      <c r="O3261" s="2"/>
      <c r="Q3261" s="1">
        <v>38562</v>
      </c>
      <c r="R3261" s="3">
        <v>14880.98</v>
      </c>
      <c r="S3261" s="2">
        <f t="shared" si="406"/>
        <v>1.9791283511176208E-3</v>
      </c>
      <c r="T3261" s="2"/>
      <c r="V3261" s="1">
        <v>38538</v>
      </c>
      <c r="W3261" s="3">
        <v>11616.7</v>
      </c>
      <c r="X3261" s="2">
        <f t="shared" si="407"/>
        <v>-1.3009292930643756E-3</v>
      </c>
      <c r="Y3261" s="2"/>
    </row>
    <row r="3262" spans="2:25" hidden="1" x14ac:dyDescent="0.25">
      <c r="B3262" s="1">
        <v>38658</v>
      </c>
      <c r="C3262" s="3">
        <v>1214.76</v>
      </c>
      <c r="D3262" s="2">
        <v>4.311506490722824E-3</v>
      </c>
      <c r="E3262" s="2"/>
      <c r="G3262" s="1">
        <v>38658</v>
      </c>
      <c r="H3262" s="3">
        <v>10472.73</v>
      </c>
      <c r="I3262" s="2">
        <f t="shared" si="402"/>
        <v>2.7439507000401823E-3</v>
      </c>
      <c r="J3262" s="2"/>
      <c r="L3262" s="1">
        <v>38658</v>
      </c>
      <c r="M3262" s="3">
        <v>2144.31</v>
      </c>
      <c r="N3262" s="2">
        <f t="shared" si="404"/>
        <v>6.1723162105001258E-3</v>
      </c>
      <c r="O3262" s="2"/>
      <c r="Q3262" s="1">
        <v>38561</v>
      </c>
      <c r="R3262" s="3">
        <v>14813.32</v>
      </c>
      <c r="S3262" s="2">
        <f t="shared" si="406"/>
        <v>3.3611242687246859E-4</v>
      </c>
      <c r="T3262" s="2"/>
      <c r="V3262" s="1">
        <v>38537</v>
      </c>
      <c r="W3262" s="3">
        <v>11651.55</v>
      </c>
      <c r="X3262" s="2">
        <f t="shared" si="407"/>
        <v>7.9913394799248035E-4</v>
      </c>
      <c r="Y3262" s="2"/>
    </row>
    <row r="3263" spans="2:25" hidden="1" x14ac:dyDescent="0.25">
      <c r="B3263" s="1">
        <v>38657</v>
      </c>
      <c r="C3263" s="3">
        <v>1202.76</v>
      </c>
      <c r="D3263" s="2">
        <v>-1.5318918086070815E-3</v>
      </c>
      <c r="E3263" s="2"/>
      <c r="G3263" s="1">
        <v>38657</v>
      </c>
      <c r="H3263" s="3">
        <v>10406.77</v>
      </c>
      <c r="I3263" s="2">
        <f t="shared" si="402"/>
        <v>-1.3874542662278702E-3</v>
      </c>
      <c r="J3263" s="2"/>
      <c r="L3263" s="1">
        <v>38657</v>
      </c>
      <c r="M3263" s="3">
        <v>2114.0500000000002</v>
      </c>
      <c r="N3263" s="2">
        <f t="shared" si="404"/>
        <v>-1.2820586314749483E-3</v>
      </c>
      <c r="O3263" s="2"/>
      <c r="Q3263" s="1">
        <v>38560</v>
      </c>
      <c r="R3263" s="3">
        <v>14801.86</v>
      </c>
      <c r="S3263" s="2">
        <f t="shared" si="406"/>
        <v>9.3785517860971255E-4</v>
      </c>
      <c r="T3263" s="2"/>
      <c r="V3263" s="1">
        <v>38534</v>
      </c>
      <c r="W3263" s="3">
        <v>11630.13</v>
      </c>
      <c r="X3263" s="2">
        <f t="shared" si="407"/>
        <v>1.7256454779870257E-3</v>
      </c>
      <c r="Y3263" s="2"/>
    </row>
    <row r="3264" spans="2:25" hidden="1" x14ac:dyDescent="0.25">
      <c r="B3264" s="1">
        <v>38656</v>
      </c>
      <c r="C3264" s="3">
        <v>1207.01</v>
      </c>
      <c r="D3264" s="2">
        <v>3.10544392113489E-3</v>
      </c>
      <c r="E3264" s="2"/>
      <c r="G3264" s="1">
        <v>38656</v>
      </c>
      <c r="H3264" s="3">
        <v>10440.07</v>
      </c>
      <c r="I3264" s="2">
        <f t="shared" si="402"/>
        <v>1.5544140307405781E-3</v>
      </c>
      <c r="J3264" s="2"/>
      <c r="L3264" s="1">
        <v>38656</v>
      </c>
      <c r="M3264" s="3">
        <v>2120.3000000000002</v>
      </c>
      <c r="N3264" s="2">
        <f t="shared" si="404"/>
        <v>6.2759635202785796E-3</v>
      </c>
      <c r="O3264" s="2"/>
      <c r="Q3264" s="1">
        <v>38559</v>
      </c>
      <c r="R3264" s="3">
        <v>14769.93</v>
      </c>
      <c r="S3264" s="2">
        <f t="shared" si="406"/>
        <v>-7.0805800929733408E-4</v>
      </c>
      <c r="T3264" s="2"/>
      <c r="V3264" s="1">
        <v>38533</v>
      </c>
      <c r="W3264" s="3">
        <v>11584.01</v>
      </c>
      <c r="X3264" s="2">
        <f t="shared" si="407"/>
        <v>2.4638481810370912E-4</v>
      </c>
      <c r="Y3264" s="2"/>
    </row>
    <row r="3265" spans="2:25" hidden="1" x14ac:dyDescent="0.25">
      <c r="B3265" s="1">
        <v>38653</v>
      </c>
      <c r="C3265" s="3">
        <v>1198.4100000000001</v>
      </c>
      <c r="D3265" s="2">
        <v>7.1284565939730886E-3</v>
      </c>
      <c r="E3265" s="2"/>
      <c r="G3265" s="1">
        <v>38653</v>
      </c>
      <c r="H3265" s="3">
        <v>10402.77</v>
      </c>
      <c r="I3265" s="2">
        <f t="shared" si="402"/>
        <v>7.2754855063758015E-3</v>
      </c>
      <c r="J3265" s="2"/>
      <c r="L3265" s="1">
        <v>38653</v>
      </c>
      <c r="M3265" s="3">
        <v>2089.88</v>
      </c>
      <c r="N3265" s="2">
        <f t="shared" si="404"/>
        <v>5.451637370578531E-3</v>
      </c>
      <c r="O3265" s="2"/>
      <c r="Q3265" s="1">
        <v>38558</v>
      </c>
      <c r="R3265" s="3">
        <v>14794.03</v>
      </c>
      <c r="S3265" s="2">
        <f t="shared" si="406"/>
        <v>2.2228227455171862E-4</v>
      </c>
      <c r="T3265" s="2"/>
      <c r="V3265" s="1">
        <v>38532</v>
      </c>
      <c r="W3265" s="3">
        <v>11577.44</v>
      </c>
      <c r="X3265" s="2">
        <f t="shared" si="407"/>
        <v>2.3927260711679573E-3</v>
      </c>
      <c r="Y3265" s="2"/>
    </row>
    <row r="3266" spans="2:25" hidden="1" x14ac:dyDescent="0.25">
      <c r="B3266" s="1">
        <v>38652</v>
      </c>
      <c r="C3266" s="3">
        <v>1178.9000000000001</v>
      </c>
      <c r="D3266" s="2">
        <v>-4.5733375128391134E-3</v>
      </c>
      <c r="E3266" s="2"/>
      <c r="G3266" s="1">
        <v>38652</v>
      </c>
      <c r="H3266" s="3">
        <v>10229.950000000001</v>
      </c>
      <c r="I3266" s="2">
        <f t="shared" si="402"/>
        <v>-4.8561443233909639E-3</v>
      </c>
      <c r="J3266" s="2"/>
      <c r="L3266" s="1">
        <v>38652</v>
      </c>
      <c r="M3266" s="3">
        <v>2063.81</v>
      </c>
      <c r="N3266" s="2">
        <f t="shared" si="404"/>
        <v>-7.5599224993736572E-3</v>
      </c>
      <c r="O3266" s="2"/>
      <c r="Q3266" s="1">
        <v>38555</v>
      </c>
      <c r="R3266" s="3">
        <v>14786.46</v>
      </c>
      <c r="S3266" s="2">
        <f t="shared" si="406"/>
        <v>4.9126814015125753E-3</v>
      </c>
      <c r="T3266" s="2"/>
      <c r="V3266" s="1">
        <v>38531</v>
      </c>
      <c r="W3266" s="3">
        <v>11513.83</v>
      </c>
      <c r="X3266" s="2">
        <f t="shared" si="407"/>
        <v>3.7712909918833143E-3</v>
      </c>
      <c r="Y3266" s="2"/>
    </row>
    <row r="3267" spans="2:25" hidden="1" x14ac:dyDescent="0.25">
      <c r="B3267" s="1">
        <v>38651</v>
      </c>
      <c r="C3267" s="3">
        <v>1191.3800000000001</v>
      </c>
      <c r="D3267" s="2">
        <v>-1.876916324332039E-3</v>
      </c>
      <c r="E3267" s="2"/>
      <c r="G3267" s="1">
        <v>38651</v>
      </c>
      <c r="H3267" s="3">
        <v>10344.98</v>
      </c>
      <c r="I3267" s="2">
        <f t="shared" si="402"/>
        <v>-1.3785707567816839E-3</v>
      </c>
      <c r="J3267" s="2"/>
      <c r="L3267" s="1">
        <v>38651</v>
      </c>
      <c r="M3267" s="3">
        <v>2100.0500000000002</v>
      </c>
      <c r="N3267" s="2">
        <f t="shared" si="404"/>
        <v>-1.9396008625580344E-3</v>
      </c>
      <c r="O3267" s="2"/>
      <c r="Q3267" s="1">
        <v>38554</v>
      </c>
      <c r="R3267" s="3">
        <v>14620.14</v>
      </c>
      <c r="S3267" s="2">
        <f t="shared" si="406"/>
        <v>5.1836828067326833E-4</v>
      </c>
      <c r="T3267" s="2"/>
      <c r="V3267" s="1">
        <v>38530</v>
      </c>
      <c r="W3267" s="3">
        <v>11414.28</v>
      </c>
      <c r="X3267" s="2">
        <f t="shared" si="407"/>
        <v>-4.6455000567339755E-3</v>
      </c>
      <c r="Y3267" s="2"/>
    </row>
    <row r="3268" spans="2:25" hidden="1" x14ac:dyDescent="0.25">
      <c r="B3268" s="1">
        <v>38650</v>
      </c>
      <c r="C3268" s="3">
        <v>1196.54</v>
      </c>
      <c r="D3268" s="2">
        <v>-1.0295810429958769E-3</v>
      </c>
      <c r="E3268" s="2"/>
      <c r="G3268" s="1">
        <v>38650</v>
      </c>
      <c r="H3268" s="3">
        <v>10377.870000000001</v>
      </c>
      <c r="I3268" s="2">
        <f t="shared" ref="I3268:I3331" si="408">LOG(H3268/H3269)</f>
        <v>-2.982747353991467E-4</v>
      </c>
      <c r="J3268" s="2"/>
      <c r="L3268" s="1">
        <v>38650</v>
      </c>
      <c r="M3268" s="3">
        <v>2109.4499999999998</v>
      </c>
      <c r="N3268" s="2">
        <f t="shared" ref="N3268:N3331" si="409">LOG(M3268/M3269)</f>
        <v>-1.3115348096841316E-3</v>
      </c>
      <c r="O3268" s="2"/>
      <c r="Q3268" s="1">
        <v>38553</v>
      </c>
      <c r="R3268" s="3">
        <v>14602.7</v>
      </c>
      <c r="S3268" s="2">
        <f t="shared" ref="S3268:S3331" si="410">LOG(R3268/R3269)</f>
        <v>1.0409813740638902E-3</v>
      </c>
      <c r="T3268" s="2"/>
      <c r="V3268" s="1">
        <v>38527</v>
      </c>
      <c r="W3268" s="3">
        <v>11537.03</v>
      </c>
      <c r="X3268" s="2">
        <f t="shared" ref="X3268:X3331" si="411">LOG(W3268/W3269)</f>
        <v>-1.4926328624450479E-3</v>
      </c>
      <c r="Y3268" s="2"/>
    </row>
    <row r="3269" spans="2:25" hidden="1" x14ac:dyDescent="0.25">
      <c r="B3269" s="1">
        <v>38649</v>
      </c>
      <c r="C3269" s="3">
        <v>1199.3800000000001</v>
      </c>
      <c r="D3269" s="2">
        <v>7.2257204246783703E-3</v>
      </c>
      <c r="E3269" s="2"/>
      <c r="G3269" s="1">
        <v>38649</v>
      </c>
      <c r="H3269" s="3">
        <v>10385</v>
      </c>
      <c r="I3269" s="2">
        <f t="shared" si="408"/>
        <v>7.1587766224595418E-3</v>
      </c>
      <c r="J3269" s="2"/>
      <c r="L3269" s="1">
        <v>38649</v>
      </c>
      <c r="M3269" s="3">
        <v>2115.83</v>
      </c>
      <c r="N3269" s="2">
        <f t="shared" si="409"/>
        <v>6.9562427434632455E-3</v>
      </c>
      <c r="O3269" s="2"/>
      <c r="Q3269" s="1">
        <v>38552</v>
      </c>
      <c r="R3269" s="3">
        <v>14567.74</v>
      </c>
      <c r="S3269" s="2">
        <f t="shared" si="410"/>
        <v>2.206149199734258E-5</v>
      </c>
      <c r="T3269" s="2"/>
      <c r="V3269" s="1">
        <v>38526</v>
      </c>
      <c r="W3269" s="3">
        <v>11576.75</v>
      </c>
      <c r="X3269" s="2">
        <f t="shared" si="411"/>
        <v>1.1069580268481501E-3</v>
      </c>
      <c r="Y3269" s="2"/>
    </row>
    <row r="3270" spans="2:25" hidden="1" x14ac:dyDescent="0.25">
      <c r="B3270" s="1">
        <v>38646</v>
      </c>
      <c r="C3270" s="3">
        <v>1179.5899999999999</v>
      </c>
      <c r="D3270" s="2">
        <v>6.5953217075648133E-4</v>
      </c>
      <c r="E3270" s="2"/>
      <c r="G3270" s="1">
        <v>38646</v>
      </c>
      <c r="H3270" s="3">
        <v>10215.219999999999</v>
      </c>
      <c r="I3270" s="2">
        <f t="shared" si="408"/>
        <v>-2.7918591239017602E-3</v>
      </c>
      <c r="J3270" s="2"/>
      <c r="L3270" s="1">
        <v>38646</v>
      </c>
      <c r="M3270" s="3">
        <v>2082.21</v>
      </c>
      <c r="N3270" s="2">
        <f t="shared" si="409"/>
        <v>2.9508933065495358E-3</v>
      </c>
      <c r="O3270" s="2"/>
      <c r="Q3270" s="1">
        <v>38551</v>
      </c>
      <c r="R3270" s="3">
        <v>14567</v>
      </c>
      <c r="S3270" s="2">
        <f t="shared" si="410"/>
        <v>1.8736457310499631E-3</v>
      </c>
      <c r="T3270" s="2"/>
      <c r="V3270" s="1">
        <v>38525</v>
      </c>
      <c r="W3270" s="3">
        <v>11547.28</v>
      </c>
      <c r="X3270" s="2">
        <f t="shared" si="411"/>
        <v>2.2072956785432205E-3</v>
      </c>
      <c r="Y3270" s="2"/>
    </row>
    <row r="3271" spans="2:25" hidden="1" x14ac:dyDescent="0.25">
      <c r="B3271" s="1">
        <v>38645</v>
      </c>
      <c r="C3271" s="3">
        <v>1177.8</v>
      </c>
      <c r="D3271" s="2">
        <v>-6.5724715291240318E-3</v>
      </c>
      <c r="E3271" s="2"/>
      <c r="G3271" s="1">
        <v>38645</v>
      </c>
      <c r="H3271" s="3">
        <v>10281.1</v>
      </c>
      <c r="I3271" s="2">
        <f t="shared" si="408"/>
        <v>-5.5834113162837361E-3</v>
      </c>
      <c r="J3271" s="2"/>
      <c r="L3271" s="1">
        <v>38645</v>
      </c>
      <c r="M3271" s="3">
        <v>2068.11</v>
      </c>
      <c r="N3271" s="2">
        <f t="shared" si="409"/>
        <v>-4.8302426656574365E-3</v>
      </c>
      <c r="O3271" s="2"/>
      <c r="Q3271" s="1">
        <v>38548</v>
      </c>
      <c r="R3271" s="3">
        <v>14504.29</v>
      </c>
      <c r="S3271" s="2">
        <f t="shared" si="410"/>
        <v>3.8193457480933664E-4</v>
      </c>
      <c r="T3271" s="2"/>
      <c r="V3271" s="1">
        <v>38524</v>
      </c>
      <c r="W3271" s="3">
        <v>11488.74</v>
      </c>
      <c r="X3271" s="2">
        <f t="shared" si="411"/>
        <v>2.0379924512002308E-4</v>
      </c>
      <c r="Y3271" s="2"/>
    </row>
    <row r="3272" spans="2:25" hidden="1" x14ac:dyDescent="0.25">
      <c r="B3272" s="1">
        <v>38644</v>
      </c>
      <c r="C3272" s="3">
        <v>1195.76</v>
      </c>
      <c r="D3272" s="2">
        <v>6.4471201832728524E-3</v>
      </c>
      <c r="E3272" s="2"/>
      <c r="G3272" s="1">
        <v>38644</v>
      </c>
      <c r="H3272" s="3">
        <v>10414.129999999999</v>
      </c>
      <c r="I3272" s="2">
        <f t="shared" si="408"/>
        <v>5.407720035050018E-3</v>
      </c>
      <c r="J3272" s="2"/>
      <c r="L3272" s="1">
        <v>38644</v>
      </c>
      <c r="M3272" s="3">
        <v>2091.2399999999998</v>
      </c>
      <c r="N3272" s="2">
        <f t="shared" si="409"/>
        <v>7.3807669202778309E-3</v>
      </c>
      <c r="O3272" s="2"/>
      <c r="Q3272" s="1">
        <v>38547</v>
      </c>
      <c r="R3272" s="3">
        <v>14491.54</v>
      </c>
      <c r="S3272" s="2">
        <f t="shared" si="410"/>
        <v>5.5568562467076541E-3</v>
      </c>
      <c r="T3272" s="2"/>
      <c r="V3272" s="1">
        <v>38523</v>
      </c>
      <c r="W3272" s="3">
        <v>11483.35</v>
      </c>
      <c r="X3272" s="2">
        <f t="shared" si="411"/>
        <v>-1.1587548328778217E-3</v>
      </c>
      <c r="Y3272" s="2"/>
    </row>
    <row r="3273" spans="2:25" hidden="1" x14ac:dyDescent="0.25">
      <c r="B3273" s="1">
        <v>38643</v>
      </c>
      <c r="C3273" s="3">
        <v>1178.1400000000001</v>
      </c>
      <c r="D3273" s="2">
        <v>-4.3865538643119428E-3</v>
      </c>
      <c r="E3273" s="2"/>
      <c r="G3273" s="1">
        <v>38643</v>
      </c>
      <c r="H3273" s="3">
        <v>10285.26</v>
      </c>
      <c r="I3273" s="2">
        <f t="shared" si="408"/>
        <v>-2.6453422633779026E-3</v>
      </c>
      <c r="J3273" s="2"/>
      <c r="L3273" s="1">
        <v>38643</v>
      </c>
      <c r="M3273" s="3">
        <v>2056</v>
      </c>
      <c r="N3273" s="2">
        <f t="shared" si="409"/>
        <v>-3.0101718024229947E-3</v>
      </c>
      <c r="O3273" s="2"/>
      <c r="Q3273" s="1">
        <v>38546</v>
      </c>
      <c r="R3273" s="3">
        <v>14307.3</v>
      </c>
      <c r="S3273" s="2">
        <f t="shared" si="410"/>
        <v>4.8948650813730628E-3</v>
      </c>
      <c r="T3273" s="2"/>
      <c r="V3273" s="1">
        <v>38520</v>
      </c>
      <c r="W3273" s="3">
        <v>11514.03</v>
      </c>
      <c r="X3273" s="2">
        <f t="shared" si="411"/>
        <v>3.6989406228779371E-3</v>
      </c>
      <c r="Y3273" s="2"/>
    </row>
    <row r="3274" spans="2:25" hidden="1" x14ac:dyDescent="0.25">
      <c r="B3274" s="1">
        <v>38642</v>
      </c>
      <c r="C3274" s="3">
        <v>1190.0999999999999</v>
      </c>
      <c r="D3274" s="2">
        <v>1.2900913029117889E-3</v>
      </c>
      <c r="E3274" s="2"/>
      <c r="G3274" s="1">
        <v>38642</v>
      </c>
      <c r="H3274" s="3">
        <v>10348.1</v>
      </c>
      <c r="I3274" s="2">
        <f t="shared" si="408"/>
        <v>2.5575232686531717E-3</v>
      </c>
      <c r="J3274" s="2"/>
      <c r="L3274" s="1">
        <v>38642</v>
      </c>
      <c r="M3274" s="3">
        <v>2070.3000000000002</v>
      </c>
      <c r="N3274" s="2">
        <f t="shared" si="409"/>
        <v>1.1489806616190607E-3</v>
      </c>
      <c r="O3274" s="2"/>
      <c r="Q3274" s="1">
        <v>38545</v>
      </c>
      <c r="R3274" s="3">
        <v>14146.95</v>
      </c>
      <c r="S3274" s="2">
        <f t="shared" si="410"/>
        <v>-3.1577589153174401E-4</v>
      </c>
      <c r="T3274" s="2"/>
      <c r="V3274" s="1">
        <v>38519</v>
      </c>
      <c r="W3274" s="3">
        <v>11416.38</v>
      </c>
      <c r="X3274" s="2">
        <f t="shared" si="411"/>
        <v>1.9021090420843149E-5</v>
      </c>
      <c r="Y3274" s="2"/>
    </row>
    <row r="3275" spans="2:25" hidden="1" x14ac:dyDescent="0.25">
      <c r="B3275" s="1">
        <v>38639</v>
      </c>
      <c r="C3275" s="3">
        <v>1186.57</v>
      </c>
      <c r="D3275" s="2">
        <v>3.5759425432449581E-3</v>
      </c>
      <c r="E3275" s="2"/>
      <c r="G3275" s="1">
        <v>38639</v>
      </c>
      <c r="H3275" s="3">
        <v>10287.34</v>
      </c>
      <c r="I3275" s="2">
        <f t="shared" si="408"/>
        <v>2.9971285057739665E-3</v>
      </c>
      <c r="J3275" s="2"/>
      <c r="L3275" s="1">
        <v>38639</v>
      </c>
      <c r="M3275" s="3">
        <v>2064.83</v>
      </c>
      <c r="N3275" s="2">
        <f t="shared" si="409"/>
        <v>3.7197857912386065E-3</v>
      </c>
      <c r="O3275" s="2"/>
      <c r="Q3275" s="1">
        <v>38544</v>
      </c>
      <c r="R3275" s="3">
        <v>14157.24</v>
      </c>
      <c r="S3275" s="2">
        <f t="shared" si="410"/>
        <v>5.9541371133577069E-3</v>
      </c>
      <c r="T3275" s="2"/>
      <c r="V3275" s="1">
        <v>38518</v>
      </c>
      <c r="W3275" s="3">
        <v>11415.88</v>
      </c>
      <c r="X3275" s="2">
        <f t="shared" si="411"/>
        <v>3.0526226272805271E-3</v>
      </c>
      <c r="Y3275" s="2"/>
    </row>
    <row r="3276" spans="2:25" hidden="1" x14ac:dyDescent="0.25">
      <c r="B3276" s="1">
        <v>38638</v>
      </c>
      <c r="C3276" s="3">
        <v>1176.8399999999999</v>
      </c>
      <c r="D3276" s="2">
        <v>-3.0987834486528225E-4</v>
      </c>
      <c r="E3276" s="2"/>
      <c r="G3276" s="1">
        <v>38638</v>
      </c>
      <c r="H3276" s="3">
        <v>10216.59</v>
      </c>
      <c r="I3276" s="2">
        <f t="shared" si="408"/>
        <v>-1.3602587341380733E-5</v>
      </c>
      <c r="J3276" s="2"/>
      <c r="L3276" s="1">
        <v>38638</v>
      </c>
      <c r="M3276" s="3">
        <v>2047.22</v>
      </c>
      <c r="N3276" s="2">
        <f t="shared" si="409"/>
        <v>2.0732928278448378E-3</v>
      </c>
      <c r="O3276" s="2"/>
      <c r="Q3276" s="1">
        <v>38541</v>
      </c>
      <c r="R3276" s="3">
        <v>13964.47</v>
      </c>
      <c r="S3276" s="2">
        <f t="shared" si="410"/>
        <v>-2.0582862438474161E-3</v>
      </c>
      <c r="T3276" s="2"/>
      <c r="V3276" s="1">
        <v>38517</v>
      </c>
      <c r="W3276" s="3">
        <v>11335.92</v>
      </c>
      <c r="X3276" s="2">
        <f t="shared" si="411"/>
        <v>9.3618855723640493E-4</v>
      </c>
      <c r="Y3276" s="2"/>
    </row>
    <row r="3277" spans="2:25" hidden="1" x14ac:dyDescent="0.25">
      <c r="B3277" s="1">
        <v>38637</v>
      </c>
      <c r="C3277" s="3">
        <v>1177.68</v>
      </c>
      <c r="D3277" s="2">
        <v>-2.6434039196418062E-3</v>
      </c>
      <c r="E3277" s="2"/>
      <c r="G3277" s="1">
        <v>38637</v>
      </c>
      <c r="H3277" s="3">
        <v>10216.91</v>
      </c>
      <c r="I3277" s="2">
        <f t="shared" si="408"/>
        <v>-1.5385904094527578E-3</v>
      </c>
      <c r="J3277" s="2"/>
      <c r="L3277" s="1">
        <v>38637</v>
      </c>
      <c r="M3277" s="3">
        <v>2037.47</v>
      </c>
      <c r="N3277" s="2">
        <f t="shared" si="409"/>
        <v>-5.005733344724486E-3</v>
      </c>
      <c r="O3277" s="2"/>
      <c r="Q3277" s="1">
        <v>38540</v>
      </c>
      <c r="R3277" s="3">
        <v>14030.81</v>
      </c>
      <c r="S3277" s="2">
        <f t="shared" si="410"/>
        <v>-3.6715477877622867E-3</v>
      </c>
      <c r="T3277" s="2"/>
      <c r="V3277" s="1">
        <v>38516</v>
      </c>
      <c r="W3277" s="3">
        <v>11311.51</v>
      </c>
      <c r="X3277" s="2">
        <f t="shared" si="411"/>
        <v>2.7959853955333413E-4</v>
      </c>
      <c r="Y3277" s="2"/>
    </row>
    <row r="3278" spans="2:25" hidden="1" x14ac:dyDescent="0.25">
      <c r="B3278" s="1">
        <v>38636</v>
      </c>
      <c r="C3278" s="3">
        <v>1184.8699999999999</v>
      </c>
      <c r="D3278" s="2">
        <v>-9.0073755033567989E-4</v>
      </c>
      <c r="E3278" s="2"/>
      <c r="G3278" s="1">
        <v>38636</v>
      </c>
      <c r="H3278" s="3">
        <v>10253.17</v>
      </c>
      <c r="I3278" s="2">
        <f t="shared" si="408"/>
        <v>6.1079503158305737E-4</v>
      </c>
      <c r="J3278" s="2"/>
      <c r="L3278" s="1">
        <v>38636</v>
      </c>
      <c r="M3278" s="3">
        <v>2061.09</v>
      </c>
      <c r="N3278" s="2">
        <f t="shared" si="409"/>
        <v>-3.7408211518697603E-3</v>
      </c>
      <c r="O3278" s="2"/>
      <c r="Q3278" s="1">
        <v>38539</v>
      </c>
      <c r="R3278" s="3">
        <v>14149.93</v>
      </c>
      <c r="S3278" s="2">
        <f t="shared" si="410"/>
        <v>7.7198425618526254E-4</v>
      </c>
      <c r="T3278" s="2"/>
      <c r="V3278" s="1">
        <v>38513</v>
      </c>
      <c r="W3278" s="3">
        <v>11304.23</v>
      </c>
      <c r="X3278" s="2">
        <f t="shared" si="411"/>
        <v>5.5425465503721912E-3</v>
      </c>
      <c r="Y3278" s="2"/>
    </row>
    <row r="3279" spans="2:25" hidden="1" x14ac:dyDescent="0.25">
      <c r="B3279" s="1">
        <v>38635</v>
      </c>
      <c r="C3279" s="3">
        <v>1187.33</v>
      </c>
      <c r="D3279" s="2">
        <v>-3.1234247240871029E-3</v>
      </c>
      <c r="E3279" s="2"/>
      <c r="G3279" s="1">
        <v>38635</v>
      </c>
      <c r="H3279" s="3">
        <v>10238.76</v>
      </c>
      <c r="I3279" s="2">
        <f t="shared" si="408"/>
        <v>-2.2654953924452379E-3</v>
      </c>
      <c r="J3279" s="2"/>
      <c r="L3279" s="1">
        <v>38635</v>
      </c>
      <c r="M3279" s="3">
        <v>2078.92</v>
      </c>
      <c r="N3279" s="2">
        <f t="shared" si="409"/>
        <v>-2.3812314214424384E-3</v>
      </c>
      <c r="O3279" s="2"/>
      <c r="Q3279" s="1">
        <v>38538</v>
      </c>
      <c r="R3279" s="3">
        <v>14124.8</v>
      </c>
      <c r="S3279" s="2">
        <f t="shared" si="410"/>
        <v>-1.6286827473581814E-3</v>
      </c>
      <c r="T3279" s="2"/>
      <c r="V3279" s="1">
        <v>38512</v>
      </c>
      <c r="W3279" s="3">
        <v>11160.88</v>
      </c>
      <c r="X3279" s="2">
        <f t="shared" si="411"/>
        <v>-4.6503154647863131E-3</v>
      </c>
      <c r="Y3279" s="2"/>
    </row>
    <row r="3280" spans="2:25" hidden="1" x14ac:dyDescent="0.25">
      <c r="B3280" s="1">
        <v>38632</v>
      </c>
      <c r="C3280" s="3">
        <v>1195.9000000000001</v>
      </c>
      <c r="D3280" s="2">
        <v>1.6044641584073683E-3</v>
      </c>
      <c r="E3280" s="2"/>
      <c r="G3280" s="1">
        <v>38632</v>
      </c>
      <c r="H3280" s="3">
        <v>10292.31</v>
      </c>
      <c r="I3280" s="2">
        <f t="shared" si="408"/>
        <v>2.1989690657370946E-4</v>
      </c>
      <c r="J3280" s="2"/>
      <c r="L3280" s="1">
        <v>38632</v>
      </c>
      <c r="M3280" s="3">
        <v>2090.35</v>
      </c>
      <c r="N3280" s="2">
        <f t="shared" si="409"/>
        <v>1.3046228822903227E-3</v>
      </c>
      <c r="O3280" s="2"/>
      <c r="Q3280" s="1">
        <v>38537</v>
      </c>
      <c r="R3280" s="3">
        <v>14177.87</v>
      </c>
      <c r="S3280" s="2">
        <f t="shared" si="410"/>
        <v>-7.097724457556982E-4</v>
      </c>
      <c r="T3280" s="2"/>
      <c r="V3280" s="1">
        <v>38511</v>
      </c>
      <c r="W3280" s="3">
        <v>11281.03</v>
      </c>
      <c r="X3280" s="2">
        <f t="shared" si="411"/>
        <v>2.4546117484377655E-3</v>
      </c>
      <c r="Y3280" s="2"/>
    </row>
    <row r="3281" spans="2:25" hidden="1" x14ac:dyDescent="0.25">
      <c r="B3281" s="1">
        <v>38631</v>
      </c>
      <c r="C3281" s="3">
        <v>1191.49</v>
      </c>
      <c r="D3281" s="2">
        <v>-1.7823726052164691E-3</v>
      </c>
      <c r="E3281" s="2"/>
      <c r="G3281" s="1">
        <v>38631</v>
      </c>
      <c r="H3281" s="3">
        <v>10287.1</v>
      </c>
      <c r="I3281" s="2">
        <f t="shared" si="408"/>
        <v>-1.2756228962629518E-3</v>
      </c>
      <c r="J3281" s="2"/>
      <c r="L3281" s="1">
        <v>38631</v>
      </c>
      <c r="M3281" s="3">
        <v>2084.08</v>
      </c>
      <c r="N3281" s="2">
        <f t="shared" si="409"/>
        <v>-3.9290170235600722E-3</v>
      </c>
      <c r="O3281" s="2"/>
      <c r="Q3281" s="1">
        <v>38533</v>
      </c>
      <c r="R3281" s="3">
        <v>14201.06</v>
      </c>
      <c r="S3281" s="2">
        <f t="shared" si="410"/>
        <v>-2.3247144636832167E-3</v>
      </c>
      <c r="T3281" s="2"/>
      <c r="V3281" s="1">
        <v>38510</v>
      </c>
      <c r="W3281" s="3">
        <v>11217.45</v>
      </c>
      <c r="X3281" s="2">
        <f t="shared" si="411"/>
        <v>-2.0536649549458019E-3</v>
      </c>
      <c r="Y3281" s="2"/>
    </row>
    <row r="3282" spans="2:25" hidden="1" x14ac:dyDescent="0.25">
      <c r="B3282" s="1">
        <v>38630</v>
      </c>
      <c r="C3282" s="3">
        <v>1196.3900000000001</v>
      </c>
      <c r="D3282" s="2">
        <v>-6.514016940009513E-3</v>
      </c>
      <c r="E3282" s="2"/>
      <c r="G3282" s="1">
        <v>38630</v>
      </c>
      <c r="H3282" s="3">
        <v>10317.36</v>
      </c>
      <c r="I3282" s="2">
        <f t="shared" si="408"/>
        <v>-5.1780867096407465E-3</v>
      </c>
      <c r="J3282" s="2"/>
      <c r="L3282" s="1">
        <v>38630</v>
      </c>
      <c r="M3282" s="3">
        <v>2103.02</v>
      </c>
      <c r="N3282" s="2">
        <f t="shared" si="409"/>
        <v>-7.4404685574986718E-3</v>
      </c>
      <c r="O3282" s="2"/>
      <c r="Q3282" s="1">
        <v>38532</v>
      </c>
      <c r="R3282" s="3">
        <v>14277.28</v>
      </c>
      <c r="S3282" s="2">
        <f t="shared" si="410"/>
        <v>-3.0894278832140358E-4</v>
      </c>
      <c r="T3282" s="2"/>
      <c r="V3282" s="1">
        <v>38509</v>
      </c>
      <c r="W3282" s="3">
        <v>11270.62</v>
      </c>
      <c r="X3282" s="2">
        <f t="shared" si="411"/>
        <v>-1.1325577704038401E-3</v>
      </c>
      <c r="Y3282" s="2"/>
    </row>
    <row r="3283" spans="2:25" hidden="1" x14ac:dyDescent="0.25">
      <c r="B3283" s="1">
        <v>38629</v>
      </c>
      <c r="C3283" s="3">
        <v>1214.47</v>
      </c>
      <c r="D3283" s="2">
        <v>-4.3515740005936228E-3</v>
      </c>
      <c r="E3283" s="2"/>
      <c r="G3283" s="1">
        <v>38629</v>
      </c>
      <c r="H3283" s="3">
        <v>10441.11</v>
      </c>
      <c r="I3283" s="2">
        <f t="shared" si="408"/>
        <v>-3.9076557973027415E-3</v>
      </c>
      <c r="J3283" s="2"/>
      <c r="L3283" s="1">
        <v>38629</v>
      </c>
      <c r="M3283" s="3">
        <v>2139.36</v>
      </c>
      <c r="N3283" s="2">
        <f t="shared" si="409"/>
        <v>-3.2500517581247647E-3</v>
      </c>
      <c r="O3283" s="2"/>
      <c r="Q3283" s="1">
        <v>38531</v>
      </c>
      <c r="R3283" s="3">
        <v>14287.44</v>
      </c>
      <c r="S3283" s="2">
        <f t="shared" si="410"/>
        <v>3.3994896135170183E-3</v>
      </c>
      <c r="T3283" s="2"/>
      <c r="V3283" s="1">
        <v>38506</v>
      </c>
      <c r="W3283" s="3">
        <v>11300.05</v>
      </c>
      <c r="X3283" s="2">
        <f t="shared" si="411"/>
        <v>7.6934042891807931E-4</v>
      </c>
      <c r="Y3283" s="2"/>
    </row>
    <row r="3284" spans="2:25" hidden="1" x14ac:dyDescent="0.25">
      <c r="B3284" s="1">
        <v>38628</v>
      </c>
      <c r="C3284" s="3">
        <v>1226.7</v>
      </c>
      <c r="D3284" s="2">
        <v>-7.4637169659883657E-4</v>
      </c>
      <c r="E3284" s="2"/>
      <c r="G3284" s="1">
        <v>38628</v>
      </c>
      <c r="H3284" s="3">
        <v>10535.48</v>
      </c>
      <c r="I3284" s="2">
        <f t="shared" si="408"/>
        <v>-1.3672433238053111E-3</v>
      </c>
      <c r="J3284" s="2"/>
      <c r="L3284" s="1">
        <v>38628</v>
      </c>
      <c r="M3284" s="3">
        <v>2155.4299999999998</v>
      </c>
      <c r="N3284" s="2">
        <f t="shared" si="409"/>
        <v>7.5422174007100124E-4</v>
      </c>
      <c r="O3284" s="2"/>
      <c r="Q3284" s="1">
        <v>38530</v>
      </c>
      <c r="R3284" s="3">
        <v>14176.04</v>
      </c>
      <c r="S3284" s="2">
        <f t="shared" si="410"/>
        <v>-1.6588207126514488E-3</v>
      </c>
      <c r="T3284" s="2"/>
      <c r="V3284" s="1">
        <v>38505</v>
      </c>
      <c r="W3284" s="3">
        <v>11280.05</v>
      </c>
      <c r="X3284" s="2">
        <f t="shared" si="411"/>
        <v>-1.9062356180881877E-3</v>
      </c>
      <c r="Y3284" s="2"/>
    </row>
    <row r="3285" spans="2:25" hidden="1" x14ac:dyDescent="0.25">
      <c r="B3285" s="1">
        <v>38625</v>
      </c>
      <c r="C3285" s="3">
        <v>1228.81</v>
      </c>
      <c r="D3285" s="2">
        <v>3.9955611393974264E-4</v>
      </c>
      <c r="E3285" s="2"/>
      <c r="G3285" s="1">
        <v>38625</v>
      </c>
      <c r="H3285" s="3">
        <v>10568.7</v>
      </c>
      <c r="I3285" s="2">
        <f t="shared" si="408"/>
        <v>6.5468607893137166E-4</v>
      </c>
      <c r="J3285" s="2"/>
      <c r="L3285" s="1">
        <v>38625</v>
      </c>
      <c r="M3285" s="3">
        <v>2151.69</v>
      </c>
      <c r="N3285" s="2">
        <f t="shared" si="409"/>
        <v>2.1184102351369887E-3</v>
      </c>
      <c r="O3285" s="2"/>
      <c r="Q3285" s="1">
        <v>38527</v>
      </c>
      <c r="R3285" s="3">
        <v>14230.29</v>
      </c>
      <c r="S3285" s="2">
        <f t="shared" si="410"/>
        <v>1.2178889455367787E-3</v>
      </c>
      <c r="T3285" s="2"/>
      <c r="V3285" s="1">
        <v>38504</v>
      </c>
      <c r="W3285" s="3">
        <v>11329.67</v>
      </c>
      <c r="X3285" s="2">
        <f t="shared" si="411"/>
        <v>2.0394699046813874E-3</v>
      </c>
      <c r="Y3285" s="2"/>
    </row>
    <row r="3286" spans="2:25" hidden="1" x14ac:dyDescent="0.25">
      <c r="B3286" s="1">
        <v>38624</v>
      </c>
      <c r="C3286" s="3">
        <v>1227.68</v>
      </c>
      <c r="D3286" s="2">
        <v>3.8338586266926777E-3</v>
      </c>
      <c r="E3286" s="2"/>
      <c r="G3286" s="1">
        <v>38624</v>
      </c>
      <c r="H3286" s="3">
        <v>10552.78</v>
      </c>
      <c r="I3286" s="2">
        <f t="shared" si="408"/>
        <v>3.2920486030891599E-3</v>
      </c>
      <c r="J3286" s="2"/>
      <c r="L3286" s="1">
        <v>38624</v>
      </c>
      <c r="M3286" s="3">
        <v>2141.2199999999998</v>
      </c>
      <c r="N3286" s="2">
        <f t="shared" si="409"/>
        <v>5.268791227416904E-3</v>
      </c>
      <c r="O3286" s="2"/>
      <c r="Q3286" s="1">
        <v>38526</v>
      </c>
      <c r="R3286" s="3">
        <v>14190.44</v>
      </c>
      <c r="S3286" s="2">
        <f t="shared" si="410"/>
        <v>9.0132559266168993E-4</v>
      </c>
      <c r="T3286" s="2"/>
      <c r="V3286" s="1">
        <v>38503</v>
      </c>
      <c r="W3286" s="3">
        <v>11276.59</v>
      </c>
      <c r="X3286" s="2">
        <f t="shared" si="411"/>
        <v>3.9532249522220882E-4</v>
      </c>
      <c r="Y3286" s="2"/>
    </row>
    <row r="3287" spans="2:25" hidden="1" x14ac:dyDescent="0.25">
      <c r="B3287" s="1">
        <v>38623</v>
      </c>
      <c r="C3287" s="3">
        <v>1216.8900000000001</v>
      </c>
      <c r="D3287" s="2">
        <v>4.3919529569092533E-4</v>
      </c>
      <c r="E3287" s="2"/>
      <c r="G3287" s="1">
        <v>38623</v>
      </c>
      <c r="H3287" s="3">
        <v>10473.09</v>
      </c>
      <c r="I3287" s="2">
        <f t="shared" si="408"/>
        <v>7.0053871310227808E-4</v>
      </c>
      <c r="J3287" s="2"/>
      <c r="L3287" s="1">
        <v>38623</v>
      </c>
      <c r="M3287" s="3">
        <v>2115.4</v>
      </c>
      <c r="N3287" s="2">
        <f t="shared" si="409"/>
        <v>-2.0935691032216252E-4</v>
      </c>
      <c r="O3287" s="2"/>
      <c r="Q3287" s="1">
        <v>38525</v>
      </c>
      <c r="R3287" s="3">
        <v>14161.02</v>
      </c>
      <c r="S3287" s="2">
        <f t="shared" si="410"/>
        <v>5.6075577302037161E-3</v>
      </c>
      <c r="T3287" s="2"/>
      <c r="V3287" s="1">
        <v>38502</v>
      </c>
      <c r="W3287" s="3">
        <v>11266.33</v>
      </c>
      <c r="X3287" s="2">
        <f t="shared" si="411"/>
        <v>2.8619613070856322E-3</v>
      </c>
      <c r="Y3287" s="2"/>
    </row>
    <row r="3288" spans="2:25" hidden="1" x14ac:dyDescent="0.25">
      <c r="B3288" s="1">
        <v>38622</v>
      </c>
      <c r="C3288" s="3">
        <v>1215.6600000000001</v>
      </c>
      <c r="D3288" s="2">
        <v>1.0717630934850478E-5</v>
      </c>
      <c r="E3288" s="2"/>
      <c r="G3288" s="1">
        <v>38622</v>
      </c>
      <c r="H3288" s="3">
        <v>10456.209999999999</v>
      </c>
      <c r="I3288" s="2">
        <f t="shared" si="408"/>
        <v>5.2281981509454784E-4</v>
      </c>
      <c r="J3288" s="2"/>
      <c r="L3288" s="1">
        <v>38622</v>
      </c>
      <c r="M3288" s="3">
        <v>2116.42</v>
      </c>
      <c r="N3288" s="2">
        <f t="shared" si="409"/>
        <v>-1.0329906560545374E-3</v>
      </c>
      <c r="O3288" s="2"/>
      <c r="Q3288" s="1">
        <v>38524</v>
      </c>
      <c r="R3288" s="3">
        <v>13979.35</v>
      </c>
      <c r="S3288" s="2">
        <f t="shared" si="410"/>
        <v>1.0444800761225258E-3</v>
      </c>
      <c r="T3288" s="2"/>
      <c r="V3288" s="1">
        <v>38499</v>
      </c>
      <c r="W3288" s="3">
        <v>11192.33</v>
      </c>
      <c r="X3288" s="2">
        <f t="shared" si="411"/>
        <v>6.4261120554686213E-3</v>
      </c>
      <c r="Y3288" s="2"/>
    </row>
    <row r="3289" spans="2:25" hidden="1" x14ac:dyDescent="0.25">
      <c r="B3289" s="1">
        <v>38621</v>
      </c>
      <c r="C3289" s="3">
        <v>1215.6300000000001</v>
      </c>
      <c r="D3289" s="2">
        <v>1.2148497261116998E-4</v>
      </c>
      <c r="E3289" s="2"/>
      <c r="G3289" s="1">
        <v>38621</v>
      </c>
      <c r="H3289" s="3">
        <v>10443.629999999999</v>
      </c>
      <c r="I3289" s="2">
        <f t="shared" si="408"/>
        <v>1.0008468458478116E-3</v>
      </c>
      <c r="J3289" s="2"/>
      <c r="L3289" s="1">
        <v>38621</v>
      </c>
      <c r="M3289" s="3">
        <v>2121.46</v>
      </c>
      <c r="N3289" s="2">
        <f t="shared" si="409"/>
        <v>9.468141948884934E-4</v>
      </c>
      <c r="O3289" s="2"/>
      <c r="Q3289" s="1">
        <v>38523</v>
      </c>
      <c r="R3289" s="3">
        <v>13945.77</v>
      </c>
      <c r="S3289" s="2">
        <f t="shared" si="410"/>
        <v>1.0519928339087668E-3</v>
      </c>
      <c r="T3289" s="2"/>
      <c r="V3289" s="1">
        <v>38498</v>
      </c>
      <c r="W3289" s="3">
        <v>11027.94</v>
      </c>
      <c r="X3289" s="2">
        <f t="shared" si="411"/>
        <v>5.323673620593112E-4</v>
      </c>
      <c r="Y3289" s="2"/>
    </row>
    <row r="3290" spans="2:25" hidden="1" x14ac:dyDescent="0.25">
      <c r="B3290" s="1">
        <v>38618</v>
      </c>
      <c r="C3290" s="3">
        <v>1215.29</v>
      </c>
      <c r="D3290" s="2">
        <v>2.3949636838340168E-4</v>
      </c>
      <c r="E3290" s="2"/>
      <c r="G3290" s="1">
        <v>38618</v>
      </c>
      <c r="H3290" s="3">
        <v>10419.59</v>
      </c>
      <c r="I3290" s="2">
        <f t="shared" si="408"/>
        <v>-1.0252210770775326E-4</v>
      </c>
      <c r="J3290" s="2"/>
      <c r="L3290" s="1">
        <v>38618</v>
      </c>
      <c r="M3290" s="3">
        <v>2116.84</v>
      </c>
      <c r="N3290" s="2">
        <f t="shared" si="409"/>
        <v>1.2450628783537635E-3</v>
      </c>
      <c r="O3290" s="2"/>
      <c r="Q3290" s="1">
        <v>38520</v>
      </c>
      <c r="R3290" s="3">
        <v>13912.03</v>
      </c>
      <c r="S3290" s="2">
        <f t="shared" si="410"/>
        <v>2.4574892557285856E-3</v>
      </c>
      <c r="T3290" s="2"/>
      <c r="V3290" s="1">
        <v>38497</v>
      </c>
      <c r="W3290" s="3">
        <v>11014.43</v>
      </c>
      <c r="X3290" s="2">
        <f t="shared" si="411"/>
        <v>-4.6755374027696358E-3</v>
      </c>
      <c r="Y3290" s="2"/>
    </row>
    <row r="3291" spans="2:25" hidden="1" x14ac:dyDescent="0.25">
      <c r="B3291" s="1">
        <v>38617</v>
      </c>
      <c r="C3291" s="3">
        <v>1214.6199999999999</v>
      </c>
      <c r="D3291" s="2">
        <v>1.5832793659354225E-3</v>
      </c>
      <c r="E3291" s="2"/>
      <c r="G3291" s="1">
        <v>38617</v>
      </c>
      <c r="H3291" s="3">
        <v>10422.049999999999</v>
      </c>
      <c r="I3291" s="2">
        <f t="shared" si="408"/>
        <v>1.8382305871300448E-3</v>
      </c>
      <c r="J3291" s="2"/>
      <c r="L3291" s="1">
        <v>38617</v>
      </c>
      <c r="M3291" s="3">
        <v>2110.7800000000002</v>
      </c>
      <c r="N3291" s="2">
        <f t="shared" si="409"/>
        <v>8.5264438097431791E-4</v>
      </c>
      <c r="O3291" s="2"/>
      <c r="Q3291" s="1">
        <v>38519</v>
      </c>
      <c r="R3291" s="3">
        <v>13833.53</v>
      </c>
      <c r="S3291" s="2">
        <f t="shared" si="410"/>
        <v>-2.5283464960550502E-3</v>
      </c>
      <c r="T3291" s="2"/>
      <c r="V3291" s="1">
        <v>38496</v>
      </c>
      <c r="W3291" s="3">
        <v>11133.65</v>
      </c>
      <c r="X3291" s="2">
        <f t="shared" si="411"/>
        <v>-9.7409119734451297E-4</v>
      </c>
      <c r="Y3291" s="2"/>
    </row>
    <row r="3292" spans="2:25" hidden="1" x14ac:dyDescent="0.25">
      <c r="B3292" s="1">
        <v>38616</v>
      </c>
      <c r="C3292" s="3">
        <v>1210.2</v>
      </c>
      <c r="D3292" s="2">
        <v>-3.9794322763384215E-3</v>
      </c>
      <c r="E3292" s="2"/>
      <c r="G3292" s="1">
        <v>38616</v>
      </c>
      <c r="H3292" s="3">
        <v>10378.030000000001</v>
      </c>
      <c r="I3292" s="2">
        <f t="shared" si="408"/>
        <v>-4.3093455708746453E-3</v>
      </c>
      <c r="J3292" s="2"/>
      <c r="L3292" s="1">
        <v>38616</v>
      </c>
      <c r="M3292" s="3">
        <v>2106.64</v>
      </c>
      <c r="N3292" s="2">
        <f t="shared" si="409"/>
        <v>-5.0603718641535882E-3</v>
      </c>
      <c r="O3292" s="2"/>
      <c r="Q3292" s="1">
        <v>38518</v>
      </c>
      <c r="R3292" s="3">
        <v>13914.3</v>
      </c>
      <c r="S3292" s="2">
        <f t="shared" si="410"/>
        <v>2.9630385681889783E-4</v>
      </c>
      <c r="T3292" s="2"/>
      <c r="V3292" s="1">
        <v>38495</v>
      </c>
      <c r="W3292" s="3">
        <v>11158.65</v>
      </c>
      <c r="X3292" s="2">
        <f t="shared" si="411"/>
        <v>4.7492022013860867E-3</v>
      </c>
      <c r="Y3292" s="2"/>
    </row>
    <row r="3293" spans="2:25" hidden="1" x14ac:dyDescent="0.25">
      <c r="B3293" s="1">
        <v>38615</v>
      </c>
      <c r="C3293" s="3">
        <v>1221.3399999999999</v>
      </c>
      <c r="D3293" s="2">
        <v>-3.4285279635884579E-3</v>
      </c>
      <c r="E3293" s="2"/>
      <c r="G3293" s="1">
        <v>38615</v>
      </c>
      <c r="H3293" s="3">
        <v>10481.52</v>
      </c>
      <c r="I3293" s="2">
        <f t="shared" si="408"/>
        <v>-3.1421704021020753E-3</v>
      </c>
      <c r="J3293" s="2"/>
      <c r="L3293" s="1">
        <v>38615</v>
      </c>
      <c r="M3293" s="3">
        <v>2131.33</v>
      </c>
      <c r="N3293" s="2">
        <f t="shared" si="409"/>
        <v>-2.8292370923966286E-3</v>
      </c>
      <c r="O3293" s="2"/>
      <c r="Q3293" s="1">
        <v>38517</v>
      </c>
      <c r="R3293" s="3">
        <v>13904.81</v>
      </c>
      <c r="S3293" s="2">
        <f t="shared" si="410"/>
        <v>-1.4720312483397738E-3</v>
      </c>
      <c r="T3293" s="2"/>
      <c r="V3293" s="1">
        <v>38492</v>
      </c>
      <c r="W3293" s="3">
        <v>11037.29</v>
      </c>
      <c r="X3293" s="2">
        <f t="shared" si="411"/>
        <v>-1.5659751659424237E-3</v>
      </c>
      <c r="Y3293" s="2"/>
    </row>
    <row r="3294" spans="2:25" hidden="1" x14ac:dyDescent="0.25">
      <c r="B3294" s="1">
        <v>38614</v>
      </c>
      <c r="C3294" s="3">
        <v>1231.02</v>
      </c>
      <c r="D3294" s="2">
        <v>-2.4239624033419805E-3</v>
      </c>
      <c r="E3294" s="2"/>
      <c r="G3294" s="1">
        <v>38614</v>
      </c>
      <c r="H3294" s="3">
        <v>10557.63</v>
      </c>
      <c r="I3294" s="2">
        <f t="shared" si="408"/>
        <v>-3.4543682546968406E-3</v>
      </c>
      <c r="J3294" s="2"/>
      <c r="L3294" s="1">
        <v>38614</v>
      </c>
      <c r="M3294" s="3">
        <v>2145.2600000000002</v>
      </c>
      <c r="N3294" s="2">
        <f t="shared" si="409"/>
        <v>-3.0441821552038813E-3</v>
      </c>
      <c r="O3294" s="2"/>
      <c r="Q3294" s="1">
        <v>38516</v>
      </c>
      <c r="R3294" s="3">
        <v>13952.02</v>
      </c>
      <c r="S3294" s="2">
        <f t="shared" si="410"/>
        <v>5.3759693408989917E-4</v>
      </c>
      <c r="T3294" s="2"/>
      <c r="V3294" s="1">
        <v>38491</v>
      </c>
      <c r="W3294" s="3">
        <v>11077.16</v>
      </c>
      <c r="X3294" s="2">
        <f t="shared" si="411"/>
        <v>9.583079573085334E-3</v>
      </c>
      <c r="Y3294" s="2"/>
    </row>
    <row r="3295" spans="2:25" hidden="1" x14ac:dyDescent="0.25">
      <c r="B3295" s="1">
        <v>38611</v>
      </c>
      <c r="C3295" s="3">
        <v>1237.9100000000001</v>
      </c>
      <c r="D3295" s="2">
        <v>3.5862031339677922E-3</v>
      </c>
      <c r="E3295" s="2"/>
      <c r="G3295" s="1">
        <v>38611</v>
      </c>
      <c r="H3295" s="3">
        <v>10641.94</v>
      </c>
      <c r="I3295" s="2">
        <f t="shared" si="408"/>
        <v>3.4082988223236321E-3</v>
      </c>
      <c r="J3295" s="2"/>
      <c r="L3295" s="1">
        <v>38611</v>
      </c>
      <c r="M3295" s="3">
        <v>2160.35</v>
      </c>
      <c r="N3295" s="2">
        <f t="shared" si="409"/>
        <v>2.8640445806373E-3</v>
      </c>
      <c r="O3295" s="2"/>
      <c r="Q3295" s="1">
        <v>38513</v>
      </c>
      <c r="R3295" s="3">
        <v>13934.76</v>
      </c>
      <c r="S3295" s="2">
        <f t="shared" si="410"/>
        <v>1.1374988756229542E-3</v>
      </c>
      <c r="T3295" s="2"/>
      <c r="V3295" s="1">
        <v>38490</v>
      </c>
      <c r="W3295" s="3">
        <v>10835.41</v>
      </c>
      <c r="X3295" s="2">
        <f t="shared" si="411"/>
        <v>4.017978116290525E-4</v>
      </c>
      <c r="Y3295" s="2"/>
    </row>
    <row r="3296" spans="2:25" hidden="1" x14ac:dyDescent="0.25">
      <c r="B3296" s="1">
        <v>38610</v>
      </c>
      <c r="C3296" s="3">
        <v>1227.73</v>
      </c>
      <c r="D3296" s="2">
        <v>2.0167735347276778E-4</v>
      </c>
      <c r="E3296" s="2"/>
      <c r="G3296" s="1">
        <v>38610</v>
      </c>
      <c r="H3296" s="3">
        <v>10558.75</v>
      </c>
      <c r="I3296" s="2">
        <f t="shared" si="408"/>
        <v>5.7004162198763899E-4</v>
      </c>
      <c r="J3296" s="2"/>
      <c r="L3296" s="1">
        <v>38610</v>
      </c>
      <c r="M3296" s="3">
        <v>2146.15</v>
      </c>
      <c r="N3296" s="2">
        <f t="shared" si="409"/>
        <v>-6.4302788268346745E-4</v>
      </c>
      <c r="O3296" s="2"/>
      <c r="Q3296" s="1">
        <v>38512</v>
      </c>
      <c r="R3296" s="3">
        <v>13898.31</v>
      </c>
      <c r="S3296" s="2">
        <f t="shared" si="410"/>
        <v>-7.4994568206285243E-6</v>
      </c>
      <c r="T3296" s="2"/>
      <c r="V3296" s="1">
        <v>38489</v>
      </c>
      <c r="W3296" s="3">
        <v>10825.39</v>
      </c>
      <c r="X3296" s="2">
        <f t="shared" si="411"/>
        <v>-4.8602945582847321E-3</v>
      </c>
      <c r="Y3296" s="2"/>
    </row>
    <row r="3297" spans="2:25" hidden="1" x14ac:dyDescent="0.25">
      <c r="B3297" s="1">
        <v>38609</v>
      </c>
      <c r="C3297" s="3">
        <v>1227.1600000000001</v>
      </c>
      <c r="D3297" s="2">
        <v>-1.4274160711849851E-3</v>
      </c>
      <c r="E3297" s="2"/>
      <c r="G3297" s="1">
        <v>38609</v>
      </c>
      <c r="H3297" s="3">
        <v>10544.9</v>
      </c>
      <c r="I3297" s="2">
        <f t="shared" si="408"/>
        <v>-2.1585008140144048E-3</v>
      </c>
      <c r="J3297" s="2"/>
      <c r="L3297" s="1">
        <v>38609</v>
      </c>
      <c r="M3297" s="3">
        <v>2149.33</v>
      </c>
      <c r="N3297" s="2">
        <f t="shared" si="409"/>
        <v>-4.5067296418005408E-3</v>
      </c>
      <c r="O3297" s="2"/>
      <c r="Q3297" s="1">
        <v>38511</v>
      </c>
      <c r="R3297" s="3">
        <v>13898.55</v>
      </c>
      <c r="S3297" s="2">
        <f t="shared" si="410"/>
        <v>1.9184508725170481E-3</v>
      </c>
      <c r="T3297" s="2"/>
      <c r="V3297" s="1">
        <v>38488</v>
      </c>
      <c r="W3297" s="3">
        <v>10947.22</v>
      </c>
      <c r="X3297" s="2">
        <f t="shared" si="411"/>
        <v>-4.023451298760119E-3</v>
      </c>
      <c r="Y3297" s="2"/>
    </row>
    <row r="3298" spans="2:25" hidden="1" x14ac:dyDescent="0.25">
      <c r="B3298" s="1">
        <v>38608</v>
      </c>
      <c r="C3298" s="3">
        <v>1231.2</v>
      </c>
      <c r="D3298" s="2">
        <v>-3.2891670558746187E-3</v>
      </c>
      <c r="E3298" s="2"/>
      <c r="G3298" s="1">
        <v>38608</v>
      </c>
      <c r="H3298" s="3">
        <v>10597.44</v>
      </c>
      <c r="I3298" s="2">
        <f t="shared" si="408"/>
        <v>-3.4898228328588978E-3</v>
      </c>
      <c r="J3298" s="2"/>
      <c r="L3298" s="1">
        <v>38608</v>
      </c>
      <c r="M3298" s="3">
        <v>2171.75</v>
      </c>
      <c r="N3298" s="2">
        <f t="shared" si="409"/>
        <v>-2.210083748204771E-3</v>
      </c>
      <c r="O3298" s="2"/>
      <c r="Q3298" s="1">
        <v>38510</v>
      </c>
      <c r="R3298" s="3">
        <v>13837.29</v>
      </c>
      <c r="S3298" s="2">
        <f t="shared" si="410"/>
        <v>-7.2942092406657537E-4</v>
      </c>
      <c r="T3298" s="2"/>
      <c r="V3298" s="1">
        <v>38485</v>
      </c>
      <c r="W3298" s="3">
        <v>11049.11</v>
      </c>
      <c r="X3298" s="2">
        <f t="shared" si="411"/>
        <v>-1.1317113667156339E-3</v>
      </c>
      <c r="Y3298" s="2"/>
    </row>
    <row r="3299" spans="2:25" hidden="1" x14ac:dyDescent="0.25">
      <c r="B3299" s="1">
        <v>38607</v>
      </c>
      <c r="C3299" s="3">
        <v>1240.56</v>
      </c>
      <c r="D3299" s="2">
        <v>-3.2195366847370861E-4</v>
      </c>
      <c r="E3299" s="2"/>
      <c r="G3299" s="1">
        <v>38607</v>
      </c>
      <c r="H3299" s="3">
        <v>10682.94</v>
      </c>
      <c r="I3299" s="2">
        <f t="shared" si="408"/>
        <v>1.7809703039522963E-4</v>
      </c>
      <c r="J3299" s="2"/>
      <c r="L3299" s="1">
        <v>38607</v>
      </c>
      <c r="M3299" s="3">
        <v>2182.83</v>
      </c>
      <c r="N3299" s="2">
        <f t="shared" si="409"/>
        <v>1.4588300117616053E-3</v>
      </c>
      <c r="O3299" s="2"/>
      <c r="Q3299" s="1">
        <v>38509</v>
      </c>
      <c r="R3299" s="3">
        <v>13860.55</v>
      </c>
      <c r="S3299" s="2">
        <f t="shared" si="410"/>
        <v>1.3211323955202752E-3</v>
      </c>
      <c r="T3299" s="2"/>
      <c r="V3299" s="1">
        <v>38484</v>
      </c>
      <c r="W3299" s="3">
        <v>11077.94</v>
      </c>
      <c r="X3299" s="2">
        <f t="shared" si="411"/>
        <v>-1.6731164624721744E-3</v>
      </c>
      <c r="Y3299" s="2"/>
    </row>
    <row r="3300" spans="2:25" hidden="1" x14ac:dyDescent="0.25">
      <c r="B3300" s="1">
        <v>38604</v>
      </c>
      <c r="C3300" s="3">
        <v>1241.48</v>
      </c>
      <c r="D3300" s="2">
        <v>3.4453641809884831E-3</v>
      </c>
      <c r="E3300" s="2"/>
      <c r="G3300" s="1">
        <v>38604</v>
      </c>
      <c r="H3300" s="3">
        <v>10678.56</v>
      </c>
      <c r="I3300" s="2">
        <f t="shared" si="408"/>
        <v>3.3736116345690157E-3</v>
      </c>
      <c r="J3300" s="2"/>
      <c r="L3300" s="1">
        <v>38604</v>
      </c>
      <c r="M3300" s="3">
        <v>2175.5100000000002</v>
      </c>
      <c r="N3300" s="2">
        <f t="shared" si="409"/>
        <v>1.8966165147925149E-3</v>
      </c>
      <c r="O3300" s="2"/>
      <c r="Q3300" s="1">
        <v>38506</v>
      </c>
      <c r="R3300" s="3">
        <v>13818.45</v>
      </c>
      <c r="S3300" s="2">
        <f t="shared" si="410"/>
        <v>1.2164570124623566E-4</v>
      </c>
      <c r="T3300" s="2"/>
      <c r="V3300" s="1">
        <v>38483</v>
      </c>
      <c r="W3300" s="3">
        <v>11120.7</v>
      </c>
      <c r="X3300" s="2">
        <f t="shared" si="411"/>
        <v>-1.5110547770004108E-3</v>
      </c>
      <c r="Y3300" s="2"/>
    </row>
    <row r="3301" spans="2:25" hidden="1" x14ac:dyDescent="0.25">
      <c r="B3301" s="1">
        <v>38603</v>
      </c>
      <c r="C3301" s="3">
        <v>1231.67</v>
      </c>
      <c r="D3301" s="2">
        <v>-1.6505825066203126E-3</v>
      </c>
      <c r="E3301" s="2"/>
      <c r="G3301" s="1">
        <v>38603</v>
      </c>
      <c r="H3301" s="3">
        <v>10595.93</v>
      </c>
      <c r="I3301" s="2">
        <f t="shared" si="408"/>
        <v>-1.5371548570899257E-3</v>
      </c>
      <c r="J3301" s="2"/>
      <c r="L3301" s="1">
        <v>38603</v>
      </c>
      <c r="M3301" s="3">
        <v>2166.0300000000002</v>
      </c>
      <c r="N3301" s="2">
        <f t="shared" si="409"/>
        <v>-1.2013520112762169E-3</v>
      </c>
      <c r="O3301" s="2"/>
      <c r="Q3301" s="1">
        <v>38505</v>
      </c>
      <c r="R3301" s="3">
        <v>13814.58</v>
      </c>
      <c r="S3301" s="2">
        <f t="shared" si="410"/>
        <v>-1.834891876561613E-3</v>
      </c>
      <c r="T3301" s="2"/>
      <c r="V3301" s="1">
        <v>38482</v>
      </c>
      <c r="W3301" s="3">
        <v>11159.46</v>
      </c>
      <c r="X3301" s="2">
        <f t="shared" si="411"/>
        <v>-4.6131241628522896E-4</v>
      </c>
      <c r="Y3301" s="2"/>
    </row>
    <row r="3302" spans="2:25" hidden="1" x14ac:dyDescent="0.25">
      <c r="B3302" s="1">
        <v>38602</v>
      </c>
      <c r="C3302" s="3">
        <v>1236.3599999999999</v>
      </c>
      <c r="D3302" s="2">
        <v>1.0445229136700634E-3</v>
      </c>
      <c r="E3302" s="2"/>
      <c r="G3302" s="1">
        <v>38602</v>
      </c>
      <c r="H3302" s="3">
        <v>10633.5</v>
      </c>
      <c r="I3302" s="2">
        <f t="shared" si="408"/>
        <v>1.8114439168908133E-3</v>
      </c>
      <c r="J3302" s="2"/>
      <c r="L3302" s="1">
        <v>38602</v>
      </c>
      <c r="M3302" s="3">
        <v>2172.0300000000002</v>
      </c>
      <c r="N3302" s="2">
        <f t="shared" si="409"/>
        <v>1.0349667929167858E-3</v>
      </c>
      <c r="O3302" s="2"/>
      <c r="Q3302" s="1">
        <v>38504</v>
      </c>
      <c r="R3302" s="3">
        <v>13873.07</v>
      </c>
      <c r="S3302" s="2">
        <f t="shared" si="410"/>
        <v>1.8786977513843875E-4</v>
      </c>
      <c r="T3302" s="2"/>
      <c r="V3302" s="1">
        <v>38481</v>
      </c>
      <c r="W3302" s="3">
        <v>11171.32</v>
      </c>
      <c r="X3302" s="2">
        <f t="shared" si="411"/>
        <v>-8.0980585510682056E-4</v>
      </c>
      <c r="Y3302" s="2"/>
    </row>
    <row r="3303" spans="2:25" hidden="1" x14ac:dyDescent="0.25">
      <c r="B3303" s="1">
        <v>38601</v>
      </c>
      <c r="C3303" s="3">
        <v>1233.3900000000001</v>
      </c>
      <c r="D3303" s="2">
        <v>5.4460034491434408E-3</v>
      </c>
      <c r="E3303" s="2"/>
      <c r="G3303" s="1">
        <v>38601</v>
      </c>
      <c r="H3303" s="3">
        <v>10589.24</v>
      </c>
      <c r="I3303" s="2">
        <f t="shared" si="408"/>
        <v>5.857815708076271E-3</v>
      </c>
      <c r="J3303" s="2"/>
      <c r="L3303" s="1">
        <v>38601</v>
      </c>
      <c r="M3303" s="3">
        <v>2166.86</v>
      </c>
      <c r="N3303" s="2">
        <f t="shared" si="409"/>
        <v>5.1999863036132701E-3</v>
      </c>
      <c r="O3303" s="2"/>
      <c r="Q3303" s="1">
        <v>38503</v>
      </c>
      <c r="R3303" s="3">
        <v>13867.07</v>
      </c>
      <c r="S3303" s="2">
        <f t="shared" si="410"/>
        <v>6.8861094359709996E-4</v>
      </c>
      <c r="T3303" s="2"/>
      <c r="V3303" s="1">
        <v>38478</v>
      </c>
      <c r="W3303" s="3">
        <v>11192.17</v>
      </c>
      <c r="X3303" s="2">
        <f t="shared" si="411"/>
        <v>7.4383153680252232E-3</v>
      </c>
      <c r="Y3303" s="2"/>
    </row>
    <row r="3304" spans="2:25" hidden="1" x14ac:dyDescent="0.25">
      <c r="B3304" s="1">
        <v>38597</v>
      </c>
      <c r="C3304" s="3">
        <v>1218.02</v>
      </c>
      <c r="D3304" s="2">
        <v>-1.2710493948527332E-3</v>
      </c>
      <c r="E3304" s="2"/>
      <c r="G3304" s="1">
        <v>38597</v>
      </c>
      <c r="H3304" s="3">
        <v>10447.370000000001</v>
      </c>
      <c r="I3304" s="2">
        <f t="shared" si="408"/>
        <v>-5.0934624369291354E-4</v>
      </c>
      <c r="J3304" s="2"/>
      <c r="L3304" s="1">
        <v>38597</v>
      </c>
      <c r="M3304" s="3">
        <v>2141.0700000000002</v>
      </c>
      <c r="N3304" s="2">
        <f t="shared" si="409"/>
        <v>-1.3831916841466438E-3</v>
      </c>
      <c r="O3304" s="2"/>
      <c r="Q3304" s="1">
        <v>38502</v>
      </c>
      <c r="R3304" s="3">
        <v>13845.1</v>
      </c>
      <c r="S3304" s="2">
        <f t="shared" si="410"/>
        <v>4.1072514627302215E-3</v>
      </c>
      <c r="T3304" s="2"/>
      <c r="V3304" s="1">
        <v>38474</v>
      </c>
      <c r="W3304" s="3">
        <v>11002.11</v>
      </c>
      <c r="X3304" s="2">
        <f t="shared" si="411"/>
        <v>-2.6794405396769419E-4</v>
      </c>
      <c r="Y3304" s="2"/>
    </row>
    <row r="3305" spans="2:25" hidden="1" x14ac:dyDescent="0.25">
      <c r="B3305" s="1">
        <v>38596</v>
      </c>
      <c r="C3305" s="3">
        <v>1221.5899999999999</v>
      </c>
      <c r="D3305" s="2">
        <v>4.4818101802009998E-4</v>
      </c>
      <c r="E3305" s="2"/>
      <c r="G3305" s="1">
        <v>38596</v>
      </c>
      <c r="H3305" s="3">
        <v>10459.629999999999</v>
      </c>
      <c r="I3305" s="2">
        <f t="shared" si="408"/>
        <v>-9.1126006142606009E-4</v>
      </c>
      <c r="J3305" s="2"/>
      <c r="L3305" s="1">
        <v>38596</v>
      </c>
      <c r="M3305" s="3">
        <v>2147.9</v>
      </c>
      <c r="N3305" s="2">
        <f t="shared" si="409"/>
        <v>-8.4637148230840378E-4</v>
      </c>
      <c r="O3305" s="2"/>
      <c r="Q3305" s="1">
        <v>38499</v>
      </c>
      <c r="R3305" s="3">
        <v>13714.78</v>
      </c>
      <c r="S3305" s="2">
        <f t="shared" si="410"/>
        <v>4.6093178207253045E-3</v>
      </c>
      <c r="T3305" s="2"/>
      <c r="V3305" s="1">
        <v>38470</v>
      </c>
      <c r="W3305" s="3">
        <v>11008.9</v>
      </c>
      <c r="X3305" s="2">
        <f t="shared" si="411"/>
        <v>1.3730560922271679E-4</v>
      </c>
      <c r="Y3305" s="2"/>
    </row>
    <row r="3306" spans="2:25" hidden="1" x14ac:dyDescent="0.25">
      <c r="B3306" s="1">
        <v>38595</v>
      </c>
      <c r="C3306" s="3">
        <v>1220.33</v>
      </c>
      <c r="D3306" s="2">
        <v>4.2629773381074858E-3</v>
      </c>
      <c r="E3306" s="2"/>
      <c r="G3306" s="1">
        <v>38595</v>
      </c>
      <c r="H3306" s="3">
        <v>10481.6</v>
      </c>
      <c r="I3306" s="2">
        <f t="shared" si="408"/>
        <v>2.8592210128761415E-3</v>
      </c>
      <c r="J3306" s="2"/>
      <c r="L3306" s="1">
        <v>38595</v>
      </c>
      <c r="M3306" s="3">
        <v>2152.09</v>
      </c>
      <c r="N3306" s="2">
        <f t="shared" si="409"/>
        <v>4.5297633957339994E-3</v>
      </c>
      <c r="O3306" s="2"/>
      <c r="Q3306" s="1">
        <v>38498</v>
      </c>
      <c r="R3306" s="3">
        <v>13569.99</v>
      </c>
      <c r="S3306" s="2">
        <f t="shared" si="410"/>
        <v>2.5386620911866303E-4</v>
      </c>
      <c r="T3306" s="2"/>
      <c r="V3306" s="1">
        <v>38469</v>
      </c>
      <c r="W3306" s="3">
        <v>11005.42</v>
      </c>
      <c r="X3306" s="2">
        <f t="shared" si="411"/>
        <v>-1.1983806340028148E-3</v>
      </c>
      <c r="Y3306" s="2"/>
    </row>
    <row r="3307" spans="2:25" hidden="1" x14ac:dyDescent="0.25">
      <c r="B3307" s="1">
        <v>38594</v>
      </c>
      <c r="C3307" s="3">
        <v>1208.4100000000001</v>
      </c>
      <c r="D3307" s="2">
        <v>-1.3886297517516973E-3</v>
      </c>
      <c r="E3307" s="2"/>
      <c r="G3307" s="1">
        <v>38594</v>
      </c>
      <c r="H3307" s="3">
        <v>10412.82</v>
      </c>
      <c r="I3307" s="2">
        <f t="shared" si="408"/>
        <v>-2.0899396216144486E-3</v>
      </c>
      <c r="J3307" s="2"/>
      <c r="L3307" s="1">
        <v>38594</v>
      </c>
      <c r="M3307" s="3">
        <v>2129.7600000000002</v>
      </c>
      <c r="N3307" s="2">
        <f t="shared" si="409"/>
        <v>-1.6059330445041501E-3</v>
      </c>
      <c r="O3307" s="2"/>
      <c r="Q3307" s="1">
        <v>38497</v>
      </c>
      <c r="R3307" s="3">
        <v>13562.06</v>
      </c>
      <c r="S3307" s="2">
        <f t="shared" si="410"/>
        <v>-5.0069246275555165E-3</v>
      </c>
      <c r="T3307" s="2"/>
      <c r="V3307" s="1">
        <v>38468</v>
      </c>
      <c r="W3307" s="3">
        <v>11035.83</v>
      </c>
      <c r="X3307" s="2">
        <f t="shared" si="411"/>
        <v>-1.4904972334676301E-3</v>
      </c>
      <c r="Y3307" s="2"/>
    </row>
    <row r="3308" spans="2:25" hidden="1" x14ac:dyDescent="0.25">
      <c r="B3308" s="1">
        <v>38593</v>
      </c>
      <c r="C3308" s="3">
        <v>1212.28</v>
      </c>
      <c r="D3308" s="2">
        <v>2.579853849732E-3</v>
      </c>
      <c r="E3308" s="2"/>
      <c r="G3308" s="1">
        <v>38593</v>
      </c>
      <c r="H3308" s="3">
        <v>10463.049999999999</v>
      </c>
      <c r="I3308" s="2">
        <f t="shared" si="408"/>
        <v>2.7381432645580094E-3</v>
      </c>
      <c r="J3308" s="2"/>
      <c r="L3308" s="1">
        <v>38593</v>
      </c>
      <c r="M3308" s="3">
        <v>2137.65</v>
      </c>
      <c r="N3308" s="2">
        <f t="shared" si="409"/>
        <v>3.4430278134426912E-3</v>
      </c>
      <c r="O3308" s="2"/>
      <c r="Q3308" s="1">
        <v>38496</v>
      </c>
      <c r="R3308" s="3">
        <v>13719.32</v>
      </c>
      <c r="S3308" s="2">
        <f t="shared" si="410"/>
        <v>6.3959904184739992E-4</v>
      </c>
      <c r="T3308" s="2"/>
      <c r="V3308" s="1">
        <v>38467</v>
      </c>
      <c r="W3308" s="3">
        <v>11073.77</v>
      </c>
      <c r="X3308" s="2">
        <f t="shared" si="411"/>
        <v>1.0924260214033687E-3</v>
      </c>
      <c r="Y3308" s="2"/>
    </row>
    <row r="3309" spans="2:25" hidden="1" x14ac:dyDescent="0.25">
      <c r="B3309" s="1">
        <v>38590</v>
      </c>
      <c r="C3309" s="3">
        <v>1205.0999999999999</v>
      </c>
      <c r="D3309" s="2">
        <v>-2.6228412442508659E-3</v>
      </c>
      <c r="E3309" s="2"/>
      <c r="G3309" s="1">
        <v>38590</v>
      </c>
      <c r="H3309" s="3">
        <v>10397.290000000001</v>
      </c>
      <c r="I3309" s="2">
        <f t="shared" si="408"/>
        <v>-2.2223145725868039E-3</v>
      </c>
      <c r="J3309" s="2"/>
      <c r="L3309" s="1">
        <v>38590</v>
      </c>
      <c r="M3309" s="3">
        <v>2120.77</v>
      </c>
      <c r="N3309" s="2">
        <f t="shared" si="409"/>
        <v>-2.7761366563073763E-3</v>
      </c>
      <c r="O3309" s="2"/>
      <c r="Q3309" s="1">
        <v>38495</v>
      </c>
      <c r="R3309" s="3">
        <v>13699.13</v>
      </c>
      <c r="S3309" s="2">
        <f t="shared" si="410"/>
        <v>-5.7944907381655953E-4</v>
      </c>
      <c r="T3309" s="2"/>
      <c r="V3309" s="1">
        <v>38464</v>
      </c>
      <c r="W3309" s="3">
        <v>11045.95</v>
      </c>
      <c r="X3309" s="2">
        <f t="shared" si="411"/>
        <v>2.4271289404909674E-3</v>
      </c>
      <c r="Y3309" s="2"/>
    </row>
    <row r="3310" spans="2:25" hidden="1" x14ac:dyDescent="0.25">
      <c r="B3310" s="1">
        <v>38589</v>
      </c>
      <c r="C3310" s="3">
        <v>1212.4000000000001</v>
      </c>
      <c r="D3310" s="2">
        <v>1.0113303928241258E-3</v>
      </c>
      <c r="E3310" s="2"/>
      <c r="G3310" s="1">
        <v>38589</v>
      </c>
      <c r="H3310" s="3">
        <v>10450.629999999999</v>
      </c>
      <c r="I3310" s="2">
        <f t="shared" si="408"/>
        <v>6.5542910956336035E-4</v>
      </c>
      <c r="J3310" s="2"/>
      <c r="L3310" s="1">
        <v>38589</v>
      </c>
      <c r="M3310" s="3">
        <v>2134.37</v>
      </c>
      <c r="N3310" s="2">
        <f t="shared" si="409"/>
        <v>1.112406019607282E-3</v>
      </c>
      <c r="O3310" s="2"/>
      <c r="Q3310" s="1">
        <v>38492</v>
      </c>
      <c r="R3310" s="3">
        <v>13717.42</v>
      </c>
      <c r="S3310" s="2">
        <f t="shared" si="410"/>
        <v>5.8578958817277207E-4</v>
      </c>
      <c r="T3310" s="2"/>
      <c r="V3310" s="1">
        <v>38463</v>
      </c>
      <c r="W3310" s="3">
        <v>10984.39</v>
      </c>
      <c r="X3310" s="2">
        <f t="shared" si="411"/>
        <v>-4.0999900000915791E-3</v>
      </c>
      <c r="Y3310" s="2"/>
    </row>
    <row r="3311" spans="2:25" hidden="1" x14ac:dyDescent="0.25">
      <c r="B3311" s="1">
        <v>38588</v>
      </c>
      <c r="C3311" s="3">
        <v>1209.58</v>
      </c>
      <c r="D3311" s="2">
        <v>-2.8593415693956262E-3</v>
      </c>
      <c r="E3311" s="2"/>
      <c r="G3311" s="1">
        <v>38588</v>
      </c>
      <c r="H3311" s="3">
        <v>10434.870000000001</v>
      </c>
      <c r="I3311" s="2">
        <f t="shared" si="408"/>
        <v>-3.511357823447111E-3</v>
      </c>
      <c r="J3311" s="2"/>
      <c r="L3311" s="1">
        <v>38588</v>
      </c>
      <c r="M3311" s="3">
        <v>2128.91</v>
      </c>
      <c r="N3311" s="2">
        <f t="shared" si="409"/>
        <v>-1.6980237933799825E-3</v>
      </c>
      <c r="O3311" s="2"/>
      <c r="Q3311" s="1">
        <v>38491</v>
      </c>
      <c r="R3311" s="3">
        <v>13698.93</v>
      </c>
      <c r="S3311" s="2">
        <f t="shared" si="410"/>
        <v>2.286071861374455E-3</v>
      </c>
      <c r="T3311" s="2"/>
      <c r="V3311" s="1">
        <v>38462</v>
      </c>
      <c r="W3311" s="3">
        <v>11088.58</v>
      </c>
      <c r="X3311" s="2">
        <f t="shared" si="411"/>
        <v>8.9076267222015326E-4</v>
      </c>
      <c r="Y3311" s="2"/>
    </row>
    <row r="3312" spans="2:25" hidden="1" x14ac:dyDescent="0.25">
      <c r="B3312" s="1">
        <v>38587</v>
      </c>
      <c r="C3312" s="3">
        <v>1217.57</v>
      </c>
      <c r="D3312" s="2">
        <v>-1.4812993860784615E-3</v>
      </c>
      <c r="E3312" s="2"/>
      <c r="G3312" s="1">
        <v>38587</v>
      </c>
      <c r="H3312" s="3">
        <v>10519.58</v>
      </c>
      <c r="I3312" s="2">
        <f t="shared" si="408"/>
        <v>-2.0720669444840678E-3</v>
      </c>
      <c r="J3312" s="2"/>
      <c r="L3312" s="1">
        <v>38587</v>
      </c>
      <c r="M3312" s="3">
        <v>2137.25</v>
      </c>
      <c r="N3312" s="2">
        <f t="shared" si="409"/>
        <v>-8.4450066796605333E-4</v>
      </c>
      <c r="O3312" s="2"/>
      <c r="Q3312" s="1">
        <v>38490</v>
      </c>
      <c r="R3312" s="3">
        <v>13627.01</v>
      </c>
      <c r="S3312" s="2">
        <f t="shared" si="410"/>
        <v>-1.2735731039606177E-3</v>
      </c>
      <c r="T3312" s="2"/>
      <c r="V3312" s="1">
        <v>38461</v>
      </c>
      <c r="W3312" s="3">
        <v>11065.86</v>
      </c>
      <c r="X3312" s="2">
        <f t="shared" si="411"/>
        <v>5.0297824903789215E-3</v>
      </c>
      <c r="Y3312" s="2"/>
    </row>
    <row r="3313" spans="2:25" hidden="1" x14ac:dyDescent="0.25">
      <c r="B3313" s="1">
        <v>38586</v>
      </c>
      <c r="C3313" s="3">
        <v>1221.73</v>
      </c>
      <c r="D3313" s="2">
        <v>7.1865378926094401E-4</v>
      </c>
      <c r="E3313" s="2"/>
      <c r="G3313" s="1">
        <v>38586</v>
      </c>
      <c r="H3313" s="3">
        <v>10569.89</v>
      </c>
      <c r="I3313" s="2">
        <f t="shared" si="408"/>
        <v>4.3821792577158095E-4</v>
      </c>
      <c r="J3313" s="2"/>
      <c r="L3313" s="1">
        <v>38586</v>
      </c>
      <c r="M3313" s="3">
        <v>2141.41</v>
      </c>
      <c r="N3313" s="2">
        <f t="shared" si="409"/>
        <v>1.1880486903166555E-3</v>
      </c>
      <c r="O3313" s="2"/>
      <c r="Q3313" s="1">
        <v>38489</v>
      </c>
      <c r="R3313" s="3">
        <v>13667.03</v>
      </c>
      <c r="S3313" s="2">
        <f t="shared" si="410"/>
        <v>-6.3024172612056659E-3</v>
      </c>
      <c r="T3313" s="2"/>
      <c r="V3313" s="1">
        <v>38460</v>
      </c>
      <c r="W3313" s="3">
        <v>10938.44</v>
      </c>
      <c r="X3313" s="2">
        <f t="shared" si="411"/>
        <v>-1.6831430554672809E-2</v>
      </c>
      <c r="Y3313" s="2"/>
    </row>
    <row r="3314" spans="2:25" hidden="1" x14ac:dyDescent="0.25">
      <c r="B3314" s="1">
        <v>38583</v>
      </c>
      <c r="C3314" s="3">
        <v>1219.71</v>
      </c>
      <c r="D3314" s="2">
        <v>2.4575348686359542E-4</v>
      </c>
      <c r="E3314" s="2"/>
      <c r="G3314" s="1">
        <v>38583</v>
      </c>
      <c r="H3314" s="3">
        <v>10559.23</v>
      </c>
      <c r="I3314" s="2">
        <f t="shared" si="408"/>
        <v>1.768923128366152E-4</v>
      </c>
      <c r="J3314" s="2"/>
      <c r="L3314" s="1">
        <v>38583</v>
      </c>
      <c r="M3314" s="3">
        <v>2135.56</v>
      </c>
      <c r="N3314" s="2">
        <f t="shared" si="409"/>
        <v>-1.0573603192460885E-4</v>
      </c>
      <c r="O3314" s="2"/>
      <c r="Q3314" s="1">
        <v>38485</v>
      </c>
      <c r="R3314" s="3">
        <v>13866.81</v>
      </c>
      <c r="S3314" s="2">
        <f t="shared" si="410"/>
        <v>-3.1663670773263747E-3</v>
      </c>
      <c r="T3314" s="2"/>
      <c r="V3314" s="1">
        <v>38457</v>
      </c>
      <c r="W3314" s="3">
        <v>11370.69</v>
      </c>
      <c r="X3314" s="2">
        <f t="shared" si="411"/>
        <v>-7.2900911327047234E-3</v>
      </c>
      <c r="Y3314" s="2"/>
    </row>
    <row r="3315" spans="2:25" hidden="1" x14ac:dyDescent="0.25">
      <c r="B3315" s="1">
        <v>38582</v>
      </c>
      <c r="C3315" s="3">
        <v>1219.02</v>
      </c>
      <c r="D3315" s="2">
        <v>-4.3442627034598639E-4</v>
      </c>
      <c r="E3315" s="2"/>
      <c r="G3315" s="1">
        <v>38582</v>
      </c>
      <c r="H3315" s="3">
        <v>10554.93</v>
      </c>
      <c r="I3315" s="2">
        <f t="shared" si="408"/>
        <v>1.7367137296524549E-4</v>
      </c>
      <c r="J3315" s="2"/>
      <c r="L3315" s="1">
        <v>38582</v>
      </c>
      <c r="M3315" s="3">
        <v>2136.08</v>
      </c>
      <c r="N3315" s="2">
        <f t="shared" si="409"/>
        <v>-1.8401519395279189E-3</v>
      </c>
      <c r="O3315" s="2"/>
      <c r="Q3315" s="1">
        <v>38484</v>
      </c>
      <c r="R3315" s="3">
        <v>13968.28</v>
      </c>
      <c r="S3315" s="2">
        <f t="shared" si="410"/>
        <v>8.8638925631735245E-4</v>
      </c>
      <c r="T3315" s="2"/>
      <c r="V3315" s="1">
        <v>38456</v>
      </c>
      <c r="W3315" s="3">
        <v>11563.17</v>
      </c>
      <c r="X3315" s="2">
        <f t="shared" si="411"/>
        <v>-2.7835297369428868E-3</v>
      </c>
      <c r="Y3315" s="2"/>
    </row>
    <row r="3316" spans="2:25" hidden="1" x14ac:dyDescent="0.25">
      <c r="B3316" s="1">
        <v>38581</v>
      </c>
      <c r="C3316" s="3">
        <v>1220.24</v>
      </c>
      <c r="D3316" s="2">
        <v>3.2043634678520077E-4</v>
      </c>
      <c r="E3316" s="2"/>
      <c r="G3316" s="1">
        <v>38581</v>
      </c>
      <c r="H3316" s="3">
        <v>10550.71</v>
      </c>
      <c r="I3316" s="2">
        <f t="shared" si="408"/>
        <v>1.5364324305416665E-3</v>
      </c>
      <c r="J3316" s="2"/>
      <c r="L3316" s="1">
        <v>38581</v>
      </c>
      <c r="M3316" s="3">
        <v>2145.15</v>
      </c>
      <c r="N3316" s="2">
        <f t="shared" si="409"/>
        <v>1.6409501348937873E-3</v>
      </c>
      <c r="O3316" s="2"/>
      <c r="Q3316" s="1">
        <v>38483</v>
      </c>
      <c r="R3316" s="3">
        <v>13939.8</v>
      </c>
      <c r="S3316" s="2">
        <f t="shared" si="410"/>
        <v>-2.4412855380050529E-3</v>
      </c>
      <c r="T3316" s="2"/>
      <c r="V3316" s="1">
        <v>38455</v>
      </c>
      <c r="W3316" s="3">
        <v>11637.52</v>
      </c>
      <c r="X3316" s="2">
        <f t="shared" si="411"/>
        <v>-1.221579924929027E-3</v>
      </c>
      <c r="Y3316" s="2"/>
    </row>
    <row r="3317" spans="2:25" hidden="1" x14ac:dyDescent="0.25">
      <c r="B3317" s="1">
        <v>38580</v>
      </c>
      <c r="C3317" s="3">
        <v>1219.3399999999999</v>
      </c>
      <c r="D3317" s="2">
        <v>-5.1445841264361599E-3</v>
      </c>
      <c r="E3317" s="2"/>
      <c r="G3317" s="1">
        <v>38580</v>
      </c>
      <c r="H3317" s="3">
        <v>10513.45</v>
      </c>
      <c r="I3317" s="2">
        <f t="shared" si="408"/>
        <v>-4.9669213486739326E-3</v>
      </c>
      <c r="J3317" s="2"/>
      <c r="L3317" s="1">
        <v>38580</v>
      </c>
      <c r="M3317" s="3">
        <v>2137.06</v>
      </c>
      <c r="N3317" s="2">
        <f t="shared" si="409"/>
        <v>-6.0502121893117383E-3</v>
      </c>
      <c r="O3317" s="2"/>
      <c r="Q3317" s="1">
        <v>38482</v>
      </c>
      <c r="R3317" s="3">
        <v>14018.38</v>
      </c>
      <c r="S3317" s="2">
        <f t="shared" si="410"/>
        <v>-2.0617980130296226E-3</v>
      </c>
      <c r="T3317" s="2"/>
      <c r="V3317" s="1">
        <v>38454</v>
      </c>
      <c r="W3317" s="3">
        <v>11670.3</v>
      </c>
      <c r="X3317" s="2">
        <f t="shared" si="411"/>
        <v>-2.7946654435577994E-3</v>
      </c>
      <c r="Y3317" s="2"/>
    </row>
    <row r="3318" spans="2:25" hidden="1" x14ac:dyDescent="0.25">
      <c r="B3318" s="1">
        <v>38579</v>
      </c>
      <c r="C3318" s="3">
        <v>1233.8699999999999</v>
      </c>
      <c r="D3318" s="2">
        <v>1.2266122906708843E-3</v>
      </c>
      <c r="E3318" s="2"/>
      <c r="G3318" s="1">
        <v>38579</v>
      </c>
      <c r="H3318" s="3">
        <v>10634.38</v>
      </c>
      <c r="I3318" s="2">
        <f t="shared" si="408"/>
        <v>1.39360882547077E-3</v>
      </c>
      <c r="J3318" s="2"/>
      <c r="L3318" s="1">
        <v>38579</v>
      </c>
      <c r="M3318" s="3">
        <v>2167.04</v>
      </c>
      <c r="N3318" s="2">
        <f t="shared" si="409"/>
        <v>2.0369173111574397E-3</v>
      </c>
      <c r="O3318" s="2"/>
      <c r="Q3318" s="1">
        <v>38481</v>
      </c>
      <c r="R3318" s="3">
        <v>14085.09</v>
      </c>
      <c r="S3318" s="2">
        <f t="shared" si="410"/>
        <v>1.5793920017121267E-3</v>
      </c>
      <c r="T3318" s="2"/>
      <c r="V3318" s="1">
        <v>38453</v>
      </c>
      <c r="W3318" s="3">
        <v>11745.64</v>
      </c>
      <c r="X3318" s="2">
        <f t="shared" si="411"/>
        <v>-4.7477894309384218E-3</v>
      </c>
      <c r="Y3318" s="2"/>
    </row>
    <row r="3319" spans="2:25" hidden="1" x14ac:dyDescent="0.25">
      <c r="B3319" s="1">
        <v>38576</v>
      </c>
      <c r="C3319" s="3">
        <v>1230.3900000000001</v>
      </c>
      <c r="D3319" s="2">
        <v>-2.6111942009755516E-3</v>
      </c>
      <c r="E3319" s="2"/>
      <c r="G3319" s="1">
        <v>38576</v>
      </c>
      <c r="H3319" s="3">
        <v>10600.31</v>
      </c>
      <c r="I3319" s="2">
        <f t="shared" si="408"/>
        <v>-3.4921331208333638E-3</v>
      </c>
      <c r="J3319" s="2"/>
      <c r="L3319" s="1">
        <v>38576</v>
      </c>
      <c r="M3319" s="3">
        <v>2156.9</v>
      </c>
      <c r="N3319" s="2">
        <f t="shared" si="409"/>
        <v>-3.5393875177445414E-3</v>
      </c>
      <c r="O3319" s="2"/>
      <c r="Q3319" s="1">
        <v>38478</v>
      </c>
      <c r="R3319" s="3">
        <v>14033.96</v>
      </c>
      <c r="S3319" s="2">
        <f t="shared" si="410"/>
        <v>-8.5759386629455196E-4</v>
      </c>
      <c r="T3319" s="2"/>
      <c r="V3319" s="1">
        <v>38450</v>
      </c>
      <c r="W3319" s="3">
        <v>11874.75</v>
      </c>
      <c r="X3319" s="2">
        <f t="shared" si="411"/>
        <v>2.3381733525964284E-3</v>
      </c>
      <c r="Y3319" s="2"/>
    </row>
    <row r="3320" spans="2:25" hidden="1" x14ac:dyDescent="0.25">
      <c r="B3320" s="1">
        <v>38575</v>
      </c>
      <c r="C3320" s="3">
        <v>1237.81</v>
      </c>
      <c r="D3320" s="2">
        <v>3.0561680943118493E-3</v>
      </c>
      <c r="E3320" s="2"/>
      <c r="G3320" s="1">
        <v>38575</v>
      </c>
      <c r="H3320" s="3">
        <v>10685.89</v>
      </c>
      <c r="I3320" s="2">
        <f t="shared" si="408"/>
        <v>3.7339232939910976E-3</v>
      </c>
      <c r="J3320" s="2"/>
      <c r="L3320" s="1">
        <v>38575</v>
      </c>
      <c r="M3320" s="3">
        <v>2174.5500000000002</v>
      </c>
      <c r="N3320" s="2">
        <f t="shared" si="409"/>
        <v>3.3561965341596853E-3</v>
      </c>
      <c r="O3320" s="2"/>
      <c r="Q3320" s="1">
        <v>38477</v>
      </c>
      <c r="R3320" s="3">
        <v>14061.7</v>
      </c>
      <c r="S3320" s="2">
        <f t="shared" si="410"/>
        <v>3.6177524536731066E-3</v>
      </c>
      <c r="T3320" s="2"/>
      <c r="V3320" s="1">
        <v>38449</v>
      </c>
      <c r="W3320" s="3">
        <v>11810.99</v>
      </c>
      <c r="X3320" s="2">
        <f t="shared" si="411"/>
        <v>-5.9417026017343996E-4</v>
      </c>
      <c r="Y3320" s="2"/>
    </row>
    <row r="3321" spans="2:25" hidden="1" x14ac:dyDescent="0.25">
      <c r="B3321" s="1">
        <v>38574</v>
      </c>
      <c r="C3321" s="3">
        <v>1229.1300000000001</v>
      </c>
      <c r="D3321" s="2">
        <v>-7.9427667975593428E-4</v>
      </c>
      <c r="E3321" s="2"/>
      <c r="G3321" s="1">
        <v>38574</v>
      </c>
      <c r="H3321" s="3">
        <v>10594.41</v>
      </c>
      <c r="I3321" s="2">
        <f t="shared" si="408"/>
        <v>-8.7063356455700054E-4</v>
      </c>
      <c r="J3321" s="2"/>
      <c r="L3321" s="1">
        <v>38574</v>
      </c>
      <c r="M3321" s="3">
        <v>2157.81</v>
      </c>
      <c r="N3321" s="2">
        <f t="shared" si="409"/>
        <v>-3.2842924820239714E-3</v>
      </c>
      <c r="O3321" s="2"/>
      <c r="Q3321" s="1">
        <v>38476</v>
      </c>
      <c r="R3321" s="3">
        <v>13945.05</v>
      </c>
      <c r="S3321" s="2">
        <f t="shared" si="410"/>
        <v>1.5934063845591435E-3</v>
      </c>
      <c r="T3321" s="2"/>
      <c r="V3321" s="1">
        <v>38448</v>
      </c>
      <c r="W3321" s="3">
        <v>11827.16</v>
      </c>
      <c r="X3321" s="2">
        <f t="shared" si="411"/>
        <v>1.9450061146490665E-3</v>
      </c>
      <c r="Y3321" s="2"/>
    </row>
    <row r="3322" spans="2:25" hidden="1" x14ac:dyDescent="0.25">
      <c r="B3322" s="1">
        <v>38573</v>
      </c>
      <c r="C3322" s="3">
        <v>1231.3800000000001</v>
      </c>
      <c r="D3322" s="2">
        <v>2.9194771815003683E-3</v>
      </c>
      <c r="E3322" s="2"/>
      <c r="G3322" s="1">
        <v>38573</v>
      </c>
      <c r="H3322" s="3">
        <v>10615.67</v>
      </c>
      <c r="I3322" s="2">
        <f t="shared" si="408"/>
        <v>3.2333146239379809E-3</v>
      </c>
      <c r="J3322" s="2"/>
      <c r="L3322" s="1">
        <v>38573</v>
      </c>
      <c r="M3322" s="3">
        <v>2174.19</v>
      </c>
      <c r="N3322" s="2">
        <f t="shared" si="409"/>
        <v>1.9619751905610413E-3</v>
      </c>
      <c r="O3322" s="2"/>
      <c r="Q3322" s="1">
        <v>38475</v>
      </c>
      <c r="R3322" s="3">
        <v>13893.98</v>
      </c>
      <c r="S3322" s="2">
        <f t="shared" si="410"/>
        <v>-4.6830101946171806E-4</v>
      </c>
      <c r="T3322" s="2"/>
      <c r="V3322" s="1">
        <v>38447</v>
      </c>
      <c r="W3322" s="3">
        <v>11774.31</v>
      </c>
      <c r="X3322" s="2">
        <f t="shared" si="411"/>
        <v>3.9561674939205703E-3</v>
      </c>
      <c r="Y3322" s="2"/>
    </row>
    <row r="3323" spans="2:25" hidden="1" x14ac:dyDescent="0.25">
      <c r="B3323" s="1">
        <v>38572</v>
      </c>
      <c r="C3323" s="3">
        <v>1223.1300000000001</v>
      </c>
      <c r="D3323" s="2">
        <v>-1.1666058701644928E-3</v>
      </c>
      <c r="E3323" s="2"/>
      <c r="G3323" s="1">
        <v>38572</v>
      </c>
      <c r="H3323" s="3">
        <v>10536.93</v>
      </c>
      <c r="I3323" s="2">
        <f t="shared" si="408"/>
        <v>-8.6879677649621967E-4</v>
      </c>
      <c r="J3323" s="2"/>
      <c r="L3323" s="1">
        <v>38572</v>
      </c>
      <c r="M3323" s="3">
        <v>2164.39</v>
      </c>
      <c r="N3323" s="2">
        <f t="shared" si="409"/>
        <v>-2.7044102752945384E-3</v>
      </c>
      <c r="O3323" s="2"/>
      <c r="Q3323" s="1">
        <v>38471</v>
      </c>
      <c r="R3323" s="3">
        <v>13908.97</v>
      </c>
      <c r="S3323" s="2">
        <f t="shared" si="410"/>
        <v>-1.4050598677635474E-5</v>
      </c>
      <c r="T3323" s="2"/>
      <c r="V3323" s="1">
        <v>38446</v>
      </c>
      <c r="W3323" s="3">
        <v>11667.54</v>
      </c>
      <c r="X3323" s="2">
        <f t="shared" si="411"/>
        <v>-2.0828051080140062E-3</v>
      </c>
      <c r="Y3323" s="2"/>
    </row>
    <row r="3324" spans="2:25" hidden="1" x14ac:dyDescent="0.25">
      <c r="B3324" s="1">
        <v>38569</v>
      </c>
      <c r="C3324" s="3">
        <v>1226.42</v>
      </c>
      <c r="D3324" s="2">
        <v>-3.330051818508783E-3</v>
      </c>
      <c r="E3324" s="2"/>
      <c r="G3324" s="1">
        <v>38569</v>
      </c>
      <c r="H3324" s="3">
        <v>10558.03</v>
      </c>
      <c r="I3324" s="2">
        <f t="shared" si="408"/>
        <v>-2.1365854501974616E-3</v>
      </c>
      <c r="J3324" s="2"/>
      <c r="L3324" s="1">
        <v>38569</v>
      </c>
      <c r="M3324" s="3">
        <v>2177.91</v>
      </c>
      <c r="N3324" s="2">
        <f t="shared" si="409"/>
        <v>-2.6658735243072639E-3</v>
      </c>
      <c r="O3324" s="2"/>
      <c r="Q3324" s="1">
        <v>38470</v>
      </c>
      <c r="R3324" s="3">
        <v>13909.42</v>
      </c>
      <c r="S3324" s="2">
        <f t="shared" si="410"/>
        <v>2.1842277054892377E-3</v>
      </c>
      <c r="T3324" s="2"/>
      <c r="V3324" s="1">
        <v>38443</v>
      </c>
      <c r="W3324" s="3">
        <v>11723.63</v>
      </c>
      <c r="X3324" s="2">
        <f t="shared" si="411"/>
        <v>2.0303246175693386E-3</v>
      </c>
      <c r="Y3324" s="2"/>
    </row>
    <row r="3325" spans="2:25" hidden="1" x14ac:dyDescent="0.25">
      <c r="B3325" s="1">
        <v>38568</v>
      </c>
      <c r="C3325" s="3">
        <v>1235.8599999999999</v>
      </c>
      <c r="D3325" s="2">
        <v>-3.2175165919619856E-3</v>
      </c>
      <c r="E3325" s="2"/>
      <c r="G3325" s="1">
        <v>38568</v>
      </c>
      <c r="H3325" s="3">
        <v>10610.1</v>
      </c>
      <c r="I3325" s="2">
        <f t="shared" si="408"/>
        <v>-3.566471800289303E-3</v>
      </c>
      <c r="J3325" s="2"/>
      <c r="L3325" s="1">
        <v>38568</v>
      </c>
      <c r="M3325" s="3">
        <v>2191.3200000000002</v>
      </c>
      <c r="N3325" s="2">
        <f t="shared" si="409"/>
        <v>-5.0226693548465467E-3</v>
      </c>
      <c r="O3325" s="2"/>
      <c r="Q3325" s="1">
        <v>38469</v>
      </c>
      <c r="R3325" s="3">
        <v>13839.64</v>
      </c>
      <c r="S3325" s="2">
        <f t="shared" si="410"/>
        <v>-6.2527634099837442E-4</v>
      </c>
      <c r="T3325" s="2"/>
      <c r="V3325" s="1">
        <v>38442</v>
      </c>
      <c r="W3325" s="3">
        <v>11668.95</v>
      </c>
      <c r="X3325" s="2">
        <f t="shared" si="411"/>
        <v>3.8530969126974617E-3</v>
      </c>
      <c r="Y3325" s="2"/>
    </row>
    <row r="3326" spans="2:25" hidden="1" x14ac:dyDescent="0.25">
      <c r="B3326" s="1">
        <v>38567</v>
      </c>
      <c r="C3326" s="3">
        <v>1245.05</v>
      </c>
      <c r="D3326" s="2">
        <v>3.2452093425788277E-4</v>
      </c>
      <c r="E3326" s="2"/>
      <c r="G3326" s="1">
        <v>38567</v>
      </c>
      <c r="H3326" s="3">
        <v>10697.59</v>
      </c>
      <c r="I3326" s="2">
        <f t="shared" si="408"/>
        <v>5.6263847156799718E-4</v>
      </c>
      <c r="J3326" s="2"/>
      <c r="L3326" s="1">
        <v>38567</v>
      </c>
      <c r="M3326" s="3">
        <v>2216.81</v>
      </c>
      <c r="N3326" s="2">
        <f t="shared" si="409"/>
        <v>-2.624396267202407E-4</v>
      </c>
      <c r="O3326" s="2"/>
      <c r="Q3326" s="1">
        <v>38468</v>
      </c>
      <c r="R3326" s="3">
        <v>13859.58</v>
      </c>
      <c r="S3326" s="2">
        <f t="shared" si="410"/>
        <v>3.440106969771086E-3</v>
      </c>
      <c r="T3326" s="2"/>
      <c r="V3326" s="1">
        <v>38441</v>
      </c>
      <c r="W3326" s="3">
        <v>11565.88</v>
      </c>
      <c r="X3326" s="2">
        <f t="shared" si="411"/>
        <v>-1.2725680866362637E-3</v>
      </c>
      <c r="Y3326" s="2"/>
    </row>
    <row r="3327" spans="2:25" hidden="1" x14ac:dyDescent="0.25">
      <c r="B3327" s="1">
        <v>38566</v>
      </c>
      <c r="C3327" s="3">
        <v>1244.1199999999999</v>
      </c>
      <c r="D3327" s="2">
        <v>3.0722521263289613E-3</v>
      </c>
      <c r="E3327" s="2"/>
      <c r="G3327" s="1">
        <v>38566</v>
      </c>
      <c r="H3327" s="3">
        <v>10683.74</v>
      </c>
      <c r="I3327" s="2">
        <f t="shared" si="408"/>
        <v>2.4699966619418107E-3</v>
      </c>
      <c r="J3327" s="2"/>
      <c r="L3327" s="1">
        <v>38566</v>
      </c>
      <c r="M3327" s="3">
        <v>2218.15</v>
      </c>
      <c r="N3327" s="2">
        <f t="shared" si="409"/>
        <v>4.4812080537678699E-3</v>
      </c>
      <c r="O3327" s="2"/>
      <c r="Q3327" s="1">
        <v>38467</v>
      </c>
      <c r="R3327" s="3">
        <v>13750.23</v>
      </c>
      <c r="S3327" s="2">
        <f t="shared" si="410"/>
        <v>1.7939107684217684E-3</v>
      </c>
      <c r="T3327" s="2"/>
      <c r="V3327" s="1">
        <v>38440</v>
      </c>
      <c r="W3327" s="3">
        <v>11599.82</v>
      </c>
      <c r="X3327" s="2">
        <f t="shared" si="411"/>
        <v>-7.1472691280011838E-3</v>
      </c>
      <c r="Y3327" s="2"/>
    </row>
    <row r="3328" spans="2:25" hidden="1" x14ac:dyDescent="0.25">
      <c r="B3328" s="1">
        <v>38565</v>
      </c>
      <c r="C3328" s="3">
        <v>1235.3499999999999</v>
      </c>
      <c r="D3328" s="2">
        <v>4.1151521289066386E-4</v>
      </c>
      <c r="E3328" s="2"/>
      <c r="G3328" s="1">
        <v>38565</v>
      </c>
      <c r="H3328" s="3">
        <v>10623.15</v>
      </c>
      <c r="I3328" s="2">
        <f t="shared" si="408"/>
        <v>-7.254561727247648E-4</v>
      </c>
      <c r="J3328" s="2"/>
      <c r="L3328" s="1">
        <v>38565</v>
      </c>
      <c r="M3328" s="3">
        <v>2195.38</v>
      </c>
      <c r="N3328" s="2">
        <f t="shared" si="409"/>
        <v>2.0920529582125025E-3</v>
      </c>
      <c r="O3328" s="2"/>
      <c r="Q3328" s="1">
        <v>38464</v>
      </c>
      <c r="R3328" s="3">
        <v>13693.55</v>
      </c>
      <c r="S3328" s="2">
        <f t="shared" si="410"/>
        <v>3.0630529194406839E-3</v>
      </c>
      <c r="T3328" s="2"/>
      <c r="V3328" s="1">
        <v>38439</v>
      </c>
      <c r="W3328" s="3">
        <v>11792.3</v>
      </c>
      <c r="X3328" s="2">
        <f t="shared" si="411"/>
        <v>1.1505766267936792E-3</v>
      </c>
      <c r="Y3328" s="2"/>
    </row>
    <row r="3329" spans="2:25" hidden="1" x14ac:dyDescent="0.25">
      <c r="B3329" s="1">
        <v>38562</v>
      </c>
      <c r="C3329" s="3">
        <v>1234.18</v>
      </c>
      <c r="D3329" s="2">
        <v>-3.3441138291400935E-3</v>
      </c>
      <c r="E3329" s="2"/>
      <c r="G3329" s="1">
        <v>38562</v>
      </c>
      <c r="H3329" s="3">
        <v>10640.91</v>
      </c>
      <c r="I3329" s="2">
        <f t="shared" si="408"/>
        <v>-2.6302142009726024E-3</v>
      </c>
      <c r="J3329" s="2"/>
      <c r="L3329" s="1">
        <v>38562</v>
      </c>
      <c r="M3329" s="3">
        <v>2184.83</v>
      </c>
      <c r="N3329" s="2">
        <f t="shared" si="409"/>
        <v>-2.696966827910248E-3</v>
      </c>
      <c r="O3329" s="2"/>
      <c r="Q3329" s="1">
        <v>38463</v>
      </c>
      <c r="R3329" s="3">
        <v>13597.31</v>
      </c>
      <c r="S3329" s="2">
        <f t="shared" si="410"/>
        <v>3.0667966128422011E-3</v>
      </c>
      <c r="T3329" s="2"/>
      <c r="V3329" s="1">
        <v>38436</v>
      </c>
      <c r="W3329" s="3">
        <v>11761.1</v>
      </c>
      <c r="X3329" s="2">
        <f t="shared" si="411"/>
        <v>5.5905533259253612E-4</v>
      </c>
      <c r="Y3329" s="2"/>
    </row>
    <row r="3330" spans="2:25" hidden="1" x14ac:dyDescent="0.25">
      <c r="B3330" s="1">
        <v>38561</v>
      </c>
      <c r="C3330" s="3">
        <v>1243.72</v>
      </c>
      <c r="D3330" s="2">
        <v>2.426653059225251E-3</v>
      </c>
      <c r="E3330" s="2"/>
      <c r="G3330" s="1">
        <v>38561</v>
      </c>
      <c r="H3330" s="3">
        <v>10705.55</v>
      </c>
      <c r="I3330" s="2">
        <f t="shared" si="408"/>
        <v>2.7861503734224373E-3</v>
      </c>
      <c r="J3330" s="2"/>
      <c r="L3330" s="1">
        <v>38561</v>
      </c>
      <c r="M3330" s="3">
        <v>2198.44</v>
      </c>
      <c r="N3330" s="2">
        <f t="shared" si="409"/>
        <v>2.4207543159535062E-3</v>
      </c>
      <c r="O3330" s="2"/>
      <c r="Q3330" s="1">
        <v>38462</v>
      </c>
      <c r="R3330" s="3">
        <v>13501.63</v>
      </c>
      <c r="S3330" s="2">
        <f t="shared" si="410"/>
        <v>1.854791222661499E-3</v>
      </c>
      <c r="T3330" s="2"/>
      <c r="V3330" s="1">
        <v>38435</v>
      </c>
      <c r="W3330" s="3">
        <v>11745.97</v>
      </c>
      <c r="X3330" s="2">
        <f t="shared" si="411"/>
        <v>2.5334518925827548E-4</v>
      </c>
      <c r="Y3330" s="2"/>
    </row>
    <row r="3331" spans="2:25" hidden="1" x14ac:dyDescent="0.25">
      <c r="B3331" s="1">
        <v>38560</v>
      </c>
      <c r="C3331" s="3">
        <v>1236.79</v>
      </c>
      <c r="D3331" s="2">
        <v>1.9814681615024795E-3</v>
      </c>
      <c r="E3331" s="2"/>
      <c r="G3331" s="1">
        <v>38560</v>
      </c>
      <c r="H3331" s="3">
        <v>10637.09</v>
      </c>
      <c r="I3331" s="2">
        <f t="shared" si="408"/>
        <v>2.3466073931423608E-3</v>
      </c>
      <c r="J3331" s="2"/>
      <c r="L3331" s="1">
        <v>38560</v>
      </c>
      <c r="M3331" s="3">
        <v>2186.2199999999998</v>
      </c>
      <c r="N3331" s="2">
        <f t="shared" si="409"/>
        <v>2.0369678188943722E-3</v>
      </c>
      <c r="O3331" s="2"/>
      <c r="Q3331" s="1">
        <v>38461</v>
      </c>
      <c r="R3331" s="3">
        <v>13444.09</v>
      </c>
      <c r="S3331" s="2">
        <f t="shared" si="410"/>
        <v>2.880039425667683E-3</v>
      </c>
      <c r="T3331" s="2"/>
      <c r="V3331" s="1">
        <v>38434</v>
      </c>
      <c r="W3331" s="3">
        <v>11739.12</v>
      </c>
      <c r="X3331" s="2">
        <f t="shared" si="411"/>
        <v>-3.7884144204371048E-3</v>
      </c>
      <c r="Y3331" s="2"/>
    </row>
    <row r="3332" spans="2:25" hidden="1" x14ac:dyDescent="0.25">
      <c r="B3332" s="1">
        <v>38559</v>
      </c>
      <c r="C3332" s="3">
        <v>1231.1600000000001</v>
      </c>
      <c r="D3332" s="2">
        <v>7.5201303768287304E-4</v>
      </c>
      <c r="E3332" s="2"/>
      <c r="G3332" s="1">
        <v>38559</v>
      </c>
      <c r="H3332" s="3">
        <v>10579.77</v>
      </c>
      <c r="I3332" s="2">
        <f t="shared" ref="I3332:I3395" si="412">LOG(H3332/H3333)</f>
        <v>-6.8539635665843001E-4</v>
      </c>
      <c r="J3332" s="2"/>
      <c r="L3332" s="1">
        <v>38559</v>
      </c>
      <c r="M3332" s="3">
        <v>2175.9899999999998</v>
      </c>
      <c r="N3332" s="2">
        <f t="shared" ref="N3332:N3395" si="413">LOG(M3332/M3333)</f>
        <v>1.8500943106524092E-3</v>
      </c>
      <c r="O3332" s="2"/>
      <c r="Q3332" s="1">
        <v>38460</v>
      </c>
      <c r="R3332" s="3">
        <v>13355.23</v>
      </c>
      <c r="S3332" s="2">
        <f t="shared" ref="S3332:S3395" si="414">LOG(R3332/R3333)</f>
        <v>-9.1231970636978053E-3</v>
      </c>
      <c r="T3332" s="2"/>
      <c r="V3332" s="1">
        <v>38433</v>
      </c>
      <c r="W3332" s="3">
        <v>11841.97</v>
      </c>
      <c r="X3332" s="2">
        <f t="shared" ref="X3332:X3383" si="415">LOG(W3332/W3333)</f>
        <v>-1.385538280342234E-3</v>
      </c>
      <c r="Y3332" s="2"/>
    </row>
    <row r="3333" spans="2:25" hidden="1" x14ac:dyDescent="0.25">
      <c r="B3333" s="1">
        <v>38558</v>
      </c>
      <c r="C3333" s="3">
        <v>1229.03</v>
      </c>
      <c r="D3333" s="2">
        <v>-1.6400402327253851E-3</v>
      </c>
      <c r="E3333" s="2"/>
      <c r="G3333" s="1">
        <v>38558</v>
      </c>
      <c r="H3333" s="3">
        <v>10596.48</v>
      </c>
      <c r="I3333" s="2">
        <f t="shared" si="412"/>
        <v>-2.2361013534105563E-3</v>
      </c>
      <c r="J3333" s="2"/>
      <c r="L3333" s="1">
        <v>38558</v>
      </c>
      <c r="M3333" s="3">
        <v>2166.7399999999998</v>
      </c>
      <c r="N3333" s="2">
        <f t="shared" si="413"/>
        <v>-2.5978930536948242E-3</v>
      </c>
      <c r="O3333" s="2"/>
      <c r="Q3333" s="1">
        <v>38457</v>
      </c>
      <c r="R3333" s="3">
        <v>13638.75</v>
      </c>
      <c r="S3333" s="2">
        <f t="shared" si="414"/>
        <v>-4.2350589061768487E-3</v>
      </c>
      <c r="T3333" s="2"/>
      <c r="V3333" s="1">
        <v>38429</v>
      </c>
      <c r="W3333" s="3">
        <v>11879.81</v>
      </c>
      <c r="X3333" s="2">
        <f t="shared" si="415"/>
        <v>3.8301380137805469E-3</v>
      </c>
      <c r="Y3333" s="2"/>
    </row>
    <row r="3334" spans="2:25" hidden="1" x14ac:dyDescent="0.25">
      <c r="B3334" s="1">
        <v>38555</v>
      </c>
      <c r="C3334" s="3">
        <v>1233.68</v>
      </c>
      <c r="D3334" s="2">
        <v>2.3438037314115453E-3</v>
      </c>
      <c r="E3334" s="2"/>
      <c r="G3334" s="1">
        <v>38555</v>
      </c>
      <c r="H3334" s="3">
        <v>10651.18</v>
      </c>
      <c r="I3334" s="2">
        <f t="shared" si="412"/>
        <v>9.5557703017178162E-4</v>
      </c>
      <c r="J3334" s="2"/>
      <c r="L3334" s="1">
        <v>38555</v>
      </c>
      <c r="M3334" s="3">
        <v>2179.7399999999998</v>
      </c>
      <c r="N3334" s="2">
        <f t="shared" si="413"/>
        <v>2.2719462945096751E-4</v>
      </c>
      <c r="O3334" s="2"/>
      <c r="Q3334" s="1">
        <v>38456</v>
      </c>
      <c r="R3334" s="3">
        <v>13772.4</v>
      </c>
      <c r="S3334" s="2">
        <f t="shared" si="414"/>
        <v>-8.5749971441563717E-4</v>
      </c>
      <c r="T3334" s="2"/>
      <c r="V3334" s="1">
        <v>38428</v>
      </c>
      <c r="W3334" s="3">
        <v>11775.5</v>
      </c>
      <c r="X3334" s="2">
        <f t="shared" si="415"/>
        <v>-3.5876950632471897E-3</v>
      </c>
      <c r="Y3334" s="2"/>
    </row>
    <row r="3335" spans="2:25" hidden="1" x14ac:dyDescent="0.25">
      <c r="B3335" s="1">
        <v>38554</v>
      </c>
      <c r="C3335" s="3">
        <v>1227.04</v>
      </c>
      <c r="D3335" s="2">
        <v>-2.8785625661044193E-3</v>
      </c>
      <c r="E3335" s="2"/>
      <c r="G3335" s="1">
        <v>38554</v>
      </c>
      <c r="H3335" s="3">
        <v>10627.77</v>
      </c>
      <c r="I3335" s="2">
        <f t="shared" si="412"/>
        <v>-2.5010244416442794E-3</v>
      </c>
      <c r="J3335" s="2"/>
      <c r="L3335" s="1">
        <v>38554</v>
      </c>
      <c r="M3335" s="3">
        <v>2178.6</v>
      </c>
      <c r="N3335" s="2">
        <f t="shared" si="413"/>
        <v>-1.9829425036621048E-3</v>
      </c>
      <c r="O3335" s="2"/>
      <c r="Q3335" s="1">
        <v>38455</v>
      </c>
      <c r="R3335" s="3">
        <v>13799.62</v>
      </c>
      <c r="S3335" s="2">
        <f t="shared" si="414"/>
        <v>4.4784291330730768E-3</v>
      </c>
      <c r="T3335" s="2"/>
      <c r="V3335" s="1">
        <v>38427</v>
      </c>
      <c r="W3335" s="3">
        <v>11873.18</v>
      </c>
      <c r="X3335" s="2">
        <f t="shared" si="415"/>
        <v>1.9095280004467108E-3</v>
      </c>
      <c r="Y3335" s="2"/>
    </row>
    <row r="3336" spans="2:25" hidden="1" x14ac:dyDescent="0.25">
      <c r="B3336" s="1">
        <v>38553</v>
      </c>
      <c r="C3336" s="3">
        <v>1235.2</v>
      </c>
      <c r="D3336" s="2">
        <v>2.0617374292712337E-3</v>
      </c>
      <c r="E3336" s="2"/>
      <c r="G3336" s="1">
        <v>38553</v>
      </c>
      <c r="H3336" s="3">
        <v>10689.15</v>
      </c>
      <c r="I3336" s="2">
        <f t="shared" si="412"/>
        <v>1.7338655758284804E-3</v>
      </c>
      <c r="J3336" s="2"/>
      <c r="L3336" s="1">
        <v>38553</v>
      </c>
      <c r="M3336" s="3">
        <v>2188.5700000000002</v>
      </c>
      <c r="N3336" s="2">
        <f t="shared" si="413"/>
        <v>3.0647422770968837E-3</v>
      </c>
      <c r="O3336" s="2"/>
      <c r="Q3336" s="1">
        <v>38454</v>
      </c>
      <c r="R3336" s="3">
        <v>13658.05</v>
      </c>
      <c r="S3336" s="2">
        <f t="shared" si="414"/>
        <v>-5.9775549090202488E-5</v>
      </c>
      <c r="T3336" s="2"/>
      <c r="V3336" s="1">
        <v>38426</v>
      </c>
      <c r="W3336" s="3">
        <v>11821.09</v>
      </c>
      <c r="X3336" s="2">
        <f t="shared" si="415"/>
        <v>-1.0699887288342052E-3</v>
      </c>
      <c r="Y3336" s="2"/>
    </row>
    <row r="3337" spans="2:25" hidden="1" x14ac:dyDescent="0.25">
      <c r="B3337" s="1">
        <v>38552</v>
      </c>
      <c r="C3337" s="3">
        <v>1229.3499999999999</v>
      </c>
      <c r="D3337" s="2">
        <v>2.9136446991606291E-3</v>
      </c>
      <c r="E3337" s="2"/>
      <c r="G3337" s="1">
        <v>38552</v>
      </c>
      <c r="H3337" s="3">
        <v>10646.56</v>
      </c>
      <c r="I3337" s="2">
        <f t="shared" si="412"/>
        <v>2.9293405913431349E-3</v>
      </c>
      <c r="J3337" s="2"/>
      <c r="L3337" s="1">
        <v>38552</v>
      </c>
      <c r="M3337" s="3">
        <v>2173.1799999999998</v>
      </c>
      <c r="N3337" s="2">
        <f t="shared" si="413"/>
        <v>5.6947246776837658E-3</v>
      </c>
      <c r="O3337" s="2"/>
      <c r="Q3337" s="1">
        <v>38453</v>
      </c>
      <c r="R3337" s="3">
        <v>13659.93</v>
      </c>
      <c r="S3337" s="2">
        <f t="shared" si="414"/>
        <v>-2.1582298545998191E-4</v>
      </c>
      <c r="T3337" s="2"/>
      <c r="V3337" s="1">
        <v>38425</v>
      </c>
      <c r="W3337" s="3">
        <v>11850.25</v>
      </c>
      <c r="X3337" s="2">
        <f t="shared" si="415"/>
        <v>-2.6904483551368416E-3</v>
      </c>
      <c r="Y3337" s="2"/>
    </row>
    <row r="3338" spans="2:25" hidden="1" x14ac:dyDescent="0.25">
      <c r="B3338" s="1">
        <v>38551</v>
      </c>
      <c r="C3338" s="3">
        <v>1221.1300000000001</v>
      </c>
      <c r="D3338" s="2">
        <v>-2.4081722201663011E-3</v>
      </c>
      <c r="E3338" s="2"/>
      <c r="G3338" s="1">
        <v>38551</v>
      </c>
      <c r="H3338" s="3">
        <v>10574.99</v>
      </c>
      <c r="I3338" s="2">
        <f t="shared" si="412"/>
        <v>-2.6955395061554368E-3</v>
      </c>
      <c r="J3338" s="2"/>
      <c r="L3338" s="1">
        <v>38551</v>
      </c>
      <c r="M3338" s="3">
        <v>2144.87</v>
      </c>
      <c r="N3338" s="2">
        <f t="shared" si="413"/>
        <v>-2.4048727796942585E-3</v>
      </c>
      <c r="O3338" s="2"/>
      <c r="Q3338" s="1">
        <v>38450</v>
      </c>
      <c r="R3338" s="3">
        <v>13666.72</v>
      </c>
      <c r="S3338" s="2">
        <f t="shared" si="414"/>
        <v>2.0503513852769906E-3</v>
      </c>
      <c r="T3338" s="2"/>
      <c r="V3338" s="1">
        <v>38422</v>
      </c>
      <c r="W3338" s="3">
        <v>11923.89</v>
      </c>
      <c r="X3338" s="2">
        <f t="shared" si="415"/>
        <v>2.1535126637320947E-3</v>
      </c>
      <c r="Y3338" s="2"/>
    </row>
    <row r="3339" spans="2:25" hidden="1" x14ac:dyDescent="0.25">
      <c r="B3339" s="1">
        <v>38548</v>
      </c>
      <c r="C3339" s="3">
        <v>1227.92</v>
      </c>
      <c r="D3339" s="2">
        <v>5.0252054099074407E-4</v>
      </c>
      <c r="E3339" s="2"/>
      <c r="G3339" s="1">
        <v>38548</v>
      </c>
      <c r="H3339" s="3">
        <v>10640.83</v>
      </c>
      <c r="I3339" s="2">
        <f t="shared" si="412"/>
        <v>4.8759237626246738E-4</v>
      </c>
      <c r="J3339" s="2"/>
      <c r="L3339" s="1">
        <v>38548</v>
      </c>
      <c r="M3339" s="3">
        <v>2156.7800000000002</v>
      </c>
      <c r="N3339" s="2">
        <f t="shared" si="413"/>
        <v>7.9812819397152444E-4</v>
      </c>
      <c r="O3339" s="2"/>
      <c r="Q3339" s="1">
        <v>38449</v>
      </c>
      <c r="R3339" s="3">
        <v>13602.35</v>
      </c>
      <c r="S3339" s="2">
        <f t="shared" si="414"/>
        <v>1.2818795057259163E-3</v>
      </c>
      <c r="T3339" s="2"/>
      <c r="V3339" s="1">
        <v>38421</v>
      </c>
      <c r="W3339" s="3">
        <v>11864.91</v>
      </c>
      <c r="X3339" s="2">
        <f t="shared" si="415"/>
        <v>-3.7095923998626233E-3</v>
      </c>
      <c r="Y3339" s="2"/>
    </row>
    <row r="3340" spans="2:25" hidden="1" x14ac:dyDescent="0.25">
      <c r="B3340" s="1">
        <v>38547</v>
      </c>
      <c r="C3340" s="3">
        <v>1226.5</v>
      </c>
      <c r="D3340" s="2">
        <v>1.1381270106897185E-3</v>
      </c>
      <c r="E3340" s="2"/>
      <c r="G3340" s="1">
        <v>38547</v>
      </c>
      <c r="H3340" s="3">
        <v>10628.89</v>
      </c>
      <c r="I3340" s="2">
        <f t="shared" si="412"/>
        <v>2.9313473951516271E-3</v>
      </c>
      <c r="J3340" s="2"/>
      <c r="L3340" s="1">
        <v>38547</v>
      </c>
      <c r="M3340" s="3">
        <v>2152.8200000000002</v>
      </c>
      <c r="N3340" s="2">
        <f t="shared" si="413"/>
        <v>1.760657082260846E-3</v>
      </c>
      <c r="O3340" s="2"/>
      <c r="Q3340" s="1">
        <v>38448</v>
      </c>
      <c r="R3340" s="3">
        <v>13562.26</v>
      </c>
      <c r="S3340" s="2">
        <f t="shared" si="414"/>
        <v>1.5671123529462907E-3</v>
      </c>
      <c r="T3340" s="2"/>
      <c r="V3340" s="1">
        <v>38420</v>
      </c>
      <c r="W3340" s="3">
        <v>11966.69</v>
      </c>
      <c r="X3340" s="2">
        <f t="shared" si="415"/>
        <v>2.9050661501495907E-3</v>
      </c>
      <c r="Y3340" s="2"/>
    </row>
    <row r="3341" spans="2:25" hidden="1" x14ac:dyDescent="0.25">
      <c r="B3341" s="1">
        <v>38546</v>
      </c>
      <c r="C3341" s="3">
        <v>1223.29</v>
      </c>
      <c r="D3341" s="2">
        <v>3.8359277934847918E-4</v>
      </c>
      <c r="E3341" s="2"/>
      <c r="G3341" s="1">
        <v>38546</v>
      </c>
      <c r="H3341" s="3">
        <v>10557.39</v>
      </c>
      <c r="I3341" s="2">
        <f t="shared" si="412"/>
        <v>1.7931361360855984E-3</v>
      </c>
      <c r="J3341" s="2"/>
      <c r="L3341" s="1">
        <v>38546</v>
      </c>
      <c r="M3341" s="3">
        <v>2144.11</v>
      </c>
      <c r="N3341" s="2">
        <f t="shared" si="413"/>
        <v>1.9449378371977962E-4</v>
      </c>
      <c r="O3341" s="2"/>
      <c r="Q3341" s="1">
        <v>38446</v>
      </c>
      <c r="R3341" s="3">
        <v>13513.41</v>
      </c>
      <c r="S3341" s="2">
        <f t="shared" si="414"/>
        <v>7.0954442119555033E-4</v>
      </c>
      <c r="T3341" s="2"/>
      <c r="V3341" s="1">
        <v>38419</v>
      </c>
      <c r="W3341" s="3">
        <v>11886.91</v>
      </c>
      <c r="X3341" s="2">
        <f t="shared" si="415"/>
        <v>-1.4025237696346758E-3</v>
      </c>
      <c r="Y3341" s="2"/>
    </row>
    <row r="3342" spans="2:25" hidden="1" x14ac:dyDescent="0.25">
      <c r="B3342" s="1">
        <v>38545</v>
      </c>
      <c r="C3342" s="3">
        <v>1222.21</v>
      </c>
      <c r="D3342" s="2">
        <v>9.8539613046459305E-4</v>
      </c>
      <c r="E3342" s="2"/>
      <c r="G3342" s="1">
        <v>38545</v>
      </c>
      <c r="H3342" s="3">
        <v>10513.89</v>
      </c>
      <c r="I3342" s="2">
        <f t="shared" si="412"/>
        <v>-2.4075152998804158E-4</v>
      </c>
      <c r="J3342" s="2"/>
      <c r="L3342" s="1">
        <v>38545</v>
      </c>
      <c r="M3342" s="3">
        <v>2143.15</v>
      </c>
      <c r="N3342" s="2">
        <f t="shared" si="413"/>
        <v>1.567228865064487E-3</v>
      </c>
      <c r="O3342" s="2"/>
      <c r="Q3342" s="1">
        <v>38443</v>
      </c>
      <c r="R3342" s="3">
        <v>13491.35</v>
      </c>
      <c r="S3342" s="2">
        <f t="shared" si="414"/>
        <v>-8.2104909691173246E-4</v>
      </c>
      <c r="T3342" s="2"/>
      <c r="V3342" s="1">
        <v>38418</v>
      </c>
      <c r="W3342" s="3">
        <v>11925.36</v>
      </c>
      <c r="X3342" s="2">
        <f t="shared" si="415"/>
        <v>1.9092015756518809E-3</v>
      </c>
      <c r="Y3342" s="2"/>
    </row>
    <row r="3343" spans="2:25" hidden="1" x14ac:dyDescent="0.25">
      <c r="B3343" s="1">
        <v>38544</v>
      </c>
      <c r="C3343" s="3">
        <v>1219.44</v>
      </c>
      <c r="D3343" s="2">
        <v>2.7079857184981798E-3</v>
      </c>
      <c r="E3343" s="2"/>
      <c r="G3343" s="1">
        <v>38544</v>
      </c>
      <c r="H3343" s="3">
        <v>10519.72</v>
      </c>
      <c r="I3343" s="2">
        <f t="shared" si="412"/>
        <v>2.9236325001436897E-3</v>
      </c>
      <c r="J3343" s="2"/>
      <c r="L3343" s="1">
        <v>38544</v>
      </c>
      <c r="M3343" s="3">
        <v>2135.4299999999998</v>
      </c>
      <c r="N3343" s="2">
        <f t="shared" si="413"/>
        <v>4.6105074928989749E-3</v>
      </c>
      <c r="O3343" s="2"/>
      <c r="Q3343" s="1">
        <v>38442</v>
      </c>
      <c r="R3343" s="3">
        <v>13516.88</v>
      </c>
      <c r="S3343" s="2">
        <f t="shared" si="414"/>
        <v>2.9379022808068136E-3</v>
      </c>
      <c r="T3343" s="2"/>
      <c r="V3343" s="1">
        <v>38415</v>
      </c>
      <c r="W3343" s="3">
        <v>11873.05</v>
      </c>
      <c r="X3343" s="2">
        <f t="shared" si="415"/>
        <v>6.0725625001598906E-4</v>
      </c>
      <c r="Y3343" s="2"/>
    </row>
    <row r="3344" spans="2:25" hidden="1" x14ac:dyDescent="0.25">
      <c r="B3344" s="1">
        <v>38541</v>
      </c>
      <c r="C3344" s="3">
        <v>1211.8599999999999</v>
      </c>
      <c r="D3344" s="2">
        <v>5.0427625213392653E-3</v>
      </c>
      <c r="E3344" s="2"/>
      <c r="G3344" s="1">
        <v>38541</v>
      </c>
      <c r="H3344" s="3">
        <v>10449.14</v>
      </c>
      <c r="I3344" s="2">
        <f t="shared" si="412"/>
        <v>6.1467772876697881E-3</v>
      </c>
      <c r="J3344" s="2"/>
      <c r="L3344" s="1">
        <v>38541</v>
      </c>
      <c r="M3344" s="3">
        <v>2112.88</v>
      </c>
      <c r="N3344" s="2">
        <f t="shared" si="413"/>
        <v>7.718616083182331E-3</v>
      </c>
      <c r="O3344" s="2"/>
      <c r="Q3344" s="1">
        <v>38441</v>
      </c>
      <c r="R3344" s="3">
        <v>13425.75</v>
      </c>
      <c r="S3344" s="2">
        <f t="shared" si="414"/>
        <v>4.4889694062359757E-4</v>
      </c>
      <c r="T3344" s="2"/>
      <c r="V3344" s="1">
        <v>38414</v>
      </c>
      <c r="W3344" s="3">
        <v>11856.46</v>
      </c>
      <c r="X3344" s="2">
        <f t="shared" si="415"/>
        <v>1.5687347651714173E-3</v>
      </c>
      <c r="Y3344" s="2"/>
    </row>
    <row r="3345" spans="2:25" hidden="1" x14ac:dyDescent="0.25">
      <c r="B3345" s="1">
        <v>38540</v>
      </c>
      <c r="C3345" s="3">
        <v>1197.8699999999999</v>
      </c>
      <c r="D3345" s="2">
        <v>1.063589226027875E-3</v>
      </c>
      <c r="E3345" s="2"/>
      <c r="G3345" s="1">
        <v>38540</v>
      </c>
      <c r="H3345" s="3">
        <v>10302.290000000001</v>
      </c>
      <c r="I3345" s="2">
        <f t="shared" si="412"/>
        <v>1.3345724390724689E-3</v>
      </c>
      <c r="J3345" s="2"/>
      <c r="L3345" s="1">
        <v>38540</v>
      </c>
      <c r="M3345" s="3">
        <v>2075.66</v>
      </c>
      <c r="N3345" s="2">
        <f t="shared" si="413"/>
        <v>1.4691985983603249E-3</v>
      </c>
      <c r="O3345" s="2"/>
      <c r="Q3345" s="1">
        <v>38440</v>
      </c>
      <c r="R3345" s="3">
        <v>13411.88</v>
      </c>
      <c r="S3345" s="2">
        <f t="shared" si="414"/>
        <v>-5.9566325688634857E-3</v>
      </c>
      <c r="T3345" s="2"/>
      <c r="V3345" s="1">
        <v>38413</v>
      </c>
      <c r="W3345" s="3">
        <v>11813.71</v>
      </c>
      <c r="X3345" s="2">
        <f t="shared" si="415"/>
        <v>1.2214761237159225E-3</v>
      </c>
      <c r="Y3345" s="2"/>
    </row>
    <row r="3346" spans="2:25" hidden="1" x14ac:dyDescent="0.25">
      <c r="B3346" s="1">
        <v>38539</v>
      </c>
      <c r="C3346" s="3">
        <v>1194.94</v>
      </c>
      <c r="D3346" s="2">
        <v>-3.63734363631164E-3</v>
      </c>
      <c r="E3346" s="2"/>
      <c r="G3346" s="1">
        <v>38539</v>
      </c>
      <c r="H3346" s="3">
        <v>10270.68</v>
      </c>
      <c r="I3346" s="2">
        <f t="shared" si="412"/>
        <v>-4.2549353849677491E-3</v>
      </c>
      <c r="J3346" s="2"/>
      <c r="L3346" s="1">
        <v>38539</v>
      </c>
      <c r="M3346" s="3">
        <v>2068.65</v>
      </c>
      <c r="N3346" s="2">
        <f t="shared" si="413"/>
        <v>-2.1152447019223237E-3</v>
      </c>
      <c r="O3346" s="2"/>
      <c r="Q3346" s="1">
        <v>38435</v>
      </c>
      <c r="R3346" s="3">
        <v>13597.1</v>
      </c>
      <c r="S3346" s="2">
        <f t="shared" si="414"/>
        <v>-2.0788112745377549E-4</v>
      </c>
      <c r="T3346" s="2"/>
      <c r="V3346" s="1">
        <v>38412</v>
      </c>
      <c r="W3346" s="3">
        <v>11780.53</v>
      </c>
      <c r="X3346" s="2">
        <f t="shared" si="415"/>
        <v>1.4745376026798938E-3</v>
      </c>
      <c r="Y3346" s="2"/>
    </row>
    <row r="3347" spans="2:25" hidden="1" x14ac:dyDescent="0.25">
      <c r="B3347" s="1">
        <v>38538</v>
      </c>
      <c r="C3347" s="3">
        <v>1204.99</v>
      </c>
      <c r="D3347" s="2">
        <v>3.819103962522827E-3</v>
      </c>
      <c r="E3347" s="2"/>
      <c r="G3347" s="1">
        <v>38538</v>
      </c>
      <c r="H3347" s="3">
        <v>10371.799999999999</v>
      </c>
      <c r="I3347" s="2">
        <f t="shared" si="412"/>
        <v>2.8718872398944125E-3</v>
      </c>
      <c r="J3347" s="2"/>
      <c r="L3347" s="1">
        <v>38538</v>
      </c>
      <c r="M3347" s="3">
        <v>2078.75</v>
      </c>
      <c r="N3347" s="2">
        <f t="shared" si="413"/>
        <v>4.4898594447689627E-3</v>
      </c>
      <c r="O3347" s="2"/>
      <c r="Q3347" s="1">
        <v>38434</v>
      </c>
      <c r="R3347" s="3">
        <v>13603.61</v>
      </c>
      <c r="S3347" s="2">
        <f t="shared" si="414"/>
        <v>-5.4837781031719301E-3</v>
      </c>
      <c r="T3347" s="2"/>
      <c r="V3347" s="1">
        <v>38411</v>
      </c>
      <c r="W3347" s="3">
        <v>11740.6</v>
      </c>
      <c r="X3347" s="2">
        <f t="shared" si="415"/>
        <v>3.0569278615403561E-3</v>
      </c>
      <c r="Y3347" s="2"/>
    </row>
    <row r="3348" spans="2:25" hidden="1" x14ac:dyDescent="0.25">
      <c r="B3348" s="1">
        <v>38534</v>
      </c>
      <c r="C3348" s="3">
        <v>1194.44</v>
      </c>
      <c r="D3348" s="2">
        <v>1.132260531203876E-3</v>
      </c>
      <c r="E3348" s="2"/>
      <c r="G3348" s="1">
        <v>38534</v>
      </c>
      <c r="H3348" s="3">
        <v>10303.44</v>
      </c>
      <c r="I3348" s="2">
        <f t="shared" si="412"/>
        <v>1.2016838801860589E-3</v>
      </c>
      <c r="J3348" s="2"/>
      <c r="L3348" s="1">
        <v>38534</v>
      </c>
      <c r="M3348" s="3">
        <v>2057.37</v>
      </c>
      <c r="N3348" s="2">
        <f t="shared" si="413"/>
        <v>8.6556371593792591E-5</v>
      </c>
      <c r="O3348" s="2"/>
      <c r="Q3348" s="1">
        <v>38433</v>
      </c>
      <c r="R3348" s="3">
        <v>13776.47</v>
      </c>
      <c r="S3348" s="2">
        <f t="shared" si="414"/>
        <v>-1.8208080334583209E-3</v>
      </c>
      <c r="T3348" s="2"/>
      <c r="V3348" s="1">
        <v>38408</v>
      </c>
      <c r="W3348" s="3">
        <v>11658.25</v>
      </c>
      <c r="X3348" s="2">
        <f t="shared" si="415"/>
        <v>4.7607425288795123E-3</v>
      </c>
      <c r="Y3348" s="2"/>
    </row>
    <row r="3349" spans="2:25" hidden="1" x14ac:dyDescent="0.25">
      <c r="B3349" s="1">
        <v>38533</v>
      </c>
      <c r="C3349" s="3">
        <v>1191.33</v>
      </c>
      <c r="D3349" s="2">
        <v>-3.0948775455571062E-3</v>
      </c>
      <c r="E3349" s="2"/>
      <c r="G3349" s="1">
        <v>38533</v>
      </c>
      <c r="H3349" s="3">
        <v>10274.969999999999</v>
      </c>
      <c r="I3349" s="2">
        <f t="shared" si="412"/>
        <v>-4.1857752567232322E-3</v>
      </c>
      <c r="J3349" s="2"/>
      <c r="L3349" s="1">
        <v>38533</v>
      </c>
      <c r="M3349" s="3">
        <v>2056.96</v>
      </c>
      <c r="N3349" s="2">
        <f t="shared" si="413"/>
        <v>-2.5115540355836879E-3</v>
      </c>
      <c r="O3349" s="2"/>
      <c r="Q3349" s="1">
        <v>38432</v>
      </c>
      <c r="R3349" s="3">
        <v>13834.35</v>
      </c>
      <c r="S3349" s="2">
        <f t="shared" si="414"/>
        <v>1.8776758339283768E-4</v>
      </c>
      <c r="T3349" s="2"/>
      <c r="V3349" s="1">
        <v>38407</v>
      </c>
      <c r="W3349" s="3">
        <v>11531.15</v>
      </c>
      <c r="X3349" s="2">
        <f t="shared" si="415"/>
        <v>1.1679836302408101E-3</v>
      </c>
      <c r="Y3349" s="2"/>
    </row>
    <row r="3350" spans="2:25" hidden="1" x14ac:dyDescent="0.25">
      <c r="B3350" s="1">
        <v>38532</v>
      </c>
      <c r="C3350" s="3">
        <v>1199.8499999999999</v>
      </c>
      <c r="D3350" s="2">
        <v>-6.2212077571544629E-4</v>
      </c>
      <c r="E3350" s="2"/>
      <c r="G3350" s="1">
        <v>38532</v>
      </c>
      <c r="H3350" s="3">
        <v>10374.48</v>
      </c>
      <c r="I3350" s="2">
        <f t="shared" si="412"/>
        <v>-1.3020415430313936E-3</v>
      </c>
      <c r="J3350" s="2"/>
      <c r="L3350" s="1">
        <v>38532</v>
      </c>
      <c r="M3350" s="3">
        <v>2068.89</v>
      </c>
      <c r="N3350" s="2">
        <f t="shared" si="413"/>
        <v>-2.0986594617469122E-4</v>
      </c>
      <c r="O3350" s="2"/>
      <c r="Q3350" s="1">
        <v>38429</v>
      </c>
      <c r="R3350" s="3">
        <v>13828.37</v>
      </c>
      <c r="S3350" s="2">
        <f t="shared" si="414"/>
        <v>3.2611721282529461E-4</v>
      </c>
      <c r="T3350" s="2"/>
      <c r="V3350" s="1">
        <v>38406</v>
      </c>
      <c r="W3350" s="3">
        <v>11500.18</v>
      </c>
      <c r="X3350" s="2">
        <f t="shared" si="415"/>
        <v>-3.667607088927678E-3</v>
      </c>
      <c r="Y3350" s="2"/>
    </row>
    <row r="3351" spans="2:25" hidden="1" x14ac:dyDescent="0.25">
      <c r="B3351" s="1">
        <v>38531</v>
      </c>
      <c r="C3351" s="3">
        <v>1201.57</v>
      </c>
      <c r="D3351" s="2">
        <v>3.9503703963233586E-3</v>
      </c>
      <c r="E3351" s="2"/>
      <c r="G3351" s="1">
        <v>38531</v>
      </c>
      <c r="H3351" s="3">
        <v>10405.629999999999</v>
      </c>
      <c r="I3351" s="2">
        <f t="shared" si="412"/>
        <v>4.8200855367088258E-3</v>
      </c>
      <c r="J3351" s="2"/>
      <c r="L3351" s="1">
        <v>38531</v>
      </c>
      <c r="M3351" s="3">
        <v>2069.89</v>
      </c>
      <c r="N3351" s="2">
        <f t="shared" si="413"/>
        <v>5.2114823384718824E-3</v>
      </c>
      <c r="O3351" s="2"/>
      <c r="Q3351" s="1">
        <v>38428</v>
      </c>
      <c r="R3351" s="3">
        <v>13817.99</v>
      </c>
      <c r="S3351" s="2">
        <f t="shared" si="414"/>
        <v>-4.5643276763365813E-4</v>
      </c>
      <c r="T3351" s="2"/>
      <c r="V3351" s="1">
        <v>38405</v>
      </c>
      <c r="W3351" s="3">
        <v>11597.71</v>
      </c>
      <c r="X3351" s="2">
        <f t="shared" si="415"/>
        <v>-1.9917027216876811E-3</v>
      </c>
      <c r="Y3351" s="2"/>
    </row>
    <row r="3352" spans="2:25" hidden="1" x14ac:dyDescent="0.25">
      <c r="B3352" s="1">
        <v>38530</v>
      </c>
      <c r="C3352" s="3">
        <v>1190.69</v>
      </c>
      <c r="D3352" s="2">
        <v>-3.208542824529204E-4</v>
      </c>
      <c r="E3352" s="2"/>
      <c r="G3352" s="1">
        <v>38530</v>
      </c>
      <c r="H3352" s="3">
        <v>10290.780000000001</v>
      </c>
      <c r="I3352" s="2">
        <f t="shared" si="412"/>
        <v>-2.9784601031191288E-4</v>
      </c>
      <c r="J3352" s="2"/>
      <c r="L3352" s="1">
        <v>38530</v>
      </c>
      <c r="M3352" s="3">
        <v>2045.2</v>
      </c>
      <c r="N3352" s="2">
        <f t="shared" si="413"/>
        <v>-1.7102777369916702E-3</v>
      </c>
      <c r="O3352" s="2"/>
      <c r="Q3352" s="1">
        <v>38427</v>
      </c>
      <c r="R3352" s="3">
        <v>13832.52</v>
      </c>
      <c r="S3352" s="2">
        <f t="shared" si="414"/>
        <v>4.9540727276165561E-4</v>
      </c>
      <c r="T3352" s="2"/>
      <c r="V3352" s="1">
        <v>38404</v>
      </c>
      <c r="W3352" s="3">
        <v>11651.02</v>
      </c>
      <c r="X3352" s="2">
        <f t="shared" si="415"/>
        <v>-3.3907221921126003E-4</v>
      </c>
      <c r="Y3352" s="2"/>
    </row>
    <row r="3353" spans="2:25" hidden="1" x14ac:dyDescent="0.25">
      <c r="B3353" s="1">
        <v>38527</v>
      </c>
      <c r="C3353" s="3">
        <v>1191.57</v>
      </c>
      <c r="D3353" s="2">
        <v>-3.3258010244424309E-3</v>
      </c>
      <c r="E3353" s="2"/>
      <c r="G3353" s="1">
        <v>38527</v>
      </c>
      <c r="H3353" s="3">
        <v>10297.84</v>
      </c>
      <c r="I3353" s="2">
        <f t="shared" si="412"/>
        <v>-5.1815926737923497E-3</v>
      </c>
      <c r="J3353" s="2"/>
      <c r="L3353" s="1">
        <v>38527</v>
      </c>
      <c r="M3353" s="3">
        <v>2053.27</v>
      </c>
      <c r="N3353" s="2">
        <f t="shared" si="413"/>
        <v>-3.662732299452927E-3</v>
      </c>
      <c r="O3353" s="2"/>
      <c r="Q3353" s="1">
        <v>38426</v>
      </c>
      <c r="R3353" s="3">
        <v>13816.75</v>
      </c>
      <c r="S3353" s="2">
        <f t="shared" si="414"/>
        <v>-2.8228708093558951E-3</v>
      </c>
      <c r="T3353" s="2"/>
      <c r="V3353" s="1">
        <v>38401</v>
      </c>
      <c r="W3353" s="3">
        <v>11660.12</v>
      </c>
      <c r="X3353" s="2">
        <f t="shared" si="415"/>
        <v>2.8924621219550799E-3</v>
      </c>
      <c r="Y3353" s="2"/>
    </row>
    <row r="3354" spans="2:25" hidden="1" x14ac:dyDescent="0.25">
      <c r="B3354" s="1">
        <v>38526</v>
      </c>
      <c r="C3354" s="3">
        <v>1200.73</v>
      </c>
      <c r="D3354" s="2">
        <v>-4.7303944725991132E-3</v>
      </c>
      <c r="E3354" s="2"/>
      <c r="G3354" s="1">
        <v>38526</v>
      </c>
      <c r="H3354" s="3">
        <v>10421.44</v>
      </c>
      <c r="I3354" s="2">
        <f t="shared" si="412"/>
        <v>-6.8833289066194837E-3</v>
      </c>
      <c r="J3354" s="2"/>
      <c r="L3354" s="1">
        <v>38526</v>
      </c>
      <c r="M3354" s="3">
        <v>2070.66</v>
      </c>
      <c r="N3354" s="2">
        <f t="shared" si="413"/>
        <v>-4.4591139919786353E-3</v>
      </c>
      <c r="O3354" s="2"/>
      <c r="Q3354" s="1">
        <v>38425</v>
      </c>
      <c r="R3354" s="3">
        <v>13906.85</v>
      </c>
      <c r="S3354" s="2">
        <f t="shared" si="414"/>
        <v>4.974475593240371E-4</v>
      </c>
      <c r="T3354" s="2"/>
      <c r="V3354" s="1">
        <v>38400</v>
      </c>
      <c r="W3354" s="3">
        <v>11582.72</v>
      </c>
      <c r="X3354" s="2">
        <f t="shared" si="415"/>
        <v>-7.1032463316039447E-4</v>
      </c>
      <c r="Y3354" s="2"/>
    </row>
    <row r="3355" spans="2:25" hidden="1" x14ac:dyDescent="0.25">
      <c r="B3355" s="1">
        <v>38525</v>
      </c>
      <c r="C3355" s="3">
        <v>1213.8800000000001</v>
      </c>
      <c r="D3355" s="2">
        <v>9.6609675506387625E-5</v>
      </c>
      <c r="E3355" s="2"/>
      <c r="G3355" s="1">
        <v>38525</v>
      </c>
      <c r="H3355" s="3">
        <v>10587.93</v>
      </c>
      <c r="I3355" s="2">
        <f t="shared" si="412"/>
        <v>-4.8128317877853776E-4</v>
      </c>
      <c r="J3355" s="2"/>
      <c r="L3355" s="1">
        <v>38525</v>
      </c>
      <c r="M3355" s="3">
        <v>2092.0300000000002</v>
      </c>
      <c r="N3355" s="2">
        <f t="shared" si="413"/>
        <v>1.9933671676349807E-4</v>
      </c>
      <c r="O3355" s="2"/>
      <c r="Q3355" s="1">
        <v>38422</v>
      </c>
      <c r="R3355" s="3">
        <v>13890.93</v>
      </c>
      <c r="S3355" s="2">
        <f t="shared" si="414"/>
        <v>1.0928212551725579E-3</v>
      </c>
      <c r="T3355" s="2"/>
      <c r="V3355" s="1">
        <v>38399</v>
      </c>
      <c r="W3355" s="3">
        <v>11601.68</v>
      </c>
      <c r="X3355" s="2">
        <f t="shared" si="415"/>
        <v>-1.6741756304918913E-3</v>
      </c>
      <c r="Y3355" s="2"/>
    </row>
    <row r="3356" spans="2:25" hidden="1" x14ac:dyDescent="0.25">
      <c r="B3356" s="1">
        <v>38524</v>
      </c>
      <c r="C3356" s="3">
        <v>1213.6099999999999</v>
      </c>
      <c r="D3356" s="2">
        <v>-8.901421474287951E-4</v>
      </c>
      <c r="E3356" s="2"/>
      <c r="G3356" s="1">
        <v>38524</v>
      </c>
      <c r="H3356" s="3">
        <v>10599.67</v>
      </c>
      <c r="I3356" s="2">
        <f t="shared" si="412"/>
        <v>-3.8660782750388651E-4</v>
      </c>
      <c r="J3356" s="2"/>
      <c r="L3356" s="1">
        <v>38524</v>
      </c>
      <c r="M3356" s="3">
        <v>2091.0700000000002</v>
      </c>
      <c r="N3356" s="2">
        <f t="shared" si="413"/>
        <v>6.1103847024543813E-4</v>
      </c>
      <c r="O3356" s="2"/>
      <c r="Q3356" s="1">
        <v>38421</v>
      </c>
      <c r="R3356" s="3">
        <v>13856.02</v>
      </c>
      <c r="S3356" s="2">
        <f t="shared" si="414"/>
        <v>-2.6700670004510627E-3</v>
      </c>
      <c r="T3356" s="2"/>
      <c r="V3356" s="1">
        <v>38398</v>
      </c>
      <c r="W3356" s="3">
        <v>11646.49</v>
      </c>
      <c r="X3356" s="2">
        <f t="shared" si="415"/>
        <v>5.3319743730806867E-4</v>
      </c>
      <c r="Y3356" s="2"/>
    </row>
    <row r="3357" spans="2:25" hidden="1" x14ac:dyDescent="0.25">
      <c r="B3357" s="1">
        <v>38523</v>
      </c>
      <c r="C3357" s="3">
        <v>1216.0999999999999</v>
      </c>
      <c r="D3357" s="2">
        <v>-3.0701525650104127E-4</v>
      </c>
      <c r="E3357" s="2"/>
      <c r="G3357" s="1">
        <v>38523</v>
      </c>
      <c r="H3357" s="3">
        <v>10609.11</v>
      </c>
      <c r="I3357" s="2">
        <f t="shared" si="412"/>
        <v>-5.7109084804332936E-4</v>
      </c>
      <c r="J3357" s="2"/>
      <c r="L3357" s="1">
        <v>38523</v>
      </c>
      <c r="M3357" s="3">
        <v>2088.13</v>
      </c>
      <c r="N3357" s="2">
        <f t="shared" si="413"/>
        <v>-4.1161021795625734E-4</v>
      </c>
      <c r="O3357" s="2"/>
      <c r="Q3357" s="1">
        <v>38420</v>
      </c>
      <c r="R3357" s="3">
        <v>13941.47</v>
      </c>
      <c r="S3357" s="2">
        <f t="shared" si="414"/>
        <v>1.8656011389502859E-3</v>
      </c>
      <c r="T3357" s="2"/>
      <c r="V3357" s="1">
        <v>38397</v>
      </c>
      <c r="W3357" s="3">
        <v>11632.2</v>
      </c>
      <c r="X3357" s="2">
        <f t="shared" si="415"/>
        <v>2.946036620879759E-3</v>
      </c>
      <c r="Y3357" s="2"/>
    </row>
    <row r="3358" spans="2:25" hidden="1" x14ac:dyDescent="0.25">
      <c r="B3358" s="1">
        <v>38520</v>
      </c>
      <c r="C3358" s="3">
        <v>1216.96</v>
      </c>
      <c r="D3358" s="2">
        <v>2.1465058123686415E-3</v>
      </c>
      <c r="E3358" s="2"/>
      <c r="G3358" s="1">
        <v>38520</v>
      </c>
      <c r="H3358" s="3">
        <v>10623.07</v>
      </c>
      <c r="I3358" s="2">
        <f t="shared" si="412"/>
        <v>1.8197947253981907E-3</v>
      </c>
      <c r="J3358" s="2"/>
      <c r="L3358" s="1">
        <v>38520</v>
      </c>
      <c r="M3358" s="3">
        <v>2090.11</v>
      </c>
      <c r="N3358" s="2">
        <f t="shared" si="413"/>
        <v>1.9951987191990748E-4</v>
      </c>
      <c r="O3358" s="2"/>
      <c r="Q3358" s="1">
        <v>38419</v>
      </c>
      <c r="R3358" s="3">
        <v>13881.71</v>
      </c>
      <c r="S3358" s="2">
        <f t="shared" si="414"/>
        <v>3.4475301029182276E-3</v>
      </c>
      <c r="T3358" s="2"/>
      <c r="V3358" s="1">
        <v>38393</v>
      </c>
      <c r="W3358" s="3">
        <v>11553.56</v>
      </c>
      <c r="X3358" s="2">
        <f t="shared" si="415"/>
        <v>3.0255819198969432E-3</v>
      </c>
      <c r="Y3358" s="2"/>
    </row>
    <row r="3359" spans="2:25" hidden="1" x14ac:dyDescent="0.25">
      <c r="B3359" s="1">
        <v>38519</v>
      </c>
      <c r="C3359" s="3">
        <v>1210.96</v>
      </c>
      <c r="D3359" s="2">
        <v>1.5736756471921756E-3</v>
      </c>
      <c r="E3359" s="2"/>
      <c r="G3359" s="1">
        <v>38519</v>
      </c>
      <c r="H3359" s="3">
        <v>10578.65</v>
      </c>
      <c r="I3359" s="2">
        <f t="shared" si="412"/>
        <v>5.0443431477901427E-4</v>
      </c>
      <c r="J3359" s="2"/>
      <c r="L3359" s="1">
        <v>38519</v>
      </c>
      <c r="M3359" s="3">
        <v>2089.15</v>
      </c>
      <c r="N3359" s="2">
        <f t="shared" si="413"/>
        <v>2.9682664002600207E-3</v>
      </c>
      <c r="O3359" s="2"/>
      <c r="Q3359" s="1">
        <v>38418</v>
      </c>
      <c r="R3359" s="3">
        <v>13771.95</v>
      </c>
      <c r="S3359" s="2">
        <f t="shared" si="414"/>
        <v>1.3002285355153947E-3</v>
      </c>
      <c r="T3359" s="2"/>
      <c r="V3359" s="1">
        <v>38392</v>
      </c>
      <c r="W3359" s="3">
        <v>11473.35</v>
      </c>
      <c r="X3359" s="2">
        <f t="shared" si="415"/>
        <v>-6.4603920772297353E-4</v>
      </c>
      <c r="Y3359" s="2"/>
    </row>
    <row r="3360" spans="2:25" hidden="1" x14ac:dyDescent="0.25">
      <c r="B3360" s="1">
        <v>38518</v>
      </c>
      <c r="C3360" s="3">
        <v>1206.58</v>
      </c>
      <c r="D3360" s="2">
        <v>9.6210043676496688E-4</v>
      </c>
      <c r="E3360" s="2"/>
      <c r="G3360" s="1">
        <v>38518</v>
      </c>
      <c r="H3360" s="3">
        <v>10566.37</v>
      </c>
      <c r="I3360" s="2">
        <f t="shared" si="412"/>
        <v>7.7339789897264328E-4</v>
      </c>
      <c r="J3360" s="2"/>
      <c r="L3360" s="1">
        <v>38518</v>
      </c>
      <c r="M3360" s="3">
        <v>2074.92</v>
      </c>
      <c r="N3360" s="2">
        <f t="shared" si="413"/>
        <v>1.2324700370699134E-3</v>
      </c>
      <c r="O3360" s="2"/>
      <c r="Q3360" s="1">
        <v>38415</v>
      </c>
      <c r="R3360" s="3">
        <v>13730.78</v>
      </c>
      <c r="S3360" s="2">
        <f t="shared" si="414"/>
        <v>-5.0811327343113673E-3</v>
      </c>
      <c r="T3360" s="2"/>
      <c r="V3360" s="1">
        <v>38391</v>
      </c>
      <c r="W3360" s="3">
        <v>11490.43</v>
      </c>
      <c r="X3360" s="2">
        <f t="shared" si="415"/>
        <v>-3.5627190383595819E-4</v>
      </c>
      <c r="Y3360" s="2"/>
    </row>
    <row r="3361" spans="2:25" hidden="1" x14ac:dyDescent="0.25">
      <c r="B3361" s="1">
        <v>38517</v>
      </c>
      <c r="C3361" s="3">
        <v>1203.9100000000001</v>
      </c>
      <c r="D3361" s="2">
        <v>1.1161092411006066E-3</v>
      </c>
      <c r="E3361" s="2"/>
      <c r="G3361" s="1">
        <v>38517</v>
      </c>
      <c r="H3361" s="3">
        <v>10547.57</v>
      </c>
      <c r="I3361" s="2">
        <f t="shared" si="412"/>
        <v>1.0310055128823171E-3</v>
      </c>
      <c r="J3361" s="2"/>
      <c r="L3361" s="1">
        <v>38517</v>
      </c>
      <c r="M3361" s="3">
        <v>2069.04</v>
      </c>
      <c r="N3361" s="2">
        <f t="shared" si="413"/>
        <v>1.6792440095010637E-5</v>
      </c>
      <c r="O3361" s="2"/>
      <c r="Q3361" s="1">
        <v>38414</v>
      </c>
      <c r="R3361" s="3">
        <v>13892.37</v>
      </c>
      <c r="S3361" s="2">
        <f t="shared" si="414"/>
        <v>1.3021103251082018E-3</v>
      </c>
      <c r="T3361" s="2"/>
      <c r="V3361" s="1">
        <v>38390</v>
      </c>
      <c r="W3361" s="3">
        <v>11499.86</v>
      </c>
      <c r="X3361" s="2">
        <f t="shared" si="415"/>
        <v>5.2989300931694716E-3</v>
      </c>
      <c r="Y3361" s="2"/>
    </row>
    <row r="3362" spans="2:25" hidden="1" x14ac:dyDescent="0.25">
      <c r="B3362" s="1">
        <v>38516</v>
      </c>
      <c r="C3362" s="3">
        <v>1200.82</v>
      </c>
      <c r="D3362" s="2">
        <v>9.812195825722131E-4</v>
      </c>
      <c r="E3362" s="2"/>
      <c r="G3362" s="1">
        <v>38516</v>
      </c>
      <c r="H3362" s="3">
        <v>10522.56</v>
      </c>
      <c r="I3362" s="2">
        <f t="shared" si="412"/>
        <v>4.1003143072574559E-4</v>
      </c>
      <c r="J3362" s="2"/>
      <c r="L3362" s="1">
        <v>38516</v>
      </c>
      <c r="M3362" s="3">
        <v>2068.96</v>
      </c>
      <c r="N3362" s="2">
        <f t="shared" si="413"/>
        <v>1.2528663913734374E-3</v>
      </c>
      <c r="O3362" s="2"/>
      <c r="Q3362" s="1">
        <v>38413</v>
      </c>
      <c r="R3362" s="3">
        <v>13850.78</v>
      </c>
      <c r="S3362" s="2">
        <f t="shared" si="414"/>
        <v>-6.5466100102499923E-3</v>
      </c>
      <c r="T3362" s="2"/>
      <c r="V3362" s="1">
        <v>38387</v>
      </c>
      <c r="W3362" s="3">
        <v>11360.4</v>
      </c>
      <c r="X3362" s="2">
        <f t="shared" si="415"/>
        <v>-1.1053160617375624E-3</v>
      </c>
      <c r="Y3362" s="2"/>
    </row>
    <row r="3363" spans="2:25" hidden="1" x14ac:dyDescent="0.25">
      <c r="B3363" s="1">
        <v>38513</v>
      </c>
      <c r="C3363" s="3">
        <v>1198.1099999999999</v>
      </c>
      <c r="D3363" s="2">
        <v>-1.0210009028951857E-3</v>
      </c>
      <c r="E3363" s="2"/>
      <c r="G3363" s="1">
        <v>38513</v>
      </c>
      <c r="H3363" s="3">
        <v>10512.63</v>
      </c>
      <c r="I3363" s="2">
        <f t="shared" si="412"/>
        <v>3.9718688329816698E-4</v>
      </c>
      <c r="J3363" s="2"/>
      <c r="L3363" s="1">
        <v>38513</v>
      </c>
      <c r="M3363" s="3">
        <v>2063</v>
      </c>
      <c r="N3363" s="2">
        <f t="shared" si="413"/>
        <v>-2.9184494236525515E-3</v>
      </c>
      <c r="O3363" s="2"/>
      <c r="Q3363" s="1">
        <v>38412</v>
      </c>
      <c r="R3363" s="3">
        <v>14061.15</v>
      </c>
      <c r="S3363" s="2">
        <f t="shared" si="414"/>
        <v>-4.1252637579989263E-3</v>
      </c>
      <c r="T3363" s="2"/>
      <c r="V3363" s="1">
        <v>38386</v>
      </c>
      <c r="W3363" s="3">
        <v>11389.35</v>
      </c>
      <c r="X3363" s="2">
        <f t="shared" si="415"/>
        <v>-6.7783245591335238E-4</v>
      </c>
      <c r="Y3363" s="2"/>
    </row>
    <row r="3364" spans="2:25" hidden="1" x14ac:dyDescent="0.25">
      <c r="B3364" s="1">
        <v>38512</v>
      </c>
      <c r="C3364" s="3">
        <v>1200.93</v>
      </c>
      <c r="D3364" s="2">
        <v>2.2697358864931256E-3</v>
      </c>
      <c r="E3364" s="2"/>
      <c r="G3364" s="1">
        <v>38512</v>
      </c>
      <c r="H3364" s="3">
        <v>10503.02</v>
      </c>
      <c r="I3364" s="2">
        <f t="shared" si="412"/>
        <v>1.0830519082690867E-3</v>
      </c>
      <c r="J3364" s="2"/>
      <c r="L3364" s="1">
        <v>38512</v>
      </c>
      <c r="M3364" s="3">
        <v>2076.91</v>
      </c>
      <c r="N3364" s="2">
        <f t="shared" si="413"/>
        <v>3.5125106239536578E-3</v>
      </c>
      <c r="O3364" s="2"/>
      <c r="Q3364" s="1">
        <v>38411</v>
      </c>
      <c r="R3364" s="3">
        <v>14195.35</v>
      </c>
      <c r="S3364" s="2">
        <f t="shared" si="414"/>
        <v>1.1721119567547301E-3</v>
      </c>
      <c r="T3364" s="2"/>
      <c r="V3364" s="1">
        <v>38385</v>
      </c>
      <c r="W3364" s="3">
        <v>11407.14</v>
      </c>
      <c r="X3364" s="2">
        <f t="shared" si="415"/>
        <v>8.6662505434584422E-4</v>
      </c>
      <c r="Y3364" s="2"/>
    </row>
    <row r="3365" spans="2:25" hidden="1" x14ac:dyDescent="0.25">
      <c r="B3365" s="1">
        <v>38511</v>
      </c>
      <c r="C3365" s="3">
        <v>1194.67</v>
      </c>
      <c r="D3365" s="2">
        <v>-9.4051510515568803E-4</v>
      </c>
      <c r="E3365" s="2"/>
      <c r="G3365" s="1">
        <v>38511</v>
      </c>
      <c r="H3365" s="3">
        <v>10476.86</v>
      </c>
      <c r="I3365" s="2">
        <f t="shared" si="412"/>
        <v>-2.5734521169998623E-4</v>
      </c>
      <c r="J3365" s="2"/>
      <c r="L3365" s="1">
        <v>38511</v>
      </c>
      <c r="M3365" s="3">
        <v>2060.1799999999998</v>
      </c>
      <c r="N3365" s="2">
        <f t="shared" si="413"/>
        <v>-1.4689259298384663E-3</v>
      </c>
      <c r="O3365" s="2"/>
      <c r="Q3365" s="1">
        <v>38408</v>
      </c>
      <c r="R3365" s="3">
        <v>14157.09</v>
      </c>
      <c r="S3365" s="2">
        <f t="shared" si="414"/>
        <v>2.9605645352800006E-3</v>
      </c>
      <c r="T3365" s="2"/>
      <c r="V3365" s="1">
        <v>38384</v>
      </c>
      <c r="W3365" s="3">
        <v>11384.4</v>
      </c>
      <c r="X3365" s="2">
        <f t="shared" si="415"/>
        <v>-1.2167574343163154E-4</v>
      </c>
      <c r="Y3365" s="2"/>
    </row>
    <row r="3366" spans="2:25" hidden="1" x14ac:dyDescent="0.25">
      <c r="B3366" s="1">
        <v>38510</v>
      </c>
      <c r="C3366" s="3">
        <v>1197.26</v>
      </c>
      <c r="D3366" s="2">
        <v>-9.0675614668823349E-5</v>
      </c>
      <c r="E3366" s="2"/>
      <c r="G3366" s="1">
        <v>38510</v>
      </c>
      <c r="H3366" s="3">
        <v>10483.07</v>
      </c>
      <c r="I3366" s="2">
        <f t="shared" si="412"/>
        <v>6.6501685919129075E-4</v>
      </c>
      <c r="J3366" s="2"/>
      <c r="L3366" s="1">
        <v>38510</v>
      </c>
      <c r="M3366" s="3">
        <v>2067.16</v>
      </c>
      <c r="N3366" s="2">
        <f t="shared" si="413"/>
        <v>-1.8030461167874217E-3</v>
      </c>
      <c r="O3366" s="2"/>
      <c r="Q3366" s="1">
        <v>38407</v>
      </c>
      <c r="R3366" s="3">
        <v>14060.91</v>
      </c>
      <c r="S3366" s="2">
        <f t="shared" si="414"/>
        <v>3.1921013265540951E-3</v>
      </c>
      <c r="T3366" s="2"/>
      <c r="V3366" s="1">
        <v>38383</v>
      </c>
      <c r="W3366" s="3">
        <v>11387.59</v>
      </c>
      <c r="X3366" s="2">
        <f t="shared" si="415"/>
        <v>2.5631442521104521E-3</v>
      </c>
      <c r="Y3366" s="2"/>
    </row>
    <row r="3367" spans="2:25" hidden="1" x14ac:dyDescent="0.25">
      <c r="B3367" s="1">
        <v>38509</v>
      </c>
      <c r="C3367" s="3">
        <v>1197.51</v>
      </c>
      <c r="D3367" s="2">
        <v>5.4070670651625203E-4</v>
      </c>
      <c r="E3367" s="2"/>
      <c r="G3367" s="1">
        <v>38509</v>
      </c>
      <c r="H3367" s="3">
        <v>10467.030000000001</v>
      </c>
      <c r="I3367" s="2">
        <f t="shared" si="412"/>
        <v>2.5151229299426228E-4</v>
      </c>
      <c r="J3367" s="2"/>
      <c r="L3367" s="1">
        <v>38509</v>
      </c>
      <c r="M3367" s="3">
        <v>2075.7600000000002</v>
      </c>
      <c r="N3367" s="2">
        <f t="shared" si="413"/>
        <v>9.0687708542575496E-4</v>
      </c>
      <c r="O3367" s="2"/>
      <c r="Q3367" s="1">
        <v>38406</v>
      </c>
      <c r="R3367" s="3">
        <v>13957.94</v>
      </c>
      <c r="S3367" s="2">
        <f t="shared" si="414"/>
        <v>-4.1056935917662719E-3</v>
      </c>
      <c r="T3367" s="2"/>
      <c r="V3367" s="1">
        <v>38380</v>
      </c>
      <c r="W3367" s="3">
        <v>11320.58</v>
      </c>
      <c r="X3367" s="2">
        <f t="shared" si="415"/>
        <v>-7.9454336076847346E-4</v>
      </c>
      <c r="Y3367" s="2"/>
    </row>
    <row r="3368" spans="2:25" hidden="1" x14ac:dyDescent="0.25">
      <c r="B3368" s="1">
        <v>38506</v>
      </c>
      <c r="C3368" s="3">
        <v>1196.02</v>
      </c>
      <c r="D3368" s="2">
        <v>-2.9926380984994653E-3</v>
      </c>
      <c r="E3368" s="2"/>
      <c r="G3368" s="1">
        <v>38506</v>
      </c>
      <c r="H3368" s="3">
        <v>10460.969999999999</v>
      </c>
      <c r="I3368" s="2">
        <f t="shared" si="412"/>
        <v>-3.8241463340868498E-3</v>
      </c>
      <c r="J3368" s="2"/>
      <c r="L3368" s="1">
        <v>38506</v>
      </c>
      <c r="M3368" s="3">
        <v>2071.4299999999998</v>
      </c>
      <c r="N3368" s="2">
        <f t="shared" si="413"/>
        <v>-5.4938193414462815E-3</v>
      </c>
      <c r="O3368" s="2"/>
      <c r="Q3368" s="1">
        <v>38405</v>
      </c>
      <c r="R3368" s="3">
        <v>14090.52</v>
      </c>
      <c r="S3368" s="2">
        <f t="shared" si="414"/>
        <v>-6.5077574666908347E-4</v>
      </c>
      <c r="T3368" s="2"/>
      <c r="V3368" s="1">
        <v>38379</v>
      </c>
      <c r="W3368" s="3">
        <v>11341.31</v>
      </c>
      <c r="X3368" s="2">
        <f t="shared" si="415"/>
        <v>-1.3481218959009052E-3</v>
      </c>
      <c r="Y3368" s="2"/>
    </row>
    <row r="3369" spans="2:25" hidden="1" x14ac:dyDescent="0.25">
      <c r="B3369" s="1">
        <v>38505</v>
      </c>
      <c r="C3369" s="3">
        <v>1204.29</v>
      </c>
      <c r="D3369" s="2">
        <v>7.2906975888524343E-4</v>
      </c>
      <c r="E3369" s="2"/>
      <c r="G3369" s="1">
        <v>38505</v>
      </c>
      <c r="H3369" s="3">
        <v>10553.49</v>
      </c>
      <c r="I3369" s="2">
        <f t="shared" si="412"/>
        <v>1.4899485578684282E-4</v>
      </c>
      <c r="J3369" s="2"/>
      <c r="L3369" s="1">
        <v>38505</v>
      </c>
      <c r="M3369" s="3">
        <v>2097.8000000000002</v>
      </c>
      <c r="N3369" s="2">
        <f t="shared" si="413"/>
        <v>2.0627070833531174E-3</v>
      </c>
      <c r="O3369" s="2"/>
      <c r="Q3369" s="1">
        <v>38404</v>
      </c>
      <c r="R3369" s="3">
        <v>14111.65</v>
      </c>
      <c r="S3369" s="2">
        <f t="shared" si="414"/>
        <v>7.3246106513029353E-4</v>
      </c>
      <c r="T3369" s="2"/>
      <c r="V3369" s="1">
        <v>38378</v>
      </c>
      <c r="W3369" s="3">
        <v>11376.57</v>
      </c>
      <c r="X3369" s="2">
        <f t="shared" si="415"/>
        <v>3.8212289940193016E-3</v>
      </c>
      <c r="Y3369" s="2"/>
    </row>
    <row r="3370" spans="2:25" hidden="1" x14ac:dyDescent="0.25">
      <c r="B3370" s="1">
        <v>38504</v>
      </c>
      <c r="C3370" s="3">
        <v>1202.27</v>
      </c>
      <c r="D3370" s="2">
        <v>3.9079636983393165E-3</v>
      </c>
      <c r="E3370" s="2"/>
      <c r="G3370" s="1">
        <v>38504</v>
      </c>
      <c r="H3370" s="3">
        <v>10549.87</v>
      </c>
      <c r="I3370" s="2">
        <f t="shared" si="412"/>
        <v>3.4049683382797913E-3</v>
      </c>
      <c r="J3370" s="2"/>
      <c r="L3370" s="1">
        <v>38504</v>
      </c>
      <c r="M3370" s="3">
        <v>2087.86</v>
      </c>
      <c r="N3370" s="2">
        <f t="shared" si="413"/>
        <v>4.1046404869652829E-3</v>
      </c>
      <c r="O3370" s="2"/>
      <c r="Q3370" s="1">
        <v>38401</v>
      </c>
      <c r="R3370" s="3">
        <v>14087.87</v>
      </c>
      <c r="S3370" s="2">
        <f t="shared" si="414"/>
        <v>3.7167056494744268E-3</v>
      </c>
      <c r="T3370" s="2"/>
      <c r="V3370" s="1">
        <v>38377</v>
      </c>
      <c r="W3370" s="3">
        <v>11276.91</v>
      </c>
      <c r="X3370" s="2">
        <f t="shared" si="415"/>
        <v>-4.8420883688103363E-4</v>
      </c>
      <c r="Y3370" s="2"/>
    </row>
    <row r="3371" spans="2:25" hidden="1" x14ac:dyDescent="0.25">
      <c r="B3371" s="1">
        <v>38503</v>
      </c>
      <c r="C3371" s="3">
        <v>1191.5</v>
      </c>
      <c r="D3371" s="2">
        <v>-2.645442043840113E-3</v>
      </c>
      <c r="E3371" s="2"/>
      <c r="G3371" s="1">
        <v>38503</v>
      </c>
      <c r="H3371" s="3">
        <v>10467.48</v>
      </c>
      <c r="I3371" s="2">
        <f t="shared" si="412"/>
        <v>-3.1035296474933262E-3</v>
      </c>
      <c r="J3371" s="2"/>
      <c r="L3371" s="1">
        <v>38503</v>
      </c>
      <c r="M3371" s="3">
        <v>2068.2199999999998</v>
      </c>
      <c r="N3371" s="2">
        <f t="shared" si="413"/>
        <v>-1.5741286114960861E-3</v>
      </c>
      <c r="O3371" s="2"/>
      <c r="Q3371" s="1">
        <v>38400</v>
      </c>
      <c r="R3371" s="3">
        <v>13967.82</v>
      </c>
      <c r="S3371" s="2">
        <f t="shared" si="414"/>
        <v>-1.4796561220703282E-3</v>
      </c>
      <c r="T3371" s="2"/>
      <c r="V3371" s="1">
        <v>38376</v>
      </c>
      <c r="W3371" s="3">
        <v>11289.49</v>
      </c>
      <c r="X3371" s="2">
        <f t="shared" si="415"/>
        <v>1.9709969807356962E-3</v>
      </c>
      <c r="Y3371" s="2"/>
    </row>
    <row r="3372" spans="2:25" hidden="1" x14ac:dyDescent="0.25">
      <c r="B3372" s="1">
        <v>38499</v>
      </c>
      <c r="C3372" s="3">
        <v>1198.78</v>
      </c>
      <c r="D3372" s="2">
        <v>4.1682240729019399E-4</v>
      </c>
      <c r="E3372" s="2"/>
      <c r="G3372" s="1">
        <v>38499</v>
      </c>
      <c r="H3372" s="3">
        <v>10542.55</v>
      </c>
      <c r="I3372" s="2">
        <f t="shared" si="412"/>
        <v>2.0396038215413409E-4</v>
      </c>
      <c r="J3372" s="2"/>
      <c r="L3372" s="1">
        <v>38499</v>
      </c>
      <c r="M3372" s="3">
        <v>2075.73</v>
      </c>
      <c r="N3372" s="2">
        <f t="shared" si="413"/>
        <v>9.4043746915003482E-4</v>
      </c>
      <c r="O3372" s="2"/>
      <c r="Q3372" s="1">
        <v>38399</v>
      </c>
      <c r="R3372" s="3">
        <v>14015.49</v>
      </c>
      <c r="S3372" s="2">
        <f t="shared" si="414"/>
        <v>6.0962717331518226E-4</v>
      </c>
      <c r="T3372" s="2"/>
      <c r="V3372" s="1">
        <v>38373</v>
      </c>
      <c r="W3372" s="3">
        <v>11238.37</v>
      </c>
      <c r="X3372" s="2">
        <f t="shared" si="415"/>
        <v>-1.7893857133492984E-3</v>
      </c>
      <c r="Y3372" s="2"/>
    </row>
    <row r="3373" spans="2:25" hidden="1" x14ac:dyDescent="0.25">
      <c r="B3373" s="1">
        <v>38498</v>
      </c>
      <c r="C3373" s="3">
        <v>1197.6300000000001</v>
      </c>
      <c r="D3373" s="2">
        <v>2.7720554083668866E-3</v>
      </c>
      <c r="E3373" s="2"/>
      <c r="G3373" s="1">
        <v>38498</v>
      </c>
      <c r="H3373" s="3">
        <v>10537.6</v>
      </c>
      <c r="I3373" s="2">
        <f t="shared" si="412"/>
        <v>3.3013771154328108E-3</v>
      </c>
      <c r="J3373" s="2"/>
      <c r="L3373" s="1">
        <v>38498</v>
      </c>
      <c r="M3373" s="3">
        <v>2071.2399999999998</v>
      </c>
      <c r="N3373" s="2">
        <f t="shared" si="413"/>
        <v>4.4511422197892545E-3</v>
      </c>
      <c r="O3373" s="2"/>
      <c r="Q3373" s="1">
        <v>38398</v>
      </c>
      <c r="R3373" s="3">
        <v>13995.83</v>
      </c>
      <c r="S3373" s="2">
        <f t="shared" si="414"/>
        <v>-6.6354077138783979E-4</v>
      </c>
      <c r="T3373" s="2"/>
      <c r="V3373" s="1">
        <v>38372</v>
      </c>
      <c r="W3373" s="3">
        <v>11284.77</v>
      </c>
      <c r="X3373" s="2">
        <f t="shared" si="415"/>
        <v>-4.6155244318639189E-3</v>
      </c>
      <c r="Y3373" s="2"/>
    </row>
    <row r="3374" spans="2:25" hidden="1" x14ac:dyDescent="0.25">
      <c r="B3374" s="1">
        <v>38497</v>
      </c>
      <c r="C3374" s="3">
        <v>1190.01</v>
      </c>
      <c r="D3374" s="2">
        <v>-1.4791762869031096E-3</v>
      </c>
      <c r="E3374" s="2"/>
      <c r="G3374" s="1">
        <v>38497</v>
      </c>
      <c r="H3374" s="3">
        <v>10457.799999999999</v>
      </c>
      <c r="I3374" s="2">
        <f t="shared" si="412"/>
        <v>-1.9011503623812345E-3</v>
      </c>
      <c r="J3374" s="2"/>
      <c r="L3374" s="1">
        <v>38497</v>
      </c>
      <c r="M3374" s="3">
        <v>2050.12</v>
      </c>
      <c r="N3374" s="2">
        <f t="shared" si="413"/>
        <v>-2.4293362735854237E-3</v>
      </c>
      <c r="O3374" s="2"/>
      <c r="Q3374" s="1">
        <v>38397</v>
      </c>
      <c r="R3374" s="3">
        <v>14017.23</v>
      </c>
      <c r="S3374" s="2">
        <f t="shared" si="414"/>
        <v>5.3494777894551046E-3</v>
      </c>
      <c r="T3374" s="2"/>
      <c r="V3374" s="1">
        <v>38371</v>
      </c>
      <c r="W3374" s="3">
        <v>11405.34</v>
      </c>
      <c r="X3374" s="2">
        <f t="shared" si="415"/>
        <v>-6.8182531685941918E-4</v>
      </c>
      <c r="Y3374" s="2"/>
    </row>
    <row r="3375" spans="2:25" hidden="1" x14ac:dyDescent="0.25">
      <c r="B3375" s="1">
        <v>38496</v>
      </c>
      <c r="C3375" s="3">
        <v>1194.07</v>
      </c>
      <c r="D3375" s="2">
        <v>7.6385690899449733E-5</v>
      </c>
      <c r="E3375" s="2"/>
      <c r="G3375" s="1">
        <v>38496</v>
      </c>
      <c r="H3375" s="3">
        <v>10503.68</v>
      </c>
      <c r="I3375" s="2">
        <f t="shared" si="412"/>
        <v>-8.2119925132273953E-4</v>
      </c>
      <c r="J3375" s="2"/>
      <c r="L3375" s="1">
        <v>38496</v>
      </c>
      <c r="M3375" s="3">
        <v>2061.62</v>
      </c>
      <c r="N3375" s="2">
        <f t="shared" si="413"/>
        <v>1.048228806230967E-3</v>
      </c>
      <c r="O3375" s="2"/>
      <c r="Q3375" s="1">
        <v>38391</v>
      </c>
      <c r="R3375" s="3">
        <v>13845.63</v>
      </c>
      <c r="S3375" s="2">
        <f t="shared" si="414"/>
        <v>1.5910168625424142E-3</v>
      </c>
      <c r="T3375" s="2"/>
      <c r="V3375" s="1">
        <v>38370</v>
      </c>
      <c r="W3375" s="3">
        <v>11423.26</v>
      </c>
      <c r="X3375" s="2">
        <f t="shared" si="415"/>
        <v>-2.4203400980415727E-3</v>
      </c>
      <c r="Y3375" s="2"/>
    </row>
    <row r="3376" spans="2:25" hidden="1" x14ac:dyDescent="0.25">
      <c r="B3376" s="1">
        <v>38495</v>
      </c>
      <c r="C3376" s="3">
        <v>1193.8599999999999</v>
      </c>
      <c r="D3376" s="2">
        <v>1.6692860477874679E-3</v>
      </c>
      <c r="E3376" s="2"/>
      <c r="G3376" s="1">
        <v>38495</v>
      </c>
      <c r="H3376" s="3">
        <v>10523.56</v>
      </c>
      <c r="I3376" s="2">
        <f t="shared" si="412"/>
        <v>2.1367804808284474E-3</v>
      </c>
      <c r="J3376" s="2"/>
      <c r="L3376" s="1">
        <v>38495</v>
      </c>
      <c r="M3376" s="3">
        <v>2056.65</v>
      </c>
      <c r="N3376" s="2">
        <f t="shared" si="413"/>
        <v>2.1656183082076094E-3</v>
      </c>
      <c r="O3376" s="2"/>
      <c r="Q3376" s="1">
        <v>38390</v>
      </c>
      <c r="R3376" s="3">
        <v>13795</v>
      </c>
      <c r="S3376" s="2">
        <f t="shared" si="414"/>
        <v>6.6566274201478723E-3</v>
      </c>
      <c r="T3376" s="2"/>
      <c r="V3376" s="1">
        <v>38369</v>
      </c>
      <c r="W3376" s="3">
        <v>11487.1</v>
      </c>
      <c r="X3376" s="2">
        <f t="shared" si="415"/>
        <v>1.8455017578064134E-3</v>
      </c>
      <c r="Y3376" s="2"/>
    </row>
    <row r="3377" spans="2:28" hidden="1" x14ac:dyDescent="0.25">
      <c r="B3377" s="1">
        <v>38492</v>
      </c>
      <c r="C3377" s="3">
        <v>1189.28</v>
      </c>
      <c r="D3377" s="2">
        <v>-6.5681679781965285E-4</v>
      </c>
      <c r="E3377" s="2"/>
      <c r="G3377" s="1">
        <v>38492</v>
      </c>
      <c r="H3377" s="3">
        <v>10471.91</v>
      </c>
      <c r="I3377" s="2">
        <f t="shared" si="412"/>
        <v>-8.816356467402026E-4</v>
      </c>
      <c r="J3377" s="2"/>
      <c r="L3377" s="1">
        <v>38492</v>
      </c>
      <c r="M3377" s="3">
        <v>2046.42</v>
      </c>
      <c r="N3377" s="2">
        <f t="shared" si="413"/>
        <v>8.1569640536289275E-4</v>
      </c>
      <c r="O3377" s="2"/>
      <c r="Q3377" s="1">
        <v>38387</v>
      </c>
      <c r="R3377" s="3">
        <v>13585.17</v>
      </c>
      <c r="S3377" s="2">
        <f t="shared" si="414"/>
        <v>2.2384231849998668E-3</v>
      </c>
      <c r="T3377" s="2"/>
      <c r="V3377" s="1">
        <v>38366</v>
      </c>
      <c r="W3377" s="3">
        <v>11438.39</v>
      </c>
      <c r="X3377" s="2">
        <f t="shared" si="415"/>
        <v>3.054623661181735E-3</v>
      </c>
      <c r="Y3377" s="2"/>
    </row>
    <row r="3378" spans="2:28" hidden="1" x14ac:dyDescent="0.25">
      <c r="B3378" s="1">
        <v>38491</v>
      </c>
      <c r="C3378" s="3">
        <v>1191.08</v>
      </c>
      <c r="D3378" s="2">
        <v>2.0173941790732667E-3</v>
      </c>
      <c r="E3378" s="2"/>
      <c r="G3378" s="1">
        <v>38491</v>
      </c>
      <c r="H3378" s="3">
        <v>10493.19</v>
      </c>
      <c r="I3378" s="2">
        <f t="shared" si="412"/>
        <v>1.1911294624856897E-3</v>
      </c>
      <c r="J3378" s="2"/>
      <c r="L3378" s="1">
        <v>38491</v>
      </c>
      <c r="M3378" s="3">
        <v>2042.58</v>
      </c>
      <c r="N3378" s="2">
        <f t="shared" si="413"/>
        <v>2.5439997173486149E-3</v>
      </c>
      <c r="O3378" s="2"/>
      <c r="Q3378" s="1">
        <v>38386</v>
      </c>
      <c r="R3378" s="3">
        <v>13515.33</v>
      </c>
      <c r="S3378" s="2">
        <f t="shared" si="414"/>
        <v>-1.298498494592998E-3</v>
      </c>
      <c r="T3378" s="2"/>
      <c r="V3378" s="1">
        <v>38365</v>
      </c>
      <c r="W3378" s="3">
        <v>11358.22</v>
      </c>
      <c r="X3378" s="2">
        <f t="shared" si="415"/>
        <v>-3.6237727759204233E-3</v>
      </c>
      <c r="Y3378" s="2"/>
    </row>
    <row r="3379" spans="2:28" hidden="1" x14ac:dyDescent="0.25">
      <c r="B3379" s="1">
        <v>38490</v>
      </c>
      <c r="C3379" s="3">
        <v>1185.56</v>
      </c>
      <c r="D3379" s="2">
        <v>4.3294329000659239E-3</v>
      </c>
      <c r="E3379" s="2"/>
      <c r="G3379" s="1">
        <v>38490</v>
      </c>
      <c r="H3379" s="3">
        <v>10464.450000000001</v>
      </c>
      <c r="I3379" s="2">
        <f t="shared" si="412"/>
        <v>5.5370538321613087E-3</v>
      </c>
      <c r="J3379" s="2"/>
      <c r="L3379" s="1">
        <v>38490</v>
      </c>
      <c r="M3379" s="3">
        <v>2030.65</v>
      </c>
      <c r="N3379" s="2">
        <f t="shared" si="413"/>
        <v>5.7048524134851383E-3</v>
      </c>
      <c r="O3379" s="2"/>
      <c r="Q3379" s="1">
        <v>38385</v>
      </c>
      <c r="R3379" s="3">
        <v>13555.8</v>
      </c>
      <c r="S3379" s="2">
        <f t="shared" si="414"/>
        <v>-7.1896769530835521E-4</v>
      </c>
      <c r="T3379" s="2"/>
      <c r="V3379" s="1">
        <v>38364</v>
      </c>
      <c r="W3379" s="3">
        <v>11453.39</v>
      </c>
      <c r="X3379" s="2">
        <f t="shared" si="415"/>
        <v>-3.2713833257068735E-3</v>
      </c>
      <c r="Y3379" s="2"/>
    </row>
    <row r="3380" spans="2:28" hidden="1" x14ac:dyDescent="0.25">
      <c r="B3380" s="1">
        <v>38489</v>
      </c>
      <c r="C3380" s="3">
        <v>1173.8</v>
      </c>
      <c r="D3380" s="2">
        <v>3.0110343339059043E-3</v>
      </c>
      <c r="E3380" s="2"/>
      <c r="G3380" s="1">
        <v>38489</v>
      </c>
      <c r="H3380" s="3">
        <v>10331.879999999999</v>
      </c>
      <c r="I3380" s="2">
        <f t="shared" si="412"/>
        <v>3.358471103885105E-3</v>
      </c>
      <c r="J3380" s="2"/>
      <c r="L3380" s="1">
        <v>38489</v>
      </c>
      <c r="M3380" s="3">
        <v>2004.15</v>
      </c>
      <c r="N3380" s="2">
        <f t="shared" si="413"/>
        <v>2.1114248952877057E-3</v>
      </c>
      <c r="O3380" s="2"/>
      <c r="Q3380" s="1">
        <v>38384</v>
      </c>
      <c r="R3380" s="3">
        <v>13578.26</v>
      </c>
      <c r="S3380" s="2">
        <f t="shared" si="414"/>
        <v>-4.5634831336370156E-3</v>
      </c>
      <c r="T3380" s="2"/>
      <c r="V3380" s="1">
        <v>38363</v>
      </c>
      <c r="W3380" s="3">
        <v>11539.99</v>
      </c>
      <c r="X3380" s="2">
        <f t="shared" si="415"/>
        <v>4.0361124336162416E-3</v>
      </c>
      <c r="Y3380" s="2"/>
    </row>
    <row r="3381" spans="2:28" hidden="1" x14ac:dyDescent="0.25">
      <c r="B3381" s="1">
        <v>38488</v>
      </c>
      <c r="C3381" s="3">
        <v>1165.69</v>
      </c>
      <c r="D3381" s="2">
        <v>4.3584455129433292E-3</v>
      </c>
      <c r="E3381" s="2"/>
      <c r="G3381" s="1">
        <v>38488</v>
      </c>
      <c r="H3381" s="3">
        <v>10252.290000000001</v>
      </c>
      <c r="I3381" s="2">
        <f t="shared" si="412"/>
        <v>4.7777877508913321E-3</v>
      </c>
      <c r="J3381" s="2"/>
      <c r="L3381" s="1">
        <v>38488</v>
      </c>
      <c r="M3381" s="3">
        <v>1994.43</v>
      </c>
      <c r="N3381" s="2">
        <f t="shared" si="413"/>
        <v>3.8604596978264721E-3</v>
      </c>
      <c r="O3381" s="2"/>
      <c r="Q3381" s="1">
        <v>38383</v>
      </c>
      <c r="R3381" s="3">
        <v>13721.69</v>
      </c>
      <c r="S3381" s="2">
        <f t="shared" si="414"/>
        <v>2.2730431742820356E-3</v>
      </c>
      <c r="T3381" s="2"/>
      <c r="V3381" s="1">
        <v>38359</v>
      </c>
      <c r="W3381" s="3">
        <v>11433.24</v>
      </c>
      <c r="X3381" s="2">
        <f t="shared" si="415"/>
        <v>-2.2361228282120975E-3</v>
      </c>
      <c r="Y3381" s="2"/>
    </row>
    <row r="3382" spans="2:28" hidden="1" x14ac:dyDescent="0.25">
      <c r="B3382" s="1">
        <v>38485</v>
      </c>
      <c r="C3382" s="3">
        <v>1154.05</v>
      </c>
      <c r="D3382" s="2">
        <v>-1.9936870237372804E-3</v>
      </c>
      <c r="E3382" s="2"/>
      <c r="G3382" s="1">
        <v>38485</v>
      </c>
      <c r="H3382" s="3">
        <v>10140.120000000001</v>
      </c>
      <c r="I3382" s="2">
        <f t="shared" si="412"/>
        <v>-2.1089266636838203E-3</v>
      </c>
      <c r="J3382" s="2"/>
      <c r="L3382" s="1">
        <v>38485</v>
      </c>
      <c r="M3382" s="3">
        <v>1976.78</v>
      </c>
      <c r="N3382" s="2">
        <f t="shared" si="413"/>
        <v>2.8433911217176705E-3</v>
      </c>
      <c r="O3382" s="2"/>
      <c r="Q3382" s="1">
        <v>38380</v>
      </c>
      <c r="R3382" s="3">
        <v>13650.06</v>
      </c>
      <c r="S3382" s="2">
        <f t="shared" si="414"/>
        <v>6.7343672673599335E-4</v>
      </c>
      <c r="T3382" s="2"/>
      <c r="V3382" s="1">
        <v>38358</v>
      </c>
      <c r="W3382" s="3">
        <v>11492.26</v>
      </c>
      <c r="X3382" s="2">
        <f t="shared" si="415"/>
        <v>2.073576379887259E-3</v>
      </c>
      <c r="Y3382" s="2"/>
    </row>
    <row r="3383" spans="2:28" hidden="1" x14ac:dyDescent="0.25">
      <c r="B3383" s="1">
        <v>38484</v>
      </c>
      <c r="C3383" s="3">
        <v>1159.3599999999999</v>
      </c>
      <c r="D3383" s="2">
        <v>-4.3793770384642E-3</v>
      </c>
      <c r="E3383" s="2"/>
      <c r="G3383" s="1">
        <v>38484</v>
      </c>
      <c r="H3383" s="3">
        <v>10189.48</v>
      </c>
      <c r="I3383" s="2">
        <f t="shared" si="412"/>
        <v>-4.6957444951924608E-3</v>
      </c>
      <c r="J3383" s="2"/>
      <c r="L3383" s="1">
        <v>38484</v>
      </c>
      <c r="M3383" s="3">
        <v>1963.88</v>
      </c>
      <c r="N3383" s="2">
        <f t="shared" si="413"/>
        <v>-1.6928482497726659E-3</v>
      </c>
      <c r="O3383" s="2"/>
      <c r="Q3383" s="1">
        <v>38379</v>
      </c>
      <c r="R3383" s="3">
        <v>13628.91</v>
      </c>
      <c r="S3383" s="2">
        <f t="shared" si="414"/>
        <v>1.6668949030071184E-4</v>
      </c>
      <c r="T3383" s="2"/>
      <c r="V3383" s="1">
        <v>38357</v>
      </c>
      <c r="W3383" s="3">
        <v>11437.52</v>
      </c>
      <c r="X3383" s="2">
        <f t="shared" si="415"/>
        <v>-3.0357811657223048E-3</v>
      </c>
      <c r="Y3383" s="2"/>
    </row>
    <row r="3384" spans="2:28" hidden="1" x14ac:dyDescent="0.25">
      <c r="B3384" s="1">
        <v>38483</v>
      </c>
      <c r="C3384" s="3">
        <v>1171.1099999999999</v>
      </c>
      <c r="D3384" s="2">
        <v>1.8172043442741602E-3</v>
      </c>
      <c r="E3384" s="2"/>
      <c r="G3384" s="1">
        <v>38483</v>
      </c>
      <c r="H3384" s="3">
        <v>10300.25</v>
      </c>
      <c r="I3384" s="2">
        <f t="shared" si="412"/>
        <v>8.0775991284607468E-4</v>
      </c>
      <c r="J3384" s="2"/>
      <c r="L3384" s="1">
        <v>38483</v>
      </c>
      <c r="M3384" s="3">
        <v>1971.55</v>
      </c>
      <c r="N3384" s="2">
        <f t="shared" si="413"/>
        <v>1.9383842093072929E-3</v>
      </c>
      <c r="O3384" s="2"/>
      <c r="Q3384" s="1">
        <v>38378</v>
      </c>
      <c r="R3384" s="3">
        <v>13623.68</v>
      </c>
      <c r="S3384" s="2">
        <f t="shared" si="414"/>
        <v>1.2648429847892711E-3</v>
      </c>
      <c r="T3384" s="2"/>
      <c r="V3384" s="1">
        <v>38356</v>
      </c>
      <c r="W3384" s="3">
        <v>11517.75</v>
      </c>
      <c r="X3384" s="2"/>
      <c r="Y3384" s="2"/>
    </row>
    <row r="3385" spans="2:28" hidden="1" x14ac:dyDescent="0.25">
      <c r="B3385" s="1">
        <v>38482</v>
      </c>
      <c r="C3385" s="3">
        <v>1166.22</v>
      </c>
      <c r="D3385" s="2">
        <v>-4.67437871268374E-3</v>
      </c>
      <c r="E3385" s="2"/>
      <c r="G3385" s="1">
        <v>38482</v>
      </c>
      <c r="H3385" s="3">
        <v>10281.11</v>
      </c>
      <c r="I3385" s="2">
        <f t="shared" si="412"/>
        <v>-4.3388933965975429E-3</v>
      </c>
      <c r="J3385" s="2"/>
      <c r="L3385" s="1">
        <v>38482</v>
      </c>
      <c r="M3385" s="3">
        <v>1962.77</v>
      </c>
      <c r="N3385" s="2">
        <f t="shared" si="413"/>
        <v>-3.7233904390233763E-3</v>
      </c>
      <c r="O3385" s="2"/>
      <c r="Q3385" s="1">
        <v>38377</v>
      </c>
      <c r="R3385" s="3">
        <v>13584.06</v>
      </c>
      <c r="S3385" s="2">
        <f t="shared" si="414"/>
        <v>6.3466521844086736E-3</v>
      </c>
      <c r="T3385" s="2"/>
      <c r="V3385" s="2"/>
      <c r="W3385" s="2"/>
      <c r="X3385" s="2"/>
      <c r="Y3385" s="2"/>
    </row>
    <row r="3386" spans="2:28" hidden="1" x14ac:dyDescent="0.25">
      <c r="B3386" s="1">
        <v>38481</v>
      </c>
      <c r="C3386" s="3">
        <v>1178.8399999999999</v>
      </c>
      <c r="D3386" s="2">
        <v>2.7718895331654719E-3</v>
      </c>
      <c r="E3386" s="2"/>
      <c r="G3386" s="1">
        <v>38481</v>
      </c>
      <c r="H3386" s="3">
        <v>10384.34</v>
      </c>
      <c r="I3386" s="2">
        <f t="shared" si="412"/>
        <v>1.6316120719947211E-3</v>
      </c>
      <c r="J3386" s="2"/>
      <c r="L3386" s="1">
        <v>38481</v>
      </c>
      <c r="M3386" s="3">
        <v>1979.67</v>
      </c>
      <c r="N3386" s="2">
        <f t="shared" si="413"/>
        <v>2.7111721721291226E-3</v>
      </c>
      <c r="O3386" s="2"/>
      <c r="Q3386" s="1">
        <v>38376</v>
      </c>
      <c r="R3386" s="3">
        <v>13386.99</v>
      </c>
      <c r="S3386" s="2">
        <f t="shared" si="414"/>
        <v>-3.0398140283551711E-3</v>
      </c>
      <c r="T3386" s="2"/>
      <c r="V3386" s="2"/>
      <c r="W3386" s="9"/>
      <c r="X3386" s="10"/>
      <c r="Y3386" s="9"/>
      <c r="Z3386" s="10"/>
      <c r="AA3386" s="10"/>
      <c r="AB3386" s="10"/>
    </row>
    <row r="3387" spans="2:28" hidden="1" x14ac:dyDescent="0.25">
      <c r="B3387" s="1">
        <v>38478</v>
      </c>
      <c r="C3387" s="3">
        <v>1171.3399999999999</v>
      </c>
      <c r="D3387" s="2">
        <v>-4.7802654318762253E-4</v>
      </c>
      <c r="E3387" s="2"/>
      <c r="G3387" s="1">
        <v>38478</v>
      </c>
      <c r="H3387" s="3">
        <v>10345.4</v>
      </c>
      <c r="I3387" s="2">
        <f t="shared" si="412"/>
        <v>2.1078812033711259E-4</v>
      </c>
      <c r="J3387" s="2"/>
      <c r="L3387" s="1">
        <v>38478</v>
      </c>
      <c r="M3387" s="3">
        <v>1967.35</v>
      </c>
      <c r="N3387" s="2">
        <f t="shared" si="413"/>
        <v>1.2268994452268539E-3</v>
      </c>
      <c r="O3387" s="2"/>
      <c r="Q3387" s="1">
        <v>38373</v>
      </c>
      <c r="R3387" s="3">
        <v>13481.02</v>
      </c>
      <c r="S3387" s="2">
        <f t="shared" si="414"/>
        <v>-2.0110450651324358E-3</v>
      </c>
      <c r="T3387" s="2"/>
      <c r="V3387" s="2"/>
      <c r="W3387" s="9"/>
      <c r="X3387" s="9"/>
      <c r="Y3387" s="9"/>
      <c r="Z3387" s="10"/>
      <c r="AA3387" s="10"/>
      <c r="AB3387" s="10"/>
    </row>
    <row r="3388" spans="2:28" hidden="1" x14ac:dyDescent="0.25">
      <c r="B3388" s="1">
        <v>38477</v>
      </c>
      <c r="C3388" s="3">
        <v>1172.6300000000001</v>
      </c>
      <c r="D3388" s="2">
        <v>-1.1170474206013234E-3</v>
      </c>
      <c r="E3388" s="2"/>
      <c r="G3388" s="1">
        <v>38477</v>
      </c>
      <c r="H3388" s="3">
        <v>10340.379999999999</v>
      </c>
      <c r="I3388" s="2">
        <f t="shared" si="412"/>
        <v>-1.8549466288520068E-3</v>
      </c>
      <c r="J3388" s="2"/>
      <c r="L3388" s="1">
        <v>38477</v>
      </c>
      <c r="M3388" s="3">
        <v>1961.8</v>
      </c>
      <c r="N3388" s="2">
        <f t="shared" si="413"/>
        <v>-9.5181039882932157E-5</v>
      </c>
      <c r="O3388" s="2"/>
      <c r="Q3388" s="1">
        <v>38372</v>
      </c>
      <c r="R3388" s="3">
        <v>13543.59</v>
      </c>
      <c r="S3388" s="2">
        <f t="shared" si="414"/>
        <v>-4.3088041980241616E-3</v>
      </c>
      <c r="T3388" s="2"/>
      <c r="V3388" s="2"/>
      <c r="W3388" s="9"/>
      <c r="X3388" s="9"/>
      <c r="Y3388" s="9"/>
      <c r="Z3388" s="10"/>
      <c r="AA3388" s="10"/>
      <c r="AB3388" s="10"/>
    </row>
    <row r="3389" spans="2:28" hidden="1" x14ac:dyDescent="0.25">
      <c r="B3389" s="1">
        <v>38476</v>
      </c>
      <c r="C3389" s="3">
        <v>1175.6500000000001</v>
      </c>
      <c r="D3389" s="2">
        <v>5.3822413240384274E-3</v>
      </c>
      <c r="E3389" s="2"/>
      <c r="G3389" s="1">
        <v>38476</v>
      </c>
      <c r="H3389" s="3">
        <v>10384.64</v>
      </c>
      <c r="I3389" s="2">
        <f t="shared" si="412"/>
        <v>5.3732071784922068E-3</v>
      </c>
      <c r="J3389" s="2"/>
      <c r="L3389" s="1">
        <v>38476</v>
      </c>
      <c r="M3389" s="3">
        <v>1962.23</v>
      </c>
      <c r="N3389" s="2">
        <f t="shared" si="413"/>
        <v>6.5023303271148679E-3</v>
      </c>
      <c r="O3389" s="2"/>
      <c r="Q3389" s="1">
        <v>38371</v>
      </c>
      <c r="R3389" s="3">
        <v>13678.63</v>
      </c>
      <c r="S3389" s="2">
        <f t="shared" si="414"/>
        <v>2.3689557744533802E-3</v>
      </c>
      <c r="T3389" s="2"/>
      <c r="V3389" s="2"/>
      <c r="W3389" s="9"/>
      <c r="X3389" s="9"/>
      <c r="Y3389" s="9"/>
      <c r="Z3389" s="10"/>
      <c r="AA3389" s="10"/>
      <c r="AB3389" s="10"/>
    </row>
    <row r="3390" spans="2:28" hidden="1" x14ac:dyDescent="0.25">
      <c r="B3390" s="1">
        <v>38475</v>
      </c>
      <c r="C3390" s="3">
        <v>1161.17</v>
      </c>
      <c r="D3390" s="2">
        <v>-3.701166542045984E-4</v>
      </c>
      <c r="E3390" s="2"/>
      <c r="G3390" s="1">
        <v>38475</v>
      </c>
      <c r="H3390" s="3">
        <v>10256.950000000001</v>
      </c>
      <c r="I3390" s="2">
        <f t="shared" si="412"/>
        <v>2.2234969925339539E-4</v>
      </c>
      <c r="J3390" s="2"/>
      <c r="L3390" s="1">
        <v>38475</v>
      </c>
      <c r="M3390" s="3">
        <v>1933.07</v>
      </c>
      <c r="N3390" s="2">
        <f t="shared" si="413"/>
        <v>9.9415931152583713E-4</v>
      </c>
      <c r="O3390" s="2"/>
      <c r="Q3390" s="1">
        <v>38370</v>
      </c>
      <c r="R3390" s="3">
        <v>13604.22</v>
      </c>
      <c r="S3390" s="2">
        <f t="shared" si="414"/>
        <v>-5.5607066762189774E-4</v>
      </c>
      <c r="T3390" s="2"/>
      <c r="V3390" s="2"/>
      <c r="W3390" s="9"/>
      <c r="X3390" s="9"/>
      <c r="Y3390" s="9"/>
      <c r="Z3390" s="10"/>
      <c r="AA3390" s="10"/>
      <c r="AB3390" s="10"/>
    </row>
    <row r="3391" spans="2:28" hidden="1" x14ac:dyDescent="0.25">
      <c r="B3391" s="1">
        <v>38474</v>
      </c>
      <c r="C3391" s="3">
        <v>1162.1600000000001</v>
      </c>
      <c r="D3391" s="2">
        <v>1.9888726044787566E-3</v>
      </c>
      <c r="E3391" s="2"/>
      <c r="G3391" s="1">
        <v>38474</v>
      </c>
      <c r="H3391" s="3">
        <v>10251.700000000001</v>
      </c>
      <c r="I3391" s="2">
        <f t="shared" si="412"/>
        <v>2.514742531783255E-3</v>
      </c>
      <c r="J3391" s="2"/>
      <c r="L3391" s="1">
        <v>38474</v>
      </c>
      <c r="M3391" s="3">
        <v>1928.65</v>
      </c>
      <c r="N3391" s="2">
        <f t="shared" si="413"/>
        <v>1.5791313522256708E-3</v>
      </c>
      <c r="O3391" s="2"/>
      <c r="Q3391" s="1">
        <v>38369</v>
      </c>
      <c r="R3391" s="3">
        <v>13621.65</v>
      </c>
      <c r="S3391" s="2">
        <f t="shared" si="414"/>
        <v>4.063908336718278E-3</v>
      </c>
      <c r="T3391" s="2"/>
      <c r="V3391" s="2"/>
      <c r="W3391" s="9"/>
      <c r="X3391" s="9"/>
      <c r="Y3391" s="9"/>
      <c r="Z3391" s="10"/>
      <c r="AA3391" s="10"/>
      <c r="AB3391" s="10"/>
    </row>
    <row r="3392" spans="2:28" hidden="1" x14ac:dyDescent="0.25">
      <c r="B3392" s="1">
        <v>38471</v>
      </c>
      <c r="C3392" s="3">
        <v>1156.8499999999999</v>
      </c>
      <c r="D3392" s="2">
        <v>5.1472373271031465E-3</v>
      </c>
      <c r="E3392" s="2"/>
      <c r="G3392" s="1">
        <v>38471</v>
      </c>
      <c r="H3392" s="3">
        <v>10192.51</v>
      </c>
      <c r="I3392" s="2">
        <f t="shared" si="412"/>
        <v>5.2357187602608364E-3</v>
      </c>
      <c r="J3392" s="2"/>
      <c r="L3392" s="1">
        <v>38471</v>
      </c>
      <c r="M3392" s="3">
        <v>1921.65</v>
      </c>
      <c r="N3392" s="2">
        <f t="shared" si="413"/>
        <v>3.9662908877162104E-3</v>
      </c>
      <c r="O3392" s="2"/>
      <c r="Q3392" s="1">
        <v>38366</v>
      </c>
      <c r="R3392" s="3">
        <v>13494.78</v>
      </c>
      <c r="S3392" s="2">
        <f t="shared" si="414"/>
        <v>-2.5189993230286408E-3</v>
      </c>
      <c r="T3392" s="2"/>
      <c r="V3392" s="2"/>
      <c r="W3392" s="2"/>
      <c r="X3392" s="2"/>
      <c r="Y3392" s="2"/>
    </row>
    <row r="3393" spans="2:27" hidden="1" x14ac:dyDescent="0.25">
      <c r="B3393" s="1">
        <v>38470</v>
      </c>
      <c r="C3393" s="3">
        <v>1143.22</v>
      </c>
      <c r="D3393" s="2">
        <v>-4.9707581967934136E-3</v>
      </c>
      <c r="E3393" s="2"/>
      <c r="G3393" s="1">
        <v>38470</v>
      </c>
      <c r="H3393" s="3">
        <v>10070.370000000001</v>
      </c>
      <c r="I3393" s="2">
        <f t="shared" si="412"/>
        <v>-5.503647831793055E-3</v>
      </c>
      <c r="J3393" s="2"/>
      <c r="L3393" s="1">
        <v>38470</v>
      </c>
      <c r="M3393" s="3">
        <v>1904.18</v>
      </c>
      <c r="N3393" s="2">
        <f t="shared" si="413"/>
        <v>-5.9460587816097307E-3</v>
      </c>
      <c r="O3393" s="2"/>
      <c r="Q3393" s="1">
        <v>38365</v>
      </c>
      <c r="R3393" s="3">
        <v>13573.28</v>
      </c>
      <c r="S3393" s="2">
        <f t="shared" si="414"/>
        <v>2.5508525831877582E-4</v>
      </c>
      <c r="T3393" s="2"/>
      <c r="V3393" s="2"/>
      <c r="W3393" s="2"/>
      <c r="X3393" s="2"/>
      <c r="Y3393" s="2"/>
    </row>
    <row r="3394" spans="2:27" hidden="1" x14ac:dyDescent="0.25">
      <c r="B3394" s="1">
        <v>38469</v>
      </c>
      <c r="C3394" s="3">
        <v>1156.3800000000001</v>
      </c>
      <c r="D3394" s="2">
        <v>1.7461216146497007E-3</v>
      </c>
      <c r="E3394" s="2"/>
      <c r="G3394" s="1">
        <v>38469</v>
      </c>
      <c r="H3394" s="3">
        <v>10198.799999999999</v>
      </c>
      <c r="I3394" s="2">
        <f t="shared" si="412"/>
        <v>2.0346857036343054E-3</v>
      </c>
      <c r="J3394" s="2"/>
      <c r="L3394" s="1">
        <v>38469</v>
      </c>
      <c r="M3394" s="3">
        <v>1930.43</v>
      </c>
      <c r="N3394" s="2">
        <f t="shared" si="413"/>
        <v>6.7319052269547127E-4</v>
      </c>
      <c r="O3394" s="2"/>
      <c r="Q3394" s="1">
        <v>38364</v>
      </c>
      <c r="R3394" s="3">
        <v>13565.31</v>
      </c>
      <c r="S3394" s="2">
        <f t="shared" si="414"/>
        <v>1.7984841452048134E-3</v>
      </c>
      <c r="T3394" s="2"/>
      <c r="V3394" s="2"/>
      <c r="W3394" s="2"/>
      <c r="X3394" s="2"/>
      <c r="Y3394" s="2"/>
    </row>
    <row r="3395" spans="2:27" hidden="1" x14ac:dyDescent="0.25">
      <c r="B3395" s="1">
        <v>38468</v>
      </c>
      <c r="C3395" s="3">
        <v>1151.74</v>
      </c>
      <c r="D3395" s="2">
        <v>-3.8890510137958483E-3</v>
      </c>
      <c r="E3395" s="2"/>
      <c r="G3395" s="1">
        <v>38468</v>
      </c>
      <c r="H3395" s="3">
        <v>10151.129999999999</v>
      </c>
      <c r="I3395" s="2">
        <f t="shared" si="412"/>
        <v>-3.8903110026676968E-3</v>
      </c>
      <c r="J3395" s="2"/>
      <c r="L3395" s="1">
        <v>38468</v>
      </c>
      <c r="M3395" s="3">
        <v>1927.44</v>
      </c>
      <c r="N3395" s="2">
        <f t="shared" si="413"/>
        <v>-5.2274268027818335E-3</v>
      </c>
      <c r="O3395" s="2"/>
      <c r="Q3395" s="1">
        <v>38363</v>
      </c>
      <c r="R3395" s="3">
        <v>13509.25</v>
      </c>
      <c r="S3395" s="2">
        <f t="shared" si="414"/>
        <v>-7.1117266292295821E-4</v>
      </c>
      <c r="T3395" s="2"/>
      <c r="V3395" s="2"/>
      <c r="W3395" s="2"/>
      <c r="X3395" s="2"/>
      <c r="Y3395" s="2"/>
    </row>
    <row r="3396" spans="2:27" hidden="1" x14ac:dyDescent="0.25">
      <c r="B3396" s="1">
        <v>38467</v>
      </c>
      <c r="C3396" s="3">
        <v>1162.0999999999999</v>
      </c>
      <c r="D3396" s="2">
        <v>3.7457854467738074E-3</v>
      </c>
      <c r="E3396" s="2"/>
      <c r="G3396" s="1">
        <v>38467</v>
      </c>
      <c r="H3396" s="3">
        <v>10242.469999999999</v>
      </c>
      <c r="I3396" s="2">
        <f t="shared" ref="I3396:I3459" si="416">LOG(H3396/H3397)</f>
        <v>3.6088909126067411E-3</v>
      </c>
      <c r="J3396" s="2"/>
      <c r="L3396" s="1">
        <v>38467</v>
      </c>
      <c r="M3396" s="3">
        <v>1950.78</v>
      </c>
      <c r="N3396" s="2">
        <f t="shared" ref="N3396:N3459" si="417">LOG(M3396/M3397)</f>
        <v>4.1584643216500882E-3</v>
      </c>
      <c r="O3396" s="2"/>
      <c r="Q3396" s="1">
        <v>38362</v>
      </c>
      <c r="R3396" s="3">
        <v>13531.39</v>
      </c>
      <c r="S3396" s="2">
        <f>LOG(R3396/R3397)</f>
        <v>-1.3929479225366435E-3</v>
      </c>
      <c r="T3396" s="2"/>
      <c r="V3396" s="2"/>
      <c r="W3396" s="2"/>
      <c r="X3396" s="2"/>
      <c r="Y3396" s="2"/>
    </row>
    <row r="3397" spans="2:27" hidden="1" x14ac:dyDescent="0.25">
      <c r="B3397" s="1">
        <v>38464</v>
      </c>
      <c r="C3397" s="3">
        <v>1152.1199999999999</v>
      </c>
      <c r="D3397" s="2">
        <v>-2.9415534940401976E-3</v>
      </c>
      <c r="E3397" s="2"/>
      <c r="G3397" s="1">
        <v>38464</v>
      </c>
      <c r="H3397" s="3">
        <v>10157.709999999999</v>
      </c>
      <c r="I3397" s="2">
        <f t="shared" si="416"/>
        <v>-2.5955896545678775E-3</v>
      </c>
      <c r="J3397" s="2"/>
      <c r="L3397" s="1">
        <v>38464</v>
      </c>
      <c r="M3397" s="3">
        <v>1932.19</v>
      </c>
      <c r="N3397" s="2">
        <f t="shared" si="417"/>
        <v>-6.7399181716389879E-3</v>
      </c>
      <c r="O3397" s="2"/>
      <c r="Q3397" s="1">
        <v>38359</v>
      </c>
      <c r="R3397" s="3">
        <v>13574.86</v>
      </c>
      <c r="S3397" s="2">
        <f>LOG(R3397/R3398)</f>
        <v>-4.3667121546597026E-3</v>
      </c>
      <c r="T3397" s="2"/>
      <c r="V3397" s="2"/>
      <c r="W3397" s="2"/>
      <c r="X3397" s="2"/>
      <c r="Y3397" s="2"/>
    </row>
    <row r="3398" spans="2:27" hidden="1" x14ac:dyDescent="0.25">
      <c r="B3398" s="1">
        <v>38463</v>
      </c>
      <c r="C3398" s="3">
        <v>1159.95</v>
      </c>
      <c r="D3398" s="2">
        <v>8.4878639045802076E-3</v>
      </c>
      <c r="E3398" s="2"/>
      <c r="G3398" s="1">
        <v>38463</v>
      </c>
      <c r="H3398" s="3">
        <v>10218.6</v>
      </c>
      <c r="I3398" s="2">
        <f t="shared" si="416"/>
        <v>8.8549428109614223E-3</v>
      </c>
      <c r="J3398" s="2"/>
      <c r="L3398" s="1">
        <v>38463</v>
      </c>
      <c r="M3398" s="3">
        <v>1962.41</v>
      </c>
      <c r="N3398" s="2">
        <f t="shared" si="417"/>
        <v>1.0902275232990186E-2</v>
      </c>
      <c r="O3398" s="2"/>
      <c r="Q3398" s="1">
        <v>38358</v>
      </c>
      <c r="R3398" s="3">
        <v>13712.04</v>
      </c>
      <c r="S3398" s="2">
        <f>LOG(R3398/R3399)</f>
        <v>-1.6539513732622083E-3</v>
      </c>
      <c r="T3398" s="2"/>
      <c r="V3398" s="2"/>
      <c r="W3398" s="2"/>
      <c r="X3398" s="2"/>
      <c r="Y3398" s="2"/>
    </row>
    <row r="3399" spans="2:27" hidden="1" x14ac:dyDescent="0.25">
      <c r="B3399" s="1">
        <v>38462</v>
      </c>
      <c r="C3399" s="3">
        <v>1137.5</v>
      </c>
      <c r="D3399" s="2">
        <v>-5.7950278090304922E-3</v>
      </c>
      <c r="E3399" s="2"/>
      <c r="G3399" s="1">
        <v>38462</v>
      </c>
      <c r="H3399" s="3">
        <v>10012.36</v>
      </c>
      <c r="I3399" s="2">
        <f t="shared" si="416"/>
        <v>-4.9619358782734199E-3</v>
      </c>
      <c r="J3399" s="2"/>
      <c r="L3399" s="1">
        <v>38462</v>
      </c>
      <c r="M3399" s="3">
        <v>1913.76</v>
      </c>
      <c r="N3399" s="2">
        <f t="shared" si="417"/>
        <v>-4.2005659405071833E-3</v>
      </c>
      <c r="O3399" s="2"/>
      <c r="Q3399" s="1">
        <v>38357</v>
      </c>
      <c r="R3399" s="3">
        <v>13764.36</v>
      </c>
      <c r="S3399" s="2">
        <f>LOG(R3399/R3400)</f>
        <v>-8.793549271137709E-3</v>
      </c>
      <c r="T3399" s="2"/>
      <c r="V3399" s="2"/>
      <c r="W3399" s="2"/>
      <c r="X3399" s="2"/>
      <c r="Y3399" s="2"/>
    </row>
    <row r="3400" spans="2:27" hidden="1" x14ac:dyDescent="0.25">
      <c r="B3400" s="1">
        <v>38461</v>
      </c>
      <c r="C3400" s="3">
        <v>1152.78</v>
      </c>
      <c r="D3400" s="2">
        <v>2.5693948832770804E-3</v>
      </c>
      <c r="E3400" s="2"/>
      <c r="G3400" s="1">
        <v>38461</v>
      </c>
      <c r="H3400" s="3">
        <v>10127.41</v>
      </c>
      <c r="I3400" s="2">
        <f t="shared" si="416"/>
        <v>2.41501574392592E-3</v>
      </c>
      <c r="J3400" s="2"/>
      <c r="L3400" s="1">
        <v>38461</v>
      </c>
      <c r="M3400" s="3">
        <v>1932.36</v>
      </c>
      <c r="N3400" s="2">
        <f t="shared" si="417"/>
        <v>4.3912311493347492E-3</v>
      </c>
      <c r="O3400" s="2"/>
      <c r="Q3400" s="1">
        <v>38356</v>
      </c>
      <c r="R3400" s="3">
        <v>14045.9</v>
      </c>
      <c r="S3400" s="2">
        <f>LOG(R3400/R3401)</f>
        <v>-5.8817246701756143E-3</v>
      </c>
      <c r="T3400" s="2"/>
      <c r="V3400" s="2"/>
      <c r="W3400" s="2"/>
      <c r="X3400" s="2"/>
      <c r="Y3400" s="2"/>
    </row>
    <row r="3401" spans="2:27" hidden="1" x14ac:dyDescent="0.25">
      <c r="B3401" s="1">
        <v>38460</v>
      </c>
      <c r="C3401" s="3">
        <v>1145.98</v>
      </c>
      <c r="D3401" s="2">
        <v>1.2752167330511172E-3</v>
      </c>
      <c r="E3401" s="2"/>
      <c r="G3401" s="1">
        <v>38460</v>
      </c>
      <c r="H3401" s="3">
        <v>10071.25</v>
      </c>
      <c r="I3401" s="2">
        <f t="shared" si="416"/>
        <v>-7.0060160517584034E-4</v>
      </c>
      <c r="J3401" s="2"/>
      <c r="L3401" s="1">
        <v>38460</v>
      </c>
      <c r="M3401" s="3">
        <v>1912.92</v>
      </c>
      <c r="N3401" s="2">
        <f t="shared" si="417"/>
        <v>1.0842961551442514E-3</v>
      </c>
      <c r="O3401" s="2"/>
      <c r="Q3401" s="1">
        <v>38355</v>
      </c>
      <c r="R3401" s="3">
        <v>14237.42</v>
      </c>
      <c r="S3401" s="2"/>
      <c r="T3401" s="2"/>
      <c r="V3401" s="2"/>
      <c r="W3401" s="2"/>
      <c r="X3401" s="2"/>
      <c r="Y3401" s="2"/>
    </row>
    <row r="3402" spans="2:27" hidden="1" x14ac:dyDescent="0.25">
      <c r="B3402" s="1">
        <v>38457</v>
      </c>
      <c r="C3402" s="3">
        <v>1142.6199999999999</v>
      </c>
      <c r="D3402" s="2">
        <v>-7.3229935005527909E-3</v>
      </c>
      <c r="E3402" s="2"/>
      <c r="G3402" s="1">
        <v>38457</v>
      </c>
      <c r="H3402" s="3">
        <v>10087.51</v>
      </c>
      <c r="I3402" s="2">
        <f t="shared" si="416"/>
        <v>-8.1563250099363754E-3</v>
      </c>
      <c r="J3402" s="2"/>
      <c r="L3402" s="1">
        <v>38457</v>
      </c>
      <c r="M3402" s="3">
        <v>1908.15</v>
      </c>
      <c r="N3402" s="2">
        <f t="shared" si="417"/>
        <v>-8.6887481252800273E-3</v>
      </c>
      <c r="O3402" s="2"/>
      <c r="Q3402" s="2"/>
      <c r="R3402" s="2"/>
      <c r="S3402" s="2"/>
      <c r="T3402" s="2"/>
      <c r="V3402" s="2"/>
      <c r="W3402" s="2"/>
      <c r="X3402" s="2"/>
      <c r="Y3402" s="2"/>
    </row>
    <row r="3403" spans="2:27" hidden="1" x14ac:dyDescent="0.25">
      <c r="B3403" s="1">
        <v>38456</v>
      </c>
      <c r="C3403" s="3">
        <v>1162.05</v>
      </c>
      <c r="D3403" s="2">
        <v>-4.3655902375156251E-3</v>
      </c>
      <c r="E3403" s="2"/>
      <c r="G3403" s="1">
        <v>38456</v>
      </c>
      <c r="H3403" s="3">
        <v>10278.75</v>
      </c>
      <c r="I3403" s="2">
        <f t="shared" si="416"/>
        <v>-5.2571182347028681E-3</v>
      </c>
      <c r="J3403" s="2"/>
      <c r="L3403" s="1">
        <v>38456</v>
      </c>
      <c r="M3403" s="3">
        <v>1946.71</v>
      </c>
      <c r="N3403" s="2">
        <f t="shared" si="417"/>
        <v>-6.127283620793871E-3</v>
      </c>
      <c r="O3403" s="2"/>
      <c r="Q3403" s="2"/>
      <c r="R3403" s="9"/>
      <c r="S3403" s="9"/>
      <c r="T3403" s="9"/>
      <c r="U3403" s="10"/>
      <c r="V3403" s="9"/>
      <c r="W3403" s="9"/>
      <c r="X3403" s="9"/>
      <c r="Y3403" s="9"/>
      <c r="Z3403" s="10"/>
      <c r="AA3403" s="10"/>
    </row>
    <row r="3404" spans="2:27" hidden="1" x14ac:dyDescent="0.25">
      <c r="B3404" s="1">
        <v>38455</v>
      </c>
      <c r="C3404" s="3">
        <v>1173.79</v>
      </c>
      <c r="D3404" s="2">
        <v>-5.1382902628414892E-3</v>
      </c>
      <c r="E3404" s="2"/>
      <c r="G3404" s="1">
        <v>38455</v>
      </c>
      <c r="H3404" s="3">
        <v>10403.93</v>
      </c>
      <c r="I3404" s="2">
        <f t="shared" si="416"/>
        <v>-4.3214027136489674E-3</v>
      </c>
      <c r="J3404" s="2"/>
      <c r="L3404" s="1">
        <v>38455</v>
      </c>
      <c r="M3404" s="3">
        <v>1974.37</v>
      </c>
      <c r="N3404" s="2">
        <f t="shared" si="417"/>
        <v>-6.772467185298189E-3</v>
      </c>
      <c r="O3404" s="2"/>
      <c r="Q3404" s="2"/>
      <c r="R3404" s="9"/>
      <c r="S3404" s="9"/>
      <c r="T3404" s="9"/>
      <c r="U3404" s="10"/>
      <c r="V3404" s="9"/>
      <c r="W3404" s="9"/>
      <c r="X3404" s="9"/>
      <c r="Y3404" s="9"/>
      <c r="Z3404" s="10"/>
      <c r="AA3404" s="10"/>
    </row>
    <row r="3405" spans="2:27" hidden="1" x14ac:dyDescent="0.25">
      <c r="B3405" s="1">
        <v>38454</v>
      </c>
      <c r="C3405" s="3">
        <v>1187.76</v>
      </c>
      <c r="D3405" s="2">
        <v>2.4015805226137651E-3</v>
      </c>
      <c r="E3405" s="2"/>
      <c r="G3405" s="1">
        <v>38454</v>
      </c>
      <c r="H3405" s="3">
        <v>10507.97</v>
      </c>
      <c r="I3405" s="2">
        <f t="shared" si="416"/>
        <v>2.4623832562055124E-3</v>
      </c>
      <c r="J3405" s="2"/>
      <c r="L3405" s="1">
        <v>38454</v>
      </c>
      <c r="M3405" s="3">
        <v>2005.4</v>
      </c>
      <c r="N3405" s="2">
        <f t="shared" si="417"/>
        <v>2.8855149875050478E-3</v>
      </c>
      <c r="O3405" s="2"/>
      <c r="Q3405" s="2"/>
      <c r="R3405" s="9"/>
      <c r="S3405" s="9"/>
      <c r="T3405" s="9"/>
      <c r="U3405" s="10"/>
      <c r="V3405" s="9"/>
      <c r="W3405" s="9"/>
      <c r="X3405" s="9"/>
      <c r="Y3405" s="9"/>
      <c r="Z3405" s="10"/>
      <c r="AA3405" s="10"/>
    </row>
    <row r="3406" spans="2:27" hidden="1" x14ac:dyDescent="0.25">
      <c r="B3406" s="1">
        <v>38453</v>
      </c>
      <c r="C3406" s="3">
        <v>1181.21</v>
      </c>
      <c r="D3406" s="2">
        <v>3.6767071076021044E-6</v>
      </c>
      <c r="E3406" s="2"/>
      <c r="G3406" s="1">
        <v>38453</v>
      </c>
      <c r="H3406" s="3">
        <v>10448.56</v>
      </c>
      <c r="I3406" s="2">
        <f t="shared" si="416"/>
        <v>-5.3087620407953051E-4</v>
      </c>
      <c r="J3406" s="2"/>
      <c r="L3406" s="1">
        <v>38453</v>
      </c>
      <c r="M3406" s="3">
        <v>1992.12</v>
      </c>
      <c r="N3406" s="2">
        <f t="shared" si="417"/>
        <v>-1.5733313983377359E-3</v>
      </c>
      <c r="O3406" s="2"/>
      <c r="Q3406" s="2"/>
      <c r="R3406" s="9"/>
      <c r="S3406" s="10"/>
      <c r="T3406" s="10"/>
      <c r="U3406" s="10"/>
      <c r="V3406" s="9"/>
      <c r="W3406" s="9"/>
      <c r="X3406" s="9"/>
      <c r="Y3406" s="10"/>
      <c r="Z3406" s="10"/>
      <c r="AA3406" s="10"/>
    </row>
    <row r="3407" spans="2:27" hidden="1" x14ac:dyDescent="0.25">
      <c r="B3407" s="1">
        <v>38450</v>
      </c>
      <c r="C3407" s="3">
        <v>1181.2</v>
      </c>
      <c r="D3407" s="2">
        <v>-3.639370758340085E-3</v>
      </c>
      <c r="E3407" s="2"/>
      <c r="G3407" s="1">
        <v>38450</v>
      </c>
      <c r="H3407" s="3">
        <v>10461.34</v>
      </c>
      <c r="I3407" s="2">
        <f t="shared" si="416"/>
        <v>-3.5136275416349214E-3</v>
      </c>
      <c r="J3407" s="2"/>
      <c r="L3407" s="1">
        <v>38450</v>
      </c>
      <c r="M3407" s="3">
        <v>1999.35</v>
      </c>
      <c r="N3407" s="2">
        <f t="shared" si="417"/>
        <v>-4.2023177894522255E-3</v>
      </c>
      <c r="O3407" s="2"/>
      <c r="Q3407" s="2"/>
      <c r="R3407" s="9"/>
      <c r="S3407" s="9"/>
      <c r="T3407" s="9"/>
      <c r="U3407" s="10"/>
      <c r="V3407" s="9"/>
      <c r="W3407" s="9"/>
      <c r="X3407" s="9"/>
      <c r="Y3407" s="9"/>
      <c r="Z3407" s="10"/>
      <c r="AA3407" s="10"/>
    </row>
    <row r="3408" spans="2:27" hidden="1" x14ac:dyDescent="0.25">
      <c r="B3408" s="1">
        <v>38449</v>
      </c>
      <c r="C3408" s="3">
        <v>1191.1400000000001</v>
      </c>
      <c r="D3408" s="2">
        <v>2.5890990557878111E-3</v>
      </c>
      <c r="E3408" s="2"/>
      <c r="G3408" s="1">
        <v>38449</v>
      </c>
      <c r="H3408" s="3">
        <v>10546.32</v>
      </c>
      <c r="I3408" s="2">
        <f t="shared" si="416"/>
        <v>2.4902629961361142E-3</v>
      </c>
      <c r="J3408" s="2"/>
      <c r="L3408" s="1">
        <v>38449</v>
      </c>
      <c r="M3408" s="3">
        <v>2018.79</v>
      </c>
      <c r="N3408" s="2">
        <f t="shared" si="417"/>
        <v>4.2479359309424199E-3</v>
      </c>
      <c r="O3408" s="2"/>
      <c r="Q3408" s="2"/>
      <c r="R3408" s="9"/>
      <c r="S3408" s="9"/>
      <c r="T3408" s="9"/>
      <c r="U3408" s="10"/>
      <c r="V3408" s="9"/>
      <c r="W3408" s="9"/>
      <c r="X3408" s="9"/>
      <c r="Y3408" s="9"/>
      <c r="Z3408" s="10"/>
      <c r="AA3408" s="10"/>
    </row>
    <row r="3409" spans="2:27" hidden="1" x14ac:dyDescent="0.25">
      <c r="B3409" s="1">
        <v>38448</v>
      </c>
      <c r="C3409" s="3">
        <v>1184.06</v>
      </c>
      <c r="D3409" s="2">
        <v>9.8041958962573209E-4</v>
      </c>
      <c r="E3409" s="2"/>
      <c r="G3409" s="1">
        <v>38448</v>
      </c>
      <c r="H3409" s="3">
        <v>10486.02</v>
      </c>
      <c r="I3409" s="2">
        <f t="shared" si="416"/>
        <v>1.142941990386747E-3</v>
      </c>
      <c r="J3409" s="2"/>
      <c r="L3409" s="1">
        <v>38448</v>
      </c>
      <c r="M3409" s="3">
        <v>1999.14</v>
      </c>
      <c r="N3409" s="2">
        <f t="shared" si="417"/>
        <v>-3.9101557497301128E-5</v>
      </c>
      <c r="O3409" s="2"/>
      <c r="Q3409" s="2"/>
      <c r="R3409" s="9"/>
      <c r="S3409" s="9"/>
      <c r="T3409" s="9"/>
      <c r="U3409" s="10"/>
      <c r="V3409" s="9"/>
      <c r="W3409" s="9"/>
      <c r="X3409" s="9"/>
      <c r="Y3409" s="9"/>
      <c r="Z3409" s="10"/>
      <c r="AA3409" s="10"/>
    </row>
    <row r="3410" spans="2:27" hidden="1" x14ac:dyDescent="0.25">
      <c r="B3410" s="1">
        <v>38447</v>
      </c>
      <c r="C3410" s="3">
        <v>1181.3900000000001</v>
      </c>
      <c r="D3410" s="2">
        <v>1.9416551632427577E-3</v>
      </c>
      <c r="E3410" s="2"/>
      <c r="G3410" s="1">
        <v>38447</v>
      </c>
      <c r="H3410" s="3">
        <v>10458.459999999999</v>
      </c>
      <c r="I3410" s="2">
        <f t="shared" si="416"/>
        <v>1.5525093703685924E-3</v>
      </c>
      <c r="J3410" s="2"/>
      <c r="L3410" s="1">
        <v>38447</v>
      </c>
      <c r="M3410" s="3">
        <v>1999.32</v>
      </c>
      <c r="N3410" s="2">
        <f t="shared" si="417"/>
        <v>1.7957816557764665E-3</v>
      </c>
      <c r="O3410" s="2"/>
      <c r="Q3410" s="2"/>
      <c r="R3410" s="9"/>
      <c r="S3410" s="9"/>
      <c r="T3410" s="9"/>
      <c r="U3410" s="10"/>
      <c r="V3410" s="9"/>
      <c r="W3410" s="9"/>
      <c r="X3410" s="9"/>
      <c r="Y3410" s="9"/>
      <c r="Z3410" s="10"/>
      <c r="AA3410" s="10"/>
    </row>
    <row r="3411" spans="2:27" hidden="1" x14ac:dyDescent="0.25">
      <c r="B3411" s="1">
        <v>38446</v>
      </c>
      <c r="C3411" s="3">
        <v>1176.1199999999999</v>
      </c>
      <c r="D3411" s="2">
        <v>1.1832435392858675E-3</v>
      </c>
      <c r="E3411" s="2"/>
      <c r="G3411" s="1">
        <v>38446</v>
      </c>
      <c r="H3411" s="3">
        <v>10421.14</v>
      </c>
      <c r="I3411" s="2">
        <f t="shared" si="416"/>
        <v>7.0236409596125264E-4</v>
      </c>
      <c r="J3411" s="2"/>
      <c r="L3411" s="1">
        <v>38446</v>
      </c>
      <c r="M3411" s="3">
        <v>1991.07</v>
      </c>
      <c r="N3411" s="2">
        <f t="shared" si="417"/>
        <v>1.3675894158200986E-3</v>
      </c>
      <c r="O3411" s="2"/>
      <c r="Q3411" s="2"/>
      <c r="R3411" s="9"/>
      <c r="S3411" s="9"/>
      <c r="T3411" s="9"/>
      <c r="U3411" s="10"/>
      <c r="V3411" s="9"/>
      <c r="W3411" s="9"/>
      <c r="X3411" s="9"/>
      <c r="Y3411" s="9"/>
      <c r="Z3411" s="10"/>
      <c r="AA3411" s="10"/>
    </row>
    <row r="3412" spans="2:27" hidden="1" x14ac:dyDescent="0.25">
      <c r="B3412" s="1">
        <v>38443</v>
      </c>
      <c r="C3412" s="3">
        <v>1172.92</v>
      </c>
      <c r="D3412" s="2">
        <v>-2.8307085749168168E-3</v>
      </c>
      <c r="E3412" s="2"/>
      <c r="G3412" s="1">
        <v>38443</v>
      </c>
      <c r="H3412" s="3">
        <v>10404.299999999999</v>
      </c>
      <c r="I3412" s="2">
        <f t="shared" si="416"/>
        <v>-4.1319237649908597E-3</v>
      </c>
      <c r="J3412" s="2"/>
      <c r="L3412" s="1">
        <v>38443</v>
      </c>
      <c r="M3412" s="3">
        <v>1984.81</v>
      </c>
      <c r="N3412" s="2">
        <f t="shared" si="417"/>
        <v>-3.1438207329098932E-3</v>
      </c>
      <c r="O3412" s="2"/>
      <c r="Q3412" s="2"/>
      <c r="R3412" s="2"/>
      <c r="S3412" s="2"/>
      <c r="T3412" s="2"/>
      <c r="V3412" s="2"/>
      <c r="W3412" s="2"/>
      <c r="X3412" s="2"/>
      <c r="Y3412" s="2"/>
    </row>
    <row r="3413" spans="2:27" hidden="1" x14ac:dyDescent="0.25">
      <c r="B3413" s="1">
        <v>38442</v>
      </c>
      <c r="C3413" s="3">
        <v>1180.5899999999999</v>
      </c>
      <c r="D3413" s="2">
        <v>-3.0154232808436303E-4</v>
      </c>
      <c r="E3413" s="2"/>
      <c r="G3413" s="1">
        <v>38442</v>
      </c>
      <c r="H3413" s="3">
        <v>10503.76</v>
      </c>
      <c r="I3413" s="2">
        <f t="shared" si="416"/>
        <v>-1.5341392701628787E-3</v>
      </c>
      <c r="J3413" s="2"/>
      <c r="L3413" s="1">
        <v>38442</v>
      </c>
      <c r="M3413" s="3">
        <v>1999.23</v>
      </c>
      <c r="N3413" s="2">
        <f t="shared" si="417"/>
        <v>-1.3967184569543139E-3</v>
      </c>
      <c r="O3413" s="2"/>
      <c r="Q3413" s="2"/>
      <c r="R3413" s="2"/>
      <c r="S3413" s="2"/>
      <c r="T3413" s="2"/>
      <c r="V3413" s="2"/>
      <c r="W3413" s="2"/>
      <c r="X3413" s="2"/>
      <c r="Y3413" s="2"/>
    </row>
    <row r="3414" spans="2:27" hidden="1" x14ac:dyDescent="0.25">
      <c r="B3414" s="1">
        <v>38441</v>
      </c>
      <c r="C3414" s="3">
        <v>1181.4100000000001</v>
      </c>
      <c r="D3414" s="2">
        <v>5.9405353886125634E-3</v>
      </c>
      <c r="E3414" s="2"/>
      <c r="G3414" s="1">
        <v>38441</v>
      </c>
      <c r="H3414" s="3">
        <v>10540.93</v>
      </c>
      <c r="I3414" s="2">
        <f t="shared" si="416"/>
        <v>5.6076284099175521E-3</v>
      </c>
      <c r="J3414" s="2"/>
      <c r="L3414" s="1">
        <v>38441</v>
      </c>
      <c r="M3414" s="3">
        <v>2005.67</v>
      </c>
      <c r="N3414" s="2">
        <f t="shared" si="417"/>
        <v>6.9387318997211614E-3</v>
      </c>
      <c r="O3414" s="2"/>
      <c r="Q3414" s="2"/>
      <c r="R3414" s="2"/>
      <c r="S3414" s="2"/>
      <c r="T3414" s="2"/>
      <c r="V3414" s="2"/>
      <c r="W3414" s="2"/>
      <c r="X3414" s="2"/>
      <c r="Y3414" s="2"/>
    </row>
    <row r="3415" spans="2:27" hidden="1" x14ac:dyDescent="0.25">
      <c r="B3415" s="1">
        <v>38440</v>
      </c>
      <c r="C3415" s="3">
        <v>1165.3599999999999</v>
      </c>
      <c r="D3415" s="2">
        <v>-3.3115569476811681E-3</v>
      </c>
      <c r="E3415" s="2"/>
      <c r="G3415" s="1">
        <v>38440</v>
      </c>
      <c r="H3415" s="3">
        <v>10405.700000000001</v>
      </c>
      <c r="I3415" s="2">
        <f t="shared" si="416"/>
        <v>-3.3240564478409043E-3</v>
      </c>
      <c r="J3415" s="2"/>
      <c r="L3415" s="1">
        <v>38440</v>
      </c>
      <c r="M3415" s="3">
        <v>1973.88</v>
      </c>
      <c r="N3415" s="2">
        <f t="shared" si="417"/>
        <v>-4.0819426876680491E-3</v>
      </c>
      <c r="O3415" s="2"/>
      <c r="Q3415" s="2"/>
      <c r="R3415" s="2"/>
      <c r="S3415" s="2"/>
      <c r="T3415" s="2"/>
      <c r="V3415" s="2"/>
      <c r="W3415" s="2"/>
      <c r="X3415" s="2"/>
      <c r="Y3415" s="2"/>
    </row>
    <row r="3416" spans="2:27" hidden="1" x14ac:dyDescent="0.25">
      <c r="B3416" s="1">
        <v>38439</v>
      </c>
      <c r="C3416" s="3">
        <v>1174.28</v>
      </c>
      <c r="D3416" s="2">
        <v>1.0590295721763072E-3</v>
      </c>
      <c r="E3416" s="2"/>
      <c r="G3416" s="1">
        <v>38439</v>
      </c>
      <c r="H3416" s="3">
        <v>10485.65</v>
      </c>
      <c r="I3416" s="2">
        <f t="shared" si="416"/>
        <v>1.7754856829392946E-3</v>
      </c>
      <c r="J3416" s="2"/>
      <c r="L3416" s="1">
        <v>38439</v>
      </c>
      <c r="M3416" s="3">
        <v>1992.52</v>
      </c>
      <c r="N3416" s="2">
        <f t="shared" si="417"/>
        <v>3.1834177898741053E-4</v>
      </c>
      <c r="O3416" s="2"/>
      <c r="Q3416" s="2"/>
      <c r="R3416" s="2"/>
      <c r="S3416" s="2"/>
      <c r="T3416" s="2"/>
      <c r="V3416" s="2"/>
      <c r="W3416" s="2"/>
      <c r="X3416" s="2"/>
      <c r="Y3416" s="2"/>
    </row>
    <row r="3417" spans="2:27" hidden="1" x14ac:dyDescent="0.25">
      <c r="B3417" s="1">
        <v>38435</v>
      </c>
      <c r="C3417" s="3">
        <v>1171.42</v>
      </c>
      <c r="D3417" s="2">
        <v>-4.1132866396338165E-4</v>
      </c>
      <c r="E3417" s="2"/>
      <c r="G3417" s="1">
        <v>38435</v>
      </c>
      <c r="H3417" s="3">
        <v>10442.870000000001</v>
      </c>
      <c r="I3417" s="2">
        <f t="shared" si="416"/>
        <v>-5.4653363797977858E-4</v>
      </c>
      <c r="J3417" s="2"/>
      <c r="L3417" s="1">
        <v>38435</v>
      </c>
      <c r="M3417" s="3">
        <v>1991.06</v>
      </c>
      <c r="N3417" s="2">
        <f t="shared" si="417"/>
        <v>1.8326134821559342E-4</v>
      </c>
      <c r="O3417" s="2"/>
      <c r="Q3417" s="2"/>
      <c r="R3417" s="2"/>
      <c r="S3417" s="2"/>
      <c r="T3417" s="2"/>
      <c r="V3417" s="2"/>
      <c r="W3417" s="2"/>
      <c r="X3417" s="2"/>
      <c r="Y3417" s="2"/>
    </row>
    <row r="3418" spans="2:27" hidden="1" x14ac:dyDescent="0.25">
      <c r="B3418" s="1">
        <v>38434</v>
      </c>
      <c r="C3418" s="3">
        <v>1172.53</v>
      </c>
      <c r="D3418" s="2">
        <v>3.0382681780457557E-4</v>
      </c>
      <c r="E3418" s="2"/>
      <c r="G3418" s="1">
        <v>38434</v>
      </c>
      <c r="H3418" s="3">
        <v>10456.02</v>
      </c>
      <c r="I3418" s="2">
        <f t="shared" si="416"/>
        <v>-6.0143062882290902E-4</v>
      </c>
      <c r="J3418" s="2"/>
      <c r="L3418" s="1">
        <v>38434</v>
      </c>
      <c r="M3418" s="3">
        <v>1990.22</v>
      </c>
      <c r="N3418" s="2">
        <f t="shared" si="417"/>
        <v>1.9207105825986689E-4</v>
      </c>
      <c r="O3418" s="2"/>
      <c r="Q3418" s="2"/>
      <c r="R3418" s="2"/>
      <c r="S3418" s="2"/>
      <c r="T3418" s="2"/>
      <c r="V3418" s="2"/>
      <c r="W3418" s="2"/>
      <c r="X3418" s="2"/>
      <c r="Y3418" s="2"/>
    </row>
    <row r="3419" spans="2:27" hidden="1" x14ac:dyDescent="0.25">
      <c r="B3419" s="1">
        <v>38433</v>
      </c>
      <c r="C3419" s="3">
        <v>1171.71</v>
      </c>
      <c r="D3419" s="2">
        <v>-4.4545305334258659E-3</v>
      </c>
      <c r="E3419" s="2"/>
      <c r="G3419" s="1">
        <v>38433</v>
      </c>
      <c r="H3419" s="3">
        <v>10470.51</v>
      </c>
      <c r="I3419" s="2">
        <f t="shared" si="416"/>
        <v>-3.9176968773527721E-3</v>
      </c>
      <c r="J3419" s="2"/>
      <c r="L3419" s="1">
        <v>38433</v>
      </c>
      <c r="M3419" s="3">
        <v>1989.34</v>
      </c>
      <c r="N3419" s="2">
        <f t="shared" si="417"/>
        <v>-3.9487021521672069E-3</v>
      </c>
      <c r="O3419" s="2"/>
      <c r="Q3419" s="2"/>
      <c r="R3419" s="2"/>
      <c r="S3419" s="2"/>
      <c r="T3419" s="2"/>
      <c r="V3419" s="2"/>
      <c r="W3419" s="2"/>
      <c r="X3419" s="2"/>
      <c r="Y3419" s="2"/>
    </row>
    <row r="3420" spans="2:27" hidden="1" x14ac:dyDescent="0.25">
      <c r="B3420" s="1">
        <v>38432</v>
      </c>
      <c r="C3420" s="3">
        <v>1183.79</v>
      </c>
      <c r="D3420" s="2">
        <v>-2.14454196041858E-3</v>
      </c>
      <c r="E3420" s="2"/>
      <c r="G3420" s="1">
        <v>38432</v>
      </c>
      <c r="H3420" s="3">
        <v>10565.39</v>
      </c>
      <c r="I3420" s="2">
        <f t="shared" si="416"/>
        <v>-2.6342491964528644E-3</v>
      </c>
      <c r="J3420" s="2"/>
      <c r="L3420" s="1">
        <v>38432</v>
      </c>
      <c r="M3420" s="3">
        <v>2007.51</v>
      </c>
      <c r="N3420" s="2">
        <f t="shared" si="417"/>
        <v>-6.0569549039923615E-5</v>
      </c>
      <c r="O3420" s="2"/>
      <c r="Q3420" s="2"/>
      <c r="R3420" s="2"/>
      <c r="S3420" s="2"/>
      <c r="T3420" s="2"/>
      <c r="V3420" s="2"/>
      <c r="W3420" s="2"/>
      <c r="X3420" s="2"/>
      <c r="Y3420" s="2"/>
    </row>
    <row r="3421" spans="2:27" hidden="1" x14ac:dyDescent="0.25">
      <c r="B3421" s="1">
        <v>38429</v>
      </c>
      <c r="C3421" s="3">
        <v>1189.6500000000001</v>
      </c>
      <c r="D3421" s="2">
        <v>-2.0438590030889359E-4</v>
      </c>
      <c r="E3421" s="2"/>
      <c r="G3421" s="1">
        <v>38429</v>
      </c>
      <c r="H3421" s="3">
        <v>10629.67</v>
      </c>
      <c r="I3421" s="2">
        <f t="shared" si="416"/>
        <v>1.3566582000237512E-4</v>
      </c>
      <c r="J3421" s="2"/>
      <c r="L3421" s="1">
        <v>38429</v>
      </c>
      <c r="M3421" s="3">
        <v>2007.79</v>
      </c>
      <c r="N3421" s="2">
        <f t="shared" si="417"/>
        <v>-1.8627095128857024E-3</v>
      </c>
      <c r="O3421" s="2"/>
      <c r="Q3421" s="2"/>
      <c r="R3421" s="2"/>
      <c r="S3421" s="2"/>
      <c r="T3421" s="2"/>
      <c r="V3421" s="2"/>
      <c r="W3421" s="2"/>
      <c r="X3421" s="2"/>
      <c r="Y3421" s="2"/>
    </row>
    <row r="3422" spans="2:27" hidden="1" x14ac:dyDescent="0.25">
      <c r="B3422" s="1">
        <v>38428</v>
      </c>
      <c r="C3422" s="3">
        <v>1190.21</v>
      </c>
      <c r="D3422" s="2">
        <v>7.8156520014676127E-4</v>
      </c>
      <c r="E3422" s="2"/>
      <c r="G3422" s="1">
        <v>38428</v>
      </c>
      <c r="H3422" s="3">
        <v>10626.35</v>
      </c>
      <c r="I3422" s="2">
        <f t="shared" si="416"/>
        <v>-2.7455678617668622E-4</v>
      </c>
      <c r="J3422" s="2"/>
      <c r="L3422" s="1">
        <v>38428</v>
      </c>
      <c r="M3422" s="3">
        <v>2016.42</v>
      </c>
      <c r="N3422" s="2">
        <f t="shared" si="417"/>
        <v>1.4432789567564322E-4</v>
      </c>
      <c r="O3422" s="2"/>
      <c r="Q3422" s="2"/>
      <c r="R3422" s="2"/>
      <c r="S3422" s="2"/>
      <c r="T3422" s="2"/>
      <c r="V3422" s="2"/>
      <c r="W3422" s="2"/>
      <c r="X3422" s="2"/>
      <c r="Y3422" s="2"/>
    </row>
    <row r="3423" spans="2:27" hidden="1" x14ac:dyDescent="0.25">
      <c r="B3423" s="1">
        <v>38427</v>
      </c>
      <c r="C3423" s="3">
        <v>1188.07</v>
      </c>
      <c r="D3423" s="2">
        <v>-3.5241498966855161E-3</v>
      </c>
      <c r="E3423" s="2"/>
      <c r="G3423" s="1">
        <v>38427</v>
      </c>
      <c r="H3423" s="3">
        <v>10633.07</v>
      </c>
      <c r="I3423" s="2">
        <f t="shared" si="416"/>
        <v>-4.5517886880977968E-3</v>
      </c>
      <c r="J3423" s="2"/>
      <c r="L3423" s="1">
        <v>38427</v>
      </c>
      <c r="M3423" s="3">
        <v>2015.75</v>
      </c>
      <c r="N3423" s="2">
        <f t="shared" si="417"/>
        <v>-4.1234768184375097E-3</v>
      </c>
      <c r="O3423" s="2"/>
      <c r="Q3423" s="2"/>
      <c r="R3423" s="2"/>
      <c r="S3423" s="2"/>
      <c r="T3423" s="2"/>
      <c r="V3423" s="2"/>
      <c r="W3423" s="2"/>
      <c r="X3423" s="2"/>
      <c r="Y3423" s="2"/>
    </row>
    <row r="3424" spans="2:27" hidden="1" x14ac:dyDescent="0.25">
      <c r="B3424" s="1">
        <v>38426</v>
      </c>
      <c r="C3424" s="3">
        <v>1197.75</v>
      </c>
      <c r="D3424" s="2">
        <v>-3.2799180222515896E-3</v>
      </c>
      <c r="E3424" s="2"/>
      <c r="G3424" s="1">
        <v>38426</v>
      </c>
      <c r="H3424" s="3">
        <v>10745.1</v>
      </c>
      <c r="I3424" s="2">
        <f t="shared" si="416"/>
        <v>-2.3946141519797606E-3</v>
      </c>
      <c r="J3424" s="2"/>
      <c r="L3424" s="1">
        <v>38426</v>
      </c>
      <c r="M3424" s="3">
        <v>2034.98</v>
      </c>
      <c r="N3424" s="2">
        <f t="shared" si="417"/>
        <v>-3.4139849029556227E-3</v>
      </c>
      <c r="O3424" s="2"/>
      <c r="Q3424" s="2"/>
      <c r="R3424" s="2"/>
      <c r="S3424" s="2"/>
      <c r="T3424" s="2"/>
      <c r="V3424" s="2"/>
      <c r="W3424" s="2"/>
      <c r="X3424" s="2"/>
      <c r="Y3424" s="2"/>
    </row>
    <row r="3425" spans="2:25" hidden="1" x14ac:dyDescent="0.25">
      <c r="B3425" s="1">
        <v>38425</v>
      </c>
      <c r="C3425" s="3">
        <v>1206.83</v>
      </c>
      <c r="D3425" s="2">
        <v>2.4395183989071928E-3</v>
      </c>
      <c r="E3425" s="2"/>
      <c r="G3425" s="1">
        <v>38425</v>
      </c>
      <c r="H3425" s="3">
        <v>10804.51</v>
      </c>
      <c r="I3425" s="2">
        <f t="shared" si="416"/>
        <v>1.2135934040978437E-3</v>
      </c>
      <c r="J3425" s="2"/>
      <c r="L3425" s="1">
        <v>38425</v>
      </c>
      <c r="M3425" s="3">
        <v>2051.04</v>
      </c>
      <c r="N3425" s="2">
        <f t="shared" si="417"/>
        <v>2.0034731517154744E-3</v>
      </c>
      <c r="O3425" s="2"/>
      <c r="Q3425" s="2"/>
      <c r="R3425" s="2"/>
      <c r="S3425" s="2"/>
      <c r="T3425" s="2"/>
      <c r="V3425" s="2"/>
      <c r="W3425" s="2"/>
      <c r="X3425" s="2"/>
      <c r="Y3425" s="2"/>
    </row>
    <row r="3426" spans="2:25" hidden="1" x14ac:dyDescent="0.25">
      <c r="B3426" s="1">
        <v>38422</v>
      </c>
      <c r="C3426" s="3">
        <v>1200.07</v>
      </c>
      <c r="D3426" s="2">
        <v>-3.3095169069654031E-3</v>
      </c>
      <c r="E3426" s="2"/>
      <c r="G3426" s="1">
        <v>38422</v>
      </c>
      <c r="H3426" s="3">
        <v>10774.36</v>
      </c>
      <c r="I3426" s="2">
        <f t="shared" si="416"/>
        <v>-3.0986925772077865E-3</v>
      </c>
      <c r="J3426" s="2"/>
      <c r="L3426" s="1">
        <v>38422</v>
      </c>
      <c r="M3426" s="3">
        <v>2041.6</v>
      </c>
      <c r="N3426" s="2">
        <f t="shared" si="417"/>
        <v>-3.8375289980237389E-3</v>
      </c>
      <c r="O3426" s="2"/>
      <c r="Q3426" s="2"/>
      <c r="R3426" s="2"/>
      <c r="S3426" s="2"/>
      <c r="T3426" s="2"/>
      <c r="V3426" s="2"/>
      <c r="W3426" s="2"/>
      <c r="X3426" s="2"/>
      <c r="Y3426" s="2"/>
    </row>
    <row r="3427" spans="2:25" hidden="1" x14ac:dyDescent="0.25">
      <c r="B3427" s="1">
        <v>38421</v>
      </c>
      <c r="C3427" s="3">
        <v>1209.25</v>
      </c>
      <c r="D3427" s="2">
        <v>8.0522784646722145E-4</v>
      </c>
      <c r="E3427" s="2"/>
      <c r="G3427" s="1">
        <v>38421</v>
      </c>
      <c r="H3427" s="3">
        <v>10851.51</v>
      </c>
      <c r="I3427" s="2">
        <f t="shared" si="416"/>
        <v>1.8404842748805195E-3</v>
      </c>
      <c r="J3427" s="2"/>
      <c r="L3427" s="1">
        <v>38421</v>
      </c>
      <c r="M3427" s="3">
        <v>2059.7199999999998</v>
      </c>
      <c r="N3427" s="2">
        <f t="shared" si="417"/>
        <v>-3.3091032032250421E-4</v>
      </c>
      <c r="O3427" s="2"/>
      <c r="Q3427" s="2"/>
      <c r="R3427" s="2"/>
      <c r="S3427" s="2"/>
      <c r="T3427" s="2"/>
      <c r="V3427" s="2"/>
      <c r="W3427" s="2"/>
      <c r="X3427" s="2"/>
      <c r="Y3427" s="2"/>
    </row>
    <row r="3428" spans="2:25" hidden="1" x14ac:dyDescent="0.25">
      <c r="B3428" s="1">
        <v>38420</v>
      </c>
      <c r="C3428" s="3">
        <v>1207.01</v>
      </c>
      <c r="D3428" s="2">
        <v>-4.4460069676852424E-3</v>
      </c>
      <c r="E3428" s="2"/>
      <c r="G3428" s="1">
        <v>38420</v>
      </c>
      <c r="H3428" s="3">
        <v>10805.62</v>
      </c>
      <c r="I3428" s="2">
        <f t="shared" si="416"/>
        <v>-4.279341746795437E-3</v>
      </c>
      <c r="J3428" s="2"/>
      <c r="L3428" s="1">
        <v>38420</v>
      </c>
      <c r="M3428" s="3">
        <v>2061.29</v>
      </c>
      <c r="N3428" s="2">
        <f t="shared" si="417"/>
        <v>-2.575415712113417E-3</v>
      </c>
      <c r="O3428" s="2"/>
      <c r="Q3428" s="2"/>
      <c r="R3428" s="2"/>
      <c r="S3428" s="2"/>
      <c r="T3428" s="2"/>
      <c r="V3428" s="2"/>
      <c r="W3428" s="2"/>
      <c r="X3428" s="2"/>
      <c r="Y3428" s="2"/>
    </row>
    <row r="3429" spans="2:25" hidden="1" x14ac:dyDescent="0.25">
      <c r="B3429" s="1">
        <v>38419</v>
      </c>
      <c r="C3429" s="3">
        <v>1219.43</v>
      </c>
      <c r="D3429" s="2">
        <v>-2.0891027084598457E-3</v>
      </c>
      <c r="E3429" s="2"/>
      <c r="G3429" s="1">
        <v>38419</v>
      </c>
      <c r="H3429" s="3">
        <v>10912.62</v>
      </c>
      <c r="I3429" s="2">
        <f t="shared" si="416"/>
        <v>-9.6362042119933712E-4</v>
      </c>
      <c r="J3429" s="2"/>
      <c r="L3429" s="1">
        <v>38419</v>
      </c>
      <c r="M3429" s="3">
        <v>2073.5500000000002</v>
      </c>
      <c r="N3429" s="2">
        <f t="shared" si="417"/>
        <v>-3.4754090919643472E-3</v>
      </c>
      <c r="O3429" s="2"/>
      <c r="Q3429" s="2"/>
      <c r="R3429" s="2"/>
      <c r="S3429" s="2"/>
      <c r="T3429" s="2"/>
      <c r="V3429" s="2"/>
      <c r="W3429" s="2"/>
      <c r="X3429" s="2"/>
      <c r="Y3429" s="2"/>
    </row>
    <row r="3430" spans="2:25" hidden="1" x14ac:dyDescent="0.25">
      <c r="B3430" s="1">
        <v>38418</v>
      </c>
      <c r="C3430" s="3">
        <v>1225.31</v>
      </c>
      <c r="D3430" s="2">
        <v>1.1285729003618203E-3</v>
      </c>
      <c r="E3430" s="2"/>
      <c r="G3430" s="1">
        <v>38418</v>
      </c>
      <c r="H3430" s="3">
        <v>10936.86</v>
      </c>
      <c r="I3430" s="2">
        <f t="shared" si="416"/>
        <v>-1.4650241078987156E-4</v>
      </c>
      <c r="J3430" s="2"/>
      <c r="L3430" s="1">
        <v>38418</v>
      </c>
      <c r="M3430" s="3">
        <v>2090.21</v>
      </c>
      <c r="N3430" s="2">
        <f t="shared" si="417"/>
        <v>4.0916140604027465E-3</v>
      </c>
      <c r="O3430" s="2"/>
      <c r="Q3430" s="2"/>
      <c r="R3430" s="2"/>
      <c r="S3430" s="2"/>
      <c r="T3430" s="2"/>
      <c r="V3430" s="2"/>
      <c r="W3430" s="2"/>
      <c r="X3430" s="2"/>
      <c r="Y3430" s="2"/>
    </row>
    <row r="3431" spans="2:25" hidden="1" x14ac:dyDescent="0.25">
      <c r="B3431" s="1">
        <v>38415</v>
      </c>
      <c r="C3431" s="3">
        <v>1222.1300000000001</v>
      </c>
      <c r="D3431" s="2">
        <v>4.1633745296182755E-3</v>
      </c>
      <c r="E3431" s="2"/>
      <c r="G3431" s="1">
        <v>38415</v>
      </c>
      <c r="H3431" s="3">
        <v>10940.55</v>
      </c>
      <c r="I3431" s="2">
        <f t="shared" si="416"/>
        <v>4.289209422765167E-3</v>
      </c>
      <c r="J3431" s="2"/>
      <c r="L3431" s="1">
        <v>38415</v>
      </c>
      <c r="M3431" s="3">
        <v>2070.61</v>
      </c>
      <c r="N3431" s="2">
        <f t="shared" si="417"/>
        <v>2.5685339007993232E-3</v>
      </c>
      <c r="O3431" s="2"/>
      <c r="Q3431" s="2"/>
      <c r="R3431" s="2"/>
      <c r="S3431" s="2"/>
      <c r="T3431" s="2"/>
      <c r="V3431" s="2"/>
      <c r="W3431" s="2"/>
      <c r="X3431" s="2"/>
      <c r="Y3431" s="2"/>
    </row>
    <row r="3432" spans="2:25" hidden="1" x14ac:dyDescent="0.25">
      <c r="B3432" s="1">
        <v>38414</v>
      </c>
      <c r="C3432" s="3">
        <v>1210.47</v>
      </c>
      <c r="D3432" s="2">
        <v>1.3994740815759346E-4</v>
      </c>
      <c r="E3432" s="2"/>
      <c r="G3432" s="1">
        <v>38414</v>
      </c>
      <c r="H3432" s="3">
        <v>10833.03</v>
      </c>
      <c r="I3432" s="2">
        <f t="shared" si="416"/>
        <v>8.4511385308957011E-4</v>
      </c>
      <c r="J3432" s="2"/>
      <c r="L3432" s="1">
        <v>38414</v>
      </c>
      <c r="M3432" s="3">
        <v>2058.4</v>
      </c>
      <c r="N3432" s="2">
        <f t="shared" si="417"/>
        <v>-1.9157450222940862E-3</v>
      </c>
      <c r="O3432" s="2"/>
      <c r="Q3432" s="2"/>
      <c r="R3432" s="2"/>
      <c r="S3432" s="2"/>
      <c r="T3432" s="2"/>
      <c r="V3432" s="2"/>
      <c r="W3432" s="2"/>
      <c r="X3432" s="2"/>
      <c r="Y3432" s="2"/>
    </row>
    <row r="3433" spans="2:25" hidden="1" x14ac:dyDescent="0.25">
      <c r="B3433" s="1">
        <v>38413</v>
      </c>
      <c r="C3433" s="3">
        <v>1210.08</v>
      </c>
      <c r="D3433" s="2">
        <v>-1.1841997274609929E-4</v>
      </c>
      <c r="E3433" s="2"/>
      <c r="G3433" s="1">
        <v>38413</v>
      </c>
      <c r="H3433" s="3">
        <v>10811.97</v>
      </c>
      <c r="I3433" s="2">
        <f t="shared" si="416"/>
        <v>-7.2362463493787904E-4</v>
      </c>
      <c r="J3433" s="2"/>
      <c r="L3433" s="1">
        <v>38413</v>
      </c>
      <c r="M3433" s="3">
        <v>2067.5</v>
      </c>
      <c r="N3433" s="2">
        <f t="shared" si="417"/>
        <v>-7.870032028088874E-4</v>
      </c>
      <c r="O3433" s="2"/>
      <c r="Q3433" s="2"/>
      <c r="R3433" s="2"/>
      <c r="S3433" s="2"/>
      <c r="T3433" s="2"/>
      <c r="V3433" s="2"/>
      <c r="W3433" s="2"/>
      <c r="X3433" s="2"/>
      <c r="Y3433" s="2"/>
    </row>
    <row r="3434" spans="2:25" hidden="1" x14ac:dyDescent="0.25">
      <c r="B3434" s="1">
        <v>38412</v>
      </c>
      <c r="C3434" s="3">
        <v>1210.4100000000001</v>
      </c>
      <c r="D3434" s="2">
        <v>2.4503239567362843E-3</v>
      </c>
      <c r="E3434" s="2"/>
      <c r="G3434" s="1">
        <v>38412</v>
      </c>
      <c r="H3434" s="3">
        <v>10830</v>
      </c>
      <c r="I3434" s="2">
        <f t="shared" si="416"/>
        <v>2.5648031720422694E-3</v>
      </c>
      <c r="J3434" s="2"/>
      <c r="L3434" s="1">
        <v>38412</v>
      </c>
      <c r="M3434" s="3">
        <v>2071.25</v>
      </c>
      <c r="N3434" s="2">
        <f t="shared" si="417"/>
        <v>4.1144294867136782E-3</v>
      </c>
      <c r="O3434" s="2"/>
      <c r="Q3434" s="2"/>
      <c r="R3434" s="2"/>
      <c r="S3434" s="2"/>
      <c r="T3434" s="2"/>
      <c r="V3434" s="2"/>
      <c r="W3434" s="2"/>
      <c r="X3434" s="2"/>
      <c r="Y3434" s="2"/>
    </row>
    <row r="3435" spans="2:25" hidden="1" x14ac:dyDescent="0.25">
      <c r="B3435" s="1">
        <v>38411</v>
      </c>
      <c r="C3435" s="3">
        <v>1203.5999999999999</v>
      </c>
      <c r="D3435" s="2">
        <v>-2.7946349382992285E-3</v>
      </c>
      <c r="E3435" s="2"/>
      <c r="G3435" s="1">
        <v>38411</v>
      </c>
      <c r="H3435" s="3">
        <v>10766.23</v>
      </c>
      <c r="I3435" s="2">
        <f t="shared" si="416"/>
        <v>-3.0297265252972332E-3</v>
      </c>
      <c r="J3435" s="2"/>
      <c r="L3435" s="1">
        <v>38411</v>
      </c>
      <c r="M3435" s="3">
        <v>2051.7199999999998</v>
      </c>
      <c r="N3435" s="2">
        <f t="shared" si="417"/>
        <v>-2.8860807442178046E-3</v>
      </c>
      <c r="O3435" s="2"/>
      <c r="Q3435" s="2"/>
      <c r="R3435" s="2"/>
      <c r="S3435" s="2"/>
      <c r="T3435" s="2"/>
      <c r="V3435" s="2"/>
      <c r="W3435" s="2"/>
      <c r="X3435" s="2"/>
      <c r="Y3435" s="2"/>
    </row>
    <row r="3436" spans="2:25" hidden="1" x14ac:dyDescent="0.25">
      <c r="B3436" s="1">
        <v>38408</v>
      </c>
      <c r="C3436" s="3">
        <v>1211.3699999999999</v>
      </c>
      <c r="D3436" s="2">
        <v>4.0231915762644378E-3</v>
      </c>
      <c r="E3436" s="2"/>
      <c r="G3436" s="1">
        <v>38408</v>
      </c>
      <c r="H3436" s="3">
        <v>10841.6</v>
      </c>
      <c r="I3436" s="2">
        <f t="shared" si="416"/>
        <v>3.7338018571619991E-3</v>
      </c>
      <c r="J3436" s="2"/>
      <c r="L3436" s="1">
        <v>38408</v>
      </c>
      <c r="M3436" s="3">
        <v>2065.4</v>
      </c>
      <c r="N3436" s="2">
        <f t="shared" si="417"/>
        <v>2.8903142322049798E-3</v>
      </c>
      <c r="O3436" s="2"/>
      <c r="Q3436" s="2"/>
      <c r="R3436" s="2"/>
      <c r="S3436" s="2"/>
      <c r="T3436" s="2"/>
      <c r="V3436" s="2"/>
      <c r="W3436" s="2"/>
      <c r="X3436" s="2"/>
      <c r="Y3436" s="2"/>
    </row>
    <row r="3437" spans="2:25" hidden="1" x14ac:dyDescent="0.25">
      <c r="B3437" s="1">
        <v>38407</v>
      </c>
      <c r="C3437" s="3">
        <v>1200.2</v>
      </c>
      <c r="D3437" s="2">
        <v>3.4147964553905893E-3</v>
      </c>
      <c r="E3437" s="2"/>
      <c r="G3437" s="1">
        <v>38407</v>
      </c>
      <c r="H3437" s="3">
        <v>10748.79</v>
      </c>
      <c r="I3437" s="2">
        <f t="shared" si="416"/>
        <v>3.0409240363031818E-3</v>
      </c>
      <c r="J3437" s="2"/>
      <c r="L3437" s="1">
        <v>38407</v>
      </c>
      <c r="M3437" s="3">
        <v>2051.6999999999998</v>
      </c>
      <c r="N3437" s="2">
        <f t="shared" si="417"/>
        <v>4.3504801297426562E-3</v>
      </c>
      <c r="O3437" s="2"/>
      <c r="Q3437" s="2"/>
      <c r="R3437" s="2"/>
      <c r="S3437" s="2"/>
      <c r="T3437" s="2"/>
      <c r="V3437" s="2"/>
      <c r="W3437" s="2"/>
      <c r="X3437" s="2"/>
      <c r="Y3437" s="2"/>
    </row>
    <row r="3438" spans="2:25" hidden="1" x14ac:dyDescent="0.25">
      <c r="B3438" s="1">
        <v>38406</v>
      </c>
      <c r="C3438" s="3">
        <v>1190.8</v>
      </c>
      <c r="D3438" s="2">
        <v>2.4284391093638471E-3</v>
      </c>
      <c r="E3438" s="2"/>
      <c r="G3438" s="1">
        <v>38406</v>
      </c>
      <c r="H3438" s="3">
        <v>10673.79</v>
      </c>
      <c r="I3438" s="2">
        <f t="shared" si="416"/>
        <v>2.5541538869681617E-3</v>
      </c>
      <c r="J3438" s="2"/>
      <c r="L3438" s="1">
        <v>38406</v>
      </c>
      <c r="M3438" s="3">
        <v>2031.25</v>
      </c>
      <c r="N3438" s="2">
        <f t="shared" si="417"/>
        <v>1.9888559115255883E-4</v>
      </c>
      <c r="O3438" s="2"/>
      <c r="Q3438" s="2"/>
      <c r="R3438" s="2"/>
      <c r="S3438" s="2"/>
      <c r="T3438" s="2"/>
      <c r="V3438" s="2"/>
      <c r="W3438" s="2"/>
      <c r="X3438" s="2"/>
      <c r="Y3438" s="2"/>
    </row>
    <row r="3439" spans="2:25" hidden="1" x14ac:dyDescent="0.25">
      <c r="B3439" s="1">
        <v>38405</v>
      </c>
      <c r="C3439" s="3">
        <v>1184.1600000000001</v>
      </c>
      <c r="D3439" s="2">
        <v>-6.3459184781165497E-3</v>
      </c>
      <c r="E3439" s="2"/>
      <c r="G3439" s="1">
        <v>38405</v>
      </c>
      <c r="H3439" s="3">
        <v>10611.2</v>
      </c>
      <c r="I3439" s="2">
        <f t="shared" si="416"/>
        <v>-7.0645081937400923E-3</v>
      </c>
      <c r="J3439" s="2"/>
      <c r="L3439" s="1">
        <v>38405</v>
      </c>
      <c r="M3439" s="3">
        <v>2030.32</v>
      </c>
      <c r="N3439" s="2">
        <f t="shared" si="417"/>
        <v>-6.0116950063028108E-3</v>
      </c>
      <c r="O3439" s="2"/>
      <c r="Q3439" s="2"/>
      <c r="R3439" s="2"/>
      <c r="S3439" s="2"/>
      <c r="T3439" s="2"/>
      <c r="V3439" s="2"/>
      <c r="W3439" s="2"/>
      <c r="X3439" s="2"/>
      <c r="Y3439" s="2"/>
    </row>
    <row r="3440" spans="2:25" hidden="1" x14ac:dyDescent="0.25">
      <c r="B3440" s="1">
        <v>38401</v>
      </c>
      <c r="C3440" s="3">
        <v>1201.5899999999999</v>
      </c>
      <c r="D3440" s="2">
        <v>3.0371003244003992E-4</v>
      </c>
      <c r="E3440" s="2"/>
      <c r="G3440" s="1">
        <v>38401</v>
      </c>
      <c r="H3440" s="3">
        <v>10785.22</v>
      </c>
      <c r="I3440" s="2">
        <f t="shared" si="416"/>
        <v>1.2484764181312517E-3</v>
      </c>
      <c r="J3440" s="2"/>
      <c r="L3440" s="1">
        <v>38401</v>
      </c>
      <c r="M3440" s="3">
        <v>2058.62</v>
      </c>
      <c r="N3440" s="2">
        <f t="shared" si="417"/>
        <v>-5.7344302488532013E-4</v>
      </c>
      <c r="O3440" s="2"/>
      <c r="Q3440" s="2"/>
      <c r="R3440" s="2"/>
      <c r="S3440" s="2"/>
      <c r="T3440" s="2"/>
      <c r="V3440" s="2"/>
      <c r="W3440" s="2"/>
      <c r="X3440" s="2"/>
      <c r="Y3440" s="2"/>
    </row>
    <row r="3441" spans="2:25" hidden="1" x14ac:dyDescent="0.25">
      <c r="B3441" s="1">
        <v>38400</v>
      </c>
      <c r="C3441" s="3">
        <v>1200.75</v>
      </c>
      <c r="D3441" s="2">
        <v>-3.4547910237108441E-3</v>
      </c>
      <c r="E3441" s="2"/>
      <c r="G3441" s="1">
        <v>38400</v>
      </c>
      <c r="H3441" s="3">
        <v>10754.26</v>
      </c>
      <c r="I3441" s="2">
        <f t="shared" si="416"/>
        <v>-3.2435737488672295E-3</v>
      </c>
      <c r="J3441" s="2"/>
      <c r="L3441" s="1">
        <v>38400</v>
      </c>
      <c r="M3441" s="3">
        <v>2061.34</v>
      </c>
      <c r="N3441" s="2">
        <f t="shared" si="417"/>
        <v>-5.4622899802207053E-3</v>
      </c>
      <c r="O3441" s="2"/>
      <c r="Q3441" s="2"/>
      <c r="R3441" s="2"/>
      <c r="S3441" s="2"/>
      <c r="T3441" s="2"/>
      <c r="V3441" s="2"/>
      <c r="W3441" s="2"/>
      <c r="X3441" s="2"/>
      <c r="Y3441" s="2"/>
    </row>
    <row r="3442" spans="2:25" hidden="1" x14ac:dyDescent="0.25">
      <c r="B3442" s="1">
        <v>38399</v>
      </c>
      <c r="C3442" s="3">
        <v>1210.3399999999999</v>
      </c>
      <c r="D3442" s="2">
        <v>7.5358786870654442E-5</v>
      </c>
      <c r="E3442" s="2"/>
      <c r="G3442" s="1">
        <v>38399</v>
      </c>
      <c r="H3442" s="3">
        <v>10834.88</v>
      </c>
      <c r="I3442" s="2">
        <f t="shared" si="416"/>
        <v>-9.7791506198889553E-5</v>
      </c>
      <c r="J3442" s="2"/>
      <c r="L3442" s="1">
        <v>38399</v>
      </c>
      <c r="M3442" s="3">
        <v>2087.4299999999998</v>
      </c>
      <c r="N3442" s="2">
        <f t="shared" si="417"/>
        <v>-3.7017517650089001E-4</v>
      </c>
      <c r="O3442" s="2"/>
      <c r="Q3442" s="2"/>
      <c r="R3442" s="2"/>
      <c r="S3442" s="2"/>
      <c r="T3442" s="2"/>
      <c r="V3442" s="2"/>
      <c r="W3442" s="2"/>
      <c r="X3442" s="2"/>
      <c r="Y3442" s="2"/>
    </row>
    <row r="3443" spans="2:25" hidden="1" x14ac:dyDescent="0.25">
      <c r="B3443" s="1">
        <v>38398</v>
      </c>
      <c r="C3443" s="3">
        <v>1210.1300000000001</v>
      </c>
      <c r="D3443" s="2">
        <v>1.4343070582623126E-3</v>
      </c>
      <c r="E3443" s="2"/>
      <c r="G3443" s="1">
        <v>38398</v>
      </c>
      <c r="H3443" s="3">
        <v>10837.32</v>
      </c>
      <c r="I3443" s="2">
        <f t="shared" si="416"/>
        <v>1.8549727434122156E-3</v>
      </c>
      <c r="J3443" s="2"/>
      <c r="L3443" s="1">
        <v>38398</v>
      </c>
      <c r="M3443" s="3">
        <v>2089.21</v>
      </c>
      <c r="N3443" s="2">
        <f t="shared" si="417"/>
        <v>1.3115909012932968E-3</v>
      </c>
      <c r="O3443" s="2"/>
      <c r="Q3443" s="2"/>
      <c r="R3443" s="2"/>
      <c r="S3443" s="2"/>
      <c r="T3443" s="2"/>
      <c r="V3443" s="2"/>
      <c r="W3443" s="2"/>
      <c r="X3443" s="2"/>
      <c r="Y3443" s="2"/>
    </row>
    <row r="3444" spans="2:25" hidden="1" x14ac:dyDescent="0.25">
      <c r="B3444" s="1">
        <v>38397</v>
      </c>
      <c r="C3444" s="3">
        <v>1206.1400000000001</v>
      </c>
      <c r="D3444" s="2">
        <v>3.0256392823712686E-4</v>
      </c>
      <c r="E3444" s="2"/>
      <c r="G3444" s="1">
        <v>38397</v>
      </c>
      <c r="H3444" s="3">
        <v>10791.13</v>
      </c>
      <c r="I3444" s="2">
        <f t="shared" si="416"/>
        <v>-1.9635367239848801E-4</v>
      </c>
      <c r="J3444" s="2"/>
      <c r="L3444" s="1">
        <v>38397</v>
      </c>
      <c r="M3444" s="3">
        <v>2082.91</v>
      </c>
      <c r="N3444" s="2">
        <f t="shared" si="417"/>
        <v>1.3051072849385012E-3</v>
      </c>
      <c r="O3444" s="2"/>
      <c r="Q3444" s="2"/>
      <c r="R3444" s="2"/>
      <c r="S3444" s="2"/>
      <c r="T3444" s="2"/>
      <c r="V3444" s="2"/>
      <c r="W3444" s="2"/>
      <c r="X3444" s="2"/>
      <c r="Y3444" s="2"/>
    </row>
    <row r="3445" spans="2:25" hidden="1" x14ac:dyDescent="0.25">
      <c r="B3445" s="1">
        <v>38394</v>
      </c>
      <c r="C3445" s="3">
        <v>1205.3</v>
      </c>
      <c r="D3445" s="2">
        <v>2.997377978924627E-3</v>
      </c>
      <c r="E3445" s="2"/>
      <c r="G3445" s="1">
        <v>38394</v>
      </c>
      <c r="H3445" s="3">
        <v>10796.01</v>
      </c>
      <c r="I3445" s="2">
        <f t="shared" si="416"/>
        <v>1.8705699917974307E-3</v>
      </c>
      <c r="J3445" s="2"/>
      <c r="L3445" s="1">
        <v>38394</v>
      </c>
      <c r="M3445" s="3">
        <v>2076.66</v>
      </c>
      <c r="N3445" s="2">
        <f t="shared" si="417"/>
        <v>4.9552947386660275E-3</v>
      </c>
      <c r="O3445" s="2"/>
      <c r="Q3445" s="2"/>
      <c r="R3445" s="2"/>
      <c r="S3445" s="2"/>
      <c r="T3445" s="2"/>
      <c r="V3445" s="2"/>
      <c r="W3445" s="2"/>
      <c r="X3445" s="2"/>
      <c r="Y3445" s="2"/>
    </row>
    <row r="3446" spans="2:25" hidden="1" x14ac:dyDescent="0.25">
      <c r="B3446" s="1">
        <v>38393</v>
      </c>
      <c r="C3446" s="3">
        <v>1197.01</v>
      </c>
      <c r="D3446" s="2">
        <v>1.8251666035641267E-3</v>
      </c>
      <c r="E3446" s="2"/>
      <c r="G3446" s="1">
        <v>38393</v>
      </c>
      <c r="H3446" s="3">
        <v>10749.61</v>
      </c>
      <c r="I3446" s="2">
        <f t="shared" si="416"/>
        <v>3.4680920015173577E-3</v>
      </c>
      <c r="J3446" s="2"/>
      <c r="L3446" s="1">
        <v>38393</v>
      </c>
      <c r="M3446" s="3">
        <v>2053.1</v>
      </c>
      <c r="N3446" s="2">
        <f t="shared" si="417"/>
        <v>1.1635768586000658E-4</v>
      </c>
      <c r="O3446" s="2"/>
      <c r="Q3446" s="2"/>
      <c r="R3446" s="2"/>
      <c r="S3446" s="2"/>
      <c r="T3446" s="2"/>
      <c r="V3446" s="2"/>
      <c r="W3446" s="2"/>
      <c r="X3446" s="2"/>
      <c r="Y3446" s="2"/>
    </row>
    <row r="3447" spans="2:25" hidden="1" x14ac:dyDescent="0.25">
      <c r="B3447" s="1">
        <v>38392</v>
      </c>
      <c r="C3447" s="3">
        <v>1191.99</v>
      </c>
      <c r="D3447" s="2">
        <v>-3.7402351290761154E-3</v>
      </c>
      <c r="E3447" s="2"/>
      <c r="G3447" s="1">
        <v>38392</v>
      </c>
      <c r="H3447" s="3">
        <v>10664.11</v>
      </c>
      <c r="I3447" s="2">
        <f t="shared" si="416"/>
        <v>-2.4577017803705027E-3</v>
      </c>
      <c r="J3447" s="2"/>
      <c r="L3447" s="1">
        <v>38392</v>
      </c>
      <c r="M3447" s="3">
        <v>2052.5500000000002</v>
      </c>
      <c r="N3447" s="2">
        <f t="shared" si="417"/>
        <v>-7.1621082175651243E-3</v>
      </c>
      <c r="O3447" s="2"/>
      <c r="Q3447" s="2"/>
      <c r="R3447" s="2"/>
      <c r="S3447" s="2"/>
      <c r="T3447" s="2"/>
      <c r="V3447" s="2"/>
      <c r="W3447" s="2"/>
      <c r="X3447" s="2"/>
      <c r="Y3447" s="2"/>
    </row>
    <row r="3448" spans="2:25" hidden="1" x14ac:dyDescent="0.25">
      <c r="B3448" s="1">
        <v>38391</v>
      </c>
      <c r="C3448" s="3">
        <v>1202.3</v>
      </c>
      <c r="D3448" s="2">
        <v>2.0955799401933402E-4</v>
      </c>
      <c r="E3448" s="2"/>
      <c r="G3448" s="1">
        <v>38391</v>
      </c>
      <c r="H3448" s="3">
        <v>10724.63</v>
      </c>
      <c r="I3448" s="2">
        <f t="shared" si="416"/>
        <v>3.593397577424213E-4</v>
      </c>
      <c r="J3448" s="2"/>
      <c r="L3448" s="1">
        <v>38391</v>
      </c>
      <c r="M3448" s="3">
        <v>2086.6799999999998</v>
      </c>
      <c r="N3448" s="2">
        <f t="shared" si="417"/>
        <v>9.6887055152101596E-4</v>
      </c>
      <c r="O3448" s="2"/>
      <c r="Q3448" s="2"/>
      <c r="R3448" s="2"/>
      <c r="S3448" s="2"/>
      <c r="T3448" s="2"/>
      <c r="V3448" s="2"/>
      <c r="W3448" s="2"/>
      <c r="X3448" s="2"/>
      <c r="Y3448" s="2"/>
    </row>
    <row r="3449" spans="2:25" hidden="1" x14ac:dyDescent="0.25">
      <c r="B3449" s="1">
        <v>38390</v>
      </c>
      <c r="C3449" s="3">
        <v>1201.72</v>
      </c>
      <c r="D3449" s="2">
        <v>-4.7316837722926063E-4</v>
      </c>
      <c r="E3449" s="2"/>
      <c r="G3449" s="1">
        <v>38390</v>
      </c>
      <c r="H3449" s="3">
        <v>10715.76</v>
      </c>
      <c r="I3449" s="2">
        <f t="shared" si="416"/>
        <v>-1.4995313835580705E-5</v>
      </c>
      <c r="J3449" s="2"/>
      <c r="L3449" s="1">
        <v>38390</v>
      </c>
      <c r="M3449" s="3">
        <v>2082.0300000000002</v>
      </c>
      <c r="N3449" s="2">
        <f t="shared" si="417"/>
        <v>-9.6470799125125402E-4</v>
      </c>
      <c r="O3449" s="2"/>
      <c r="Q3449" s="2"/>
      <c r="R3449" s="2"/>
      <c r="S3449" s="2"/>
      <c r="T3449" s="2"/>
      <c r="V3449" s="2"/>
      <c r="W3449" s="2"/>
      <c r="X3449" s="2"/>
      <c r="Y3449" s="2"/>
    </row>
    <row r="3450" spans="2:25" hidden="1" x14ac:dyDescent="0.25">
      <c r="B3450" s="1">
        <v>38387</v>
      </c>
      <c r="C3450" s="3">
        <v>1203.03</v>
      </c>
      <c r="D3450" s="2">
        <v>4.7696428222314992E-3</v>
      </c>
      <c r="E3450" s="2"/>
      <c r="G3450" s="1">
        <v>38387</v>
      </c>
      <c r="H3450" s="3">
        <v>10716.13</v>
      </c>
      <c r="I3450" s="2">
        <f t="shared" si="416"/>
        <v>5.0149014123584404E-3</v>
      </c>
      <c r="J3450" s="2"/>
      <c r="L3450" s="1">
        <v>38387</v>
      </c>
      <c r="M3450" s="3">
        <v>2086.66</v>
      </c>
      <c r="N3450" s="2">
        <f t="shared" si="417"/>
        <v>6.0822970654174375E-3</v>
      </c>
      <c r="O3450" s="2"/>
      <c r="Q3450" s="2"/>
      <c r="R3450" s="2"/>
      <c r="S3450" s="2"/>
      <c r="T3450" s="2"/>
      <c r="V3450" s="2"/>
      <c r="W3450" s="2"/>
      <c r="X3450" s="2"/>
      <c r="Y3450" s="2"/>
    </row>
    <row r="3451" spans="2:25" hidden="1" x14ac:dyDescent="0.25">
      <c r="B3451" s="1">
        <v>38386</v>
      </c>
      <c r="C3451" s="3">
        <v>1189.8900000000001</v>
      </c>
      <c r="D3451" s="2">
        <v>-1.2027902599573408E-3</v>
      </c>
      <c r="E3451" s="2"/>
      <c r="G3451" s="1">
        <v>38386</v>
      </c>
      <c r="H3451" s="3">
        <v>10593.1</v>
      </c>
      <c r="I3451" s="2">
        <f t="shared" si="416"/>
        <v>-1.5125577852664326E-4</v>
      </c>
      <c r="J3451" s="2"/>
      <c r="L3451" s="1">
        <v>38386</v>
      </c>
      <c r="M3451" s="3">
        <v>2057.64</v>
      </c>
      <c r="N3451" s="2">
        <f t="shared" si="417"/>
        <v>-3.6612648784576907E-3</v>
      </c>
      <c r="O3451" s="2"/>
      <c r="Q3451" s="2"/>
      <c r="R3451" s="2"/>
      <c r="S3451" s="2"/>
      <c r="T3451" s="2"/>
      <c r="V3451" s="2"/>
      <c r="W3451" s="2"/>
      <c r="X3451" s="2"/>
      <c r="Y3451" s="2"/>
    </row>
    <row r="3452" spans="2:25" hidden="1" x14ac:dyDescent="0.25">
      <c r="B3452" s="1">
        <v>38385</v>
      </c>
      <c r="C3452" s="3">
        <v>1193.19</v>
      </c>
      <c r="D3452" s="2">
        <v>1.3780194064640405E-3</v>
      </c>
      <c r="E3452" s="2"/>
      <c r="G3452" s="1">
        <v>38385</v>
      </c>
      <c r="H3452" s="3">
        <v>10596.79</v>
      </c>
      <c r="I3452" s="2">
        <f t="shared" si="416"/>
        <v>1.8420147889136116E-3</v>
      </c>
      <c r="J3452" s="2"/>
      <c r="L3452" s="1">
        <v>38385</v>
      </c>
      <c r="M3452" s="3">
        <v>2075.06</v>
      </c>
      <c r="N3452" s="2">
        <f t="shared" si="417"/>
        <v>1.3331443297084303E-3</v>
      </c>
      <c r="O3452" s="2"/>
      <c r="Q3452" s="2"/>
      <c r="R3452" s="2"/>
      <c r="S3452" s="2"/>
      <c r="T3452" s="2"/>
      <c r="V3452" s="2"/>
      <c r="W3452" s="2"/>
      <c r="X3452" s="2"/>
      <c r="Y3452" s="2"/>
    </row>
    <row r="3453" spans="2:25" hidden="1" x14ac:dyDescent="0.25">
      <c r="B3453" s="1">
        <v>38384</v>
      </c>
      <c r="C3453" s="3">
        <v>1189.4100000000001</v>
      </c>
      <c r="D3453" s="2">
        <v>2.9824109332431963E-3</v>
      </c>
      <c r="E3453" s="2"/>
      <c r="G3453" s="1">
        <v>38384</v>
      </c>
      <c r="H3453" s="3">
        <v>10551.94</v>
      </c>
      <c r="I3453" s="2">
        <f t="shared" si="416"/>
        <v>2.5593089402671824E-3</v>
      </c>
      <c r="J3453" s="2"/>
      <c r="L3453" s="1">
        <v>38384</v>
      </c>
      <c r="M3453" s="3">
        <v>2068.6999999999998</v>
      </c>
      <c r="N3453" s="2">
        <f t="shared" si="417"/>
        <v>1.3225086730402206E-3</v>
      </c>
      <c r="O3453" s="2"/>
      <c r="Q3453" s="2"/>
      <c r="R3453" s="2"/>
      <c r="S3453" s="2"/>
      <c r="T3453" s="2"/>
      <c r="V3453" s="2"/>
      <c r="W3453" s="2"/>
      <c r="X3453" s="2"/>
      <c r="Y3453" s="2"/>
    </row>
    <row r="3454" spans="2:25" hidden="1" x14ac:dyDescent="0.25">
      <c r="B3454" s="1">
        <v>38383</v>
      </c>
      <c r="C3454" s="3">
        <v>1181.27</v>
      </c>
      <c r="D3454" s="2">
        <v>3.6587850798014132E-3</v>
      </c>
      <c r="E3454" s="2"/>
      <c r="G3454" s="1">
        <v>38383</v>
      </c>
      <c r="H3454" s="3">
        <v>10489.94</v>
      </c>
      <c r="I3454" s="2">
        <f t="shared" si="416"/>
        <v>2.605300486415346E-3</v>
      </c>
      <c r="J3454" s="2"/>
      <c r="L3454" s="1">
        <v>38383</v>
      </c>
      <c r="M3454" s="3">
        <v>2062.41</v>
      </c>
      <c r="N3454" s="2">
        <f t="shared" si="417"/>
        <v>5.633495935189815E-3</v>
      </c>
      <c r="O3454" s="2"/>
      <c r="Q3454" s="2"/>
      <c r="R3454" s="2"/>
      <c r="S3454" s="2"/>
      <c r="T3454" s="2"/>
      <c r="V3454" s="2"/>
      <c r="W3454" s="2"/>
      <c r="X3454" s="2"/>
      <c r="Y3454" s="2"/>
    </row>
    <row r="3455" spans="2:25" hidden="1" x14ac:dyDescent="0.25">
      <c r="B3455" s="1">
        <v>38380</v>
      </c>
      <c r="C3455" s="3">
        <v>1171.3599999999999</v>
      </c>
      <c r="D3455" s="2">
        <v>-1.181119694432405E-3</v>
      </c>
      <c r="E3455" s="2"/>
      <c r="G3455" s="1">
        <v>38380</v>
      </c>
      <c r="H3455" s="3">
        <v>10427.200000000001</v>
      </c>
      <c r="I3455" s="2">
        <f t="shared" si="416"/>
        <v>-1.6711169119214121E-3</v>
      </c>
      <c r="J3455" s="2"/>
      <c r="L3455" s="1">
        <v>38380</v>
      </c>
      <c r="M3455" s="3">
        <v>2035.83</v>
      </c>
      <c r="N3455" s="2">
        <f t="shared" si="417"/>
        <v>-2.4081558722517439E-3</v>
      </c>
      <c r="O3455" s="2"/>
      <c r="Q3455" s="2"/>
      <c r="R3455" s="2"/>
      <c r="S3455" s="2"/>
      <c r="T3455" s="2"/>
      <c r="V3455" s="2"/>
      <c r="W3455" s="2"/>
      <c r="X3455" s="2"/>
      <c r="Y3455" s="2"/>
    </row>
    <row r="3456" spans="2:25" hidden="1" x14ac:dyDescent="0.25">
      <c r="B3456" s="1">
        <v>38379</v>
      </c>
      <c r="C3456" s="3">
        <v>1174.55</v>
      </c>
      <c r="D3456" s="2">
        <v>1.7751816319032279E-4</v>
      </c>
      <c r="E3456" s="2"/>
      <c r="G3456" s="1">
        <v>38379</v>
      </c>
      <c r="H3456" s="3">
        <v>10467.4</v>
      </c>
      <c r="I3456" s="2">
        <f t="shared" si="416"/>
        <v>-1.2921550456882166E-3</v>
      </c>
      <c r="J3456" s="2"/>
      <c r="L3456" s="1">
        <v>38379</v>
      </c>
      <c r="M3456" s="3">
        <v>2047.15</v>
      </c>
      <c r="N3456" s="2">
        <f t="shared" si="417"/>
        <v>2.2493289477684949E-4</v>
      </c>
      <c r="O3456" s="2"/>
      <c r="Q3456" s="2"/>
      <c r="R3456" s="2"/>
      <c r="S3456" s="2"/>
      <c r="T3456" s="2"/>
      <c r="V3456" s="2"/>
      <c r="W3456" s="2"/>
      <c r="X3456" s="2"/>
      <c r="Y3456" s="2"/>
    </row>
    <row r="3457" spans="2:25" hidden="1" x14ac:dyDescent="0.25">
      <c r="B3457" s="1">
        <v>38378</v>
      </c>
      <c r="C3457" s="3">
        <v>1174.07</v>
      </c>
      <c r="D3457" s="2">
        <v>2.0987257532632036E-3</v>
      </c>
      <c r="E3457" s="2"/>
      <c r="G3457" s="1">
        <v>38378</v>
      </c>
      <c r="H3457" s="3">
        <v>10498.59</v>
      </c>
      <c r="I3457" s="2">
        <f t="shared" si="416"/>
        <v>1.5345254109755441E-3</v>
      </c>
      <c r="J3457" s="2"/>
      <c r="L3457" s="1">
        <v>38378</v>
      </c>
      <c r="M3457" s="3">
        <v>2046.09</v>
      </c>
      <c r="N3457" s="2">
        <f t="shared" si="417"/>
        <v>5.5841133686557283E-3</v>
      </c>
      <c r="O3457" s="2"/>
      <c r="Q3457" s="2"/>
      <c r="R3457" s="2"/>
      <c r="S3457" s="2"/>
      <c r="T3457" s="2"/>
      <c r="V3457" s="2"/>
      <c r="W3457" s="2"/>
      <c r="X3457" s="2"/>
      <c r="Y3457" s="2"/>
    </row>
    <row r="3458" spans="2:25" hidden="1" x14ac:dyDescent="0.25">
      <c r="B3458" s="1">
        <v>38377</v>
      </c>
      <c r="C3458" s="3">
        <v>1168.4100000000001</v>
      </c>
      <c r="D3458" s="2">
        <v>1.7355712979348667E-3</v>
      </c>
      <c r="E3458" s="2"/>
      <c r="G3458" s="1">
        <v>38377</v>
      </c>
      <c r="H3458" s="3">
        <v>10461.56</v>
      </c>
      <c r="I3458" s="2">
        <f t="shared" si="416"/>
        <v>3.8759107610490105E-3</v>
      </c>
      <c r="J3458" s="2"/>
      <c r="L3458" s="1">
        <v>38377</v>
      </c>
      <c r="M3458" s="3">
        <v>2019.95</v>
      </c>
      <c r="N3458" s="2">
        <f t="shared" si="417"/>
        <v>2.4255398813038658E-3</v>
      </c>
      <c r="O3458" s="2"/>
      <c r="Q3458" s="2"/>
      <c r="R3458" s="2"/>
      <c r="S3458" s="2"/>
      <c r="T3458" s="2"/>
      <c r="V3458" s="2"/>
      <c r="W3458" s="2"/>
      <c r="X3458" s="2"/>
      <c r="Y3458" s="2"/>
    </row>
    <row r="3459" spans="2:25" hidden="1" x14ac:dyDescent="0.25">
      <c r="B3459" s="1">
        <v>38376</v>
      </c>
      <c r="C3459" s="3">
        <v>1163.75</v>
      </c>
      <c r="D3459" s="2">
        <v>-1.5348085260032626E-3</v>
      </c>
      <c r="E3459" s="2"/>
      <c r="G3459" s="1">
        <v>38376</v>
      </c>
      <c r="H3459" s="3">
        <v>10368.61</v>
      </c>
      <c r="I3459" s="2">
        <f t="shared" si="416"/>
        <v>-1.0199699768412918E-3</v>
      </c>
      <c r="J3459" s="2"/>
      <c r="L3459" s="1">
        <v>38376</v>
      </c>
      <c r="M3459" s="3">
        <v>2008.7</v>
      </c>
      <c r="N3459" s="2">
        <f t="shared" si="417"/>
        <v>-5.4935149018819178E-3</v>
      </c>
      <c r="O3459" s="2"/>
      <c r="Q3459" s="2"/>
      <c r="R3459" s="2"/>
      <c r="S3459" s="2"/>
      <c r="T3459" s="2"/>
      <c r="V3459" s="2"/>
      <c r="W3459" s="2"/>
      <c r="X3459" s="2"/>
      <c r="Y3459" s="2"/>
    </row>
    <row r="3460" spans="2:25" hidden="1" x14ac:dyDescent="0.25">
      <c r="B3460" s="1">
        <v>38373</v>
      </c>
      <c r="C3460" s="3">
        <v>1167.8699999999999</v>
      </c>
      <c r="D3460" s="2">
        <v>-2.7948787126840019E-3</v>
      </c>
      <c r="E3460" s="2"/>
      <c r="G3460" s="1">
        <v>38373</v>
      </c>
      <c r="H3460" s="3">
        <v>10392.99</v>
      </c>
      <c r="I3460" s="2">
        <f t="shared" ref="I3460:I3472" si="418">LOG(H3460/H3461)</f>
        <v>-3.267143427799205E-3</v>
      </c>
      <c r="J3460" s="2"/>
      <c r="L3460" s="1">
        <v>38373</v>
      </c>
      <c r="M3460" s="3">
        <v>2034.27</v>
      </c>
      <c r="N3460" s="2">
        <f t="shared" ref="N3460:N3472" si="419">LOG(M3460/M3461)</f>
        <v>-2.4715623412743049E-3</v>
      </c>
      <c r="O3460" s="2"/>
      <c r="Q3460" s="2"/>
      <c r="R3460" s="2"/>
      <c r="S3460" s="2"/>
      <c r="T3460" s="2"/>
      <c r="V3460" s="2"/>
      <c r="W3460" s="2"/>
      <c r="X3460" s="2"/>
      <c r="Y3460" s="2"/>
    </row>
    <row r="3461" spans="2:25" hidden="1" x14ac:dyDescent="0.25">
      <c r="B3461" s="1">
        <v>38372</v>
      </c>
      <c r="C3461" s="3">
        <v>1175.4100000000001</v>
      </c>
      <c r="D3461" s="2">
        <v>-3.393345447159378E-3</v>
      </c>
      <c r="E3461" s="2"/>
      <c r="G3461" s="1">
        <v>38372</v>
      </c>
      <c r="H3461" s="3">
        <v>10471.469999999999</v>
      </c>
      <c r="I3461" s="2">
        <f t="shared" si="418"/>
        <v>-2.8317219007173368E-3</v>
      </c>
      <c r="J3461" s="2"/>
      <c r="L3461" s="1">
        <v>38372</v>
      </c>
      <c r="M3461" s="3">
        <v>2045.88</v>
      </c>
      <c r="N3461" s="2">
        <f t="shared" si="419"/>
        <v>-5.8427329748884042E-3</v>
      </c>
      <c r="O3461" s="2"/>
      <c r="Q3461" s="2"/>
      <c r="R3461" s="2"/>
      <c r="S3461" s="2"/>
      <c r="T3461" s="2"/>
      <c r="V3461" s="2"/>
      <c r="W3461" s="2"/>
      <c r="X3461" s="2"/>
      <c r="Y3461" s="2"/>
    </row>
    <row r="3462" spans="2:25" hidden="1" x14ac:dyDescent="0.25">
      <c r="B3462" s="1">
        <v>38371</v>
      </c>
      <c r="C3462" s="3">
        <v>1184.6300000000001</v>
      </c>
      <c r="D3462" s="2">
        <v>-4.1411904668926525E-3</v>
      </c>
      <c r="E3462" s="2"/>
      <c r="G3462" s="1">
        <v>38371</v>
      </c>
      <c r="H3462" s="3">
        <v>10539.97</v>
      </c>
      <c r="I3462" s="2">
        <f t="shared" si="418"/>
        <v>-3.6444517532024773E-3</v>
      </c>
      <c r="J3462" s="2"/>
      <c r="L3462" s="1">
        <v>38371</v>
      </c>
      <c r="M3462" s="3">
        <v>2073.59</v>
      </c>
      <c r="N3462" s="2">
        <f t="shared" si="419"/>
        <v>-6.743725692335667E-3</v>
      </c>
      <c r="O3462" s="2"/>
      <c r="Q3462" s="2"/>
      <c r="R3462" s="2"/>
      <c r="S3462" s="2"/>
      <c r="T3462" s="2"/>
      <c r="V3462" s="2"/>
      <c r="W3462" s="2"/>
      <c r="X3462" s="2"/>
      <c r="Y3462" s="2"/>
    </row>
    <row r="3463" spans="2:25" hidden="1" x14ac:dyDescent="0.25">
      <c r="B3463" s="1">
        <v>38370</v>
      </c>
      <c r="C3463" s="3">
        <v>1195.98</v>
      </c>
      <c r="D3463" s="2">
        <v>4.1815191865125197E-3</v>
      </c>
      <c r="E3463" s="2"/>
      <c r="G3463" s="1">
        <v>38370</v>
      </c>
      <c r="H3463" s="3">
        <v>10628.79</v>
      </c>
      <c r="I3463" s="2">
        <f t="shared" si="418"/>
        <v>2.9021688307299602E-3</v>
      </c>
      <c r="J3463" s="2"/>
      <c r="L3463" s="1">
        <v>38370</v>
      </c>
      <c r="M3463" s="3">
        <v>2106.04</v>
      </c>
      <c r="N3463" s="2">
        <f t="shared" si="419"/>
        <v>3.7548411422054194E-3</v>
      </c>
      <c r="O3463" s="2"/>
      <c r="Q3463" s="2"/>
      <c r="R3463" s="2"/>
      <c r="S3463" s="2"/>
      <c r="T3463" s="2"/>
      <c r="V3463" s="2"/>
      <c r="W3463" s="2"/>
      <c r="X3463" s="2"/>
      <c r="Y3463" s="2"/>
    </row>
    <row r="3464" spans="2:25" hidden="1" x14ac:dyDescent="0.25">
      <c r="B3464" s="1">
        <v>38366</v>
      </c>
      <c r="C3464" s="3">
        <v>1184.52</v>
      </c>
      <c r="D3464" s="2">
        <v>2.599923925513844E-3</v>
      </c>
      <c r="E3464" s="2"/>
      <c r="G3464" s="1">
        <v>38366</v>
      </c>
      <c r="H3464" s="3">
        <v>10558</v>
      </c>
      <c r="I3464" s="2">
        <f t="shared" si="418"/>
        <v>2.1512886735076437E-3</v>
      </c>
      <c r="J3464" s="2"/>
      <c r="L3464" s="1">
        <v>38366</v>
      </c>
      <c r="M3464" s="3">
        <v>2087.91</v>
      </c>
      <c r="N3464" s="2">
        <f t="shared" si="419"/>
        <v>3.6239544750386798E-3</v>
      </c>
      <c r="O3464" s="2"/>
      <c r="Q3464" s="2"/>
      <c r="R3464" s="2"/>
      <c r="S3464" s="2"/>
      <c r="T3464" s="2"/>
      <c r="V3464" s="2"/>
      <c r="W3464" s="2"/>
      <c r="X3464" s="2"/>
      <c r="Y3464" s="2"/>
    </row>
    <row r="3465" spans="2:25" hidden="1" x14ac:dyDescent="0.25">
      <c r="B3465" s="1">
        <v>38365</v>
      </c>
      <c r="C3465" s="3">
        <v>1177.45</v>
      </c>
      <c r="D3465" s="2">
        <v>-3.7642824417551189E-3</v>
      </c>
      <c r="E3465" s="2"/>
      <c r="G3465" s="1">
        <v>38365</v>
      </c>
      <c r="H3465" s="3">
        <v>10505.83</v>
      </c>
      <c r="I3465" s="2">
        <f t="shared" si="418"/>
        <v>-4.6033535416913273E-3</v>
      </c>
      <c r="J3465" s="2"/>
      <c r="L3465" s="1">
        <v>38365</v>
      </c>
      <c r="M3465" s="3">
        <v>2070.56</v>
      </c>
      <c r="N3465" s="2">
        <f t="shared" si="419"/>
        <v>-4.5838732028514531E-3</v>
      </c>
      <c r="O3465" s="2"/>
      <c r="Q3465" s="2"/>
      <c r="R3465" s="2"/>
      <c r="S3465" s="2"/>
      <c r="T3465" s="2"/>
      <c r="V3465" s="2"/>
      <c r="W3465" s="2"/>
      <c r="X3465" s="2"/>
      <c r="Y3465" s="2"/>
    </row>
    <row r="3466" spans="2:25" hidden="1" x14ac:dyDescent="0.25">
      <c r="B3466" s="1">
        <v>38364</v>
      </c>
      <c r="C3466" s="3">
        <v>1187.7</v>
      </c>
      <c r="D3466" s="2">
        <v>1.725682987786953E-3</v>
      </c>
      <c r="E3466" s="2"/>
      <c r="G3466" s="1">
        <v>38364</v>
      </c>
      <c r="H3466" s="3">
        <v>10617.78</v>
      </c>
      <c r="I3466" s="2">
        <f t="shared" si="418"/>
        <v>2.5252898492267406E-3</v>
      </c>
      <c r="J3466" s="2"/>
      <c r="L3466" s="1">
        <v>38364</v>
      </c>
      <c r="M3466" s="3">
        <v>2092.5300000000002</v>
      </c>
      <c r="N3466" s="2">
        <f t="shared" si="419"/>
        <v>2.6877076116976692E-3</v>
      </c>
      <c r="O3466" s="2"/>
      <c r="Q3466" s="2"/>
      <c r="R3466" s="2"/>
      <c r="S3466" s="2"/>
      <c r="T3466" s="2"/>
      <c r="V3466" s="2"/>
      <c r="W3466" s="2"/>
      <c r="X3466" s="2"/>
      <c r="Y3466" s="2"/>
    </row>
    <row r="3467" spans="2:25" hidden="1" x14ac:dyDescent="0.25">
      <c r="B3467" s="1">
        <v>38363</v>
      </c>
      <c r="C3467" s="3">
        <v>1182.99</v>
      </c>
      <c r="D3467" s="2">
        <v>-2.653467880226567E-3</v>
      </c>
      <c r="E3467" s="2"/>
      <c r="G3467" s="1">
        <v>38363</v>
      </c>
      <c r="H3467" s="3">
        <v>10556.22</v>
      </c>
      <c r="I3467" s="2">
        <f t="shared" si="418"/>
        <v>-2.6582028586846131E-3</v>
      </c>
      <c r="J3467" s="2"/>
      <c r="L3467" s="1">
        <v>38363</v>
      </c>
      <c r="M3467" s="3">
        <v>2079.62</v>
      </c>
      <c r="N3467" s="2">
        <f t="shared" si="419"/>
        <v>-3.6227290434733919E-3</v>
      </c>
      <c r="O3467" s="2"/>
      <c r="Q3467" s="2"/>
      <c r="R3467" s="2"/>
      <c r="S3467" s="2"/>
      <c r="T3467" s="2"/>
      <c r="V3467" s="2"/>
      <c r="W3467" s="2"/>
      <c r="X3467" s="2"/>
      <c r="Y3467" s="2"/>
    </row>
    <row r="3468" spans="2:25" hidden="1" x14ac:dyDescent="0.25">
      <c r="B3468" s="1">
        <v>38362</v>
      </c>
      <c r="C3468" s="3">
        <v>1190.24</v>
      </c>
      <c r="D3468" s="2">
        <v>1.4802829071907844E-3</v>
      </c>
      <c r="E3468" s="2"/>
      <c r="G3468" s="1">
        <v>38362</v>
      </c>
      <c r="H3468" s="3">
        <v>10621.03</v>
      </c>
      <c r="I3468" s="2">
        <f t="shared" si="418"/>
        <v>6.9855471351724615E-4</v>
      </c>
      <c r="J3468" s="2"/>
      <c r="L3468" s="1">
        <v>38362</v>
      </c>
      <c r="M3468" s="3">
        <v>2097.04</v>
      </c>
      <c r="N3468" s="2">
        <f t="shared" si="419"/>
        <v>1.7493614767716968E-3</v>
      </c>
      <c r="O3468" s="2"/>
      <c r="Q3468" s="2"/>
      <c r="R3468" s="2"/>
      <c r="S3468" s="2"/>
      <c r="T3468" s="2"/>
      <c r="V3468" s="2"/>
      <c r="W3468" s="2"/>
      <c r="X3468" s="2"/>
      <c r="Y3468" s="2"/>
    </row>
    <row r="3469" spans="2:25" hidden="1" x14ac:dyDescent="0.25">
      <c r="B3469" s="1">
        <v>38359</v>
      </c>
      <c r="C3469" s="3">
        <v>1186.19</v>
      </c>
      <c r="D3469" s="2">
        <v>-6.2196787422823198E-4</v>
      </c>
      <c r="E3469" s="2"/>
      <c r="G3469" s="1">
        <v>38359</v>
      </c>
      <c r="H3469" s="3">
        <v>10603.96</v>
      </c>
      <c r="I3469" s="2">
        <f t="shared" si="418"/>
        <v>-7.7419472456518993E-4</v>
      </c>
      <c r="J3469" s="2"/>
      <c r="L3469" s="1">
        <v>38359</v>
      </c>
      <c r="M3469" s="3">
        <v>2088.61</v>
      </c>
      <c r="N3469" s="2">
        <f t="shared" si="419"/>
        <v>-2.8893309120090057E-4</v>
      </c>
      <c r="O3469" s="2"/>
      <c r="Q3469" s="2"/>
      <c r="R3469" s="2"/>
      <c r="S3469" s="2"/>
      <c r="T3469" s="2"/>
      <c r="V3469" s="2"/>
      <c r="W3469" s="2"/>
      <c r="X3469" s="2"/>
      <c r="Y3469" s="2"/>
    </row>
    <row r="3470" spans="2:25" hidden="1" x14ac:dyDescent="0.25">
      <c r="B3470" s="1">
        <v>38358</v>
      </c>
      <c r="C3470" s="3">
        <v>1187.8900000000001</v>
      </c>
      <c r="D3470" s="2">
        <v>1.5199031378924459E-3</v>
      </c>
      <c r="E3470" s="2"/>
      <c r="G3470" s="1">
        <v>38358</v>
      </c>
      <c r="H3470" s="3">
        <v>10622.88</v>
      </c>
      <c r="I3470" s="2">
        <f t="shared" si="418"/>
        <v>1.0253268457916034E-3</v>
      </c>
      <c r="J3470" s="2"/>
      <c r="L3470" s="1">
        <v>38358</v>
      </c>
      <c r="M3470" s="3">
        <v>2090</v>
      </c>
      <c r="N3470" s="2">
        <f t="shared" si="419"/>
        <v>-2.5759113246195671E-4</v>
      </c>
      <c r="O3470" s="2"/>
      <c r="Q3470" s="2"/>
      <c r="R3470" s="2"/>
      <c r="S3470" s="2"/>
      <c r="T3470" s="2"/>
      <c r="V3470" s="2"/>
      <c r="W3470" s="2"/>
      <c r="X3470" s="2"/>
      <c r="Y3470" s="2"/>
    </row>
    <row r="3471" spans="2:25" hidden="1" x14ac:dyDescent="0.25">
      <c r="B3471" s="1">
        <v>38357</v>
      </c>
      <c r="C3471" s="3">
        <v>1183.74</v>
      </c>
      <c r="D3471" s="2">
        <v>-1.5783954543730357E-3</v>
      </c>
      <c r="E3471" s="2"/>
      <c r="G3471" s="1">
        <v>38357</v>
      </c>
      <c r="H3471" s="3">
        <v>10597.83</v>
      </c>
      <c r="I3471" s="2">
        <f t="shared" si="418"/>
        <v>-1.3481819742771439E-3</v>
      </c>
      <c r="J3471" s="2"/>
      <c r="L3471" s="1">
        <v>38357</v>
      </c>
      <c r="M3471" s="3">
        <v>2091.2399999999998</v>
      </c>
      <c r="N3471" s="2">
        <f t="shared" si="419"/>
        <v>-3.4378852521297198E-3</v>
      </c>
      <c r="O3471" s="2"/>
      <c r="Q3471" s="2"/>
      <c r="R3471" s="2"/>
      <c r="S3471" s="2"/>
      <c r="T3471" s="2"/>
      <c r="V3471" s="2"/>
      <c r="W3471" s="2"/>
      <c r="X3471" s="2"/>
      <c r="Y3471" s="2"/>
    </row>
    <row r="3472" spans="2:25" hidden="1" x14ac:dyDescent="0.25">
      <c r="B3472" s="1">
        <v>38356</v>
      </c>
      <c r="C3472" s="3">
        <v>1188.05</v>
      </c>
      <c r="D3472" s="2">
        <v>-5.0986528478575667E-3</v>
      </c>
      <c r="E3472" s="2"/>
      <c r="G3472" s="1">
        <v>38356</v>
      </c>
      <c r="H3472" s="3">
        <v>10630.78</v>
      </c>
      <c r="I3472" s="2">
        <f t="shared" si="418"/>
        <v>-4.011520041520715E-3</v>
      </c>
      <c r="J3472" s="2"/>
      <c r="L3472" s="1">
        <v>38356</v>
      </c>
      <c r="M3472" s="3">
        <v>2107.86</v>
      </c>
      <c r="N3472" s="2">
        <f t="shared" si="419"/>
        <v>-9.0307748992783012E-3</v>
      </c>
      <c r="O3472" s="2"/>
      <c r="Q3472" s="2"/>
      <c r="R3472" s="2"/>
      <c r="S3472" s="2"/>
      <c r="T3472" s="2"/>
      <c r="V3472" s="2"/>
      <c r="W3472" s="2"/>
      <c r="X3472" s="2"/>
      <c r="Y3472" s="2"/>
    </row>
    <row r="3473" spans="2:25" hidden="1" x14ac:dyDescent="0.25">
      <c r="B3473" s="1">
        <v>38355</v>
      </c>
      <c r="C3473" s="3">
        <v>1202.08</v>
      </c>
      <c r="D3473" s="2"/>
      <c r="E3473" s="2"/>
      <c r="G3473" s="1">
        <v>38355</v>
      </c>
      <c r="H3473" s="3">
        <v>10729.43</v>
      </c>
      <c r="I3473" s="2"/>
      <c r="J3473" s="2"/>
      <c r="L3473" s="1">
        <v>38355</v>
      </c>
      <c r="M3473" s="3">
        <v>2152.15</v>
      </c>
      <c r="N3473" s="2"/>
      <c r="O3473" s="2"/>
      <c r="Q3473" s="2"/>
      <c r="R3473" s="2"/>
      <c r="S3473" s="2"/>
      <c r="T3473" s="2"/>
      <c r="V3473" s="2"/>
      <c r="W3473" s="2"/>
      <c r="X3473" s="2"/>
      <c r="Y3473" s="2"/>
    </row>
    <row r="3474" spans="2:25" x14ac:dyDescent="0.25">
      <c r="D3474" s="2"/>
      <c r="E3474" s="2"/>
      <c r="G3474" s="1"/>
    </row>
    <row r="3475" spans="2:25" x14ac:dyDescent="0.25">
      <c r="D3475" t="s">
        <v>70</v>
      </c>
      <c r="G3475" s="1"/>
    </row>
    <row r="3476" spans="2:25" x14ac:dyDescent="0.25">
      <c r="D3476" s="5">
        <v>1.0438056826630841E-4</v>
      </c>
      <c r="E3476" s="11">
        <f>AVERAGE(E3:E3472)</f>
        <v>2.7892335060031425E-2</v>
      </c>
      <c r="G3476" s="1"/>
      <c r="I3476" s="11">
        <f>AVERAGE(I3:I3472)</f>
        <v>1.075923513703765E-4</v>
      </c>
      <c r="J3476" s="11">
        <f>AVERAGE(J3:J3472)</f>
        <v>2.9372466022245771E-2</v>
      </c>
      <c r="N3476" s="11">
        <f>AVERAGE(N3:N3472)</f>
        <v>1.5531129967515244E-4</v>
      </c>
      <c r="O3476" s="11">
        <f>AVERAGE(O3:O3472)</f>
        <v>4.2925532261908247E-2</v>
      </c>
      <c r="T3476" s="11">
        <f>AVERAGE(T3:T3472)</f>
        <v>2.4599287881722675E-2</v>
      </c>
      <c r="Y3476" s="11">
        <f>AVERAGE(Y3:Y3472)</f>
        <v>2.0297091886076913E-2</v>
      </c>
    </row>
    <row r="3477" spans="2:25" x14ac:dyDescent="0.25">
      <c r="D3477" t="s">
        <v>71</v>
      </c>
      <c r="G3477" s="1"/>
      <c r="I3477" t="s">
        <v>71</v>
      </c>
      <c r="N3477" t="s">
        <v>71</v>
      </c>
    </row>
    <row r="3478" spans="2:25" x14ac:dyDescent="0.25">
      <c r="D3478" s="6">
        <v>5.1082342793167109E-3</v>
      </c>
      <c r="E3478" s="12">
        <f>_xlfn.STDEV.P(E3:E201)</f>
        <v>1.2931357159789436E-2</v>
      </c>
      <c r="F3478" s="2"/>
      <c r="G3478" s="2"/>
      <c r="H3478" s="2"/>
      <c r="I3478" s="12">
        <v>4.7405657752120234E-3</v>
      </c>
      <c r="J3478" s="12">
        <f>_xlfn.STDEV.P(J3:J201)</f>
        <v>1.6401786264628376E-2</v>
      </c>
      <c r="K3478" s="2"/>
      <c r="L3478" s="2"/>
      <c r="M3478" s="2"/>
      <c r="N3478" s="12">
        <v>5.5269641465671713E-3</v>
      </c>
      <c r="O3478" s="12">
        <f>_xlfn.STDEV.P(O3:O201)</f>
        <v>1.4506615131838282E-2</v>
      </c>
      <c r="P3478" s="2"/>
      <c r="Q3478" s="2"/>
      <c r="R3478" s="2"/>
      <c r="S3478" s="2"/>
      <c r="T3478" s="12">
        <f>_xlfn.STDEV.P(T3:T201)</f>
        <v>5.4536435542711287E-2</v>
      </c>
      <c r="U3478" s="2"/>
      <c r="V3478" s="2"/>
      <c r="W3478" s="2"/>
      <c r="X3478" s="2"/>
      <c r="Y3478" s="12">
        <f>_xlfn.STDEV.P(Y3:Y201)</f>
        <v>1.5804851219066829E-2</v>
      </c>
    </row>
    <row r="3479" spans="2:25" x14ac:dyDescent="0.25">
      <c r="G3479" s="1"/>
    </row>
    <row r="3480" spans="2:25" x14ac:dyDescent="0.25">
      <c r="D3480" s="2"/>
      <c r="E3480" s="2"/>
      <c r="G3480" s="1"/>
    </row>
    <row r="3481" spans="2:25" x14ac:dyDescent="0.25">
      <c r="G3481" s="1"/>
    </row>
    <row r="3482" spans="2:25" x14ac:dyDescent="0.25">
      <c r="G3482" s="1"/>
    </row>
    <row r="3483" spans="2:25" x14ac:dyDescent="0.25">
      <c r="G3483" s="1"/>
    </row>
    <row r="3484" spans="2:25" x14ac:dyDescent="0.25">
      <c r="G3484" s="1"/>
    </row>
    <row r="3485" spans="2:25" x14ac:dyDescent="0.25">
      <c r="G3485" s="1"/>
    </row>
    <row r="3486" spans="2:25" x14ac:dyDescent="0.25">
      <c r="G3486" s="1"/>
    </row>
    <row r="3487" spans="2:25" x14ac:dyDescent="0.25">
      <c r="G3487" s="1"/>
    </row>
    <row r="3488" spans="2:25" x14ac:dyDescent="0.25">
      <c r="G3488" s="1"/>
    </row>
    <row r="3489" spans="7:7" x14ac:dyDescent="0.25">
      <c r="G3489" s="1"/>
    </row>
    <row r="3490" spans="7:7" x14ac:dyDescent="0.25">
      <c r="G3490" s="1"/>
    </row>
    <row r="3491" spans="7:7" x14ac:dyDescent="0.25">
      <c r="G3491" s="1"/>
    </row>
    <row r="3492" spans="7:7" x14ac:dyDescent="0.25">
      <c r="G3492" s="1"/>
    </row>
    <row r="3493" spans="7:7" x14ac:dyDescent="0.25">
      <c r="G3493" s="1"/>
    </row>
    <row r="3494" spans="7:7" x14ac:dyDescent="0.25">
      <c r="G3494" s="1"/>
    </row>
    <row r="3495" spans="7:7" x14ac:dyDescent="0.25">
      <c r="G3495" s="1"/>
    </row>
    <row r="3496" spans="7:7" x14ac:dyDescent="0.25">
      <c r="G3496" s="1"/>
    </row>
    <row r="3497" spans="7:7" x14ac:dyDescent="0.25">
      <c r="G3497" s="1"/>
    </row>
    <row r="3498" spans="7:7" x14ac:dyDescent="0.25">
      <c r="G3498" s="1"/>
    </row>
    <row r="3499" spans="7:7" x14ac:dyDescent="0.25">
      <c r="G3499" s="1"/>
    </row>
    <row r="3500" spans="7:7" x14ac:dyDescent="0.25">
      <c r="G3500" s="1"/>
    </row>
    <row r="3501" spans="7:7" x14ac:dyDescent="0.25">
      <c r="G3501" s="1"/>
    </row>
    <row r="3502" spans="7:7" x14ac:dyDescent="0.25">
      <c r="G3502" s="1"/>
    </row>
    <row r="3503" spans="7:7" x14ac:dyDescent="0.25">
      <c r="G3503" s="1"/>
    </row>
    <row r="3504" spans="7:7" x14ac:dyDescent="0.25">
      <c r="G3504" s="1"/>
    </row>
    <row r="3505" spans="7:7" x14ac:dyDescent="0.25">
      <c r="G3505" s="1"/>
    </row>
    <row r="3506" spans="7:7" x14ac:dyDescent="0.25">
      <c r="G3506" s="1"/>
    </row>
    <row r="3507" spans="7:7" x14ac:dyDescent="0.25">
      <c r="G3507" s="1"/>
    </row>
    <row r="3508" spans="7:7" x14ac:dyDescent="0.25">
      <c r="G3508" s="1"/>
    </row>
    <row r="3509" spans="7:7" x14ac:dyDescent="0.25">
      <c r="G3509" s="1"/>
    </row>
    <row r="3510" spans="7:7" x14ac:dyDescent="0.25">
      <c r="G3510" s="1"/>
    </row>
    <row r="3511" spans="7:7" x14ac:dyDescent="0.25">
      <c r="G3511" s="1"/>
    </row>
    <row r="3512" spans="7:7" x14ac:dyDescent="0.25">
      <c r="G3512" s="1"/>
    </row>
    <row r="3513" spans="7:7" x14ac:dyDescent="0.25">
      <c r="G3513" s="1"/>
    </row>
    <row r="3514" spans="7:7" x14ac:dyDescent="0.25">
      <c r="G3514" s="1"/>
    </row>
    <row r="3515" spans="7:7" x14ac:dyDescent="0.25">
      <c r="G3515" s="1"/>
    </row>
    <row r="3516" spans="7:7" x14ac:dyDescent="0.25">
      <c r="G3516" s="1"/>
    </row>
    <row r="3517" spans="7:7" x14ac:dyDescent="0.25">
      <c r="G3517" s="1"/>
    </row>
    <row r="3518" spans="7:7" x14ac:dyDescent="0.25">
      <c r="G3518" s="1"/>
    </row>
    <row r="3519" spans="7:7" x14ac:dyDescent="0.25">
      <c r="G3519" s="1"/>
    </row>
    <row r="3520" spans="7:7" x14ac:dyDescent="0.25">
      <c r="G3520" s="1"/>
    </row>
    <row r="3521" spans="7:7" x14ac:dyDescent="0.25">
      <c r="G3521" s="1"/>
    </row>
    <row r="3522" spans="7:7" x14ac:dyDescent="0.25">
      <c r="G3522" s="1"/>
    </row>
    <row r="3523" spans="7:7" x14ac:dyDescent="0.25">
      <c r="G3523" s="1"/>
    </row>
    <row r="3524" spans="7:7" x14ac:dyDescent="0.25">
      <c r="G3524" s="1"/>
    </row>
    <row r="3525" spans="7:7" x14ac:dyDescent="0.25">
      <c r="G3525" s="1"/>
    </row>
    <row r="3526" spans="7:7" x14ac:dyDescent="0.25">
      <c r="G3526" s="1"/>
    </row>
    <row r="3527" spans="7:7" x14ac:dyDescent="0.25">
      <c r="G3527" s="1"/>
    </row>
    <row r="3528" spans="7:7" x14ac:dyDescent="0.25">
      <c r="G3528" s="1"/>
    </row>
    <row r="3529" spans="7:7" x14ac:dyDescent="0.25">
      <c r="G3529" s="1"/>
    </row>
    <row r="3530" spans="7:7" x14ac:dyDescent="0.25">
      <c r="G3530" s="1"/>
    </row>
    <row r="3531" spans="7:7" x14ac:dyDescent="0.25">
      <c r="G3531" s="1"/>
    </row>
    <row r="3532" spans="7:7" x14ac:dyDescent="0.25">
      <c r="G3532" s="1"/>
    </row>
    <row r="3533" spans="7:7" x14ac:dyDescent="0.25">
      <c r="G3533" s="1"/>
    </row>
    <row r="3534" spans="7:7" x14ac:dyDescent="0.25">
      <c r="G3534" s="1"/>
    </row>
    <row r="3535" spans="7:7" x14ac:dyDescent="0.25">
      <c r="G3535" s="1"/>
    </row>
    <row r="3536" spans="7:7" x14ac:dyDescent="0.25">
      <c r="G3536" s="1"/>
    </row>
    <row r="3537" spans="7:7" x14ac:dyDescent="0.25">
      <c r="G3537" s="1"/>
    </row>
    <row r="3538" spans="7:7" x14ac:dyDescent="0.25">
      <c r="G3538" s="1"/>
    </row>
    <row r="3539" spans="7:7" x14ac:dyDescent="0.25">
      <c r="G3539" s="1"/>
    </row>
    <row r="3540" spans="7:7" x14ac:dyDescent="0.25">
      <c r="G3540" s="1"/>
    </row>
    <row r="3541" spans="7:7" x14ac:dyDescent="0.25">
      <c r="G3541" s="1"/>
    </row>
    <row r="3542" spans="7:7" x14ac:dyDescent="0.25">
      <c r="G3542" s="1"/>
    </row>
    <row r="3543" spans="7:7" x14ac:dyDescent="0.25">
      <c r="G3543" s="1"/>
    </row>
    <row r="3544" spans="7:7" x14ac:dyDescent="0.25">
      <c r="G3544" s="1"/>
    </row>
    <row r="3545" spans="7:7" x14ac:dyDescent="0.25">
      <c r="G3545" s="1"/>
    </row>
    <row r="3546" spans="7:7" x14ac:dyDescent="0.25">
      <c r="G3546" s="1"/>
    </row>
    <row r="3547" spans="7:7" x14ac:dyDescent="0.25">
      <c r="G3547" s="1"/>
    </row>
    <row r="3548" spans="7:7" x14ac:dyDescent="0.25">
      <c r="G3548" s="1"/>
    </row>
    <row r="3549" spans="7:7" x14ac:dyDescent="0.25">
      <c r="G3549" s="1"/>
    </row>
    <row r="3550" spans="7:7" x14ac:dyDescent="0.25">
      <c r="G3550" s="1"/>
    </row>
    <row r="3551" spans="7:7" x14ac:dyDescent="0.25">
      <c r="G3551" s="1"/>
    </row>
    <row r="3552" spans="7:7" x14ac:dyDescent="0.25">
      <c r="G3552" s="1"/>
    </row>
    <row r="3553" spans="7:7" x14ac:dyDescent="0.25">
      <c r="G3553" s="1"/>
    </row>
    <row r="3554" spans="7:7" x14ac:dyDescent="0.25">
      <c r="G3554" s="1"/>
    </row>
    <row r="3555" spans="7:7" x14ac:dyDescent="0.25">
      <c r="G3555" s="1"/>
    </row>
    <row r="3556" spans="7:7" x14ac:dyDescent="0.25">
      <c r="G3556" s="1"/>
    </row>
    <row r="3557" spans="7:7" x14ac:dyDescent="0.25">
      <c r="G3557" s="1"/>
    </row>
    <row r="3558" spans="7:7" x14ac:dyDescent="0.25">
      <c r="G3558" s="1"/>
    </row>
    <row r="3559" spans="7:7" x14ac:dyDescent="0.25">
      <c r="G3559" s="1"/>
    </row>
    <row r="3560" spans="7:7" x14ac:dyDescent="0.25">
      <c r="G3560" s="1"/>
    </row>
    <row r="3561" spans="7:7" x14ac:dyDescent="0.25">
      <c r="G3561" s="1"/>
    </row>
    <row r="3562" spans="7:7" x14ac:dyDescent="0.25">
      <c r="G3562" s="1"/>
    </row>
    <row r="3563" spans="7:7" x14ac:dyDescent="0.25">
      <c r="G3563" s="1"/>
    </row>
    <row r="3564" spans="7:7" x14ac:dyDescent="0.25">
      <c r="G3564" s="1"/>
    </row>
    <row r="3565" spans="7:7" x14ac:dyDescent="0.25">
      <c r="G3565" s="1"/>
    </row>
    <row r="3566" spans="7:7" x14ac:dyDescent="0.25">
      <c r="G3566" s="1"/>
    </row>
    <row r="3567" spans="7:7" x14ac:dyDescent="0.25">
      <c r="G3567" s="1"/>
    </row>
    <row r="3568" spans="7:7" x14ac:dyDescent="0.25">
      <c r="G3568" s="1"/>
    </row>
    <row r="3569" spans="7:7" x14ac:dyDescent="0.25">
      <c r="G3569" s="1"/>
    </row>
    <row r="3570" spans="7:7" x14ac:dyDescent="0.25">
      <c r="G3570" s="1"/>
    </row>
    <row r="3571" spans="7:7" x14ac:dyDescent="0.25">
      <c r="G3571" s="1"/>
    </row>
    <row r="3572" spans="7:7" x14ac:dyDescent="0.25">
      <c r="G3572" s="1"/>
    </row>
    <row r="3573" spans="7:7" x14ac:dyDescent="0.25">
      <c r="G3573" s="1"/>
    </row>
    <row r="3574" spans="7:7" x14ac:dyDescent="0.25">
      <c r="G3574" s="1"/>
    </row>
    <row r="3575" spans="7:7" x14ac:dyDescent="0.25">
      <c r="G3575" s="1"/>
    </row>
    <row r="3576" spans="7:7" x14ac:dyDescent="0.25">
      <c r="G3576" s="1"/>
    </row>
    <row r="3577" spans="7:7" x14ac:dyDescent="0.25">
      <c r="G3577" s="1"/>
    </row>
    <row r="3578" spans="7:7" x14ac:dyDescent="0.25">
      <c r="G3578" s="1"/>
    </row>
    <row r="3579" spans="7:7" x14ac:dyDescent="0.25">
      <c r="G3579" s="1"/>
    </row>
    <row r="3580" spans="7:7" x14ac:dyDescent="0.25">
      <c r="G3580" s="1"/>
    </row>
    <row r="3581" spans="7:7" x14ac:dyDescent="0.25">
      <c r="G3581" s="1"/>
    </row>
    <row r="3582" spans="7:7" x14ac:dyDescent="0.25">
      <c r="G3582" s="1"/>
    </row>
    <row r="3583" spans="7:7" x14ac:dyDescent="0.25">
      <c r="G3583" s="1"/>
    </row>
    <row r="3584" spans="7:7" x14ac:dyDescent="0.25">
      <c r="G3584" s="1"/>
    </row>
    <row r="3585" spans="7:7" x14ac:dyDescent="0.25">
      <c r="G3585" s="1"/>
    </row>
    <row r="3586" spans="7:7" x14ac:dyDescent="0.25">
      <c r="G3586" s="1"/>
    </row>
    <row r="3587" spans="7:7" x14ac:dyDescent="0.25">
      <c r="G3587" s="1"/>
    </row>
    <row r="3588" spans="7:7" x14ac:dyDescent="0.25">
      <c r="G3588" s="1"/>
    </row>
    <row r="3589" spans="7:7" x14ac:dyDescent="0.25">
      <c r="G3589" s="1"/>
    </row>
    <row r="3590" spans="7:7" x14ac:dyDescent="0.25">
      <c r="G3590" s="1"/>
    </row>
    <row r="3591" spans="7:7" x14ac:dyDescent="0.25">
      <c r="G3591" s="1"/>
    </row>
    <row r="3592" spans="7:7" x14ac:dyDescent="0.25">
      <c r="G3592" s="1"/>
    </row>
    <row r="3593" spans="7:7" x14ac:dyDescent="0.25">
      <c r="G3593" s="1"/>
    </row>
    <row r="3594" spans="7:7" x14ac:dyDescent="0.25">
      <c r="G3594" s="1"/>
    </row>
    <row r="3595" spans="7:7" x14ac:dyDescent="0.25">
      <c r="G3595" s="1"/>
    </row>
    <row r="3596" spans="7:7" x14ac:dyDescent="0.25">
      <c r="G3596" s="1"/>
    </row>
    <row r="3597" spans="7:7" x14ac:dyDescent="0.25">
      <c r="G3597" s="1"/>
    </row>
    <row r="3598" spans="7:7" x14ac:dyDescent="0.25">
      <c r="G3598" s="1"/>
    </row>
    <row r="3599" spans="7:7" x14ac:dyDescent="0.25">
      <c r="G3599" s="1"/>
    </row>
    <row r="3600" spans="7:7" x14ac:dyDescent="0.25">
      <c r="G3600" s="1"/>
    </row>
    <row r="3601" spans="7:7" x14ac:dyDescent="0.25">
      <c r="G3601" s="1"/>
    </row>
    <row r="3602" spans="7:7" x14ac:dyDescent="0.25">
      <c r="G3602" s="1"/>
    </row>
    <row r="3603" spans="7:7" x14ac:dyDescent="0.25">
      <c r="G3603" s="1"/>
    </row>
    <row r="3604" spans="7:7" x14ac:dyDescent="0.25">
      <c r="G3604" s="1"/>
    </row>
    <row r="3605" spans="7:7" x14ac:dyDescent="0.25">
      <c r="G3605" s="1"/>
    </row>
    <row r="3606" spans="7:7" x14ac:dyDescent="0.25">
      <c r="G3606" s="1"/>
    </row>
    <row r="3607" spans="7:7" x14ac:dyDescent="0.25">
      <c r="G3607" s="1"/>
    </row>
    <row r="3608" spans="7:7" x14ac:dyDescent="0.25">
      <c r="G3608" s="1"/>
    </row>
    <row r="3609" spans="7:7" x14ac:dyDescent="0.25">
      <c r="G3609" s="1"/>
    </row>
    <row r="3610" spans="7:7" x14ac:dyDescent="0.25">
      <c r="G3610" s="1"/>
    </row>
    <row r="3611" spans="7:7" x14ac:dyDescent="0.25">
      <c r="G3611" s="1"/>
    </row>
    <row r="3612" spans="7:7" x14ac:dyDescent="0.25">
      <c r="G3612" s="1"/>
    </row>
    <row r="3613" spans="7:7" x14ac:dyDescent="0.25">
      <c r="G3613" s="1"/>
    </row>
    <row r="3614" spans="7:7" x14ac:dyDescent="0.25">
      <c r="G3614" s="1"/>
    </row>
    <row r="3615" spans="7:7" x14ac:dyDescent="0.25">
      <c r="G3615" s="1"/>
    </row>
    <row r="3616" spans="7:7" x14ac:dyDescent="0.25">
      <c r="G3616" s="1"/>
    </row>
    <row r="3617" spans="7:7" x14ac:dyDescent="0.25">
      <c r="G3617" s="1"/>
    </row>
    <row r="3618" spans="7:7" x14ac:dyDescent="0.25">
      <c r="G3618" s="1"/>
    </row>
    <row r="3619" spans="7:7" x14ac:dyDescent="0.25">
      <c r="G3619" s="1"/>
    </row>
    <row r="3620" spans="7:7" x14ac:dyDescent="0.25">
      <c r="G3620" s="1"/>
    </row>
    <row r="3621" spans="7:7" x14ac:dyDescent="0.25">
      <c r="G3621" s="1"/>
    </row>
    <row r="3622" spans="7:7" x14ac:dyDescent="0.25">
      <c r="G3622" s="1"/>
    </row>
    <row r="3623" spans="7:7" x14ac:dyDescent="0.25">
      <c r="G3623" s="1"/>
    </row>
    <row r="3624" spans="7:7" x14ac:dyDescent="0.25">
      <c r="G3624" s="1"/>
    </row>
    <row r="3625" spans="7:7" x14ac:dyDescent="0.25">
      <c r="G3625" s="1"/>
    </row>
    <row r="3626" spans="7:7" x14ac:dyDescent="0.25">
      <c r="G3626" s="1"/>
    </row>
    <row r="3627" spans="7:7" x14ac:dyDescent="0.25">
      <c r="G3627" s="1"/>
    </row>
    <row r="3628" spans="7:7" x14ac:dyDescent="0.25">
      <c r="G3628" s="1"/>
    </row>
    <row r="3629" spans="7:7" x14ac:dyDescent="0.25">
      <c r="G3629" s="1"/>
    </row>
    <row r="3630" spans="7:7" x14ac:dyDescent="0.25">
      <c r="G3630" s="1"/>
    </row>
    <row r="3631" spans="7:7" x14ac:dyDescent="0.25">
      <c r="G3631" s="1"/>
    </row>
    <row r="3632" spans="7:7" x14ac:dyDescent="0.25">
      <c r="G3632" s="1"/>
    </row>
    <row r="3633" spans="7:7" x14ac:dyDescent="0.25">
      <c r="G3633" s="1"/>
    </row>
    <row r="3634" spans="7:7" x14ac:dyDescent="0.25">
      <c r="G3634" s="1"/>
    </row>
    <row r="3635" spans="7:7" x14ac:dyDescent="0.25">
      <c r="G3635" s="1"/>
    </row>
    <row r="3636" spans="7:7" x14ac:dyDescent="0.25">
      <c r="G3636" s="1"/>
    </row>
    <row r="3637" spans="7:7" x14ac:dyDescent="0.25">
      <c r="G3637" s="1"/>
    </row>
    <row r="3638" spans="7:7" x14ac:dyDescent="0.25">
      <c r="G3638" s="1"/>
    </row>
    <row r="3639" spans="7:7" x14ac:dyDescent="0.25">
      <c r="G3639" s="1"/>
    </row>
    <row r="3640" spans="7:7" x14ac:dyDescent="0.25">
      <c r="G3640" s="1"/>
    </row>
    <row r="3641" spans="7:7" x14ac:dyDescent="0.25">
      <c r="G3641" s="1"/>
    </row>
    <row r="3642" spans="7:7" x14ac:dyDescent="0.25">
      <c r="G3642" s="1"/>
    </row>
    <row r="3643" spans="7:7" x14ac:dyDescent="0.25">
      <c r="G3643" s="1"/>
    </row>
    <row r="3644" spans="7:7" x14ac:dyDescent="0.25">
      <c r="G3644" s="1"/>
    </row>
    <row r="3645" spans="7:7" x14ac:dyDescent="0.25">
      <c r="G3645" s="1"/>
    </row>
    <row r="3646" spans="7:7" x14ac:dyDescent="0.25">
      <c r="G3646" s="1"/>
    </row>
    <row r="3647" spans="7:7" x14ac:dyDescent="0.25">
      <c r="G3647" s="1"/>
    </row>
    <row r="3648" spans="7:7" x14ac:dyDescent="0.25">
      <c r="G3648" s="1"/>
    </row>
    <row r="3649" spans="7:7" x14ac:dyDescent="0.25">
      <c r="G3649" s="1"/>
    </row>
    <row r="3650" spans="7:7" x14ac:dyDescent="0.25">
      <c r="G3650" s="1"/>
    </row>
    <row r="3651" spans="7:7" x14ac:dyDescent="0.25">
      <c r="G3651" s="1"/>
    </row>
    <row r="3652" spans="7:7" x14ac:dyDescent="0.25">
      <c r="G3652" s="1"/>
    </row>
    <row r="3653" spans="7:7" x14ac:dyDescent="0.25">
      <c r="G3653" s="1"/>
    </row>
    <row r="3654" spans="7:7" x14ac:dyDescent="0.25">
      <c r="G3654" s="1"/>
    </row>
    <row r="3655" spans="7:7" x14ac:dyDescent="0.25">
      <c r="G3655" s="1"/>
    </row>
    <row r="3656" spans="7:7" x14ac:dyDescent="0.25">
      <c r="G3656" s="1"/>
    </row>
    <row r="3657" spans="7:7" x14ac:dyDescent="0.25">
      <c r="G3657" s="1"/>
    </row>
    <row r="3658" spans="7:7" x14ac:dyDescent="0.25">
      <c r="G3658" s="1"/>
    </row>
    <row r="3659" spans="7:7" x14ac:dyDescent="0.25">
      <c r="G3659" s="1"/>
    </row>
    <row r="3660" spans="7:7" x14ac:dyDescent="0.25">
      <c r="G3660" s="1"/>
    </row>
    <row r="3661" spans="7:7" x14ac:dyDescent="0.25">
      <c r="G3661" s="1"/>
    </row>
    <row r="3662" spans="7:7" x14ac:dyDescent="0.25">
      <c r="G3662" s="1"/>
    </row>
    <row r="3663" spans="7:7" x14ac:dyDescent="0.25">
      <c r="G3663" s="1"/>
    </row>
    <row r="3664" spans="7:7" x14ac:dyDescent="0.25">
      <c r="G3664" s="1"/>
    </row>
    <row r="3665" spans="7:7" x14ac:dyDescent="0.25">
      <c r="G3665" s="1"/>
    </row>
    <row r="3666" spans="7:7" x14ac:dyDescent="0.25">
      <c r="G3666" s="1"/>
    </row>
    <row r="3667" spans="7:7" x14ac:dyDescent="0.25">
      <c r="G3667" s="1"/>
    </row>
    <row r="3668" spans="7:7" x14ac:dyDescent="0.25">
      <c r="G3668" s="1"/>
    </row>
    <row r="3669" spans="7:7" x14ac:dyDescent="0.25">
      <c r="G3669" s="1"/>
    </row>
    <row r="3670" spans="7:7" x14ac:dyDescent="0.25">
      <c r="G3670" s="1"/>
    </row>
    <row r="3671" spans="7:7" x14ac:dyDescent="0.25">
      <c r="G3671" s="1"/>
    </row>
    <row r="3672" spans="7:7" x14ac:dyDescent="0.25">
      <c r="G3672" s="1"/>
    </row>
    <row r="3673" spans="7:7" x14ac:dyDescent="0.25">
      <c r="G3673" s="1"/>
    </row>
    <row r="3674" spans="7:7" x14ac:dyDescent="0.25">
      <c r="G3674" s="1"/>
    </row>
    <row r="3675" spans="7:7" x14ac:dyDescent="0.25">
      <c r="G3675" s="1"/>
    </row>
    <row r="3676" spans="7:7" x14ac:dyDescent="0.25">
      <c r="G3676" s="1"/>
    </row>
    <row r="3677" spans="7:7" x14ac:dyDescent="0.25">
      <c r="G3677" s="1"/>
    </row>
    <row r="3678" spans="7:7" x14ac:dyDescent="0.25">
      <c r="G3678" s="1"/>
    </row>
    <row r="3679" spans="7:7" x14ac:dyDescent="0.25">
      <c r="G3679" s="1"/>
    </row>
    <row r="3680" spans="7:7" x14ac:dyDescent="0.25">
      <c r="G3680" s="1"/>
    </row>
    <row r="3681" spans="7:7" x14ac:dyDescent="0.25">
      <c r="G3681" s="1"/>
    </row>
    <row r="3682" spans="7:7" x14ac:dyDescent="0.25">
      <c r="G3682" s="1"/>
    </row>
    <row r="3683" spans="7:7" x14ac:dyDescent="0.25">
      <c r="G3683" s="1"/>
    </row>
    <row r="3684" spans="7:7" x14ac:dyDescent="0.25">
      <c r="G3684" s="1"/>
    </row>
    <row r="3685" spans="7:7" x14ac:dyDescent="0.25">
      <c r="G3685" s="1"/>
    </row>
    <row r="3686" spans="7:7" x14ac:dyDescent="0.25">
      <c r="G3686" s="1"/>
    </row>
    <row r="3687" spans="7:7" x14ac:dyDescent="0.25">
      <c r="G3687" s="1"/>
    </row>
    <row r="3688" spans="7:7" x14ac:dyDescent="0.25">
      <c r="G3688" s="1"/>
    </row>
    <row r="3689" spans="7:7" x14ac:dyDescent="0.25">
      <c r="G3689" s="1"/>
    </row>
    <row r="3690" spans="7:7" x14ac:dyDescent="0.25">
      <c r="G3690" s="1"/>
    </row>
    <row r="3691" spans="7:7" x14ac:dyDescent="0.25">
      <c r="G3691" s="1"/>
    </row>
    <row r="3692" spans="7:7" x14ac:dyDescent="0.25">
      <c r="G3692" s="1"/>
    </row>
    <row r="3693" spans="7:7" x14ac:dyDescent="0.25">
      <c r="G3693" s="1"/>
    </row>
    <row r="3694" spans="7:7" x14ac:dyDescent="0.25">
      <c r="G3694" s="1"/>
    </row>
    <row r="3695" spans="7:7" x14ac:dyDescent="0.25">
      <c r="G3695" s="1"/>
    </row>
    <row r="3696" spans="7:7" x14ac:dyDescent="0.25">
      <c r="G3696" s="1"/>
    </row>
    <row r="3697" spans="7:7" x14ac:dyDescent="0.25">
      <c r="G3697" s="1"/>
    </row>
    <row r="3698" spans="7:7" x14ac:dyDescent="0.25">
      <c r="G3698" s="1"/>
    </row>
    <row r="3699" spans="7:7" x14ac:dyDescent="0.25">
      <c r="G3699" s="1"/>
    </row>
    <row r="3700" spans="7:7" x14ac:dyDescent="0.25">
      <c r="G3700" s="1"/>
    </row>
    <row r="3701" spans="7:7" x14ac:dyDescent="0.25">
      <c r="G3701" s="1"/>
    </row>
    <row r="3702" spans="7:7" x14ac:dyDescent="0.25">
      <c r="G3702" s="1"/>
    </row>
    <row r="3703" spans="7:7" x14ac:dyDescent="0.25">
      <c r="G3703" s="1"/>
    </row>
    <row r="3704" spans="7:7" x14ac:dyDescent="0.25">
      <c r="G3704" s="1"/>
    </row>
    <row r="3705" spans="7:7" x14ac:dyDescent="0.25">
      <c r="G3705" s="1"/>
    </row>
    <row r="3706" spans="7:7" x14ac:dyDescent="0.25">
      <c r="G3706" s="1"/>
    </row>
    <row r="3707" spans="7:7" x14ac:dyDescent="0.25">
      <c r="G3707" s="1"/>
    </row>
    <row r="3708" spans="7:7" x14ac:dyDescent="0.25">
      <c r="G3708" s="1"/>
    </row>
    <row r="3709" spans="7:7" x14ac:dyDescent="0.25">
      <c r="G3709" s="1"/>
    </row>
    <row r="3710" spans="7:7" x14ac:dyDescent="0.25">
      <c r="G3710" s="1"/>
    </row>
    <row r="3711" spans="7:7" x14ac:dyDescent="0.25">
      <c r="G3711" s="1"/>
    </row>
    <row r="3712" spans="7:7" x14ac:dyDescent="0.25">
      <c r="G3712" s="1"/>
    </row>
    <row r="3713" spans="7:7" x14ac:dyDescent="0.25">
      <c r="G3713" s="1"/>
    </row>
    <row r="3714" spans="7:7" x14ac:dyDescent="0.25">
      <c r="G3714" s="1"/>
    </row>
    <row r="3715" spans="7:7" x14ac:dyDescent="0.25">
      <c r="G3715" s="1"/>
    </row>
    <row r="3716" spans="7:7" x14ac:dyDescent="0.25">
      <c r="G3716" s="1"/>
    </row>
    <row r="3717" spans="7:7" x14ac:dyDescent="0.25">
      <c r="G3717" s="1"/>
    </row>
    <row r="3718" spans="7:7" x14ac:dyDescent="0.25">
      <c r="G3718" s="1"/>
    </row>
    <row r="3719" spans="7:7" x14ac:dyDescent="0.25">
      <c r="G3719" s="1"/>
    </row>
    <row r="3720" spans="7:7" x14ac:dyDescent="0.25">
      <c r="G3720" s="1"/>
    </row>
    <row r="3721" spans="7:7" x14ac:dyDescent="0.25">
      <c r="G3721" s="1"/>
    </row>
    <row r="3722" spans="7:7" x14ac:dyDescent="0.25">
      <c r="G3722" s="1"/>
    </row>
    <row r="3723" spans="7:7" x14ac:dyDescent="0.25">
      <c r="G3723" s="1"/>
    </row>
    <row r="3724" spans="7:7" x14ac:dyDescent="0.25">
      <c r="G3724" s="1"/>
    </row>
    <row r="3725" spans="7:7" x14ac:dyDescent="0.25">
      <c r="G3725" s="1"/>
    </row>
    <row r="3726" spans="7:7" x14ac:dyDescent="0.25">
      <c r="G3726" s="1"/>
    </row>
    <row r="3727" spans="7:7" x14ac:dyDescent="0.25">
      <c r="G3727" s="1"/>
    </row>
    <row r="3728" spans="7:7" x14ac:dyDescent="0.25">
      <c r="G3728" s="1"/>
    </row>
    <row r="3729" spans="7:7" x14ac:dyDescent="0.25">
      <c r="G3729" s="1"/>
    </row>
    <row r="3730" spans="7:7" x14ac:dyDescent="0.25">
      <c r="G3730" s="1"/>
    </row>
    <row r="3731" spans="7:7" x14ac:dyDescent="0.25">
      <c r="G3731" s="1"/>
    </row>
    <row r="3732" spans="7:7" x14ac:dyDescent="0.25">
      <c r="G3732" s="1"/>
    </row>
    <row r="3733" spans="7:7" x14ac:dyDescent="0.25">
      <c r="G3733" s="1"/>
    </row>
    <row r="3734" spans="7:7" x14ac:dyDescent="0.25">
      <c r="G3734" s="1"/>
    </row>
    <row r="3735" spans="7:7" x14ac:dyDescent="0.25">
      <c r="G3735" s="1"/>
    </row>
    <row r="3736" spans="7:7" x14ac:dyDescent="0.25">
      <c r="G3736" s="1"/>
    </row>
    <row r="3737" spans="7:7" x14ac:dyDescent="0.25">
      <c r="G3737" s="1"/>
    </row>
    <row r="3738" spans="7:7" x14ac:dyDescent="0.25">
      <c r="G3738" s="1"/>
    </row>
    <row r="3739" spans="7:7" x14ac:dyDescent="0.25">
      <c r="G3739" s="1"/>
    </row>
    <row r="3740" spans="7:7" x14ac:dyDescent="0.25">
      <c r="G3740" s="1"/>
    </row>
    <row r="3741" spans="7:7" x14ac:dyDescent="0.25">
      <c r="G3741" s="1"/>
    </row>
    <row r="3742" spans="7:7" x14ac:dyDescent="0.25">
      <c r="G3742" s="1"/>
    </row>
    <row r="3743" spans="7:7" x14ac:dyDescent="0.25">
      <c r="G3743" s="1"/>
    </row>
    <row r="3744" spans="7:7" x14ac:dyDescent="0.25">
      <c r="G3744" s="1"/>
    </row>
    <row r="3745" spans="7:7" x14ac:dyDescent="0.25">
      <c r="G3745" s="1"/>
    </row>
    <row r="3746" spans="7:7" x14ac:dyDescent="0.25">
      <c r="G3746" s="1"/>
    </row>
    <row r="3747" spans="7:7" x14ac:dyDescent="0.25">
      <c r="G3747" s="1"/>
    </row>
    <row r="3748" spans="7:7" x14ac:dyDescent="0.25">
      <c r="G3748" s="1"/>
    </row>
    <row r="3749" spans="7:7" x14ac:dyDescent="0.25">
      <c r="G3749" s="1"/>
    </row>
    <row r="3750" spans="7:7" x14ac:dyDescent="0.25">
      <c r="G3750" s="1"/>
    </row>
    <row r="3751" spans="7:7" x14ac:dyDescent="0.25">
      <c r="G3751" s="1"/>
    </row>
    <row r="3752" spans="7:7" x14ac:dyDescent="0.25">
      <c r="G3752" s="1"/>
    </row>
    <row r="3753" spans="7:7" x14ac:dyDescent="0.25">
      <c r="G3753" s="1"/>
    </row>
    <row r="3754" spans="7:7" x14ac:dyDescent="0.25">
      <c r="G3754" s="1"/>
    </row>
    <row r="3755" spans="7:7" x14ac:dyDescent="0.25">
      <c r="G3755" s="1"/>
    </row>
    <row r="3756" spans="7:7" x14ac:dyDescent="0.25">
      <c r="G3756" s="1"/>
    </row>
    <row r="3757" spans="7:7" x14ac:dyDescent="0.25">
      <c r="G3757" s="1"/>
    </row>
    <row r="3758" spans="7:7" x14ac:dyDescent="0.25">
      <c r="G3758" s="1"/>
    </row>
    <row r="3759" spans="7:7" x14ac:dyDescent="0.25">
      <c r="G3759" s="1"/>
    </row>
    <row r="3760" spans="7:7" x14ac:dyDescent="0.25">
      <c r="G3760" s="1"/>
    </row>
    <row r="3761" spans="7:7" x14ac:dyDescent="0.25">
      <c r="G3761" s="1"/>
    </row>
    <row r="3762" spans="7:7" x14ac:dyDescent="0.25">
      <c r="G3762" s="1"/>
    </row>
    <row r="3763" spans="7:7" x14ac:dyDescent="0.25">
      <c r="G3763" s="1"/>
    </row>
    <row r="3764" spans="7:7" x14ac:dyDescent="0.25">
      <c r="G3764" s="1"/>
    </row>
    <row r="3765" spans="7:7" x14ac:dyDescent="0.25">
      <c r="G3765" s="1"/>
    </row>
    <row r="3766" spans="7:7" x14ac:dyDescent="0.25">
      <c r="G3766" s="1"/>
    </row>
    <row r="3767" spans="7:7" x14ac:dyDescent="0.25">
      <c r="G3767" s="1"/>
    </row>
    <row r="3768" spans="7:7" x14ac:dyDescent="0.25">
      <c r="G3768" s="1"/>
    </row>
    <row r="3769" spans="7:7" x14ac:dyDescent="0.25">
      <c r="G3769" s="1"/>
    </row>
    <row r="3770" spans="7:7" x14ac:dyDescent="0.25">
      <c r="G3770" s="1"/>
    </row>
    <row r="3771" spans="7:7" x14ac:dyDescent="0.25">
      <c r="G3771" s="1"/>
    </row>
    <row r="3772" spans="7:7" x14ac:dyDescent="0.25">
      <c r="G3772" s="1"/>
    </row>
    <row r="3773" spans="7:7" x14ac:dyDescent="0.25">
      <c r="G3773" s="1"/>
    </row>
    <row r="3774" spans="7:7" x14ac:dyDescent="0.25">
      <c r="G3774" s="1"/>
    </row>
    <row r="3775" spans="7:7" x14ac:dyDescent="0.25">
      <c r="G3775" s="1"/>
    </row>
    <row r="3776" spans="7:7" x14ac:dyDescent="0.25">
      <c r="G3776" s="1"/>
    </row>
    <row r="3777" spans="7:7" x14ac:dyDescent="0.25">
      <c r="G3777" s="1"/>
    </row>
    <row r="3778" spans="7:7" x14ac:dyDescent="0.25">
      <c r="G3778" s="1"/>
    </row>
    <row r="3779" spans="7:7" x14ac:dyDescent="0.25">
      <c r="G3779" s="1"/>
    </row>
    <row r="3780" spans="7:7" x14ac:dyDescent="0.25">
      <c r="G3780" s="1"/>
    </row>
    <row r="3781" spans="7:7" x14ac:dyDescent="0.25">
      <c r="G3781" s="1"/>
    </row>
    <row r="3782" spans="7:7" x14ac:dyDescent="0.25">
      <c r="G3782" s="1"/>
    </row>
    <row r="3783" spans="7:7" x14ac:dyDescent="0.25">
      <c r="G3783" s="1"/>
    </row>
    <row r="3784" spans="7:7" x14ac:dyDescent="0.25">
      <c r="G3784" s="1"/>
    </row>
    <row r="3785" spans="7:7" x14ac:dyDescent="0.25">
      <c r="G3785" s="1"/>
    </row>
    <row r="3786" spans="7:7" x14ac:dyDescent="0.25">
      <c r="G3786" s="1"/>
    </row>
    <row r="3787" spans="7:7" x14ac:dyDescent="0.25">
      <c r="G3787" s="1"/>
    </row>
    <row r="3788" spans="7:7" x14ac:dyDescent="0.25">
      <c r="G3788" s="1"/>
    </row>
    <row r="3789" spans="7:7" x14ac:dyDescent="0.25">
      <c r="G3789" s="1"/>
    </row>
    <row r="3790" spans="7:7" x14ac:dyDescent="0.25">
      <c r="G3790" s="1"/>
    </row>
    <row r="3791" spans="7:7" x14ac:dyDescent="0.25">
      <c r="G3791" s="1"/>
    </row>
    <row r="3792" spans="7:7" x14ac:dyDescent="0.25">
      <c r="G3792" s="1"/>
    </row>
    <row r="3793" spans="7:7" x14ac:dyDescent="0.25">
      <c r="G3793" s="1"/>
    </row>
    <row r="3794" spans="7:7" x14ac:dyDescent="0.25">
      <c r="G3794" s="1"/>
    </row>
    <row r="3795" spans="7:7" x14ac:dyDescent="0.25">
      <c r="G3795" s="1"/>
    </row>
    <row r="3796" spans="7:7" x14ac:dyDescent="0.25">
      <c r="G3796" s="1"/>
    </row>
    <row r="3797" spans="7:7" x14ac:dyDescent="0.25">
      <c r="G3797" s="1"/>
    </row>
    <row r="3798" spans="7:7" x14ac:dyDescent="0.25">
      <c r="G3798" s="1"/>
    </row>
    <row r="3799" spans="7:7" x14ac:dyDescent="0.25">
      <c r="G3799" s="1"/>
    </row>
    <row r="3800" spans="7:7" x14ac:dyDescent="0.25">
      <c r="G3800" s="1"/>
    </row>
    <row r="3801" spans="7:7" x14ac:dyDescent="0.25">
      <c r="G3801" s="1"/>
    </row>
    <row r="3802" spans="7:7" x14ac:dyDescent="0.25">
      <c r="G3802" s="1"/>
    </row>
    <row r="3803" spans="7:7" x14ac:dyDescent="0.25">
      <c r="G3803" s="1"/>
    </row>
    <row r="3804" spans="7:7" x14ac:dyDescent="0.25">
      <c r="G3804" s="1"/>
    </row>
    <row r="3805" spans="7:7" x14ac:dyDescent="0.25">
      <c r="G3805" s="1"/>
    </row>
    <row r="3806" spans="7:7" x14ac:dyDescent="0.25">
      <c r="G3806" s="1"/>
    </row>
    <row r="3807" spans="7:7" x14ac:dyDescent="0.25">
      <c r="G3807" s="1"/>
    </row>
    <row r="3808" spans="7:7" x14ac:dyDescent="0.25">
      <c r="G3808" s="1"/>
    </row>
    <row r="3809" spans="7:7" x14ac:dyDescent="0.25">
      <c r="G3809" s="1"/>
    </row>
    <row r="3810" spans="7:7" x14ac:dyDescent="0.25">
      <c r="G3810" s="1"/>
    </row>
    <row r="3811" spans="7:7" x14ac:dyDescent="0.25">
      <c r="G3811" s="1"/>
    </row>
    <row r="3812" spans="7:7" x14ac:dyDescent="0.25">
      <c r="G3812" s="1"/>
    </row>
    <row r="3813" spans="7:7" x14ac:dyDescent="0.25">
      <c r="G3813" s="1"/>
    </row>
    <row r="3814" spans="7:7" x14ac:dyDescent="0.25">
      <c r="G3814" s="1"/>
    </row>
    <row r="3815" spans="7:7" x14ac:dyDescent="0.25">
      <c r="G3815" s="1"/>
    </row>
    <row r="3816" spans="7:7" x14ac:dyDescent="0.25">
      <c r="G3816" s="1"/>
    </row>
    <row r="3817" spans="7:7" x14ac:dyDescent="0.25">
      <c r="G3817" s="1"/>
    </row>
    <row r="3818" spans="7:7" x14ac:dyDescent="0.25">
      <c r="G3818" s="1"/>
    </row>
    <row r="3819" spans="7:7" x14ac:dyDescent="0.25">
      <c r="G3819" s="1"/>
    </row>
    <row r="3820" spans="7:7" x14ac:dyDescent="0.25">
      <c r="G3820" s="1"/>
    </row>
    <row r="3821" spans="7:7" x14ac:dyDescent="0.25">
      <c r="G3821" s="1"/>
    </row>
    <row r="3822" spans="7:7" x14ac:dyDescent="0.25">
      <c r="G3822" s="1"/>
    </row>
    <row r="3823" spans="7:7" x14ac:dyDescent="0.25">
      <c r="G3823" s="1"/>
    </row>
    <row r="3824" spans="7:7" x14ac:dyDescent="0.25">
      <c r="G3824" s="1"/>
    </row>
    <row r="3825" spans="7:7" x14ac:dyDescent="0.25">
      <c r="G3825" s="1"/>
    </row>
    <row r="3826" spans="7:7" x14ac:dyDescent="0.25">
      <c r="G3826" s="1"/>
    </row>
    <row r="3827" spans="7:7" x14ac:dyDescent="0.25">
      <c r="G3827" s="1"/>
    </row>
    <row r="3828" spans="7:7" x14ac:dyDescent="0.25">
      <c r="G3828" s="1"/>
    </row>
    <row r="3829" spans="7:7" x14ac:dyDescent="0.25">
      <c r="G3829" s="1"/>
    </row>
    <row r="3830" spans="7:7" x14ac:dyDescent="0.25">
      <c r="G3830" s="1"/>
    </row>
    <row r="3831" spans="7:7" x14ac:dyDescent="0.25">
      <c r="G3831" s="1"/>
    </row>
    <row r="3832" spans="7:7" x14ac:dyDescent="0.25">
      <c r="G3832" s="1"/>
    </row>
    <row r="3833" spans="7:7" x14ac:dyDescent="0.25">
      <c r="G3833" s="1"/>
    </row>
    <row r="3834" spans="7:7" x14ac:dyDescent="0.25">
      <c r="G3834" s="1"/>
    </row>
    <row r="3835" spans="7:7" x14ac:dyDescent="0.25">
      <c r="G3835" s="1"/>
    </row>
    <row r="3836" spans="7:7" x14ac:dyDescent="0.25">
      <c r="G3836" s="1"/>
    </row>
    <row r="3837" spans="7:7" x14ac:dyDescent="0.25">
      <c r="G3837" s="1"/>
    </row>
    <row r="3838" spans="7:7" x14ac:dyDescent="0.25">
      <c r="G3838" s="1"/>
    </row>
    <row r="3839" spans="7:7" x14ac:dyDescent="0.25">
      <c r="G3839" s="1"/>
    </row>
    <row r="3840" spans="7:7" x14ac:dyDescent="0.25">
      <c r="G3840" s="1"/>
    </row>
    <row r="3841" spans="7:7" x14ac:dyDescent="0.25">
      <c r="G3841" s="1"/>
    </row>
    <row r="3842" spans="7:7" x14ac:dyDescent="0.25">
      <c r="G3842" s="1"/>
    </row>
    <row r="3843" spans="7:7" x14ac:dyDescent="0.25">
      <c r="G3843" s="1"/>
    </row>
    <row r="3844" spans="7:7" x14ac:dyDescent="0.25">
      <c r="G3844" s="1"/>
    </row>
    <row r="3845" spans="7:7" x14ac:dyDescent="0.25">
      <c r="G3845" s="1"/>
    </row>
    <row r="3846" spans="7:7" x14ac:dyDescent="0.25">
      <c r="G3846" s="1"/>
    </row>
    <row r="3847" spans="7:7" x14ac:dyDescent="0.25">
      <c r="G3847" s="1"/>
    </row>
    <row r="3848" spans="7:7" x14ac:dyDescent="0.25">
      <c r="G3848" s="1"/>
    </row>
    <row r="3849" spans="7:7" x14ac:dyDescent="0.25">
      <c r="G3849" s="1"/>
    </row>
    <row r="3850" spans="7:7" x14ac:dyDescent="0.25">
      <c r="G3850" s="1"/>
    </row>
    <row r="3851" spans="7:7" x14ac:dyDescent="0.25">
      <c r="G3851" s="1"/>
    </row>
    <row r="3852" spans="7:7" x14ac:dyDescent="0.25">
      <c r="G3852" s="1"/>
    </row>
    <row r="3853" spans="7:7" x14ac:dyDescent="0.25">
      <c r="G3853" s="1"/>
    </row>
    <row r="3854" spans="7:7" x14ac:dyDescent="0.25">
      <c r="G3854" s="1"/>
    </row>
    <row r="3855" spans="7:7" x14ac:dyDescent="0.25">
      <c r="G3855" s="1"/>
    </row>
    <row r="3856" spans="7:7" x14ac:dyDescent="0.25">
      <c r="G3856" s="1"/>
    </row>
    <row r="3857" spans="7:7" x14ac:dyDescent="0.25">
      <c r="G3857" s="1"/>
    </row>
    <row r="3858" spans="7:7" x14ac:dyDescent="0.25">
      <c r="G3858" s="1"/>
    </row>
    <row r="3859" spans="7:7" x14ac:dyDescent="0.25">
      <c r="G3859" s="1"/>
    </row>
    <row r="3860" spans="7:7" x14ac:dyDescent="0.25">
      <c r="G3860" s="1"/>
    </row>
    <row r="3861" spans="7:7" x14ac:dyDescent="0.25">
      <c r="G3861" s="1"/>
    </row>
    <row r="3862" spans="7:7" x14ac:dyDescent="0.25">
      <c r="G3862" s="1"/>
    </row>
    <row r="3863" spans="7:7" x14ac:dyDescent="0.25">
      <c r="G3863" s="1"/>
    </row>
    <row r="3864" spans="7:7" x14ac:dyDescent="0.25">
      <c r="G3864" s="1"/>
    </row>
    <row r="3865" spans="7:7" x14ac:dyDescent="0.25">
      <c r="G3865" s="1"/>
    </row>
    <row r="3866" spans="7:7" x14ac:dyDescent="0.25">
      <c r="G3866" s="1"/>
    </row>
    <row r="3867" spans="7:7" x14ac:dyDescent="0.25">
      <c r="G3867" s="1"/>
    </row>
    <row r="3868" spans="7:7" x14ac:dyDescent="0.25">
      <c r="G3868" s="1"/>
    </row>
    <row r="3869" spans="7:7" x14ac:dyDescent="0.25">
      <c r="G3869" s="1"/>
    </row>
    <row r="3870" spans="7:7" x14ac:dyDescent="0.25">
      <c r="G3870" s="1"/>
    </row>
    <row r="3871" spans="7:7" x14ac:dyDescent="0.25">
      <c r="G3871" s="1"/>
    </row>
    <row r="3872" spans="7:7" x14ac:dyDescent="0.25">
      <c r="G3872" s="1"/>
    </row>
    <row r="3873" spans="7:7" x14ac:dyDescent="0.25">
      <c r="G3873" s="1"/>
    </row>
    <row r="3874" spans="7:7" x14ac:dyDescent="0.25">
      <c r="G3874" s="1"/>
    </row>
    <row r="3875" spans="7:7" x14ac:dyDescent="0.25">
      <c r="G3875" s="1"/>
    </row>
    <row r="3876" spans="7:7" x14ac:dyDescent="0.25">
      <c r="G3876" s="1"/>
    </row>
    <row r="3877" spans="7:7" x14ac:dyDescent="0.25">
      <c r="G3877" s="1"/>
    </row>
    <row r="3878" spans="7:7" x14ac:dyDescent="0.25">
      <c r="G3878" s="1"/>
    </row>
    <row r="3879" spans="7:7" x14ac:dyDescent="0.25">
      <c r="G3879" s="1"/>
    </row>
    <row r="3880" spans="7:7" x14ac:dyDescent="0.25">
      <c r="G3880" s="1"/>
    </row>
    <row r="3881" spans="7:7" x14ac:dyDescent="0.25">
      <c r="G3881" s="1"/>
    </row>
    <row r="3882" spans="7:7" x14ac:dyDescent="0.25">
      <c r="G3882" s="1"/>
    </row>
    <row r="3883" spans="7:7" x14ac:dyDescent="0.25">
      <c r="G3883" s="1"/>
    </row>
    <row r="3884" spans="7:7" x14ac:dyDescent="0.25">
      <c r="G3884" s="1"/>
    </row>
    <row r="3885" spans="7:7" x14ac:dyDescent="0.25">
      <c r="G3885" s="1"/>
    </row>
    <row r="3886" spans="7:7" x14ac:dyDescent="0.25">
      <c r="G3886" s="1"/>
    </row>
    <row r="3887" spans="7:7" x14ac:dyDescent="0.25">
      <c r="G3887" s="1"/>
    </row>
    <row r="3888" spans="7:7" x14ac:dyDescent="0.25">
      <c r="G3888" s="1"/>
    </row>
    <row r="3889" spans="7:7" x14ac:dyDescent="0.25">
      <c r="G3889" s="1"/>
    </row>
    <row r="3890" spans="7:7" x14ac:dyDescent="0.25">
      <c r="G3890" s="1"/>
    </row>
    <row r="3891" spans="7:7" x14ac:dyDescent="0.25">
      <c r="G3891" s="1"/>
    </row>
    <row r="3892" spans="7:7" x14ac:dyDescent="0.25">
      <c r="G3892" s="1"/>
    </row>
    <row r="3893" spans="7:7" x14ac:dyDescent="0.25">
      <c r="G3893" s="1"/>
    </row>
    <row r="3894" spans="7:7" x14ac:dyDescent="0.25">
      <c r="G3894" s="1"/>
    </row>
    <row r="3895" spans="7:7" x14ac:dyDescent="0.25">
      <c r="G3895" s="1"/>
    </row>
    <row r="3896" spans="7:7" x14ac:dyDescent="0.25">
      <c r="G3896" s="1"/>
    </row>
    <row r="3897" spans="7:7" x14ac:dyDescent="0.25">
      <c r="G3897" s="1"/>
    </row>
    <row r="3898" spans="7:7" x14ac:dyDescent="0.25">
      <c r="G3898" s="1"/>
    </row>
    <row r="3899" spans="7:7" x14ac:dyDescent="0.25">
      <c r="G3899" s="1"/>
    </row>
    <row r="3900" spans="7:7" x14ac:dyDescent="0.25">
      <c r="G3900" s="1"/>
    </row>
    <row r="3901" spans="7:7" x14ac:dyDescent="0.25">
      <c r="G3901" s="1"/>
    </row>
    <row r="3902" spans="7:7" x14ac:dyDescent="0.25">
      <c r="G3902" s="1"/>
    </row>
    <row r="3903" spans="7:7" x14ac:dyDescent="0.25">
      <c r="G3903" s="1"/>
    </row>
    <row r="3904" spans="7:7" x14ac:dyDescent="0.25">
      <c r="G3904" s="1"/>
    </row>
    <row r="3905" spans="7:7" x14ac:dyDescent="0.25">
      <c r="G3905" s="1"/>
    </row>
    <row r="3906" spans="7:7" x14ac:dyDescent="0.25">
      <c r="G3906" s="1"/>
    </row>
    <row r="3907" spans="7:7" x14ac:dyDescent="0.25">
      <c r="G3907" s="1"/>
    </row>
    <row r="3908" spans="7:7" x14ac:dyDescent="0.25">
      <c r="G3908" s="1"/>
    </row>
    <row r="3909" spans="7:7" x14ac:dyDescent="0.25">
      <c r="G3909" s="1"/>
    </row>
    <row r="3910" spans="7:7" x14ac:dyDescent="0.25">
      <c r="G3910" s="1"/>
    </row>
    <row r="3911" spans="7:7" x14ac:dyDescent="0.25">
      <c r="G3911" s="1"/>
    </row>
    <row r="3912" spans="7:7" x14ac:dyDescent="0.25">
      <c r="G3912" s="1"/>
    </row>
    <row r="3913" spans="7:7" x14ac:dyDescent="0.25">
      <c r="G3913" s="1"/>
    </row>
    <row r="3914" spans="7:7" x14ac:dyDescent="0.25">
      <c r="G3914" s="1"/>
    </row>
    <row r="3915" spans="7:7" x14ac:dyDescent="0.25">
      <c r="G3915" s="1"/>
    </row>
    <row r="3916" spans="7:7" x14ac:dyDescent="0.25">
      <c r="G3916" s="1"/>
    </row>
    <row r="3917" spans="7:7" x14ac:dyDescent="0.25">
      <c r="G3917" s="1"/>
    </row>
    <row r="3918" spans="7:7" x14ac:dyDescent="0.25">
      <c r="G3918" s="1"/>
    </row>
    <row r="3919" spans="7:7" x14ac:dyDescent="0.25">
      <c r="G3919" s="1"/>
    </row>
    <row r="3920" spans="7:7" x14ac:dyDescent="0.25">
      <c r="G3920" s="1"/>
    </row>
    <row r="3921" spans="7:7" x14ac:dyDescent="0.25">
      <c r="G3921" s="1"/>
    </row>
    <row r="3922" spans="7:7" x14ac:dyDescent="0.25">
      <c r="G3922" s="1"/>
    </row>
    <row r="3923" spans="7:7" x14ac:dyDescent="0.25">
      <c r="G3923" s="1"/>
    </row>
    <row r="3924" spans="7:7" x14ac:dyDescent="0.25">
      <c r="G3924" s="1"/>
    </row>
    <row r="3925" spans="7:7" x14ac:dyDescent="0.25">
      <c r="G3925" s="1"/>
    </row>
    <row r="3926" spans="7:7" x14ac:dyDescent="0.25">
      <c r="G3926" s="1"/>
    </row>
    <row r="3927" spans="7:7" x14ac:dyDescent="0.25">
      <c r="G3927" s="1"/>
    </row>
    <row r="3928" spans="7:7" x14ac:dyDescent="0.25">
      <c r="G3928" s="1"/>
    </row>
    <row r="3929" spans="7:7" x14ac:dyDescent="0.25">
      <c r="G3929" s="1"/>
    </row>
    <row r="3930" spans="7:7" x14ac:dyDescent="0.25">
      <c r="G3930" s="1"/>
    </row>
    <row r="3931" spans="7:7" x14ac:dyDescent="0.25">
      <c r="G3931" s="1"/>
    </row>
    <row r="3932" spans="7:7" x14ac:dyDescent="0.25">
      <c r="G3932" s="1"/>
    </row>
    <row r="3933" spans="7:7" x14ac:dyDescent="0.25">
      <c r="G3933" s="1"/>
    </row>
    <row r="3934" spans="7:7" x14ac:dyDescent="0.25">
      <c r="G3934" s="1"/>
    </row>
    <row r="3935" spans="7:7" x14ac:dyDescent="0.25">
      <c r="G3935" s="1"/>
    </row>
    <row r="3936" spans="7:7" x14ac:dyDescent="0.25">
      <c r="G3936" s="1"/>
    </row>
    <row r="3937" spans="7:7" x14ac:dyDescent="0.25">
      <c r="G3937" s="1"/>
    </row>
    <row r="3938" spans="7:7" x14ac:dyDescent="0.25">
      <c r="G3938" s="1"/>
    </row>
    <row r="3939" spans="7:7" x14ac:dyDescent="0.25">
      <c r="G3939" s="1"/>
    </row>
    <row r="3940" spans="7:7" x14ac:dyDescent="0.25">
      <c r="G3940" s="1"/>
    </row>
    <row r="3941" spans="7:7" x14ac:dyDescent="0.25">
      <c r="G3941" s="1"/>
    </row>
    <row r="3942" spans="7:7" x14ac:dyDescent="0.25">
      <c r="G3942" s="1"/>
    </row>
    <row r="3943" spans="7:7" x14ac:dyDescent="0.25">
      <c r="G3943" s="1"/>
    </row>
    <row r="3944" spans="7:7" x14ac:dyDescent="0.25">
      <c r="G3944" s="1"/>
    </row>
    <row r="3945" spans="7:7" x14ac:dyDescent="0.25">
      <c r="G3945" s="1"/>
    </row>
    <row r="3946" spans="7:7" x14ac:dyDescent="0.25">
      <c r="G3946" s="1"/>
    </row>
    <row r="3947" spans="7:7" x14ac:dyDescent="0.25">
      <c r="G3947" s="1"/>
    </row>
    <row r="3948" spans="7:7" x14ac:dyDescent="0.25">
      <c r="G3948" s="1"/>
    </row>
    <row r="3949" spans="7:7" x14ac:dyDescent="0.25">
      <c r="G3949" s="1"/>
    </row>
    <row r="3950" spans="7:7" x14ac:dyDescent="0.25">
      <c r="G3950" s="1"/>
    </row>
    <row r="3951" spans="7:7" x14ac:dyDescent="0.25">
      <c r="G3951" s="1"/>
    </row>
    <row r="3952" spans="7:7" x14ac:dyDescent="0.25">
      <c r="G3952" s="1"/>
    </row>
    <row r="3953" spans="7:7" x14ac:dyDescent="0.25">
      <c r="G3953" s="1"/>
    </row>
    <row r="3954" spans="7:7" x14ac:dyDescent="0.25">
      <c r="G3954" s="1"/>
    </row>
    <row r="3955" spans="7:7" x14ac:dyDescent="0.25">
      <c r="G3955" s="1"/>
    </row>
    <row r="3956" spans="7:7" x14ac:dyDescent="0.25">
      <c r="G3956" s="1"/>
    </row>
    <row r="3957" spans="7:7" x14ac:dyDescent="0.25">
      <c r="G3957" s="1"/>
    </row>
    <row r="3958" spans="7:7" x14ac:dyDescent="0.25">
      <c r="G3958" s="1"/>
    </row>
    <row r="3959" spans="7:7" x14ac:dyDescent="0.25">
      <c r="G3959" s="1"/>
    </row>
    <row r="3960" spans="7:7" x14ac:dyDescent="0.25">
      <c r="G3960" s="1"/>
    </row>
    <row r="3961" spans="7:7" x14ac:dyDescent="0.25">
      <c r="G3961" s="1"/>
    </row>
    <row r="3962" spans="7:7" x14ac:dyDescent="0.25">
      <c r="G3962" s="1"/>
    </row>
    <row r="3963" spans="7:7" x14ac:dyDescent="0.25">
      <c r="G3963" s="1"/>
    </row>
    <row r="3964" spans="7:7" x14ac:dyDescent="0.25">
      <c r="G3964" s="1"/>
    </row>
    <row r="3965" spans="7:7" x14ac:dyDescent="0.25">
      <c r="G3965" s="1"/>
    </row>
    <row r="3966" spans="7:7" x14ac:dyDescent="0.25">
      <c r="G3966" s="1"/>
    </row>
    <row r="3967" spans="7:7" x14ac:dyDescent="0.25">
      <c r="G3967" s="1"/>
    </row>
    <row r="3968" spans="7:7" x14ac:dyDescent="0.25">
      <c r="G3968" s="1"/>
    </row>
    <row r="3969" spans="7:7" x14ac:dyDescent="0.25">
      <c r="G3969" s="1"/>
    </row>
    <row r="3970" spans="7:7" x14ac:dyDescent="0.25">
      <c r="G3970" s="1"/>
    </row>
    <row r="3971" spans="7:7" x14ac:dyDescent="0.25">
      <c r="G3971" s="1"/>
    </row>
    <row r="3972" spans="7:7" x14ac:dyDescent="0.25">
      <c r="G3972" s="1"/>
    </row>
    <row r="3973" spans="7:7" x14ac:dyDescent="0.25">
      <c r="G3973" s="1"/>
    </row>
    <row r="3974" spans="7:7" x14ac:dyDescent="0.25">
      <c r="G3974" s="1"/>
    </row>
    <row r="3975" spans="7:7" x14ac:dyDescent="0.25">
      <c r="G3975" s="1"/>
    </row>
    <row r="3976" spans="7:7" x14ac:dyDescent="0.25">
      <c r="G3976" s="1"/>
    </row>
    <row r="3977" spans="7:7" x14ac:dyDescent="0.25">
      <c r="G3977" s="1"/>
    </row>
    <row r="3978" spans="7:7" x14ac:dyDescent="0.25">
      <c r="G3978" s="1"/>
    </row>
    <row r="3979" spans="7:7" x14ac:dyDescent="0.25">
      <c r="G3979" s="1"/>
    </row>
    <row r="3980" spans="7:7" x14ac:dyDescent="0.25">
      <c r="G3980" s="1"/>
    </row>
    <row r="3981" spans="7:7" x14ac:dyDescent="0.25">
      <c r="G3981" s="1"/>
    </row>
    <row r="3982" spans="7:7" x14ac:dyDescent="0.25">
      <c r="G3982" s="1"/>
    </row>
    <row r="3983" spans="7:7" x14ac:dyDescent="0.25">
      <c r="G3983" s="1"/>
    </row>
    <row r="3984" spans="7:7" x14ac:dyDescent="0.25">
      <c r="G3984" s="1"/>
    </row>
    <row r="3985" spans="7:7" x14ac:dyDescent="0.25">
      <c r="G3985" s="1"/>
    </row>
    <row r="3986" spans="7:7" x14ac:dyDescent="0.25">
      <c r="G3986" s="1"/>
    </row>
    <row r="3987" spans="7:7" x14ac:dyDescent="0.25">
      <c r="G3987" s="1"/>
    </row>
    <row r="3988" spans="7:7" x14ac:dyDescent="0.25">
      <c r="G3988" s="1"/>
    </row>
    <row r="3989" spans="7:7" x14ac:dyDescent="0.25">
      <c r="G3989" s="1"/>
    </row>
    <row r="3990" spans="7:7" x14ac:dyDescent="0.25">
      <c r="G3990" s="1"/>
    </row>
    <row r="3991" spans="7:7" x14ac:dyDescent="0.25">
      <c r="G3991" s="1"/>
    </row>
    <row r="3992" spans="7:7" x14ac:dyDescent="0.25">
      <c r="G3992" s="1"/>
    </row>
    <row r="3993" spans="7:7" x14ac:dyDescent="0.25">
      <c r="G3993" s="1"/>
    </row>
    <row r="3994" spans="7:7" x14ac:dyDescent="0.25">
      <c r="G3994" s="1"/>
    </row>
    <row r="3995" spans="7:7" x14ac:dyDescent="0.25">
      <c r="G3995" s="1"/>
    </row>
    <row r="3996" spans="7:7" x14ac:dyDescent="0.25">
      <c r="G3996" s="1"/>
    </row>
    <row r="3997" spans="7:7" x14ac:dyDescent="0.25">
      <c r="G3997" s="1"/>
    </row>
    <row r="3998" spans="7:7" x14ac:dyDescent="0.25">
      <c r="G3998" s="1"/>
    </row>
    <row r="3999" spans="7:7" x14ac:dyDescent="0.25">
      <c r="G3999" s="1"/>
    </row>
    <row r="4000" spans="7:7" x14ac:dyDescent="0.25">
      <c r="G4000" s="1"/>
    </row>
    <row r="4001" spans="7:7" x14ac:dyDescent="0.25">
      <c r="G4001" s="1"/>
    </row>
    <row r="4002" spans="7:7" x14ac:dyDescent="0.25">
      <c r="G4002" s="1"/>
    </row>
    <row r="4003" spans="7:7" x14ac:dyDescent="0.25">
      <c r="G4003" s="1"/>
    </row>
    <row r="4004" spans="7:7" x14ac:dyDescent="0.25">
      <c r="G4004" s="1"/>
    </row>
    <row r="4005" spans="7:7" x14ac:dyDescent="0.25">
      <c r="G4005" s="1"/>
    </row>
    <row r="4006" spans="7:7" x14ac:dyDescent="0.25">
      <c r="G4006" s="1"/>
    </row>
    <row r="4007" spans="7:7" x14ac:dyDescent="0.25">
      <c r="G4007" s="1"/>
    </row>
    <row r="4008" spans="7:7" x14ac:dyDescent="0.25">
      <c r="G4008" s="1"/>
    </row>
    <row r="4009" spans="7:7" x14ac:dyDescent="0.25">
      <c r="G4009" s="1"/>
    </row>
    <row r="4010" spans="7:7" x14ac:dyDescent="0.25">
      <c r="G4010" s="1"/>
    </row>
    <row r="4011" spans="7:7" x14ac:dyDescent="0.25">
      <c r="G4011" s="1"/>
    </row>
    <row r="4012" spans="7:7" x14ac:dyDescent="0.25">
      <c r="G4012" s="1"/>
    </row>
    <row r="4013" spans="7:7" x14ac:dyDescent="0.25">
      <c r="G4013" s="1"/>
    </row>
    <row r="4014" spans="7:7" x14ac:dyDescent="0.25">
      <c r="G4014" s="1"/>
    </row>
    <row r="4015" spans="7:7" x14ac:dyDescent="0.25">
      <c r="G4015" s="1"/>
    </row>
    <row r="4016" spans="7:7" x14ac:dyDescent="0.25">
      <c r="G4016" s="1"/>
    </row>
    <row r="4017" spans="7:7" x14ac:dyDescent="0.25">
      <c r="G4017" s="1"/>
    </row>
    <row r="4018" spans="7:7" x14ac:dyDescent="0.25">
      <c r="G4018" s="1"/>
    </row>
    <row r="4019" spans="7:7" x14ac:dyDescent="0.25">
      <c r="G4019" s="1"/>
    </row>
    <row r="4020" spans="7:7" x14ac:dyDescent="0.25">
      <c r="G4020" s="1"/>
    </row>
    <row r="4021" spans="7:7" x14ac:dyDescent="0.25">
      <c r="G4021" s="1"/>
    </row>
    <row r="4022" spans="7:7" x14ac:dyDescent="0.25">
      <c r="G4022" s="1"/>
    </row>
    <row r="4023" spans="7:7" x14ac:dyDescent="0.25">
      <c r="G4023" s="1"/>
    </row>
    <row r="4024" spans="7:7" x14ac:dyDescent="0.25">
      <c r="G4024" s="1"/>
    </row>
    <row r="4025" spans="7:7" x14ac:dyDescent="0.25">
      <c r="G4025" s="1"/>
    </row>
    <row r="4026" spans="7:7" x14ac:dyDescent="0.25">
      <c r="G4026" s="1"/>
    </row>
    <row r="4027" spans="7:7" x14ac:dyDescent="0.25">
      <c r="G4027" s="1"/>
    </row>
    <row r="4028" spans="7:7" x14ac:dyDescent="0.25">
      <c r="G4028" s="1"/>
    </row>
    <row r="4029" spans="7:7" x14ac:dyDescent="0.25">
      <c r="G4029" s="1"/>
    </row>
    <row r="4030" spans="7:7" x14ac:dyDescent="0.25">
      <c r="G4030" s="1"/>
    </row>
    <row r="4031" spans="7:7" x14ac:dyDescent="0.25">
      <c r="G4031" s="1"/>
    </row>
    <row r="4032" spans="7:7" x14ac:dyDescent="0.25">
      <c r="G4032" s="1"/>
    </row>
    <row r="4033" spans="7:7" x14ac:dyDescent="0.25">
      <c r="G4033" s="1"/>
    </row>
    <row r="4034" spans="7:7" x14ac:dyDescent="0.25">
      <c r="G4034" s="1"/>
    </row>
    <row r="4035" spans="7:7" x14ac:dyDescent="0.25">
      <c r="G4035" s="1"/>
    </row>
    <row r="4036" spans="7:7" x14ac:dyDescent="0.25">
      <c r="G4036" s="1"/>
    </row>
    <row r="4037" spans="7:7" x14ac:dyDescent="0.25">
      <c r="G4037" s="1"/>
    </row>
    <row r="4038" spans="7:7" x14ac:dyDescent="0.25">
      <c r="G4038" s="1"/>
    </row>
    <row r="4039" spans="7:7" x14ac:dyDescent="0.25">
      <c r="G4039" s="1"/>
    </row>
    <row r="4040" spans="7:7" x14ac:dyDescent="0.25">
      <c r="G4040" s="1"/>
    </row>
    <row r="4041" spans="7:7" x14ac:dyDescent="0.25">
      <c r="G4041" s="1"/>
    </row>
    <row r="4042" spans="7:7" x14ac:dyDescent="0.25">
      <c r="G4042" s="1"/>
    </row>
    <row r="4043" spans="7:7" x14ac:dyDescent="0.25">
      <c r="G4043" s="1"/>
    </row>
    <row r="4044" spans="7:7" x14ac:dyDescent="0.25">
      <c r="G4044" s="1"/>
    </row>
    <row r="4045" spans="7:7" x14ac:dyDescent="0.25">
      <c r="G4045" s="1"/>
    </row>
    <row r="4046" spans="7:7" x14ac:dyDescent="0.25">
      <c r="G4046" s="1"/>
    </row>
    <row r="4047" spans="7:7" x14ac:dyDescent="0.25">
      <c r="G4047" s="1"/>
    </row>
    <row r="4048" spans="7:7" x14ac:dyDescent="0.25">
      <c r="G4048" s="1"/>
    </row>
    <row r="4049" spans="7:7" x14ac:dyDescent="0.25">
      <c r="G4049" s="1"/>
    </row>
    <row r="4050" spans="7:7" x14ac:dyDescent="0.25">
      <c r="G4050" s="1"/>
    </row>
    <row r="4051" spans="7:7" x14ac:dyDescent="0.25">
      <c r="G4051" s="1"/>
    </row>
    <row r="4052" spans="7:7" x14ac:dyDescent="0.25">
      <c r="G4052" s="1"/>
    </row>
    <row r="4053" spans="7:7" x14ac:dyDescent="0.25">
      <c r="G4053" s="1"/>
    </row>
    <row r="4054" spans="7:7" x14ac:dyDescent="0.25">
      <c r="G4054" s="1"/>
    </row>
    <row r="4055" spans="7:7" x14ac:dyDescent="0.25">
      <c r="G4055" s="1"/>
    </row>
    <row r="4056" spans="7:7" x14ac:dyDescent="0.25">
      <c r="G4056" s="1"/>
    </row>
    <row r="4057" spans="7:7" x14ac:dyDescent="0.25">
      <c r="G4057" s="1"/>
    </row>
    <row r="4058" spans="7:7" x14ac:dyDescent="0.25">
      <c r="G4058" s="1"/>
    </row>
    <row r="4059" spans="7:7" x14ac:dyDescent="0.25">
      <c r="G4059" s="1"/>
    </row>
    <row r="4060" spans="7:7" x14ac:dyDescent="0.25">
      <c r="G4060" s="1"/>
    </row>
    <row r="4061" spans="7:7" x14ac:dyDescent="0.25">
      <c r="G4061" s="1"/>
    </row>
    <row r="4062" spans="7:7" x14ac:dyDescent="0.25">
      <c r="G4062" s="1"/>
    </row>
    <row r="4063" spans="7:7" x14ac:dyDescent="0.25">
      <c r="G4063" s="1"/>
    </row>
    <row r="4064" spans="7:7" x14ac:dyDescent="0.25">
      <c r="G4064" s="1"/>
    </row>
    <row r="4065" spans="7:7" x14ac:dyDescent="0.25">
      <c r="G4065" s="1"/>
    </row>
    <row r="4066" spans="7:7" x14ac:dyDescent="0.25">
      <c r="G4066" s="1"/>
    </row>
    <row r="4067" spans="7:7" x14ac:dyDescent="0.25">
      <c r="G4067" s="1"/>
    </row>
    <row r="4068" spans="7:7" x14ac:dyDescent="0.25">
      <c r="G4068" s="1"/>
    </row>
    <row r="4069" spans="7:7" x14ac:dyDescent="0.25">
      <c r="G4069" s="1"/>
    </row>
    <row r="4070" spans="7:7" x14ac:dyDescent="0.25">
      <c r="G4070" s="1"/>
    </row>
    <row r="4071" spans="7:7" x14ac:dyDescent="0.25">
      <c r="G4071" s="1"/>
    </row>
    <row r="4072" spans="7:7" x14ac:dyDescent="0.25">
      <c r="G4072" s="1"/>
    </row>
    <row r="4073" spans="7:7" x14ac:dyDescent="0.25">
      <c r="G4073" s="1"/>
    </row>
    <row r="4074" spans="7:7" x14ac:dyDescent="0.25">
      <c r="G4074" s="1"/>
    </row>
    <row r="4075" spans="7:7" x14ac:dyDescent="0.25">
      <c r="G4075" s="1"/>
    </row>
    <row r="4076" spans="7:7" x14ac:dyDescent="0.25">
      <c r="G4076" s="1"/>
    </row>
    <row r="4077" spans="7:7" x14ac:dyDescent="0.25">
      <c r="G4077" s="1"/>
    </row>
    <row r="4078" spans="7:7" x14ac:dyDescent="0.25">
      <c r="G4078" s="1"/>
    </row>
    <row r="4079" spans="7:7" x14ac:dyDescent="0.25">
      <c r="G4079" s="1"/>
    </row>
    <row r="4080" spans="7:7" x14ac:dyDescent="0.25">
      <c r="G4080" s="1"/>
    </row>
    <row r="4081" spans="7:7" x14ac:dyDescent="0.25">
      <c r="G4081" s="1"/>
    </row>
    <row r="4082" spans="7:7" x14ac:dyDescent="0.25">
      <c r="G4082" s="1"/>
    </row>
    <row r="4083" spans="7:7" x14ac:dyDescent="0.25">
      <c r="G4083" s="1"/>
    </row>
    <row r="4084" spans="7:7" x14ac:dyDescent="0.25">
      <c r="G4084" s="1"/>
    </row>
    <row r="4085" spans="7:7" x14ac:dyDescent="0.25">
      <c r="G4085" s="1"/>
    </row>
    <row r="4086" spans="7:7" x14ac:dyDescent="0.25">
      <c r="G4086" s="1"/>
    </row>
    <row r="4087" spans="7:7" x14ac:dyDescent="0.25">
      <c r="G4087" s="1"/>
    </row>
    <row r="4088" spans="7:7" x14ac:dyDescent="0.25">
      <c r="G4088" s="1"/>
    </row>
    <row r="4089" spans="7:7" x14ac:dyDescent="0.25">
      <c r="G4089" s="1"/>
    </row>
    <row r="4090" spans="7:7" x14ac:dyDescent="0.25">
      <c r="G4090" s="1"/>
    </row>
    <row r="4091" spans="7:7" x14ac:dyDescent="0.25">
      <c r="G4091" s="1"/>
    </row>
    <row r="4092" spans="7:7" x14ac:dyDescent="0.25">
      <c r="G4092" s="1"/>
    </row>
    <row r="4093" spans="7:7" x14ac:dyDescent="0.25">
      <c r="G4093" s="1"/>
    </row>
    <row r="4094" spans="7:7" x14ac:dyDescent="0.25">
      <c r="G4094" s="1"/>
    </row>
    <row r="4095" spans="7:7" x14ac:dyDescent="0.25">
      <c r="G4095" s="1"/>
    </row>
    <row r="4096" spans="7:7" x14ac:dyDescent="0.25">
      <c r="G4096" s="1"/>
    </row>
    <row r="4097" spans="7:7" x14ac:dyDescent="0.25">
      <c r="G4097" s="1"/>
    </row>
    <row r="4098" spans="7:7" x14ac:dyDescent="0.25">
      <c r="G4098" s="1"/>
    </row>
    <row r="4099" spans="7:7" x14ac:dyDescent="0.25">
      <c r="G4099" s="1"/>
    </row>
    <row r="4100" spans="7:7" x14ac:dyDescent="0.25">
      <c r="G4100" s="1"/>
    </row>
    <row r="4101" spans="7:7" x14ac:dyDescent="0.25">
      <c r="G4101" s="1"/>
    </row>
    <row r="4102" spans="7:7" x14ac:dyDescent="0.25">
      <c r="G4102" s="1"/>
    </row>
    <row r="4103" spans="7:7" x14ac:dyDescent="0.25">
      <c r="G4103" s="1"/>
    </row>
    <row r="4104" spans="7:7" x14ac:dyDescent="0.25">
      <c r="G4104" s="1"/>
    </row>
    <row r="4105" spans="7:7" x14ac:dyDescent="0.25">
      <c r="G4105" s="1"/>
    </row>
    <row r="4106" spans="7:7" x14ac:dyDescent="0.25">
      <c r="G4106" s="1"/>
    </row>
    <row r="4107" spans="7:7" x14ac:dyDescent="0.25">
      <c r="G4107" s="1"/>
    </row>
    <row r="4108" spans="7:7" x14ac:dyDescent="0.25">
      <c r="G4108" s="1"/>
    </row>
    <row r="4109" spans="7:7" x14ac:dyDescent="0.25">
      <c r="G4109" s="1"/>
    </row>
    <row r="4110" spans="7:7" x14ac:dyDescent="0.25">
      <c r="G4110" s="1"/>
    </row>
    <row r="4111" spans="7:7" x14ac:dyDescent="0.25">
      <c r="G4111" s="1"/>
    </row>
    <row r="4112" spans="7:7" x14ac:dyDescent="0.25">
      <c r="G4112" s="1"/>
    </row>
    <row r="4113" spans="7:7" x14ac:dyDescent="0.25">
      <c r="G4113" s="1"/>
    </row>
    <row r="4114" spans="7:7" x14ac:dyDescent="0.25">
      <c r="G4114" s="1"/>
    </row>
    <row r="4115" spans="7:7" x14ac:dyDescent="0.25">
      <c r="G4115" s="1"/>
    </row>
    <row r="4116" spans="7:7" x14ac:dyDescent="0.25">
      <c r="G4116" s="1"/>
    </row>
    <row r="4117" spans="7:7" x14ac:dyDescent="0.25">
      <c r="G4117" s="1"/>
    </row>
    <row r="4118" spans="7:7" x14ac:dyDescent="0.25">
      <c r="G4118" s="1"/>
    </row>
    <row r="4119" spans="7:7" x14ac:dyDescent="0.25">
      <c r="G4119" s="1"/>
    </row>
    <row r="4120" spans="7:7" x14ac:dyDescent="0.25">
      <c r="G4120" s="1"/>
    </row>
    <row r="4121" spans="7:7" x14ac:dyDescent="0.25">
      <c r="G4121" s="1"/>
    </row>
    <row r="4122" spans="7:7" x14ac:dyDescent="0.25">
      <c r="G4122" s="1"/>
    </row>
    <row r="4123" spans="7:7" x14ac:dyDescent="0.25">
      <c r="G4123" s="1"/>
    </row>
    <row r="4124" spans="7:7" x14ac:dyDescent="0.25">
      <c r="G4124" s="1"/>
    </row>
    <row r="4125" spans="7:7" x14ac:dyDescent="0.25">
      <c r="G4125" s="1"/>
    </row>
    <row r="4126" spans="7:7" x14ac:dyDescent="0.25">
      <c r="G4126" s="1"/>
    </row>
    <row r="4127" spans="7:7" x14ac:dyDescent="0.25">
      <c r="G4127" s="1"/>
    </row>
    <row r="4128" spans="7:7" x14ac:dyDescent="0.25">
      <c r="G4128" s="1"/>
    </row>
    <row r="4129" spans="7:7" x14ac:dyDescent="0.25">
      <c r="G4129" s="1"/>
    </row>
    <row r="4130" spans="7:7" x14ac:dyDescent="0.25">
      <c r="G4130" s="1"/>
    </row>
    <row r="4131" spans="7:7" x14ac:dyDescent="0.25">
      <c r="G4131" s="1"/>
    </row>
    <row r="4132" spans="7:7" x14ac:dyDescent="0.25">
      <c r="G4132" s="1"/>
    </row>
    <row r="4133" spans="7:7" x14ac:dyDescent="0.25">
      <c r="G4133" s="1"/>
    </row>
    <row r="4134" spans="7:7" x14ac:dyDescent="0.25">
      <c r="G4134" s="1"/>
    </row>
    <row r="4135" spans="7:7" x14ac:dyDescent="0.25">
      <c r="G4135" s="1"/>
    </row>
    <row r="4136" spans="7:7" x14ac:dyDescent="0.25">
      <c r="G4136" s="1"/>
    </row>
    <row r="4137" spans="7:7" x14ac:dyDescent="0.25">
      <c r="G4137" s="1"/>
    </row>
    <row r="4138" spans="7:7" x14ac:dyDescent="0.25">
      <c r="G4138" s="1"/>
    </row>
    <row r="4139" spans="7:7" x14ac:dyDescent="0.25">
      <c r="G4139" s="1"/>
    </row>
    <row r="4140" spans="7:7" x14ac:dyDescent="0.25">
      <c r="G4140" s="1"/>
    </row>
    <row r="4141" spans="7:7" x14ac:dyDescent="0.25">
      <c r="G4141" s="1"/>
    </row>
    <row r="4142" spans="7:7" x14ac:dyDescent="0.25">
      <c r="G4142" s="1"/>
    </row>
    <row r="4143" spans="7:7" x14ac:dyDescent="0.25">
      <c r="G4143" s="1"/>
    </row>
    <row r="4144" spans="7:7" x14ac:dyDescent="0.25">
      <c r="G4144" s="1"/>
    </row>
    <row r="4145" spans="7:7" x14ac:dyDescent="0.25">
      <c r="G4145" s="1"/>
    </row>
    <row r="4146" spans="7:7" x14ac:dyDescent="0.25">
      <c r="G4146" s="1"/>
    </row>
    <row r="4147" spans="7:7" x14ac:dyDescent="0.25">
      <c r="G4147" s="1"/>
    </row>
    <row r="4148" spans="7:7" x14ac:dyDescent="0.25">
      <c r="G4148" s="1"/>
    </row>
    <row r="4149" spans="7:7" x14ac:dyDescent="0.25">
      <c r="G4149" s="1"/>
    </row>
    <row r="4150" spans="7:7" x14ac:dyDescent="0.25">
      <c r="G4150" s="1"/>
    </row>
    <row r="4151" spans="7:7" x14ac:dyDescent="0.25">
      <c r="G4151" s="1"/>
    </row>
    <row r="4152" spans="7:7" x14ac:dyDescent="0.25">
      <c r="G4152" s="1"/>
    </row>
    <row r="4153" spans="7:7" x14ac:dyDescent="0.25">
      <c r="G4153" s="1"/>
    </row>
    <row r="4154" spans="7:7" x14ac:dyDescent="0.25">
      <c r="G4154" s="1"/>
    </row>
    <row r="4155" spans="7:7" x14ac:dyDescent="0.25">
      <c r="G4155" s="1"/>
    </row>
    <row r="4156" spans="7:7" x14ac:dyDescent="0.25">
      <c r="G4156" s="1"/>
    </row>
    <row r="4157" spans="7:7" x14ac:dyDescent="0.25">
      <c r="G4157" s="1"/>
    </row>
    <row r="4158" spans="7:7" x14ac:dyDescent="0.25">
      <c r="G4158" s="1"/>
    </row>
    <row r="4159" spans="7:7" x14ac:dyDescent="0.25">
      <c r="G4159" s="1"/>
    </row>
    <row r="4160" spans="7:7" x14ac:dyDescent="0.25">
      <c r="G4160" s="1"/>
    </row>
    <row r="4161" spans="7:7" x14ac:dyDescent="0.25">
      <c r="G4161" s="1"/>
    </row>
    <row r="4162" spans="7:7" x14ac:dyDescent="0.25">
      <c r="G4162" s="1"/>
    </row>
    <row r="4163" spans="7:7" x14ac:dyDescent="0.25">
      <c r="G4163" s="1"/>
    </row>
    <row r="4164" spans="7:7" x14ac:dyDescent="0.25">
      <c r="G4164" s="1"/>
    </row>
    <row r="4165" spans="7:7" x14ac:dyDescent="0.25">
      <c r="G4165" s="1"/>
    </row>
    <row r="4166" spans="7:7" x14ac:dyDescent="0.25">
      <c r="G4166" s="1"/>
    </row>
    <row r="4167" spans="7:7" x14ac:dyDescent="0.25">
      <c r="G4167" s="1"/>
    </row>
    <row r="4168" spans="7:7" x14ac:dyDescent="0.25">
      <c r="G4168" s="1"/>
    </row>
    <row r="4169" spans="7:7" x14ac:dyDescent="0.25">
      <c r="G4169" s="1"/>
    </row>
    <row r="4170" spans="7:7" x14ac:dyDescent="0.25">
      <c r="G4170" s="1"/>
    </row>
    <row r="4171" spans="7:7" x14ac:dyDescent="0.25">
      <c r="G4171" s="1"/>
    </row>
    <row r="4172" spans="7:7" x14ac:dyDescent="0.25">
      <c r="G4172" s="1"/>
    </row>
    <row r="4173" spans="7:7" x14ac:dyDescent="0.25">
      <c r="G4173" s="1"/>
    </row>
    <row r="4174" spans="7:7" x14ac:dyDescent="0.25">
      <c r="G4174" s="1"/>
    </row>
    <row r="4175" spans="7:7" x14ac:dyDescent="0.25">
      <c r="G4175" s="1"/>
    </row>
    <row r="4176" spans="7:7" x14ac:dyDescent="0.25">
      <c r="G4176" s="1"/>
    </row>
    <row r="4177" spans="7:7" x14ac:dyDescent="0.25">
      <c r="G4177" s="1"/>
    </row>
    <row r="4178" spans="7:7" x14ac:dyDescent="0.25">
      <c r="G4178" s="1"/>
    </row>
    <row r="4179" spans="7:7" x14ac:dyDescent="0.25">
      <c r="G4179" s="1"/>
    </row>
    <row r="4180" spans="7:7" x14ac:dyDescent="0.25">
      <c r="G4180" s="1"/>
    </row>
    <row r="4181" spans="7:7" x14ac:dyDescent="0.25">
      <c r="G4181" s="1"/>
    </row>
    <row r="4182" spans="7:7" x14ac:dyDescent="0.25">
      <c r="G4182" s="1"/>
    </row>
    <row r="4183" spans="7:7" x14ac:dyDescent="0.25">
      <c r="G4183" s="1"/>
    </row>
    <row r="4184" spans="7:7" x14ac:dyDescent="0.25">
      <c r="G4184" s="1"/>
    </row>
    <row r="4185" spans="7:7" x14ac:dyDescent="0.25">
      <c r="G4185" s="1"/>
    </row>
    <row r="4186" spans="7:7" x14ac:dyDescent="0.25">
      <c r="G4186" s="1"/>
    </row>
    <row r="4187" spans="7:7" x14ac:dyDescent="0.25">
      <c r="G4187" s="1"/>
    </row>
    <row r="4188" spans="7:7" x14ac:dyDescent="0.25">
      <c r="G4188" s="1"/>
    </row>
    <row r="4189" spans="7:7" x14ac:dyDescent="0.25">
      <c r="G4189" s="1"/>
    </row>
    <row r="4190" spans="7:7" x14ac:dyDescent="0.25">
      <c r="G4190" s="1"/>
    </row>
    <row r="4191" spans="7:7" x14ac:dyDescent="0.25">
      <c r="G4191" s="1"/>
    </row>
    <row r="4192" spans="7:7" x14ac:dyDescent="0.25">
      <c r="G4192" s="1"/>
    </row>
    <row r="4193" spans="7:7" x14ac:dyDescent="0.25">
      <c r="G4193" s="1"/>
    </row>
    <row r="4194" spans="7:7" x14ac:dyDescent="0.25">
      <c r="G4194" s="1"/>
    </row>
    <row r="4195" spans="7:7" x14ac:dyDescent="0.25">
      <c r="G4195" s="1"/>
    </row>
    <row r="4196" spans="7:7" x14ac:dyDescent="0.25">
      <c r="G4196" s="1"/>
    </row>
    <row r="4197" spans="7:7" x14ac:dyDescent="0.25">
      <c r="G4197" s="1"/>
    </row>
    <row r="4198" spans="7:7" x14ac:dyDescent="0.25">
      <c r="G4198" s="1"/>
    </row>
    <row r="4199" spans="7:7" x14ac:dyDescent="0.25">
      <c r="G4199" s="1"/>
    </row>
    <row r="4200" spans="7:7" x14ac:dyDescent="0.25">
      <c r="G4200" s="1"/>
    </row>
    <row r="4201" spans="7:7" x14ac:dyDescent="0.25">
      <c r="G4201" s="1"/>
    </row>
    <row r="4202" spans="7:7" x14ac:dyDescent="0.25">
      <c r="G4202" s="1"/>
    </row>
    <row r="4203" spans="7:7" x14ac:dyDescent="0.25">
      <c r="G4203" s="1"/>
    </row>
    <row r="4204" spans="7:7" x14ac:dyDescent="0.25">
      <c r="G4204" s="1"/>
    </row>
    <row r="4205" spans="7:7" x14ac:dyDescent="0.25">
      <c r="G4205" s="1"/>
    </row>
    <row r="4206" spans="7:7" x14ac:dyDescent="0.25">
      <c r="G4206" s="1"/>
    </row>
    <row r="4207" spans="7:7" x14ac:dyDescent="0.25">
      <c r="G4207" s="1"/>
    </row>
    <row r="4208" spans="7:7" x14ac:dyDescent="0.25">
      <c r="G4208" s="1"/>
    </row>
    <row r="4209" spans="7:7" x14ac:dyDescent="0.25">
      <c r="G4209" s="1"/>
    </row>
    <row r="4210" spans="7:7" x14ac:dyDescent="0.25">
      <c r="G4210" s="1"/>
    </row>
    <row r="4211" spans="7:7" x14ac:dyDescent="0.25">
      <c r="G4211" s="1"/>
    </row>
    <row r="4212" spans="7:7" x14ac:dyDescent="0.25">
      <c r="G4212" s="1"/>
    </row>
    <row r="4213" spans="7:7" x14ac:dyDescent="0.25">
      <c r="G4213" s="1"/>
    </row>
    <row r="4214" spans="7:7" x14ac:dyDescent="0.25">
      <c r="G4214" s="1"/>
    </row>
    <row r="4215" spans="7:7" x14ac:dyDescent="0.25">
      <c r="G4215" s="1"/>
    </row>
    <row r="4216" spans="7:7" x14ac:dyDescent="0.25">
      <c r="G4216" s="1"/>
    </row>
    <row r="4217" spans="7:7" x14ac:dyDescent="0.25">
      <c r="G4217" s="1"/>
    </row>
    <row r="4218" spans="7:7" x14ac:dyDescent="0.25">
      <c r="G4218" s="1"/>
    </row>
    <row r="4219" spans="7:7" x14ac:dyDescent="0.25">
      <c r="G4219" s="1"/>
    </row>
    <row r="4220" spans="7:7" x14ac:dyDescent="0.25">
      <c r="G4220" s="1"/>
    </row>
    <row r="4221" spans="7:7" x14ac:dyDescent="0.25">
      <c r="G4221" s="1"/>
    </row>
    <row r="4222" spans="7:7" x14ac:dyDescent="0.25">
      <c r="G4222" s="1"/>
    </row>
    <row r="4223" spans="7:7" x14ac:dyDescent="0.25">
      <c r="G4223" s="1"/>
    </row>
    <row r="4224" spans="7:7" x14ac:dyDescent="0.25">
      <c r="G4224" s="1"/>
    </row>
    <row r="4225" spans="7:7" x14ac:dyDescent="0.25">
      <c r="G4225" s="1"/>
    </row>
    <row r="4226" spans="7:7" x14ac:dyDescent="0.25">
      <c r="G4226" s="1"/>
    </row>
    <row r="4227" spans="7:7" x14ac:dyDescent="0.25">
      <c r="G4227" s="1"/>
    </row>
    <row r="4228" spans="7:7" x14ac:dyDescent="0.25">
      <c r="G4228" s="1"/>
    </row>
    <row r="4229" spans="7:7" x14ac:dyDescent="0.25">
      <c r="G4229" s="1"/>
    </row>
    <row r="4230" spans="7:7" x14ac:dyDescent="0.25">
      <c r="G4230" s="1"/>
    </row>
    <row r="4231" spans="7:7" x14ac:dyDescent="0.25">
      <c r="G4231" s="1"/>
    </row>
    <row r="4232" spans="7:7" x14ac:dyDescent="0.25">
      <c r="G4232" s="1"/>
    </row>
    <row r="4233" spans="7:7" x14ac:dyDescent="0.25">
      <c r="G4233" s="1"/>
    </row>
    <row r="4234" spans="7:7" x14ac:dyDescent="0.25">
      <c r="G4234" s="1"/>
    </row>
    <row r="4235" spans="7:7" x14ac:dyDescent="0.25">
      <c r="G4235" s="1"/>
    </row>
    <row r="4236" spans="7:7" x14ac:dyDescent="0.25">
      <c r="G4236" s="1"/>
    </row>
    <row r="4237" spans="7:7" x14ac:dyDescent="0.25">
      <c r="G4237" s="1"/>
    </row>
    <row r="4238" spans="7:7" x14ac:dyDescent="0.25">
      <c r="G4238" s="1"/>
    </row>
    <row r="4239" spans="7:7" x14ac:dyDescent="0.25">
      <c r="G4239" s="1"/>
    </row>
    <row r="4240" spans="7:7" x14ac:dyDescent="0.25">
      <c r="G4240" s="1"/>
    </row>
    <row r="4241" spans="7:7" x14ac:dyDescent="0.25">
      <c r="G4241" s="1"/>
    </row>
    <row r="4242" spans="7:7" x14ac:dyDescent="0.25">
      <c r="G4242" s="1"/>
    </row>
    <row r="4243" spans="7:7" x14ac:dyDescent="0.25">
      <c r="G4243" s="1"/>
    </row>
    <row r="4244" spans="7:7" x14ac:dyDescent="0.25">
      <c r="G4244" s="1"/>
    </row>
    <row r="4245" spans="7:7" x14ac:dyDescent="0.25">
      <c r="G4245" s="1"/>
    </row>
    <row r="4246" spans="7:7" x14ac:dyDescent="0.25">
      <c r="G4246" s="1"/>
    </row>
    <row r="4247" spans="7:7" x14ac:dyDescent="0.25">
      <c r="G4247" s="1"/>
    </row>
    <row r="4248" spans="7:7" x14ac:dyDescent="0.25">
      <c r="G4248" s="1"/>
    </row>
    <row r="4249" spans="7:7" x14ac:dyDescent="0.25">
      <c r="G4249" s="1"/>
    </row>
    <row r="4250" spans="7:7" x14ac:dyDescent="0.25">
      <c r="G4250" s="1"/>
    </row>
    <row r="4251" spans="7:7" x14ac:dyDescent="0.25">
      <c r="G4251" s="1"/>
    </row>
    <row r="4252" spans="7:7" x14ac:dyDescent="0.25">
      <c r="G4252" s="1"/>
    </row>
    <row r="4253" spans="7:7" x14ac:dyDescent="0.25">
      <c r="G4253" s="1"/>
    </row>
    <row r="4254" spans="7:7" x14ac:dyDescent="0.25">
      <c r="G4254" s="1"/>
    </row>
    <row r="4255" spans="7:7" x14ac:dyDescent="0.25">
      <c r="G4255" s="1"/>
    </row>
    <row r="4256" spans="7:7" x14ac:dyDescent="0.25">
      <c r="G4256" s="1"/>
    </row>
    <row r="4257" spans="7:7" x14ac:dyDescent="0.25">
      <c r="G4257" s="1"/>
    </row>
    <row r="4258" spans="7:7" x14ac:dyDescent="0.25">
      <c r="G4258" s="1"/>
    </row>
    <row r="4259" spans="7:7" x14ac:dyDescent="0.25">
      <c r="G4259" s="1"/>
    </row>
    <row r="4260" spans="7:7" x14ac:dyDescent="0.25">
      <c r="G4260" s="1"/>
    </row>
    <row r="4261" spans="7:7" x14ac:dyDescent="0.25">
      <c r="G4261" s="1"/>
    </row>
    <row r="4262" spans="7:7" x14ac:dyDescent="0.25">
      <c r="G4262" s="1"/>
    </row>
    <row r="4263" spans="7:7" x14ac:dyDescent="0.25">
      <c r="G4263" s="1"/>
    </row>
    <row r="4264" spans="7:7" x14ac:dyDescent="0.25">
      <c r="G4264" s="1"/>
    </row>
    <row r="4265" spans="7:7" x14ac:dyDescent="0.25">
      <c r="G4265" s="1"/>
    </row>
    <row r="4266" spans="7:7" x14ac:dyDescent="0.25">
      <c r="G4266" s="1"/>
    </row>
    <row r="4267" spans="7:7" x14ac:dyDescent="0.25">
      <c r="G4267" s="1"/>
    </row>
    <row r="4268" spans="7:7" x14ac:dyDescent="0.25">
      <c r="G4268" s="1"/>
    </row>
    <row r="4269" spans="7:7" x14ac:dyDescent="0.25">
      <c r="G4269" s="1"/>
    </row>
    <row r="4270" spans="7:7" x14ac:dyDescent="0.25">
      <c r="G4270" s="1"/>
    </row>
    <row r="4271" spans="7:7" x14ac:dyDescent="0.25">
      <c r="G4271" s="1"/>
    </row>
    <row r="4272" spans="7:7" x14ac:dyDescent="0.25">
      <c r="G4272" s="1"/>
    </row>
    <row r="4273" spans="7:7" x14ac:dyDescent="0.25">
      <c r="G4273" s="1"/>
    </row>
    <row r="4274" spans="7:7" x14ac:dyDescent="0.25">
      <c r="G4274" s="1"/>
    </row>
    <row r="4275" spans="7:7" x14ac:dyDescent="0.25">
      <c r="G4275" s="1"/>
    </row>
    <row r="4276" spans="7:7" x14ac:dyDescent="0.25">
      <c r="G4276" s="1"/>
    </row>
    <row r="4277" spans="7:7" x14ac:dyDescent="0.25">
      <c r="G4277" s="1"/>
    </row>
    <row r="4278" spans="7:7" x14ac:dyDescent="0.25">
      <c r="G4278" s="1"/>
    </row>
    <row r="4279" spans="7:7" x14ac:dyDescent="0.25">
      <c r="G4279" s="1"/>
    </row>
    <row r="4280" spans="7:7" x14ac:dyDescent="0.25">
      <c r="G4280" s="1"/>
    </row>
    <row r="4281" spans="7:7" x14ac:dyDescent="0.25">
      <c r="G4281" s="1"/>
    </row>
    <row r="4282" spans="7:7" x14ac:dyDescent="0.25">
      <c r="G4282" s="1"/>
    </row>
    <row r="4283" spans="7:7" x14ac:dyDescent="0.25">
      <c r="G4283" s="1"/>
    </row>
    <row r="4284" spans="7:7" x14ac:dyDescent="0.25">
      <c r="G4284" s="1"/>
    </row>
    <row r="4285" spans="7:7" x14ac:dyDescent="0.25">
      <c r="G4285" s="1"/>
    </row>
    <row r="4286" spans="7:7" x14ac:dyDescent="0.25">
      <c r="G4286" s="1"/>
    </row>
    <row r="4287" spans="7:7" x14ac:dyDescent="0.25">
      <c r="G4287" s="1"/>
    </row>
    <row r="4288" spans="7:7" x14ac:dyDescent="0.25">
      <c r="G4288" s="1"/>
    </row>
    <row r="4289" spans="7:7" x14ac:dyDescent="0.25">
      <c r="G4289" s="1"/>
    </row>
    <row r="4290" spans="7:7" x14ac:dyDescent="0.25">
      <c r="G4290" s="1"/>
    </row>
    <row r="4291" spans="7:7" x14ac:dyDescent="0.25">
      <c r="G4291" s="1"/>
    </row>
    <row r="4292" spans="7:7" x14ac:dyDescent="0.25">
      <c r="G4292" s="1"/>
    </row>
    <row r="4293" spans="7:7" x14ac:dyDescent="0.25">
      <c r="G4293" s="1"/>
    </row>
    <row r="4294" spans="7:7" x14ac:dyDescent="0.25">
      <c r="G4294" s="1"/>
    </row>
    <row r="4295" spans="7:7" x14ac:dyDescent="0.25">
      <c r="G4295" s="1"/>
    </row>
    <row r="4296" spans="7:7" x14ac:dyDescent="0.25">
      <c r="G4296" s="1"/>
    </row>
    <row r="4297" spans="7:7" x14ac:dyDescent="0.25">
      <c r="G4297" s="1"/>
    </row>
    <row r="4298" spans="7:7" x14ac:dyDescent="0.25">
      <c r="G4298" s="1"/>
    </row>
    <row r="4299" spans="7:7" x14ac:dyDescent="0.25">
      <c r="G4299" s="1"/>
    </row>
    <row r="4300" spans="7:7" x14ac:dyDescent="0.25">
      <c r="G4300" s="1"/>
    </row>
    <row r="4301" spans="7:7" x14ac:dyDescent="0.25">
      <c r="G4301" s="1"/>
    </row>
    <row r="4302" spans="7:7" x14ac:dyDescent="0.25">
      <c r="G4302" s="1"/>
    </row>
    <row r="4303" spans="7:7" x14ac:dyDescent="0.25">
      <c r="G4303" s="1"/>
    </row>
    <row r="4304" spans="7:7" x14ac:dyDescent="0.25">
      <c r="G4304" s="1"/>
    </row>
    <row r="4305" spans="7:7" x14ac:dyDescent="0.25">
      <c r="G4305" s="1"/>
    </row>
    <row r="4306" spans="7:7" x14ac:dyDescent="0.25">
      <c r="G4306" s="1"/>
    </row>
    <row r="4307" spans="7:7" x14ac:dyDescent="0.25">
      <c r="G4307" s="1"/>
    </row>
    <row r="4308" spans="7:7" x14ac:dyDescent="0.25">
      <c r="G4308" s="1"/>
    </row>
    <row r="4309" spans="7:7" x14ac:dyDescent="0.25">
      <c r="G4309" s="1"/>
    </row>
    <row r="4310" spans="7:7" x14ac:dyDescent="0.25">
      <c r="G4310" s="1"/>
    </row>
    <row r="4311" spans="7:7" x14ac:dyDescent="0.25">
      <c r="G4311" s="1"/>
    </row>
    <row r="4312" spans="7:7" x14ac:dyDescent="0.25">
      <c r="G4312" s="1"/>
    </row>
    <row r="4313" spans="7:7" x14ac:dyDescent="0.25">
      <c r="G4313" s="1"/>
    </row>
    <row r="4314" spans="7:7" x14ac:dyDescent="0.25">
      <c r="G4314" s="1"/>
    </row>
    <row r="4315" spans="7:7" x14ac:dyDescent="0.25">
      <c r="G4315" s="1"/>
    </row>
    <row r="4316" spans="7:7" x14ac:dyDescent="0.25">
      <c r="G4316" s="1"/>
    </row>
    <row r="4317" spans="7:7" x14ac:dyDescent="0.25">
      <c r="G4317" s="1"/>
    </row>
    <row r="4318" spans="7:7" x14ac:dyDescent="0.25">
      <c r="G4318" s="1"/>
    </row>
    <row r="4319" spans="7:7" x14ac:dyDescent="0.25">
      <c r="G4319" s="1"/>
    </row>
    <row r="4320" spans="7:7" x14ac:dyDescent="0.25">
      <c r="G4320" s="1"/>
    </row>
    <row r="4321" spans="7:7" x14ac:dyDescent="0.25">
      <c r="G4321" s="1"/>
    </row>
    <row r="4322" spans="7:7" x14ac:dyDescent="0.25">
      <c r="G4322" s="1"/>
    </row>
    <row r="4323" spans="7:7" x14ac:dyDescent="0.25">
      <c r="G4323" s="1"/>
    </row>
    <row r="4324" spans="7:7" x14ac:dyDescent="0.25">
      <c r="G4324" s="1"/>
    </row>
    <row r="4325" spans="7:7" x14ac:dyDescent="0.25">
      <c r="G4325" s="1"/>
    </row>
    <row r="4326" spans="7:7" x14ac:dyDescent="0.25">
      <c r="G4326" s="1"/>
    </row>
    <row r="4327" spans="7:7" x14ac:dyDescent="0.25">
      <c r="G4327" s="1"/>
    </row>
    <row r="4328" spans="7:7" x14ac:dyDescent="0.25">
      <c r="G4328" s="1"/>
    </row>
    <row r="4329" spans="7:7" x14ac:dyDescent="0.25">
      <c r="G4329" s="1"/>
    </row>
    <row r="4330" spans="7:7" x14ac:dyDescent="0.25">
      <c r="G4330" s="1"/>
    </row>
    <row r="4331" spans="7:7" x14ac:dyDescent="0.25">
      <c r="G4331" s="1"/>
    </row>
    <row r="4332" spans="7:7" x14ac:dyDescent="0.25">
      <c r="G4332" s="1"/>
    </row>
    <row r="4333" spans="7:7" x14ac:dyDescent="0.25">
      <c r="G4333" s="1"/>
    </row>
    <row r="4334" spans="7:7" x14ac:dyDescent="0.25">
      <c r="G4334" s="1"/>
    </row>
    <row r="4335" spans="7:7" x14ac:dyDescent="0.25">
      <c r="G4335" s="1"/>
    </row>
    <row r="4336" spans="7:7" x14ac:dyDescent="0.25">
      <c r="G4336" s="1"/>
    </row>
    <row r="4337" spans="7:7" x14ac:dyDescent="0.25">
      <c r="G4337" s="1"/>
    </row>
    <row r="4338" spans="7:7" x14ac:dyDescent="0.25">
      <c r="G4338" s="1"/>
    </row>
    <row r="4339" spans="7:7" x14ac:dyDescent="0.25">
      <c r="G4339" s="1"/>
    </row>
    <row r="4340" spans="7:7" x14ac:dyDescent="0.25">
      <c r="G4340" s="1"/>
    </row>
    <row r="4341" spans="7:7" x14ac:dyDescent="0.25">
      <c r="G4341" s="1"/>
    </row>
    <row r="4342" spans="7:7" x14ac:dyDescent="0.25">
      <c r="G4342" s="1"/>
    </row>
    <row r="4343" spans="7:7" x14ac:dyDescent="0.25">
      <c r="G4343" s="1"/>
    </row>
    <row r="4344" spans="7:7" x14ac:dyDescent="0.25">
      <c r="G4344" s="1"/>
    </row>
    <row r="4345" spans="7:7" x14ac:dyDescent="0.25">
      <c r="G4345" s="1"/>
    </row>
    <row r="4346" spans="7:7" x14ac:dyDescent="0.25">
      <c r="G4346" s="1"/>
    </row>
    <row r="4347" spans="7:7" x14ac:dyDescent="0.25">
      <c r="G4347" s="1"/>
    </row>
    <row r="4348" spans="7:7" x14ac:dyDescent="0.25">
      <c r="G4348" s="1"/>
    </row>
    <row r="4349" spans="7:7" x14ac:dyDescent="0.25">
      <c r="G4349" s="1"/>
    </row>
    <row r="4350" spans="7:7" x14ac:dyDescent="0.25">
      <c r="G4350" s="1"/>
    </row>
    <row r="4351" spans="7:7" x14ac:dyDescent="0.25">
      <c r="G4351" s="1"/>
    </row>
    <row r="4352" spans="7:7" x14ac:dyDescent="0.25">
      <c r="G4352" s="1"/>
    </row>
    <row r="4353" spans="7:7" x14ac:dyDescent="0.25">
      <c r="G4353" s="1"/>
    </row>
    <row r="4354" spans="7:7" x14ac:dyDescent="0.25">
      <c r="G4354" s="1"/>
    </row>
    <row r="4355" spans="7:7" x14ac:dyDescent="0.25">
      <c r="G4355" s="1"/>
    </row>
    <row r="4356" spans="7:7" x14ac:dyDescent="0.25">
      <c r="G4356" s="1"/>
    </row>
    <row r="4357" spans="7:7" x14ac:dyDescent="0.25">
      <c r="G4357" s="1"/>
    </row>
    <row r="4358" spans="7:7" x14ac:dyDescent="0.25">
      <c r="G4358" s="1"/>
    </row>
    <row r="4359" spans="7:7" x14ac:dyDescent="0.25">
      <c r="G4359" s="1"/>
    </row>
    <row r="4360" spans="7:7" x14ac:dyDescent="0.25">
      <c r="G4360" s="1"/>
    </row>
    <row r="4361" spans="7:7" x14ac:dyDescent="0.25">
      <c r="G4361" s="1"/>
    </row>
    <row r="4362" spans="7:7" x14ac:dyDescent="0.25">
      <c r="G4362" s="1"/>
    </row>
    <row r="4363" spans="7:7" x14ac:dyDescent="0.25">
      <c r="G4363" s="1"/>
    </row>
    <row r="4364" spans="7:7" x14ac:dyDescent="0.25">
      <c r="G4364" s="1"/>
    </row>
    <row r="4365" spans="7:7" x14ac:dyDescent="0.25">
      <c r="G4365" s="1"/>
    </row>
    <row r="4366" spans="7:7" x14ac:dyDescent="0.25">
      <c r="G4366" s="1"/>
    </row>
    <row r="4367" spans="7:7" x14ac:dyDescent="0.25">
      <c r="G4367" s="1"/>
    </row>
    <row r="4368" spans="7:7" x14ac:dyDescent="0.25">
      <c r="G4368" s="1"/>
    </row>
    <row r="4369" spans="7:7" x14ac:dyDescent="0.25">
      <c r="G4369" s="1"/>
    </row>
    <row r="4370" spans="7:7" x14ac:dyDescent="0.25">
      <c r="G4370" s="1"/>
    </row>
    <row r="4371" spans="7:7" x14ac:dyDescent="0.25">
      <c r="G4371" s="1"/>
    </row>
    <row r="4372" spans="7:7" x14ac:dyDescent="0.25">
      <c r="G4372" s="1"/>
    </row>
    <row r="4373" spans="7:7" x14ac:dyDescent="0.25">
      <c r="G4373" s="1"/>
    </row>
    <row r="4374" spans="7:7" x14ac:dyDescent="0.25">
      <c r="G4374" s="1"/>
    </row>
    <row r="4375" spans="7:7" x14ac:dyDescent="0.25">
      <c r="G4375" s="1"/>
    </row>
    <row r="4376" spans="7:7" x14ac:dyDescent="0.25">
      <c r="G4376" s="1"/>
    </row>
    <row r="4377" spans="7:7" x14ac:dyDescent="0.25">
      <c r="G4377" s="1"/>
    </row>
    <row r="4378" spans="7:7" x14ac:dyDescent="0.25">
      <c r="G4378" s="1"/>
    </row>
    <row r="4379" spans="7:7" x14ac:dyDescent="0.25">
      <c r="G4379" s="1"/>
    </row>
    <row r="4380" spans="7:7" x14ac:dyDescent="0.25">
      <c r="G4380" s="1"/>
    </row>
    <row r="4381" spans="7:7" x14ac:dyDescent="0.25">
      <c r="G4381" s="1"/>
    </row>
    <row r="4382" spans="7:7" x14ac:dyDescent="0.25">
      <c r="G4382" s="1"/>
    </row>
    <row r="4383" spans="7:7" x14ac:dyDescent="0.25">
      <c r="G4383" s="1"/>
    </row>
    <row r="4384" spans="7:7" x14ac:dyDescent="0.25">
      <c r="G4384" s="1"/>
    </row>
    <row r="4385" spans="7:7" x14ac:dyDescent="0.25">
      <c r="G4385" s="1"/>
    </row>
    <row r="4386" spans="7:7" x14ac:dyDescent="0.25">
      <c r="G4386" s="1"/>
    </row>
    <row r="4387" spans="7:7" x14ac:dyDescent="0.25">
      <c r="G4387" s="1"/>
    </row>
    <row r="4388" spans="7:7" x14ac:dyDescent="0.25">
      <c r="G4388" s="1"/>
    </row>
    <row r="4389" spans="7:7" x14ac:dyDescent="0.25">
      <c r="G4389" s="1"/>
    </row>
    <row r="4390" spans="7:7" x14ac:dyDescent="0.25">
      <c r="G4390" s="1"/>
    </row>
    <row r="4391" spans="7:7" x14ac:dyDescent="0.25">
      <c r="G4391" s="1"/>
    </row>
    <row r="4392" spans="7:7" x14ac:dyDescent="0.25">
      <c r="G4392" s="1"/>
    </row>
    <row r="4393" spans="7:7" x14ac:dyDescent="0.25">
      <c r="G4393" s="1"/>
    </row>
    <row r="4394" spans="7:7" x14ac:dyDescent="0.25">
      <c r="G4394" s="1"/>
    </row>
    <row r="4395" spans="7:7" x14ac:dyDescent="0.25">
      <c r="G4395" s="1"/>
    </row>
    <row r="4396" spans="7:7" x14ac:dyDescent="0.25">
      <c r="G4396" s="1"/>
    </row>
    <row r="4397" spans="7:7" x14ac:dyDescent="0.25">
      <c r="G4397" s="1"/>
    </row>
    <row r="4398" spans="7:7" x14ac:dyDescent="0.25">
      <c r="G4398" s="1"/>
    </row>
    <row r="4399" spans="7:7" x14ac:dyDescent="0.25">
      <c r="G4399" s="1"/>
    </row>
    <row r="4400" spans="7:7" x14ac:dyDescent="0.25">
      <c r="G4400" s="1"/>
    </row>
    <row r="4401" spans="7:7" x14ac:dyDescent="0.25">
      <c r="G4401" s="1"/>
    </row>
    <row r="4402" spans="7:7" x14ac:dyDescent="0.25">
      <c r="G4402" s="1"/>
    </row>
    <row r="4403" spans="7:7" x14ac:dyDescent="0.25">
      <c r="G4403" s="1"/>
    </row>
    <row r="4404" spans="7:7" x14ac:dyDescent="0.25">
      <c r="G4404" s="1"/>
    </row>
    <row r="4405" spans="7:7" x14ac:dyDescent="0.25">
      <c r="G4405" s="1"/>
    </row>
    <row r="4406" spans="7:7" x14ac:dyDescent="0.25">
      <c r="G4406" s="1"/>
    </row>
    <row r="4407" spans="7:7" x14ac:dyDescent="0.25">
      <c r="G4407" s="1"/>
    </row>
    <row r="4408" spans="7:7" x14ac:dyDescent="0.25">
      <c r="G4408" s="1"/>
    </row>
    <row r="4409" spans="7:7" x14ac:dyDescent="0.25">
      <c r="G4409" s="1"/>
    </row>
    <row r="4410" spans="7:7" x14ac:dyDescent="0.25">
      <c r="G4410" s="1"/>
    </row>
    <row r="4411" spans="7:7" x14ac:dyDescent="0.25">
      <c r="G4411" s="1"/>
    </row>
    <row r="4412" spans="7:7" x14ac:dyDescent="0.25">
      <c r="G4412" s="1"/>
    </row>
    <row r="4413" spans="7:7" x14ac:dyDescent="0.25">
      <c r="G4413" s="1"/>
    </row>
    <row r="4414" spans="7:7" x14ac:dyDescent="0.25">
      <c r="G4414" s="1"/>
    </row>
    <row r="4415" spans="7:7" x14ac:dyDescent="0.25">
      <c r="G4415" s="1"/>
    </row>
    <row r="4416" spans="7:7" x14ac:dyDescent="0.25">
      <c r="G4416" s="1"/>
    </row>
    <row r="4417" spans="7:7" x14ac:dyDescent="0.25">
      <c r="G4417" s="1"/>
    </row>
    <row r="4418" spans="7:7" x14ac:dyDescent="0.25">
      <c r="G4418" s="1"/>
    </row>
    <row r="4419" spans="7:7" x14ac:dyDescent="0.25">
      <c r="G4419" s="1"/>
    </row>
    <row r="4420" spans="7:7" x14ac:dyDescent="0.25">
      <c r="G4420" s="1"/>
    </row>
    <row r="4421" spans="7:7" x14ac:dyDescent="0.25">
      <c r="G4421" s="1"/>
    </row>
    <row r="4422" spans="7:7" x14ac:dyDescent="0.25">
      <c r="G4422" s="1"/>
    </row>
    <row r="4423" spans="7:7" x14ac:dyDescent="0.25">
      <c r="G4423" s="1"/>
    </row>
    <row r="4424" spans="7:7" x14ac:dyDescent="0.25">
      <c r="G4424" s="1"/>
    </row>
    <row r="4425" spans="7:7" x14ac:dyDescent="0.25">
      <c r="G4425" s="1"/>
    </row>
    <row r="4426" spans="7:7" x14ac:dyDescent="0.25">
      <c r="G4426" s="1"/>
    </row>
    <row r="4427" spans="7:7" x14ac:dyDescent="0.25">
      <c r="G4427" s="1"/>
    </row>
    <row r="4428" spans="7:7" x14ac:dyDescent="0.25">
      <c r="G4428" s="1"/>
    </row>
    <row r="4429" spans="7:7" x14ac:dyDescent="0.25">
      <c r="G4429" s="1"/>
    </row>
    <row r="4430" spans="7:7" x14ac:dyDescent="0.25">
      <c r="G4430" s="1"/>
    </row>
    <row r="4431" spans="7:7" x14ac:dyDescent="0.25">
      <c r="G4431" s="1"/>
    </row>
    <row r="4432" spans="7:7" x14ac:dyDescent="0.25">
      <c r="G4432" s="1"/>
    </row>
    <row r="4433" spans="7:7" x14ac:dyDescent="0.25">
      <c r="G4433" s="1"/>
    </row>
    <row r="4434" spans="7:7" x14ac:dyDescent="0.25">
      <c r="G4434" s="1"/>
    </row>
    <row r="4435" spans="7:7" x14ac:dyDescent="0.25">
      <c r="G4435" s="1"/>
    </row>
    <row r="4436" spans="7:7" x14ac:dyDescent="0.25">
      <c r="G4436" s="1"/>
    </row>
    <row r="4437" spans="7:7" x14ac:dyDescent="0.25">
      <c r="G4437" s="1"/>
    </row>
    <row r="4438" spans="7:7" x14ac:dyDescent="0.25">
      <c r="G4438" s="1"/>
    </row>
    <row r="4439" spans="7:7" x14ac:dyDescent="0.25">
      <c r="G4439" s="1"/>
    </row>
    <row r="4440" spans="7:7" x14ac:dyDescent="0.25">
      <c r="G4440" s="1"/>
    </row>
    <row r="4441" spans="7:7" x14ac:dyDescent="0.25">
      <c r="G4441" s="1"/>
    </row>
    <row r="4442" spans="7:7" x14ac:dyDescent="0.25">
      <c r="G4442" s="1"/>
    </row>
    <row r="4443" spans="7:7" x14ac:dyDescent="0.25">
      <c r="G4443" s="1"/>
    </row>
    <row r="4444" spans="7:7" x14ac:dyDescent="0.25">
      <c r="G4444" s="1"/>
    </row>
    <row r="4445" spans="7:7" x14ac:dyDescent="0.25">
      <c r="G4445" s="1"/>
    </row>
    <row r="4446" spans="7:7" x14ac:dyDescent="0.25">
      <c r="G4446" s="1"/>
    </row>
    <row r="4447" spans="7:7" x14ac:dyDescent="0.25">
      <c r="G4447" s="1"/>
    </row>
    <row r="4448" spans="7:7" x14ac:dyDescent="0.25">
      <c r="G4448" s="1"/>
    </row>
    <row r="4449" spans="7:7" x14ac:dyDescent="0.25">
      <c r="G4449" s="1"/>
    </row>
    <row r="4450" spans="7:7" x14ac:dyDescent="0.25">
      <c r="G4450" s="1"/>
    </row>
    <row r="4451" spans="7:7" x14ac:dyDescent="0.25">
      <c r="G4451" s="1"/>
    </row>
    <row r="4452" spans="7:7" x14ac:dyDescent="0.25">
      <c r="G4452" s="1"/>
    </row>
    <row r="4453" spans="7:7" x14ac:dyDescent="0.25">
      <c r="G4453" s="1"/>
    </row>
    <row r="4454" spans="7:7" x14ac:dyDescent="0.25">
      <c r="G4454" s="1"/>
    </row>
    <row r="4455" spans="7:7" x14ac:dyDescent="0.25">
      <c r="G4455" s="1"/>
    </row>
    <row r="4456" spans="7:7" x14ac:dyDescent="0.25">
      <c r="G4456" s="1"/>
    </row>
    <row r="4457" spans="7:7" x14ac:dyDescent="0.25">
      <c r="G4457" s="1"/>
    </row>
    <row r="4458" spans="7:7" x14ac:dyDescent="0.25">
      <c r="G4458" s="1"/>
    </row>
    <row r="4459" spans="7:7" x14ac:dyDescent="0.25">
      <c r="G4459" s="1"/>
    </row>
    <row r="4460" spans="7:7" x14ac:dyDescent="0.25">
      <c r="G4460" s="1"/>
    </row>
    <row r="4461" spans="7:7" x14ac:dyDescent="0.25">
      <c r="G4461" s="1"/>
    </row>
    <row r="4462" spans="7:7" x14ac:dyDescent="0.25">
      <c r="G4462" s="1"/>
    </row>
    <row r="4463" spans="7:7" x14ac:dyDescent="0.25">
      <c r="G4463" s="1"/>
    </row>
    <row r="4464" spans="7:7" x14ac:dyDescent="0.25">
      <c r="G4464" s="1"/>
    </row>
    <row r="4465" spans="7:7" x14ac:dyDescent="0.25">
      <c r="G4465" s="1"/>
    </row>
    <row r="4466" spans="7:7" x14ac:dyDescent="0.25">
      <c r="G4466" s="1"/>
    </row>
    <row r="4467" spans="7:7" x14ac:dyDescent="0.25">
      <c r="G4467" s="1"/>
    </row>
    <row r="4468" spans="7:7" x14ac:dyDescent="0.25">
      <c r="G4468" s="1"/>
    </row>
    <row r="4469" spans="7:7" x14ac:dyDescent="0.25">
      <c r="G4469" s="1"/>
    </row>
    <row r="4470" spans="7:7" x14ac:dyDescent="0.25">
      <c r="G4470" s="1"/>
    </row>
    <row r="4471" spans="7:7" x14ac:dyDescent="0.25">
      <c r="G4471" s="1"/>
    </row>
    <row r="4472" spans="7:7" x14ac:dyDescent="0.25">
      <c r="G4472" s="1"/>
    </row>
    <row r="4473" spans="7:7" x14ac:dyDescent="0.25">
      <c r="G4473" s="1"/>
    </row>
    <row r="4474" spans="7:7" x14ac:dyDescent="0.25">
      <c r="G4474" s="1"/>
    </row>
    <row r="4475" spans="7:7" x14ac:dyDescent="0.25">
      <c r="G4475" s="1"/>
    </row>
    <row r="4476" spans="7:7" x14ac:dyDescent="0.25">
      <c r="G4476" s="1"/>
    </row>
    <row r="4477" spans="7:7" x14ac:dyDescent="0.25">
      <c r="G4477" s="1"/>
    </row>
    <row r="4478" spans="7:7" x14ac:dyDescent="0.25">
      <c r="G4478" s="1"/>
    </row>
    <row r="4479" spans="7:7" x14ac:dyDescent="0.25">
      <c r="G4479" s="1"/>
    </row>
    <row r="4480" spans="7:7" x14ac:dyDescent="0.25">
      <c r="G4480" s="1"/>
    </row>
    <row r="4481" spans="7:7" x14ac:dyDescent="0.25">
      <c r="G4481" s="1"/>
    </row>
    <row r="4482" spans="7:7" x14ac:dyDescent="0.25">
      <c r="G4482" s="1"/>
    </row>
    <row r="4483" spans="7:7" x14ac:dyDescent="0.25">
      <c r="G4483" s="1"/>
    </row>
    <row r="4484" spans="7:7" x14ac:dyDescent="0.25">
      <c r="G4484" s="1"/>
    </row>
    <row r="4485" spans="7:7" x14ac:dyDescent="0.25">
      <c r="G4485" s="1"/>
    </row>
    <row r="4486" spans="7:7" x14ac:dyDescent="0.25">
      <c r="G4486" s="1"/>
    </row>
    <row r="4487" spans="7:7" x14ac:dyDescent="0.25">
      <c r="G4487" s="1"/>
    </row>
    <row r="4488" spans="7:7" x14ac:dyDescent="0.25">
      <c r="G4488" s="1"/>
    </row>
    <row r="4489" spans="7:7" x14ac:dyDescent="0.25">
      <c r="G4489" s="1"/>
    </row>
    <row r="4490" spans="7:7" x14ac:dyDescent="0.25">
      <c r="G4490" s="1"/>
    </row>
    <row r="4491" spans="7:7" x14ac:dyDescent="0.25">
      <c r="G4491" s="1"/>
    </row>
    <row r="4492" spans="7:7" x14ac:dyDescent="0.25">
      <c r="G4492" s="1"/>
    </row>
    <row r="4493" spans="7:7" x14ac:dyDescent="0.25">
      <c r="G4493" s="1"/>
    </row>
    <row r="4494" spans="7:7" x14ac:dyDescent="0.25">
      <c r="G4494" s="1"/>
    </row>
    <row r="4495" spans="7:7" x14ac:dyDescent="0.25">
      <c r="G4495" s="1"/>
    </row>
    <row r="4496" spans="7:7" x14ac:dyDescent="0.25">
      <c r="G4496" s="1"/>
    </row>
    <row r="4497" spans="7:7" x14ac:dyDescent="0.25">
      <c r="G4497" s="1"/>
    </row>
    <row r="4498" spans="7:7" x14ac:dyDescent="0.25">
      <c r="G4498" s="1"/>
    </row>
    <row r="4499" spans="7:7" x14ac:dyDescent="0.25">
      <c r="G4499" s="1"/>
    </row>
    <row r="4500" spans="7:7" x14ac:dyDescent="0.25">
      <c r="G4500" s="1"/>
    </row>
    <row r="4501" spans="7:7" x14ac:dyDescent="0.25">
      <c r="G4501" s="1"/>
    </row>
    <row r="4502" spans="7:7" x14ac:dyDescent="0.25">
      <c r="G4502" s="1"/>
    </row>
    <row r="4503" spans="7:7" x14ac:dyDescent="0.25">
      <c r="G4503" s="1"/>
    </row>
    <row r="4504" spans="7:7" x14ac:dyDescent="0.25">
      <c r="G4504" s="1"/>
    </row>
    <row r="4505" spans="7:7" x14ac:dyDescent="0.25">
      <c r="G4505" s="1"/>
    </row>
    <row r="4506" spans="7:7" x14ac:dyDescent="0.25">
      <c r="G4506" s="1"/>
    </row>
    <row r="4507" spans="7:7" x14ac:dyDescent="0.25">
      <c r="G4507" s="1"/>
    </row>
    <row r="4508" spans="7:7" x14ac:dyDescent="0.25">
      <c r="G4508" s="1"/>
    </row>
    <row r="4509" spans="7:7" x14ac:dyDescent="0.25">
      <c r="G4509" s="1"/>
    </row>
    <row r="4510" spans="7:7" x14ac:dyDescent="0.25">
      <c r="G4510" s="1"/>
    </row>
    <row r="4511" spans="7:7" x14ac:dyDescent="0.25">
      <c r="G4511" s="1"/>
    </row>
    <row r="4512" spans="7:7" x14ac:dyDescent="0.25">
      <c r="G4512" s="1"/>
    </row>
    <row r="4513" spans="7:7" x14ac:dyDescent="0.25">
      <c r="G4513" s="1"/>
    </row>
    <row r="4514" spans="7:7" x14ac:dyDescent="0.25">
      <c r="G4514" s="1"/>
    </row>
    <row r="4515" spans="7:7" x14ac:dyDescent="0.25">
      <c r="G4515" s="1"/>
    </row>
    <row r="4516" spans="7:7" x14ac:dyDescent="0.25">
      <c r="G4516" s="1"/>
    </row>
    <row r="4517" spans="7:7" x14ac:dyDescent="0.25">
      <c r="G4517" s="1"/>
    </row>
    <row r="4518" spans="7:7" x14ac:dyDescent="0.25">
      <c r="G4518" s="1"/>
    </row>
    <row r="4519" spans="7:7" x14ac:dyDescent="0.25">
      <c r="G4519" s="1"/>
    </row>
    <row r="4520" spans="7:7" x14ac:dyDescent="0.25">
      <c r="G4520" s="1"/>
    </row>
    <row r="4521" spans="7:7" x14ac:dyDescent="0.25">
      <c r="G4521" s="1"/>
    </row>
    <row r="4522" spans="7:7" x14ac:dyDescent="0.25">
      <c r="G4522" s="1"/>
    </row>
    <row r="4523" spans="7:7" x14ac:dyDescent="0.25">
      <c r="G4523" s="1"/>
    </row>
    <row r="4524" spans="7:7" x14ac:dyDescent="0.25">
      <c r="G4524" s="1"/>
    </row>
    <row r="4525" spans="7:7" x14ac:dyDescent="0.25">
      <c r="G4525" s="1"/>
    </row>
    <row r="4526" spans="7:7" x14ac:dyDescent="0.25">
      <c r="G4526" s="1"/>
    </row>
    <row r="4527" spans="7:7" x14ac:dyDescent="0.25">
      <c r="G4527" s="1"/>
    </row>
    <row r="4528" spans="7:7" x14ac:dyDescent="0.25">
      <c r="G4528" s="1"/>
    </row>
    <row r="4529" spans="7:7" x14ac:dyDescent="0.25">
      <c r="G4529" s="1"/>
    </row>
    <row r="4530" spans="7:7" x14ac:dyDescent="0.25">
      <c r="G4530" s="1"/>
    </row>
    <row r="4531" spans="7:7" x14ac:dyDescent="0.25">
      <c r="G4531" s="1"/>
    </row>
    <row r="4532" spans="7:7" x14ac:dyDescent="0.25">
      <c r="G4532" s="1"/>
    </row>
    <row r="4533" spans="7:7" x14ac:dyDescent="0.25">
      <c r="G4533" s="1"/>
    </row>
    <row r="4534" spans="7:7" x14ac:dyDescent="0.25">
      <c r="G4534" s="1"/>
    </row>
    <row r="4535" spans="7:7" x14ac:dyDescent="0.25">
      <c r="G4535" s="1"/>
    </row>
    <row r="4536" spans="7:7" x14ac:dyDescent="0.25">
      <c r="G4536" s="1"/>
    </row>
    <row r="4537" spans="7:7" x14ac:dyDescent="0.25">
      <c r="G4537" s="1"/>
    </row>
    <row r="4538" spans="7:7" x14ac:dyDescent="0.25">
      <c r="G4538" s="1"/>
    </row>
    <row r="4539" spans="7:7" x14ac:dyDescent="0.25">
      <c r="G4539" s="1"/>
    </row>
    <row r="4540" spans="7:7" x14ac:dyDescent="0.25">
      <c r="G4540" s="1"/>
    </row>
    <row r="4541" spans="7:7" x14ac:dyDescent="0.25">
      <c r="G4541" s="1"/>
    </row>
    <row r="4542" spans="7:7" x14ac:dyDescent="0.25">
      <c r="G4542" s="1"/>
    </row>
    <row r="4543" spans="7:7" x14ac:dyDescent="0.25">
      <c r="G4543" s="1"/>
    </row>
    <row r="4544" spans="7:7" x14ac:dyDescent="0.25">
      <c r="G4544" s="1"/>
    </row>
    <row r="4545" spans="7:7" x14ac:dyDescent="0.25">
      <c r="G4545" s="1"/>
    </row>
    <row r="4546" spans="7:7" x14ac:dyDescent="0.25">
      <c r="G4546" s="1"/>
    </row>
    <row r="4547" spans="7:7" x14ac:dyDescent="0.25">
      <c r="G4547" s="1"/>
    </row>
    <row r="4548" spans="7:7" x14ac:dyDescent="0.25">
      <c r="G4548" s="1"/>
    </row>
    <row r="4549" spans="7:7" x14ac:dyDescent="0.25">
      <c r="G4549" s="1"/>
    </row>
    <row r="4550" spans="7:7" x14ac:dyDescent="0.25">
      <c r="G4550" s="1"/>
    </row>
    <row r="4551" spans="7:7" x14ac:dyDescent="0.25">
      <c r="G4551" s="1"/>
    </row>
    <row r="4552" spans="7:7" x14ac:dyDescent="0.25">
      <c r="G4552" s="1"/>
    </row>
    <row r="4553" spans="7:7" x14ac:dyDescent="0.25">
      <c r="G4553" s="1"/>
    </row>
    <row r="4554" spans="7:7" x14ac:dyDescent="0.25">
      <c r="G4554" s="1"/>
    </row>
    <row r="4555" spans="7:7" x14ac:dyDescent="0.25">
      <c r="G4555" s="1"/>
    </row>
    <row r="4556" spans="7:7" x14ac:dyDescent="0.25">
      <c r="G4556" s="1"/>
    </row>
    <row r="4557" spans="7:7" x14ac:dyDescent="0.25">
      <c r="G4557" s="1"/>
    </row>
    <row r="4558" spans="7:7" x14ac:dyDescent="0.25">
      <c r="G4558" s="1"/>
    </row>
    <row r="4559" spans="7:7" x14ac:dyDescent="0.25">
      <c r="G4559" s="1"/>
    </row>
    <row r="4560" spans="7:7" x14ac:dyDescent="0.25">
      <c r="G4560" s="1"/>
    </row>
    <row r="4561" spans="7:7" x14ac:dyDescent="0.25">
      <c r="G4561" s="1"/>
    </row>
    <row r="4562" spans="7:7" x14ac:dyDescent="0.25">
      <c r="G4562" s="1"/>
    </row>
    <row r="4563" spans="7:7" x14ac:dyDescent="0.25">
      <c r="G4563" s="1"/>
    </row>
    <row r="4564" spans="7:7" x14ac:dyDescent="0.25">
      <c r="G4564" s="1"/>
    </row>
    <row r="4565" spans="7:7" x14ac:dyDescent="0.25">
      <c r="G4565" s="1"/>
    </row>
    <row r="4566" spans="7:7" x14ac:dyDescent="0.25">
      <c r="G4566" s="1"/>
    </row>
    <row r="4567" spans="7:7" x14ac:dyDescent="0.25">
      <c r="G4567" s="1"/>
    </row>
    <row r="4568" spans="7:7" x14ac:dyDescent="0.25">
      <c r="G4568" s="1"/>
    </row>
    <row r="4569" spans="7:7" x14ac:dyDescent="0.25">
      <c r="G4569" s="1"/>
    </row>
    <row r="4570" spans="7:7" x14ac:dyDescent="0.25">
      <c r="G4570" s="1"/>
    </row>
    <row r="4571" spans="7:7" x14ac:dyDescent="0.25">
      <c r="G4571" s="1"/>
    </row>
    <row r="4572" spans="7:7" x14ac:dyDescent="0.25">
      <c r="G4572" s="1"/>
    </row>
    <row r="4573" spans="7:7" x14ac:dyDescent="0.25">
      <c r="G4573" s="1"/>
    </row>
    <row r="4574" spans="7:7" x14ac:dyDescent="0.25">
      <c r="G4574" s="1"/>
    </row>
    <row r="4575" spans="7:7" x14ac:dyDescent="0.25">
      <c r="G4575" s="1"/>
    </row>
    <row r="4576" spans="7:7" x14ac:dyDescent="0.25">
      <c r="G4576" s="1"/>
    </row>
    <row r="4577" spans="7:7" x14ac:dyDescent="0.25">
      <c r="G4577" s="1"/>
    </row>
    <row r="4578" spans="7:7" x14ac:dyDescent="0.25">
      <c r="G4578" s="1"/>
    </row>
    <row r="4579" spans="7:7" x14ac:dyDescent="0.25">
      <c r="G4579" s="1"/>
    </row>
    <row r="4580" spans="7:7" x14ac:dyDescent="0.25">
      <c r="G4580" s="1"/>
    </row>
    <row r="4581" spans="7:7" x14ac:dyDescent="0.25">
      <c r="G4581" s="1"/>
    </row>
    <row r="4582" spans="7:7" x14ac:dyDescent="0.25">
      <c r="G4582" s="1"/>
    </row>
    <row r="4583" spans="7:7" x14ac:dyDescent="0.25">
      <c r="G4583" s="1"/>
    </row>
    <row r="4584" spans="7:7" x14ac:dyDescent="0.25">
      <c r="G4584" s="1"/>
    </row>
    <row r="4585" spans="7:7" x14ac:dyDescent="0.25">
      <c r="G4585" s="1"/>
    </row>
    <row r="4586" spans="7:7" x14ac:dyDescent="0.25">
      <c r="G4586" s="1"/>
    </row>
    <row r="4587" spans="7:7" x14ac:dyDescent="0.25">
      <c r="G4587" s="1"/>
    </row>
    <row r="4588" spans="7:7" x14ac:dyDescent="0.25">
      <c r="G4588" s="1"/>
    </row>
    <row r="4589" spans="7:7" x14ac:dyDescent="0.25">
      <c r="G4589" s="1"/>
    </row>
    <row r="4590" spans="7:7" x14ac:dyDescent="0.25">
      <c r="G4590" s="1"/>
    </row>
    <row r="4591" spans="7:7" x14ac:dyDescent="0.25">
      <c r="G4591" s="1"/>
    </row>
    <row r="4592" spans="7:7" x14ac:dyDescent="0.25">
      <c r="G4592" s="1"/>
    </row>
    <row r="4593" spans="7:7" x14ac:dyDescent="0.25">
      <c r="G4593" s="1"/>
    </row>
    <row r="4594" spans="7:7" x14ac:dyDescent="0.25">
      <c r="G4594" s="1"/>
    </row>
    <row r="4595" spans="7:7" x14ac:dyDescent="0.25">
      <c r="G4595" s="1"/>
    </row>
    <row r="4596" spans="7:7" x14ac:dyDescent="0.25">
      <c r="G4596" s="1"/>
    </row>
    <row r="4597" spans="7:7" x14ac:dyDescent="0.25">
      <c r="G4597" s="1"/>
    </row>
    <row r="4598" spans="7:7" x14ac:dyDescent="0.25">
      <c r="G4598" s="1"/>
    </row>
    <row r="4599" spans="7:7" x14ac:dyDescent="0.25">
      <c r="G4599" s="1"/>
    </row>
    <row r="4600" spans="7:7" x14ac:dyDescent="0.25">
      <c r="G4600" s="1"/>
    </row>
    <row r="4601" spans="7:7" x14ac:dyDescent="0.25">
      <c r="G4601" s="1"/>
    </row>
    <row r="4602" spans="7:7" x14ac:dyDescent="0.25">
      <c r="G4602" s="1"/>
    </row>
    <row r="4603" spans="7:7" x14ac:dyDescent="0.25">
      <c r="G4603" s="1"/>
    </row>
    <row r="4604" spans="7:7" x14ac:dyDescent="0.25">
      <c r="G4604" s="1"/>
    </row>
    <row r="4605" spans="7:7" x14ac:dyDescent="0.25">
      <c r="G4605" s="1"/>
    </row>
    <row r="4606" spans="7:7" x14ac:dyDescent="0.25">
      <c r="G4606" s="1"/>
    </row>
    <row r="4607" spans="7:7" x14ac:dyDescent="0.25">
      <c r="G4607" s="1"/>
    </row>
    <row r="4608" spans="7:7" x14ac:dyDescent="0.25">
      <c r="G4608" s="1"/>
    </row>
    <row r="4609" spans="7:7" x14ac:dyDescent="0.25">
      <c r="G4609" s="1"/>
    </row>
    <row r="4610" spans="7:7" x14ac:dyDescent="0.25">
      <c r="G4610" s="1"/>
    </row>
    <row r="4611" spans="7:7" x14ac:dyDescent="0.25">
      <c r="G4611" s="1"/>
    </row>
    <row r="4612" spans="7:7" x14ac:dyDescent="0.25">
      <c r="G4612" s="1"/>
    </row>
    <row r="4613" spans="7:7" x14ac:dyDescent="0.25">
      <c r="G4613" s="1"/>
    </row>
    <row r="4614" spans="7:7" x14ac:dyDescent="0.25">
      <c r="G4614" s="1"/>
    </row>
    <row r="4615" spans="7:7" x14ac:dyDescent="0.25">
      <c r="G4615" s="1"/>
    </row>
    <row r="4616" spans="7:7" x14ac:dyDescent="0.25">
      <c r="G4616" s="1"/>
    </row>
    <row r="4617" spans="7:7" x14ac:dyDescent="0.25">
      <c r="G4617" s="1"/>
    </row>
    <row r="4618" spans="7:7" x14ac:dyDescent="0.25">
      <c r="G4618" s="1"/>
    </row>
    <row r="4619" spans="7:7" x14ac:dyDescent="0.25">
      <c r="G4619" s="1"/>
    </row>
    <row r="4620" spans="7:7" x14ac:dyDescent="0.25">
      <c r="G4620" s="1"/>
    </row>
    <row r="4621" spans="7:7" x14ac:dyDescent="0.25">
      <c r="G4621" s="1"/>
    </row>
    <row r="4622" spans="7:7" x14ac:dyDescent="0.25">
      <c r="G4622" s="1"/>
    </row>
    <row r="4623" spans="7:7" x14ac:dyDescent="0.25">
      <c r="G4623" s="1"/>
    </row>
    <row r="4624" spans="7:7" x14ac:dyDescent="0.25">
      <c r="G4624" s="1"/>
    </row>
    <row r="4625" spans="7:7" x14ac:dyDescent="0.25">
      <c r="G4625" s="1"/>
    </row>
    <row r="4626" spans="7:7" x14ac:dyDescent="0.25">
      <c r="G4626" s="1"/>
    </row>
    <row r="4627" spans="7:7" x14ac:dyDescent="0.25">
      <c r="G4627" s="1"/>
    </row>
    <row r="4628" spans="7:7" x14ac:dyDescent="0.25">
      <c r="G4628" s="1"/>
    </row>
    <row r="4629" spans="7:7" x14ac:dyDescent="0.25">
      <c r="G4629" s="1"/>
    </row>
    <row r="4630" spans="7:7" x14ac:dyDescent="0.25">
      <c r="G4630" s="1"/>
    </row>
    <row r="4631" spans="7:7" x14ac:dyDescent="0.25">
      <c r="G4631" s="1"/>
    </row>
    <row r="4632" spans="7:7" x14ac:dyDescent="0.25">
      <c r="G4632" s="1"/>
    </row>
    <row r="4633" spans="7:7" x14ac:dyDescent="0.25">
      <c r="G4633" s="1"/>
    </row>
    <row r="4634" spans="7:7" x14ac:dyDescent="0.25">
      <c r="G4634" s="1"/>
    </row>
    <row r="4635" spans="7:7" x14ac:dyDescent="0.25">
      <c r="G4635" s="1"/>
    </row>
    <row r="4636" spans="7:7" x14ac:dyDescent="0.25">
      <c r="G4636" s="1"/>
    </row>
    <row r="4637" spans="7:7" x14ac:dyDescent="0.25">
      <c r="G4637" s="1"/>
    </row>
    <row r="4638" spans="7:7" x14ac:dyDescent="0.25">
      <c r="G4638" s="1"/>
    </row>
    <row r="4639" spans="7:7" x14ac:dyDescent="0.25">
      <c r="G4639" s="1"/>
    </row>
    <row r="4640" spans="7:7" x14ac:dyDescent="0.25">
      <c r="G4640" s="1"/>
    </row>
    <row r="4641" spans="7:7" x14ac:dyDescent="0.25">
      <c r="G4641" s="1"/>
    </row>
    <row r="4642" spans="7:7" x14ac:dyDescent="0.25">
      <c r="G4642" s="1"/>
    </row>
    <row r="4643" spans="7:7" x14ac:dyDescent="0.25">
      <c r="G4643" s="1"/>
    </row>
    <row r="4644" spans="7:7" x14ac:dyDescent="0.25">
      <c r="G4644" s="1"/>
    </row>
    <row r="4645" spans="7:7" x14ac:dyDescent="0.25">
      <c r="G4645" s="1"/>
    </row>
    <row r="4646" spans="7:7" x14ac:dyDescent="0.25">
      <c r="G4646" s="1"/>
    </row>
    <row r="4647" spans="7:7" x14ac:dyDescent="0.25">
      <c r="G4647" s="1"/>
    </row>
    <row r="4648" spans="7:7" x14ac:dyDescent="0.25">
      <c r="G4648" s="1"/>
    </row>
    <row r="4649" spans="7:7" x14ac:dyDescent="0.25">
      <c r="G4649" s="1"/>
    </row>
    <row r="4650" spans="7:7" x14ac:dyDescent="0.25">
      <c r="G4650" s="1"/>
    </row>
    <row r="4651" spans="7:7" x14ac:dyDescent="0.25">
      <c r="G4651" s="1"/>
    </row>
    <row r="4652" spans="7:7" x14ac:dyDescent="0.25">
      <c r="G4652" s="1"/>
    </row>
    <row r="4653" spans="7:7" x14ac:dyDescent="0.25">
      <c r="G4653" s="1"/>
    </row>
    <row r="4654" spans="7:7" x14ac:dyDescent="0.25">
      <c r="G4654" s="1"/>
    </row>
    <row r="4655" spans="7:7" x14ac:dyDescent="0.25">
      <c r="G4655" s="1"/>
    </row>
    <row r="4656" spans="7:7" x14ac:dyDescent="0.25">
      <c r="G4656" s="1"/>
    </row>
    <row r="4657" spans="7:7" x14ac:dyDescent="0.25">
      <c r="G4657" s="1"/>
    </row>
    <row r="4658" spans="7:7" x14ac:dyDescent="0.25">
      <c r="G4658" s="1"/>
    </row>
    <row r="4659" spans="7:7" x14ac:dyDescent="0.25">
      <c r="G4659" s="1"/>
    </row>
    <row r="4660" spans="7:7" x14ac:dyDescent="0.25">
      <c r="G4660" s="1"/>
    </row>
    <row r="4661" spans="7:7" x14ac:dyDescent="0.25">
      <c r="G4661" s="1"/>
    </row>
    <row r="4662" spans="7:7" x14ac:dyDescent="0.25">
      <c r="G4662" s="1"/>
    </row>
    <row r="4663" spans="7:7" x14ac:dyDescent="0.25">
      <c r="G4663" s="1"/>
    </row>
    <row r="4664" spans="7:7" x14ac:dyDescent="0.25">
      <c r="G4664" s="1"/>
    </row>
    <row r="4665" spans="7:7" x14ac:dyDescent="0.25">
      <c r="G4665" s="1"/>
    </row>
    <row r="4666" spans="7:7" x14ac:dyDescent="0.25">
      <c r="G4666" s="1"/>
    </row>
    <row r="4667" spans="7:7" x14ac:dyDescent="0.25">
      <c r="G4667" s="1"/>
    </row>
    <row r="4668" spans="7:7" x14ac:dyDescent="0.25">
      <c r="G4668" s="1"/>
    </row>
    <row r="4669" spans="7:7" x14ac:dyDescent="0.25">
      <c r="G4669" s="1"/>
    </row>
    <row r="4670" spans="7:7" x14ac:dyDescent="0.25">
      <c r="G4670" s="1"/>
    </row>
    <row r="4671" spans="7:7" x14ac:dyDescent="0.25">
      <c r="G4671" s="1"/>
    </row>
    <row r="4672" spans="7:7" x14ac:dyDescent="0.25">
      <c r="G4672" s="1"/>
    </row>
    <row r="4673" spans="7:7" x14ac:dyDescent="0.25">
      <c r="G4673" s="1"/>
    </row>
    <row r="4674" spans="7:7" x14ac:dyDescent="0.25">
      <c r="G4674" s="1"/>
    </row>
    <row r="4675" spans="7:7" x14ac:dyDescent="0.25">
      <c r="G4675" s="1"/>
    </row>
    <row r="4676" spans="7:7" x14ac:dyDescent="0.25">
      <c r="G4676" s="1"/>
    </row>
    <row r="4677" spans="7:7" x14ac:dyDescent="0.25">
      <c r="G4677" s="1"/>
    </row>
    <row r="4678" spans="7:7" x14ac:dyDescent="0.25">
      <c r="G4678" s="1"/>
    </row>
    <row r="4679" spans="7:7" x14ac:dyDescent="0.25">
      <c r="G4679" s="1"/>
    </row>
    <row r="4680" spans="7:7" x14ac:dyDescent="0.25">
      <c r="G4680" s="1"/>
    </row>
    <row r="4681" spans="7:7" x14ac:dyDescent="0.25">
      <c r="G4681" s="1"/>
    </row>
    <row r="4682" spans="7:7" x14ac:dyDescent="0.25">
      <c r="G4682" s="1"/>
    </row>
    <row r="4683" spans="7:7" x14ac:dyDescent="0.25">
      <c r="G4683" s="1"/>
    </row>
    <row r="4684" spans="7:7" x14ac:dyDescent="0.25">
      <c r="G4684" s="1"/>
    </row>
    <row r="4685" spans="7:7" x14ac:dyDescent="0.25">
      <c r="G4685" s="1"/>
    </row>
    <row r="4686" spans="7:7" x14ac:dyDescent="0.25">
      <c r="G4686" s="1"/>
    </row>
    <row r="4687" spans="7:7" x14ac:dyDescent="0.25">
      <c r="G4687" s="1"/>
    </row>
    <row r="4688" spans="7:7" x14ac:dyDescent="0.25">
      <c r="G4688" s="1"/>
    </row>
    <row r="4689" spans="7:7" x14ac:dyDescent="0.25">
      <c r="G4689" s="1"/>
    </row>
    <row r="4690" spans="7:7" x14ac:dyDescent="0.25">
      <c r="G4690" s="1"/>
    </row>
    <row r="4691" spans="7:7" x14ac:dyDescent="0.25">
      <c r="G4691" s="1"/>
    </row>
    <row r="4692" spans="7:7" x14ac:dyDescent="0.25">
      <c r="G4692" s="1"/>
    </row>
    <row r="4693" spans="7:7" x14ac:dyDescent="0.25">
      <c r="G4693" s="1"/>
    </row>
    <row r="4694" spans="7:7" x14ac:dyDescent="0.25">
      <c r="G4694" s="1"/>
    </row>
    <row r="4695" spans="7:7" x14ac:dyDescent="0.25">
      <c r="G4695" s="1"/>
    </row>
    <row r="4696" spans="7:7" x14ac:dyDescent="0.25">
      <c r="G4696" s="1"/>
    </row>
    <row r="4697" spans="7:7" x14ac:dyDescent="0.25">
      <c r="G4697" s="1"/>
    </row>
    <row r="4698" spans="7:7" x14ac:dyDescent="0.25">
      <c r="G4698" s="1"/>
    </row>
    <row r="4699" spans="7:7" x14ac:dyDescent="0.25">
      <c r="G4699" s="1"/>
    </row>
    <row r="4700" spans="7:7" x14ac:dyDescent="0.25">
      <c r="G4700" s="1"/>
    </row>
    <row r="4701" spans="7:7" x14ac:dyDescent="0.25">
      <c r="G4701" s="1"/>
    </row>
    <row r="4702" spans="7:7" x14ac:dyDescent="0.25">
      <c r="G4702" s="1"/>
    </row>
    <row r="4703" spans="7:7" x14ac:dyDescent="0.25">
      <c r="G4703" s="1"/>
    </row>
    <row r="4704" spans="7:7" x14ac:dyDescent="0.25">
      <c r="G4704" s="1"/>
    </row>
    <row r="4705" spans="7:7" x14ac:dyDescent="0.25">
      <c r="G4705" s="1"/>
    </row>
    <row r="4706" spans="7:7" x14ac:dyDescent="0.25">
      <c r="G4706" s="1"/>
    </row>
    <row r="4707" spans="7:7" x14ac:dyDescent="0.25">
      <c r="G4707" s="1"/>
    </row>
    <row r="4708" spans="7:7" x14ac:dyDescent="0.25">
      <c r="G4708" s="1"/>
    </row>
    <row r="4709" spans="7:7" x14ac:dyDescent="0.25">
      <c r="G4709" s="1"/>
    </row>
    <row r="4710" spans="7:7" x14ac:dyDescent="0.25">
      <c r="G4710" s="1"/>
    </row>
    <row r="4711" spans="7:7" x14ac:dyDescent="0.25">
      <c r="G4711" s="1"/>
    </row>
    <row r="4712" spans="7:7" x14ac:dyDescent="0.25">
      <c r="G4712" s="1"/>
    </row>
    <row r="4713" spans="7:7" x14ac:dyDescent="0.25">
      <c r="G4713" s="1"/>
    </row>
    <row r="4714" spans="7:7" x14ac:dyDescent="0.25">
      <c r="G4714" s="1"/>
    </row>
    <row r="4715" spans="7:7" x14ac:dyDescent="0.25">
      <c r="G4715" s="1"/>
    </row>
    <row r="4716" spans="7:7" x14ac:dyDescent="0.25">
      <c r="G4716" s="1"/>
    </row>
    <row r="4717" spans="7:7" x14ac:dyDescent="0.25">
      <c r="G4717" s="1"/>
    </row>
    <row r="4718" spans="7:7" x14ac:dyDescent="0.25">
      <c r="G4718" s="1"/>
    </row>
    <row r="4719" spans="7:7" x14ac:dyDescent="0.25">
      <c r="G4719" s="1"/>
    </row>
    <row r="4720" spans="7:7" x14ac:dyDescent="0.25">
      <c r="G4720" s="1"/>
    </row>
    <row r="4721" spans="7:7" x14ac:dyDescent="0.25">
      <c r="G4721" s="1"/>
    </row>
    <row r="4722" spans="7:7" x14ac:dyDescent="0.25">
      <c r="G4722" s="1"/>
    </row>
    <row r="4723" spans="7:7" x14ac:dyDescent="0.25">
      <c r="G4723" s="1"/>
    </row>
    <row r="4724" spans="7:7" x14ac:dyDescent="0.25">
      <c r="G4724" s="1"/>
    </row>
    <row r="4725" spans="7:7" x14ac:dyDescent="0.25">
      <c r="G4725" s="1"/>
    </row>
    <row r="4726" spans="7:7" x14ac:dyDescent="0.25">
      <c r="G4726" s="1"/>
    </row>
    <row r="4727" spans="7:7" x14ac:dyDescent="0.25">
      <c r="G4727" s="1"/>
    </row>
    <row r="4728" spans="7:7" x14ac:dyDescent="0.25">
      <c r="G4728" s="1"/>
    </row>
    <row r="4729" spans="7:7" x14ac:dyDescent="0.25">
      <c r="G4729" s="1"/>
    </row>
    <row r="4730" spans="7:7" x14ac:dyDescent="0.25">
      <c r="G4730" s="1"/>
    </row>
    <row r="4731" spans="7:7" x14ac:dyDescent="0.25">
      <c r="G4731" s="1"/>
    </row>
    <row r="4732" spans="7:7" x14ac:dyDescent="0.25">
      <c r="G4732" s="1"/>
    </row>
    <row r="4733" spans="7:7" x14ac:dyDescent="0.25">
      <c r="G4733" s="1"/>
    </row>
    <row r="4734" spans="7:7" x14ac:dyDescent="0.25">
      <c r="G4734" s="1"/>
    </row>
    <row r="4735" spans="7:7" x14ac:dyDescent="0.25">
      <c r="G4735" s="1"/>
    </row>
    <row r="4736" spans="7:7" x14ac:dyDescent="0.25">
      <c r="G4736" s="1"/>
    </row>
    <row r="4737" spans="7:7" x14ac:dyDescent="0.25">
      <c r="G4737" s="1"/>
    </row>
    <row r="4738" spans="7:7" x14ac:dyDescent="0.25">
      <c r="G4738" s="1"/>
    </row>
    <row r="4739" spans="7:7" x14ac:dyDescent="0.25">
      <c r="G4739" s="1"/>
    </row>
    <row r="4740" spans="7:7" x14ac:dyDescent="0.25">
      <c r="G4740" s="1"/>
    </row>
    <row r="4741" spans="7:7" x14ac:dyDescent="0.25">
      <c r="G4741" s="1"/>
    </row>
    <row r="4742" spans="7:7" x14ac:dyDescent="0.25">
      <c r="G4742" s="1"/>
    </row>
    <row r="4743" spans="7:7" x14ac:dyDescent="0.25">
      <c r="G4743" s="1"/>
    </row>
    <row r="4744" spans="7:7" x14ac:dyDescent="0.25">
      <c r="G4744" s="1"/>
    </row>
    <row r="4745" spans="7:7" x14ac:dyDescent="0.25">
      <c r="G4745" s="1"/>
    </row>
    <row r="4746" spans="7:7" x14ac:dyDescent="0.25">
      <c r="G4746" s="1"/>
    </row>
    <row r="4747" spans="7:7" x14ac:dyDescent="0.25">
      <c r="G4747" s="1"/>
    </row>
    <row r="4748" spans="7:7" x14ac:dyDescent="0.25">
      <c r="G4748" s="1"/>
    </row>
    <row r="4749" spans="7:7" x14ac:dyDescent="0.25">
      <c r="G4749" s="1"/>
    </row>
    <row r="4750" spans="7:7" x14ac:dyDescent="0.25">
      <c r="G4750" s="1"/>
    </row>
    <row r="4751" spans="7:7" x14ac:dyDescent="0.25">
      <c r="G4751" s="1"/>
    </row>
    <row r="4752" spans="7:7" x14ac:dyDescent="0.25">
      <c r="G4752" s="1"/>
    </row>
    <row r="4753" spans="7:7" x14ac:dyDescent="0.25">
      <c r="G4753" s="1"/>
    </row>
    <row r="4754" spans="7:7" x14ac:dyDescent="0.25">
      <c r="G4754" s="1"/>
    </row>
    <row r="4755" spans="7:7" x14ac:dyDescent="0.25">
      <c r="G4755" s="1"/>
    </row>
    <row r="4756" spans="7:7" x14ac:dyDescent="0.25">
      <c r="G4756" s="1"/>
    </row>
    <row r="4757" spans="7:7" x14ac:dyDescent="0.25">
      <c r="G4757" s="1"/>
    </row>
    <row r="4758" spans="7:7" x14ac:dyDescent="0.25">
      <c r="G4758" s="1"/>
    </row>
    <row r="4759" spans="7:7" x14ac:dyDescent="0.25">
      <c r="G4759" s="1"/>
    </row>
    <row r="4760" spans="7:7" x14ac:dyDescent="0.25">
      <c r="G4760" s="1"/>
    </row>
    <row r="4761" spans="7:7" x14ac:dyDescent="0.25">
      <c r="G4761" s="1"/>
    </row>
    <row r="4762" spans="7:7" x14ac:dyDescent="0.25">
      <c r="G4762" s="1"/>
    </row>
    <row r="4763" spans="7:7" x14ac:dyDescent="0.25">
      <c r="G4763" s="1"/>
    </row>
    <row r="4764" spans="7:7" x14ac:dyDescent="0.25">
      <c r="G4764" s="1"/>
    </row>
    <row r="4765" spans="7:7" x14ac:dyDescent="0.25">
      <c r="G4765" s="1"/>
    </row>
    <row r="4766" spans="7:7" x14ac:dyDescent="0.25">
      <c r="G4766" s="1"/>
    </row>
    <row r="4767" spans="7:7" x14ac:dyDescent="0.25">
      <c r="G4767" s="1"/>
    </row>
    <row r="4768" spans="7:7" x14ac:dyDescent="0.25">
      <c r="G4768" s="1"/>
    </row>
    <row r="4769" spans="7:7" x14ac:dyDescent="0.25">
      <c r="G4769" s="1"/>
    </row>
    <row r="4770" spans="7:7" x14ac:dyDescent="0.25">
      <c r="G4770" s="1"/>
    </row>
    <row r="4771" spans="7:7" x14ac:dyDescent="0.25">
      <c r="G4771" s="1"/>
    </row>
    <row r="4772" spans="7:7" x14ac:dyDescent="0.25">
      <c r="G4772" s="1"/>
    </row>
    <row r="4773" spans="7:7" x14ac:dyDescent="0.25">
      <c r="G4773" s="1"/>
    </row>
    <row r="4774" spans="7:7" x14ac:dyDescent="0.25">
      <c r="G4774" s="1"/>
    </row>
    <row r="4775" spans="7:7" x14ac:dyDescent="0.25">
      <c r="G4775" s="1"/>
    </row>
    <row r="4776" spans="7:7" x14ac:dyDescent="0.25">
      <c r="G4776" s="1"/>
    </row>
    <row r="4777" spans="7:7" x14ac:dyDescent="0.25">
      <c r="G4777" s="1"/>
    </row>
    <row r="4778" spans="7:7" x14ac:dyDescent="0.25">
      <c r="G4778" s="1"/>
    </row>
    <row r="4779" spans="7:7" x14ac:dyDescent="0.25">
      <c r="G4779" s="1"/>
    </row>
    <row r="4780" spans="7:7" x14ac:dyDescent="0.25">
      <c r="G4780" s="1"/>
    </row>
    <row r="4781" spans="7:7" x14ac:dyDescent="0.25">
      <c r="G4781" s="1"/>
    </row>
    <row r="4782" spans="7:7" x14ac:dyDescent="0.25">
      <c r="G4782" s="1"/>
    </row>
    <row r="4783" spans="7:7" x14ac:dyDescent="0.25">
      <c r="G4783" s="1"/>
    </row>
    <row r="4784" spans="7:7" x14ac:dyDescent="0.25">
      <c r="G4784" s="1"/>
    </row>
    <row r="4785" spans="7:7" x14ac:dyDescent="0.25">
      <c r="G4785" s="1"/>
    </row>
    <row r="4786" spans="7:7" x14ac:dyDescent="0.25">
      <c r="G4786" s="1"/>
    </row>
    <row r="4787" spans="7:7" x14ac:dyDescent="0.25">
      <c r="G4787" s="1"/>
    </row>
    <row r="4788" spans="7:7" x14ac:dyDescent="0.25">
      <c r="G4788" s="1"/>
    </row>
    <row r="4789" spans="7:7" x14ac:dyDescent="0.25">
      <c r="G4789" s="1"/>
    </row>
    <row r="4790" spans="7:7" x14ac:dyDescent="0.25">
      <c r="G4790" s="1"/>
    </row>
    <row r="4791" spans="7:7" x14ac:dyDescent="0.25">
      <c r="G4791" s="1"/>
    </row>
    <row r="4792" spans="7:7" x14ac:dyDescent="0.25">
      <c r="G4792" s="1"/>
    </row>
    <row r="4793" spans="7:7" x14ac:dyDescent="0.25">
      <c r="G4793" s="1"/>
    </row>
    <row r="4794" spans="7:7" x14ac:dyDescent="0.25">
      <c r="G4794" s="1"/>
    </row>
    <row r="4795" spans="7:7" x14ac:dyDescent="0.25">
      <c r="G4795" s="1"/>
    </row>
    <row r="4796" spans="7:7" x14ac:dyDescent="0.25">
      <c r="G4796" s="1"/>
    </row>
    <row r="4797" spans="7:7" x14ac:dyDescent="0.25">
      <c r="G4797" s="1"/>
    </row>
    <row r="4798" spans="7:7" x14ac:dyDescent="0.25">
      <c r="G4798" s="1"/>
    </row>
    <row r="4799" spans="7:7" x14ac:dyDescent="0.25">
      <c r="G4799" s="1"/>
    </row>
    <row r="4800" spans="7:7" x14ac:dyDescent="0.25">
      <c r="G4800" s="1"/>
    </row>
    <row r="4801" spans="7:7" x14ac:dyDescent="0.25">
      <c r="G4801" s="1"/>
    </row>
    <row r="4802" spans="7:7" x14ac:dyDescent="0.25">
      <c r="G4802" s="1"/>
    </row>
    <row r="4803" spans="7:7" x14ac:dyDescent="0.25">
      <c r="G4803" s="1"/>
    </row>
    <row r="4804" spans="7:7" x14ac:dyDescent="0.25">
      <c r="G4804" s="1"/>
    </row>
    <row r="4805" spans="7:7" x14ac:dyDescent="0.25">
      <c r="G4805" s="1"/>
    </row>
    <row r="4806" spans="7:7" x14ac:dyDescent="0.25">
      <c r="G4806" s="1"/>
    </row>
    <row r="4807" spans="7:7" x14ac:dyDescent="0.25">
      <c r="G4807" s="1"/>
    </row>
    <row r="4808" spans="7:7" x14ac:dyDescent="0.25">
      <c r="G4808" s="1"/>
    </row>
    <row r="4809" spans="7:7" x14ac:dyDescent="0.25">
      <c r="G4809" s="1"/>
    </row>
    <row r="4810" spans="7:7" x14ac:dyDescent="0.25">
      <c r="G4810" s="1"/>
    </row>
    <row r="4811" spans="7:7" x14ac:dyDescent="0.25">
      <c r="G4811" s="1"/>
    </row>
    <row r="4812" spans="7:7" x14ac:dyDescent="0.25">
      <c r="G4812" s="1"/>
    </row>
    <row r="4813" spans="7:7" x14ac:dyDescent="0.25">
      <c r="G4813" s="1"/>
    </row>
    <row r="4814" spans="7:7" x14ac:dyDescent="0.25">
      <c r="G4814" s="1"/>
    </row>
    <row r="4815" spans="7:7" x14ac:dyDescent="0.25">
      <c r="G4815" s="1"/>
    </row>
    <row r="4816" spans="7:7" x14ac:dyDescent="0.25">
      <c r="G4816" s="1"/>
    </row>
    <row r="4817" spans="7:7" x14ac:dyDescent="0.25">
      <c r="G4817" s="1"/>
    </row>
    <row r="4818" spans="7:7" x14ac:dyDescent="0.25">
      <c r="G4818" s="1"/>
    </row>
    <row r="4819" spans="7:7" x14ac:dyDescent="0.25">
      <c r="G4819" s="1"/>
    </row>
    <row r="4820" spans="7:7" x14ac:dyDescent="0.25">
      <c r="G4820" s="1"/>
    </row>
    <row r="4821" spans="7:7" x14ac:dyDescent="0.25">
      <c r="G4821" s="1"/>
    </row>
    <row r="4822" spans="7:7" x14ac:dyDescent="0.25">
      <c r="G4822" s="1"/>
    </row>
    <row r="4823" spans="7:7" x14ac:dyDescent="0.25">
      <c r="G4823" s="1"/>
    </row>
    <row r="4824" spans="7:7" x14ac:dyDescent="0.25">
      <c r="G4824" s="1"/>
    </row>
    <row r="4825" spans="7:7" x14ac:dyDescent="0.25">
      <c r="G4825" s="1"/>
    </row>
    <row r="4826" spans="7:7" x14ac:dyDescent="0.25">
      <c r="G4826" s="1"/>
    </row>
    <row r="4827" spans="7:7" x14ac:dyDescent="0.25">
      <c r="G4827" s="1"/>
    </row>
    <row r="4828" spans="7:7" x14ac:dyDescent="0.25">
      <c r="G4828" s="1"/>
    </row>
    <row r="4829" spans="7:7" x14ac:dyDescent="0.25">
      <c r="G4829" s="1"/>
    </row>
    <row r="4830" spans="7:7" x14ac:dyDescent="0.25">
      <c r="G4830" s="1"/>
    </row>
    <row r="4831" spans="7:7" x14ac:dyDescent="0.25">
      <c r="G4831" s="1"/>
    </row>
    <row r="4832" spans="7:7" x14ac:dyDescent="0.25">
      <c r="G4832" s="1"/>
    </row>
    <row r="4833" spans="7:7" x14ac:dyDescent="0.25">
      <c r="G4833" s="1"/>
    </row>
    <row r="4834" spans="7:7" x14ac:dyDescent="0.25">
      <c r="G4834" s="1"/>
    </row>
    <row r="4835" spans="7:7" x14ac:dyDescent="0.25">
      <c r="G4835" s="1"/>
    </row>
    <row r="4836" spans="7:7" x14ac:dyDescent="0.25">
      <c r="G4836" s="1"/>
    </row>
    <row r="4837" spans="7:7" x14ac:dyDescent="0.25">
      <c r="G4837" s="1"/>
    </row>
    <row r="4838" spans="7:7" x14ac:dyDescent="0.25">
      <c r="G4838" s="1"/>
    </row>
    <row r="4839" spans="7:7" x14ac:dyDescent="0.25">
      <c r="G4839" s="1"/>
    </row>
    <row r="4840" spans="7:7" x14ac:dyDescent="0.25">
      <c r="G4840" s="1"/>
    </row>
    <row r="4841" spans="7:7" x14ac:dyDescent="0.25">
      <c r="G4841" s="1"/>
    </row>
    <row r="4842" spans="7:7" x14ac:dyDescent="0.25">
      <c r="G4842" s="1"/>
    </row>
    <row r="4843" spans="7:7" x14ac:dyDescent="0.25">
      <c r="G4843" s="1"/>
    </row>
    <row r="4844" spans="7:7" x14ac:dyDescent="0.25">
      <c r="G4844" s="1"/>
    </row>
    <row r="4845" spans="7:7" x14ac:dyDescent="0.25">
      <c r="G4845" s="1"/>
    </row>
    <row r="4846" spans="7:7" x14ac:dyDescent="0.25">
      <c r="G4846" s="1"/>
    </row>
    <row r="4847" spans="7:7" x14ac:dyDescent="0.25">
      <c r="G4847" s="1"/>
    </row>
    <row r="4848" spans="7:7" x14ac:dyDescent="0.25">
      <c r="G4848" s="1"/>
    </row>
    <row r="4849" spans="7:7" x14ac:dyDescent="0.25">
      <c r="G4849" s="1"/>
    </row>
    <row r="4850" spans="7:7" x14ac:dyDescent="0.25">
      <c r="G4850" s="1"/>
    </row>
    <row r="4851" spans="7:7" x14ac:dyDescent="0.25">
      <c r="G4851" s="1"/>
    </row>
    <row r="4852" spans="7:7" x14ac:dyDescent="0.25">
      <c r="G4852" s="1"/>
    </row>
    <row r="4853" spans="7:7" x14ac:dyDescent="0.25">
      <c r="G4853" s="1"/>
    </row>
    <row r="4854" spans="7:7" x14ac:dyDescent="0.25">
      <c r="G4854" s="1"/>
    </row>
    <row r="4855" spans="7:7" x14ac:dyDescent="0.25">
      <c r="G4855" s="1"/>
    </row>
    <row r="4856" spans="7:7" x14ac:dyDescent="0.25">
      <c r="G4856" s="1"/>
    </row>
    <row r="4857" spans="7:7" x14ac:dyDescent="0.25">
      <c r="G4857" s="1"/>
    </row>
    <row r="4858" spans="7:7" x14ac:dyDescent="0.25">
      <c r="G4858" s="1"/>
    </row>
    <row r="4859" spans="7:7" x14ac:dyDescent="0.25">
      <c r="G4859" s="1"/>
    </row>
    <row r="4860" spans="7:7" x14ac:dyDescent="0.25">
      <c r="G4860" s="1"/>
    </row>
    <row r="4861" spans="7:7" x14ac:dyDescent="0.25">
      <c r="G4861" s="1"/>
    </row>
    <row r="4862" spans="7:7" x14ac:dyDescent="0.25">
      <c r="G4862" s="1"/>
    </row>
    <row r="4863" spans="7:7" x14ac:dyDescent="0.25">
      <c r="G4863" s="1"/>
    </row>
    <row r="4864" spans="7:7" x14ac:dyDescent="0.25">
      <c r="G4864" s="1"/>
    </row>
    <row r="4865" spans="7:7" x14ac:dyDescent="0.25">
      <c r="G4865" s="1"/>
    </row>
    <row r="4866" spans="7:7" x14ac:dyDescent="0.25">
      <c r="G4866" s="1"/>
    </row>
    <row r="4867" spans="7:7" x14ac:dyDescent="0.25">
      <c r="G4867" s="1"/>
    </row>
    <row r="4868" spans="7:7" x14ac:dyDescent="0.25">
      <c r="G4868" s="1"/>
    </row>
    <row r="4869" spans="7:7" x14ac:dyDescent="0.25">
      <c r="G4869" s="1"/>
    </row>
    <row r="4870" spans="7:7" x14ac:dyDescent="0.25">
      <c r="G4870" s="1"/>
    </row>
    <row r="4871" spans="7:7" x14ac:dyDescent="0.25">
      <c r="G4871" s="1"/>
    </row>
    <row r="4872" spans="7:7" x14ac:dyDescent="0.25">
      <c r="G4872" s="1"/>
    </row>
    <row r="4873" spans="7:7" x14ac:dyDescent="0.25">
      <c r="G4873" s="1"/>
    </row>
    <row r="4874" spans="7:7" x14ac:dyDescent="0.25">
      <c r="G4874" s="1"/>
    </row>
    <row r="4875" spans="7:7" x14ac:dyDescent="0.25">
      <c r="G4875" s="1"/>
    </row>
    <row r="4876" spans="7:7" x14ac:dyDescent="0.25">
      <c r="G4876" s="1"/>
    </row>
    <row r="4877" spans="7:7" x14ac:dyDescent="0.25">
      <c r="G4877" s="1"/>
    </row>
    <row r="4878" spans="7:7" x14ac:dyDescent="0.25">
      <c r="G4878" s="1"/>
    </row>
    <row r="4879" spans="7:7" x14ac:dyDescent="0.25">
      <c r="G4879" s="1"/>
    </row>
    <row r="4880" spans="7:7" x14ac:dyDescent="0.25">
      <c r="G4880" s="1"/>
    </row>
    <row r="4881" spans="7:7" x14ac:dyDescent="0.25">
      <c r="G4881" s="1"/>
    </row>
    <row r="4882" spans="7:7" x14ac:dyDescent="0.25">
      <c r="G4882" s="1"/>
    </row>
    <row r="4883" spans="7:7" x14ac:dyDescent="0.25">
      <c r="G4883" s="1"/>
    </row>
    <row r="4884" spans="7:7" x14ac:dyDescent="0.25">
      <c r="G4884" s="1"/>
    </row>
    <row r="4885" spans="7:7" x14ac:dyDescent="0.25">
      <c r="G4885" s="1"/>
    </row>
    <row r="4886" spans="7:7" x14ac:dyDescent="0.25">
      <c r="G4886" s="1"/>
    </row>
    <row r="4887" spans="7:7" x14ac:dyDescent="0.25">
      <c r="G4887" s="1"/>
    </row>
    <row r="4888" spans="7:7" x14ac:dyDescent="0.25">
      <c r="G4888" s="1"/>
    </row>
    <row r="4889" spans="7:7" x14ac:dyDescent="0.25">
      <c r="G4889" s="1"/>
    </row>
    <row r="4890" spans="7:7" x14ac:dyDescent="0.25">
      <c r="G4890" s="1"/>
    </row>
    <row r="4891" spans="7:7" x14ac:dyDescent="0.25">
      <c r="G4891" s="1"/>
    </row>
    <row r="4892" spans="7:7" x14ac:dyDescent="0.25">
      <c r="G4892" s="1"/>
    </row>
    <row r="4893" spans="7:7" x14ac:dyDescent="0.25">
      <c r="G4893" s="1"/>
    </row>
    <row r="4894" spans="7:7" x14ac:dyDescent="0.25">
      <c r="G4894" s="1"/>
    </row>
    <row r="4895" spans="7:7" x14ac:dyDescent="0.25">
      <c r="G4895" s="1"/>
    </row>
    <row r="4896" spans="7:7" x14ac:dyDescent="0.25">
      <c r="G4896" s="1"/>
    </row>
    <row r="4897" spans="7:7" x14ac:dyDescent="0.25">
      <c r="G4897" s="1"/>
    </row>
    <row r="4898" spans="7:7" x14ac:dyDescent="0.25">
      <c r="G4898" s="1"/>
    </row>
    <row r="4899" spans="7:7" x14ac:dyDescent="0.25">
      <c r="G4899" s="1"/>
    </row>
    <row r="4900" spans="7:7" x14ac:dyDescent="0.25">
      <c r="G4900" s="1"/>
    </row>
    <row r="4901" spans="7:7" x14ac:dyDescent="0.25">
      <c r="G4901" s="1"/>
    </row>
    <row r="4902" spans="7:7" x14ac:dyDescent="0.25">
      <c r="G4902" s="1"/>
    </row>
    <row r="4903" spans="7:7" x14ac:dyDescent="0.25">
      <c r="G4903" s="1"/>
    </row>
    <row r="4904" spans="7:7" x14ac:dyDescent="0.25">
      <c r="G4904" s="1"/>
    </row>
    <row r="4905" spans="7:7" x14ac:dyDescent="0.25">
      <c r="G4905" s="1"/>
    </row>
    <row r="4906" spans="7:7" x14ac:dyDescent="0.25">
      <c r="G4906" s="1"/>
    </row>
    <row r="4907" spans="7:7" x14ac:dyDescent="0.25">
      <c r="G4907" s="1"/>
    </row>
    <row r="4908" spans="7:7" x14ac:dyDescent="0.25">
      <c r="G4908" s="1"/>
    </row>
    <row r="4909" spans="7:7" x14ac:dyDescent="0.25">
      <c r="G4909" s="1"/>
    </row>
    <row r="4910" spans="7:7" x14ac:dyDescent="0.25">
      <c r="G4910" s="1"/>
    </row>
    <row r="4911" spans="7:7" x14ac:dyDescent="0.25">
      <c r="G4911" s="1"/>
    </row>
    <row r="4912" spans="7:7" x14ac:dyDescent="0.25">
      <c r="G4912" s="1"/>
    </row>
    <row r="4913" spans="7:7" x14ac:dyDescent="0.25">
      <c r="G4913" s="1"/>
    </row>
    <row r="4914" spans="7:7" x14ac:dyDescent="0.25">
      <c r="G4914" s="1"/>
    </row>
    <row r="4915" spans="7:7" x14ac:dyDescent="0.25">
      <c r="G4915" s="1"/>
    </row>
    <row r="4916" spans="7:7" x14ac:dyDescent="0.25">
      <c r="G4916" s="1"/>
    </row>
    <row r="4917" spans="7:7" x14ac:dyDescent="0.25">
      <c r="G4917" s="1"/>
    </row>
    <row r="4918" spans="7:7" x14ac:dyDescent="0.25">
      <c r="G4918" s="1"/>
    </row>
    <row r="4919" spans="7:7" x14ac:dyDescent="0.25">
      <c r="G4919" s="1"/>
    </row>
    <row r="4920" spans="7:7" x14ac:dyDescent="0.25">
      <c r="G4920" s="1"/>
    </row>
    <row r="4921" spans="7:7" x14ac:dyDescent="0.25">
      <c r="G4921" s="1"/>
    </row>
    <row r="4922" spans="7:7" x14ac:dyDescent="0.25">
      <c r="G4922" s="1"/>
    </row>
    <row r="4923" spans="7:7" x14ac:dyDescent="0.25">
      <c r="G4923" s="1"/>
    </row>
    <row r="4924" spans="7:7" x14ac:dyDescent="0.25">
      <c r="G4924" s="1"/>
    </row>
    <row r="4925" spans="7:7" x14ac:dyDescent="0.25">
      <c r="G4925" s="1"/>
    </row>
    <row r="4926" spans="7:7" x14ac:dyDescent="0.25">
      <c r="G4926" s="1"/>
    </row>
    <row r="4927" spans="7:7" x14ac:dyDescent="0.25">
      <c r="G4927" s="1"/>
    </row>
    <row r="4928" spans="7:7" x14ac:dyDescent="0.25">
      <c r="G4928" s="1"/>
    </row>
    <row r="4929" spans="7:7" x14ac:dyDescent="0.25">
      <c r="G4929" s="1"/>
    </row>
    <row r="4930" spans="7:7" x14ac:dyDescent="0.25">
      <c r="G4930" s="1"/>
    </row>
    <row r="4931" spans="7:7" x14ac:dyDescent="0.25">
      <c r="G4931" s="1"/>
    </row>
    <row r="4932" spans="7:7" x14ac:dyDescent="0.25">
      <c r="G4932" s="1"/>
    </row>
    <row r="4933" spans="7:7" x14ac:dyDescent="0.25">
      <c r="G4933" s="1"/>
    </row>
    <row r="4934" spans="7:7" x14ac:dyDescent="0.25">
      <c r="G4934" s="1"/>
    </row>
    <row r="4935" spans="7:7" x14ac:dyDescent="0.25">
      <c r="G4935" s="1"/>
    </row>
    <row r="4936" spans="7:7" x14ac:dyDescent="0.25">
      <c r="G4936" s="1"/>
    </row>
    <row r="4937" spans="7:7" x14ac:dyDescent="0.25">
      <c r="G4937" s="1"/>
    </row>
    <row r="4938" spans="7:7" x14ac:dyDescent="0.25">
      <c r="G4938" s="1"/>
    </row>
    <row r="4939" spans="7:7" x14ac:dyDescent="0.25">
      <c r="G4939" s="1"/>
    </row>
    <row r="4940" spans="7:7" x14ac:dyDescent="0.25">
      <c r="G4940" s="1"/>
    </row>
    <row r="4941" spans="7:7" x14ac:dyDescent="0.25">
      <c r="G4941" s="1"/>
    </row>
    <row r="4942" spans="7:7" x14ac:dyDescent="0.25">
      <c r="G4942" s="1"/>
    </row>
    <row r="4943" spans="7:7" x14ac:dyDescent="0.25">
      <c r="G4943" s="1"/>
    </row>
    <row r="4944" spans="7:7" x14ac:dyDescent="0.25">
      <c r="G4944" s="1"/>
    </row>
    <row r="4945" spans="7:7" x14ac:dyDescent="0.25">
      <c r="G4945" s="1"/>
    </row>
    <row r="4946" spans="7:7" x14ac:dyDescent="0.25">
      <c r="G4946" s="1"/>
    </row>
    <row r="4947" spans="7:7" x14ac:dyDescent="0.25">
      <c r="G4947" s="1"/>
    </row>
    <row r="4948" spans="7:7" x14ac:dyDescent="0.25">
      <c r="G4948" s="1"/>
    </row>
    <row r="4949" spans="7:7" x14ac:dyDescent="0.25">
      <c r="G4949" s="1"/>
    </row>
    <row r="4950" spans="7:7" x14ac:dyDescent="0.25">
      <c r="G4950" s="1"/>
    </row>
    <row r="4951" spans="7:7" x14ac:dyDescent="0.25">
      <c r="G4951" s="1"/>
    </row>
    <row r="4952" spans="7:7" x14ac:dyDescent="0.25">
      <c r="G4952" s="1"/>
    </row>
    <row r="4953" spans="7:7" x14ac:dyDescent="0.25">
      <c r="G4953" s="1"/>
    </row>
    <row r="4954" spans="7:7" x14ac:dyDescent="0.25">
      <c r="G4954" s="1"/>
    </row>
    <row r="4955" spans="7:7" x14ac:dyDescent="0.25">
      <c r="G4955" s="1"/>
    </row>
    <row r="4956" spans="7:7" x14ac:dyDescent="0.25">
      <c r="G4956" s="1"/>
    </row>
    <row r="4957" spans="7:7" x14ac:dyDescent="0.25">
      <c r="G4957" s="1"/>
    </row>
    <row r="4958" spans="7:7" x14ac:dyDescent="0.25">
      <c r="G4958" s="1"/>
    </row>
    <row r="4959" spans="7:7" x14ac:dyDescent="0.25">
      <c r="G4959" s="1"/>
    </row>
    <row r="4960" spans="7:7" x14ac:dyDescent="0.25">
      <c r="G4960" s="1"/>
    </row>
    <row r="4961" spans="7:7" x14ac:dyDescent="0.25">
      <c r="G4961" s="1"/>
    </row>
    <row r="4962" spans="7:7" x14ac:dyDescent="0.25">
      <c r="G4962" s="1"/>
    </row>
    <row r="4963" spans="7:7" x14ac:dyDescent="0.25">
      <c r="G4963" s="1"/>
    </row>
    <row r="4964" spans="7:7" x14ac:dyDescent="0.25">
      <c r="G4964" s="1"/>
    </row>
    <row r="4965" spans="7:7" x14ac:dyDescent="0.25">
      <c r="G4965" s="1"/>
    </row>
    <row r="4966" spans="7:7" x14ac:dyDescent="0.25">
      <c r="G4966" s="1"/>
    </row>
    <row r="4967" spans="7:7" x14ac:dyDescent="0.25">
      <c r="G4967" s="1"/>
    </row>
    <row r="4968" spans="7:7" x14ac:dyDescent="0.25">
      <c r="G4968" s="1"/>
    </row>
    <row r="4969" spans="7:7" x14ac:dyDescent="0.25">
      <c r="G4969" s="1"/>
    </row>
    <row r="4970" spans="7:7" x14ac:dyDescent="0.25">
      <c r="G4970" s="1"/>
    </row>
    <row r="4971" spans="7:7" x14ac:dyDescent="0.25">
      <c r="G4971" s="1"/>
    </row>
    <row r="4972" spans="7:7" x14ac:dyDescent="0.25">
      <c r="G4972" s="1"/>
    </row>
    <row r="4973" spans="7:7" x14ac:dyDescent="0.25">
      <c r="G4973" s="1"/>
    </row>
    <row r="4974" spans="7:7" x14ac:dyDescent="0.25">
      <c r="G4974" s="1"/>
    </row>
    <row r="4975" spans="7:7" x14ac:dyDescent="0.25">
      <c r="G4975" s="1"/>
    </row>
    <row r="4976" spans="7:7" x14ac:dyDescent="0.25">
      <c r="G4976" s="1"/>
    </row>
    <row r="4977" spans="7:7" x14ac:dyDescent="0.25">
      <c r="G4977" s="1"/>
    </row>
    <row r="4978" spans="7:7" x14ac:dyDescent="0.25">
      <c r="G4978" s="1"/>
    </row>
    <row r="4979" spans="7:7" x14ac:dyDescent="0.25">
      <c r="G4979" s="1"/>
    </row>
    <row r="4980" spans="7:7" x14ac:dyDescent="0.25">
      <c r="G4980" s="1"/>
    </row>
    <row r="4981" spans="7:7" x14ac:dyDescent="0.25">
      <c r="G4981" s="1"/>
    </row>
    <row r="4982" spans="7:7" x14ac:dyDescent="0.25">
      <c r="G4982" s="1"/>
    </row>
    <row r="4983" spans="7:7" x14ac:dyDescent="0.25">
      <c r="G4983" s="1"/>
    </row>
    <row r="4984" spans="7:7" x14ac:dyDescent="0.25">
      <c r="G4984" s="1"/>
    </row>
    <row r="4985" spans="7:7" x14ac:dyDescent="0.25">
      <c r="G4985" s="1"/>
    </row>
    <row r="4986" spans="7:7" x14ac:dyDescent="0.25">
      <c r="G4986" s="1"/>
    </row>
    <row r="4987" spans="7:7" x14ac:dyDescent="0.25">
      <c r="G4987" s="1"/>
    </row>
    <row r="4988" spans="7:7" x14ac:dyDescent="0.25">
      <c r="G4988" s="1"/>
    </row>
    <row r="4989" spans="7:7" x14ac:dyDescent="0.25">
      <c r="G4989" s="1"/>
    </row>
    <row r="4990" spans="7:7" x14ac:dyDescent="0.25">
      <c r="G4990" s="1"/>
    </row>
    <row r="4991" spans="7:7" x14ac:dyDescent="0.25">
      <c r="G4991" s="1"/>
    </row>
    <row r="4992" spans="7:7" x14ac:dyDescent="0.25">
      <c r="G4992" s="1"/>
    </row>
    <row r="4993" spans="7:7" x14ac:dyDescent="0.25">
      <c r="G4993" s="1"/>
    </row>
    <row r="4994" spans="7:7" x14ac:dyDescent="0.25">
      <c r="G4994" s="1"/>
    </row>
    <row r="4995" spans="7:7" x14ac:dyDescent="0.25">
      <c r="G4995" s="1"/>
    </row>
    <row r="4996" spans="7:7" x14ac:dyDescent="0.25">
      <c r="G4996" s="1"/>
    </row>
    <row r="4997" spans="7:7" x14ac:dyDescent="0.25">
      <c r="G4997" s="1"/>
    </row>
    <row r="4998" spans="7:7" x14ac:dyDescent="0.25">
      <c r="G4998" s="1"/>
    </row>
    <row r="4999" spans="7:7" x14ac:dyDescent="0.25">
      <c r="G4999" s="1"/>
    </row>
    <row r="5000" spans="7:7" x14ac:dyDescent="0.25">
      <c r="G5000" s="1"/>
    </row>
    <row r="5001" spans="7:7" x14ac:dyDescent="0.25">
      <c r="G5001" s="1"/>
    </row>
    <row r="5002" spans="7:7" x14ac:dyDescent="0.25">
      <c r="G5002" s="1"/>
    </row>
    <row r="5003" spans="7:7" x14ac:dyDescent="0.25">
      <c r="G5003" s="1"/>
    </row>
    <row r="5004" spans="7:7" x14ac:dyDescent="0.25">
      <c r="G5004" s="1"/>
    </row>
    <row r="5005" spans="7:7" x14ac:dyDescent="0.25">
      <c r="G5005" s="1"/>
    </row>
    <row r="5006" spans="7:7" x14ac:dyDescent="0.25">
      <c r="G5006" s="1"/>
    </row>
    <row r="5007" spans="7:7" x14ac:dyDescent="0.25">
      <c r="G5007" s="1"/>
    </row>
    <row r="5008" spans="7:7" x14ac:dyDescent="0.25">
      <c r="G5008" s="1"/>
    </row>
    <row r="5009" spans="7:7" x14ac:dyDescent="0.25">
      <c r="G5009" s="1"/>
    </row>
    <row r="5010" spans="7:7" x14ac:dyDescent="0.25">
      <c r="G5010" s="1"/>
    </row>
    <row r="5011" spans="7:7" x14ac:dyDescent="0.25">
      <c r="G5011" s="1"/>
    </row>
    <row r="5012" spans="7:7" x14ac:dyDescent="0.25">
      <c r="G5012" s="1"/>
    </row>
    <row r="5013" spans="7:7" x14ac:dyDescent="0.25">
      <c r="G5013" s="1"/>
    </row>
    <row r="5014" spans="7:7" x14ac:dyDescent="0.25">
      <c r="G5014" s="1"/>
    </row>
    <row r="5015" spans="7:7" x14ac:dyDescent="0.25">
      <c r="G5015" s="1"/>
    </row>
    <row r="5016" spans="7:7" x14ac:dyDescent="0.25">
      <c r="G5016" s="1"/>
    </row>
    <row r="5017" spans="7:7" x14ac:dyDescent="0.25">
      <c r="G5017" s="1"/>
    </row>
    <row r="5018" spans="7:7" x14ac:dyDescent="0.25">
      <c r="G5018" s="1"/>
    </row>
    <row r="5019" spans="7:7" x14ac:dyDescent="0.25">
      <c r="G5019" s="1"/>
    </row>
    <row r="5020" spans="7:7" x14ac:dyDescent="0.25">
      <c r="G5020" s="1"/>
    </row>
    <row r="5021" spans="7:7" x14ac:dyDescent="0.25">
      <c r="G5021" s="1"/>
    </row>
    <row r="5022" spans="7:7" x14ac:dyDescent="0.25">
      <c r="G5022" s="1"/>
    </row>
    <row r="5023" spans="7:7" x14ac:dyDescent="0.25">
      <c r="G5023" s="1"/>
    </row>
    <row r="5024" spans="7:7" x14ac:dyDescent="0.25">
      <c r="G5024" s="1"/>
    </row>
    <row r="5025" spans="7:7" x14ac:dyDescent="0.25">
      <c r="G5025" s="1"/>
    </row>
    <row r="5026" spans="7:7" x14ac:dyDescent="0.25">
      <c r="G5026" s="1"/>
    </row>
    <row r="5027" spans="7:7" x14ac:dyDescent="0.25">
      <c r="G5027" s="1"/>
    </row>
    <row r="5028" spans="7:7" x14ac:dyDescent="0.25">
      <c r="G5028" s="1"/>
    </row>
    <row r="5029" spans="7:7" x14ac:dyDescent="0.25">
      <c r="G5029" s="1"/>
    </row>
    <row r="5030" spans="7:7" x14ac:dyDescent="0.25">
      <c r="G5030" s="1"/>
    </row>
    <row r="5031" spans="7:7" x14ac:dyDescent="0.25">
      <c r="G5031" s="1"/>
    </row>
    <row r="5032" spans="7:7" x14ac:dyDescent="0.25">
      <c r="G5032" s="1"/>
    </row>
    <row r="5033" spans="7:7" x14ac:dyDescent="0.25">
      <c r="G5033" s="1"/>
    </row>
    <row r="5034" spans="7:7" x14ac:dyDescent="0.25">
      <c r="G5034" s="1"/>
    </row>
    <row r="5035" spans="7:7" x14ac:dyDescent="0.25">
      <c r="G5035" s="1"/>
    </row>
    <row r="5036" spans="7:7" x14ac:dyDescent="0.25">
      <c r="G5036" s="1"/>
    </row>
    <row r="5037" spans="7:7" x14ac:dyDescent="0.25">
      <c r="G5037" s="1"/>
    </row>
    <row r="5038" spans="7:7" x14ac:dyDescent="0.25">
      <c r="G5038" s="1"/>
    </row>
    <row r="5039" spans="7:7" x14ac:dyDescent="0.25">
      <c r="G5039" s="1"/>
    </row>
    <row r="5040" spans="7:7" x14ac:dyDescent="0.25">
      <c r="G5040" s="1"/>
    </row>
    <row r="5041" spans="7:7" x14ac:dyDescent="0.25">
      <c r="G5041" s="1"/>
    </row>
    <row r="5042" spans="7:7" x14ac:dyDescent="0.25">
      <c r="G5042" s="1"/>
    </row>
    <row r="5043" spans="7:7" x14ac:dyDescent="0.25">
      <c r="G5043" s="1"/>
    </row>
    <row r="5044" spans="7:7" x14ac:dyDescent="0.25">
      <c r="G5044" s="1"/>
    </row>
    <row r="5045" spans="7:7" x14ac:dyDescent="0.25">
      <c r="G5045" s="1"/>
    </row>
    <row r="5046" spans="7:7" x14ac:dyDescent="0.25">
      <c r="G5046" s="1"/>
    </row>
    <row r="5047" spans="7:7" x14ac:dyDescent="0.25">
      <c r="G5047" s="1"/>
    </row>
    <row r="5048" spans="7:7" x14ac:dyDescent="0.25">
      <c r="G5048" s="1"/>
    </row>
    <row r="5049" spans="7:7" x14ac:dyDescent="0.25">
      <c r="G5049" s="1"/>
    </row>
    <row r="5050" spans="7:7" x14ac:dyDescent="0.25">
      <c r="G5050" s="1"/>
    </row>
    <row r="5051" spans="7:7" x14ac:dyDescent="0.25">
      <c r="G5051" s="1"/>
    </row>
    <row r="5052" spans="7:7" x14ac:dyDescent="0.25">
      <c r="G5052" s="1"/>
    </row>
    <row r="5053" spans="7:7" x14ac:dyDescent="0.25">
      <c r="G5053" s="1"/>
    </row>
    <row r="5054" spans="7:7" x14ac:dyDescent="0.25">
      <c r="G5054" s="1"/>
    </row>
    <row r="5055" spans="7:7" x14ac:dyDescent="0.25">
      <c r="G5055" s="1"/>
    </row>
    <row r="5056" spans="7:7" x14ac:dyDescent="0.25">
      <c r="G5056" s="1"/>
    </row>
    <row r="5057" spans="7:7" x14ac:dyDescent="0.25">
      <c r="G5057" s="1"/>
    </row>
    <row r="5058" spans="7:7" x14ac:dyDescent="0.25">
      <c r="G5058" s="1"/>
    </row>
    <row r="5059" spans="7:7" x14ac:dyDescent="0.25">
      <c r="G5059" s="1"/>
    </row>
    <row r="5060" spans="7:7" x14ac:dyDescent="0.25">
      <c r="G5060" s="1"/>
    </row>
    <row r="5061" spans="7:7" x14ac:dyDescent="0.25">
      <c r="G5061" s="1"/>
    </row>
    <row r="5062" spans="7:7" x14ac:dyDescent="0.25">
      <c r="G5062" s="1"/>
    </row>
    <row r="5063" spans="7:7" x14ac:dyDescent="0.25">
      <c r="G5063" s="1"/>
    </row>
    <row r="5064" spans="7:7" x14ac:dyDescent="0.25">
      <c r="G5064" s="1"/>
    </row>
    <row r="5065" spans="7:7" x14ac:dyDescent="0.25">
      <c r="G5065" s="1"/>
    </row>
    <row r="5066" spans="7:7" x14ac:dyDescent="0.25">
      <c r="G5066" s="1"/>
    </row>
    <row r="5067" spans="7:7" x14ac:dyDescent="0.25">
      <c r="G5067" s="1"/>
    </row>
    <row r="5068" spans="7:7" x14ac:dyDescent="0.25">
      <c r="G5068" s="1"/>
    </row>
    <row r="5069" spans="7:7" x14ac:dyDescent="0.25">
      <c r="G5069" s="1"/>
    </row>
    <row r="5070" spans="7:7" x14ac:dyDescent="0.25">
      <c r="G5070" s="1"/>
    </row>
    <row r="5071" spans="7:7" x14ac:dyDescent="0.25">
      <c r="G5071" s="1"/>
    </row>
    <row r="5072" spans="7:7" x14ac:dyDescent="0.25">
      <c r="G5072" s="1"/>
    </row>
    <row r="5073" spans="7:7" x14ac:dyDescent="0.25">
      <c r="G5073" s="1"/>
    </row>
    <row r="5074" spans="7:7" x14ac:dyDescent="0.25">
      <c r="G5074" s="1"/>
    </row>
    <row r="5075" spans="7:7" x14ac:dyDescent="0.25">
      <c r="G5075" s="1"/>
    </row>
    <row r="5076" spans="7:7" x14ac:dyDescent="0.25">
      <c r="G5076" s="1"/>
    </row>
    <row r="5077" spans="7:7" x14ac:dyDescent="0.25">
      <c r="G5077" s="1"/>
    </row>
    <row r="5078" spans="7:7" x14ac:dyDescent="0.25">
      <c r="G5078" s="1"/>
    </row>
    <row r="5079" spans="7:7" x14ac:dyDescent="0.25">
      <c r="G5079" s="1"/>
    </row>
    <row r="5080" spans="7:7" x14ac:dyDescent="0.25">
      <c r="G5080" s="1"/>
    </row>
    <row r="5081" spans="7:7" x14ac:dyDescent="0.25">
      <c r="G5081" s="1"/>
    </row>
    <row r="5082" spans="7:7" x14ac:dyDescent="0.25">
      <c r="G5082" s="1"/>
    </row>
    <row r="5083" spans="7:7" x14ac:dyDescent="0.25">
      <c r="G5083" s="1"/>
    </row>
    <row r="5084" spans="7:7" x14ac:dyDescent="0.25">
      <c r="G5084" s="1"/>
    </row>
    <row r="5085" spans="7:7" x14ac:dyDescent="0.25">
      <c r="G5085" s="1"/>
    </row>
    <row r="5086" spans="7:7" x14ac:dyDescent="0.25">
      <c r="G5086" s="1"/>
    </row>
    <row r="5087" spans="7:7" x14ac:dyDescent="0.25">
      <c r="G5087" s="1"/>
    </row>
    <row r="5088" spans="7:7" x14ac:dyDescent="0.25">
      <c r="G5088" s="1"/>
    </row>
    <row r="5089" spans="7:7" x14ac:dyDescent="0.25">
      <c r="G5089" s="1"/>
    </row>
    <row r="5090" spans="7:7" x14ac:dyDescent="0.25">
      <c r="G5090" s="1"/>
    </row>
    <row r="5091" spans="7:7" x14ac:dyDescent="0.25">
      <c r="G5091" s="1"/>
    </row>
    <row r="5092" spans="7:7" x14ac:dyDescent="0.25">
      <c r="G5092" s="1"/>
    </row>
    <row r="5093" spans="7:7" x14ac:dyDescent="0.25">
      <c r="G5093" s="1"/>
    </row>
    <row r="5094" spans="7:7" x14ac:dyDescent="0.25">
      <c r="G5094" s="1"/>
    </row>
    <row r="5095" spans="7:7" x14ac:dyDescent="0.25">
      <c r="G5095" s="1"/>
    </row>
    <row r="5096" spans="7:7" x14ac:dyDescent="0.25">
      <c r="G5096" s="1"/>
    </row>
    <row r="5097" spans="7:7" x14ac:dyDescent="0.25">
      <c r="G5097" s="1"/>
    </row>
    <row r="5098" spans="7:7" x14ac:dyDescent="0.25">
      <c r="G5098" s="1"/>
    </row>
    <row r="5099" spans="7:7" x14ac:dyDescent="0.25">
      <c r="G5099" s="1"/>
    </row>
    <row r="5100" spans="7:7" x14ac:dyDescent="0.25">
      <c r="G5100" s="1"/>
    </row>
    <row r="5101" spans="7:7" x14ac:dyDescent="0.25">
      <c r="G5101" s="1"/>
    </row>
    <row r="5102" spans="7:7" x14ac:dyDescent="0.25">
      <c r="G5102" s="1"/>
    </row>
    <row r="5103" spans="7:7" x14ac:dyDescent="0.25">
      <c r="G5103" s="1"/>
    </row>
    <row r="5104" spans="7:7" x14ac:dyDescent="0.25">
      <c r="G5104" s="1"/>
    </row>
    <row r="5105" spans="7:7" x14ac:dyDescent="0.25">
      <c r="G5105" s="1"/>
    </row>
    <row r="5106" spans="7:7" x14ac:dyDescent="0.25">
      <c r="G5106" s="1"/>
    </row>
    <row r="5107" spans="7:7" x14ac:dyDescent="0.25">
      <c r="G5107" s="1"/>
    </row>
    <row r="5108" spans="7:7" x14ac:dyDescent="0.25">
      <c r="G5108" s="1"/>
    </row>
    <row r="5109" spans="7:7" x14ac:dyDescent="0.25">
      <c r="G5109" s="1"/>
    </row>
    <row r="5110" spans="7:7" x14ac:dyDescent="0.25">
      <c r="G5110" s="1"/>
    </row>
    <row r="5111" spans="7:7" x14ac:dyDescent="0.25">
      <c r="G5111" s="1"/>
    </row>
    <row r="5112" spans="7:7" x14ac:dyDescent="0.25">
      <c r="G5112" s="1"/>
    </row>
    <row r="5113" spans="7:7" x14ac:dyDescent="0.25">
      <c r="G5113" s="1"/>
    </row>
    <row r="5114" spans="7:7" x14ac:dyDescent="0.25">
      <c r="G5114" s="1"/>
    </row>
    <row r="5115" spans="7:7" x14ac:dyDescent="0.25">
      <c r="G5115" s="1"/>
    </row>
    <row r="5116" spans="7:7" x14ac:dyDescent="0.25">
      <c r="G5116" s="1"/>
    </row>
    <row r="5117" spans="7:7" x14ac:dyDescent="0.25">
      <c r="G5117" s="1"/>
    </row>
    <row r="5118" spans="7:7" x14ac:dyDescent="0.25">
      <c r="G5118" s="1"/>
    </row>
    <row r="5119" spans="7:7" x14ac:dyDescent="0.25">
      <c r="G5119" s="1"/>
    </row>
    <row r="5120" spans="7:7" x14ac:dyDescent="0.25">
      <c r="G5120" s="1"/>
    </row>
    <row r="5121" spans="7:7" x14ac:dyDescent="0.25">
      <c r="G5121" s="1"/>
    </row>
    <row r="5122" spans="7:7" x14ac:dyDescent="0.25">
      <c r="G5122" s="1"/>
    </row>
    <row r="5123" spans="7:7" x14ac:dyDescent="0.25">
      <c r="G5123" s="1"/>
    </row>
    <row r="5124" spans="7:7" x14ac:dyDescent="0.25">
      <c r="G5124" s="1"/>
    </row>
    <row r="5125" spans="7:7" x14ac:dyDescent="0.25">
      <c r="G5125" s="1"/>
    </row>
    <row r="5126" spans="7:7" x14ac:dyDescent="0.25">
      <c r="G5126" s="1"/>
    </row>
    <row r="5127" spans="7:7" x14ac:dyDescent="0.25">
      <c r="G5127" s="1"/>
    </row>
    <row r="5128" spans="7:7" x14ac:dyDescent="0.25">
      <c r="G5128" s="1"/>
    </row>
    <row r="5129" spans="7:7" x14ac:dyDescent="0.25">
      <c r="G5129" s="1"/>
    </row>
    <row r="5130" spans="7:7" x14ac:dyDescent="0.25">
      <c r="G5130" s="1"/>
    </row>
    <row r="5131" spans="7:7" x14ac:dyDescent="0.25">
      <c r="G5131" s="1"/>
    </row>
    <row r="5132" spans="7:7" x14ac:dyDescent="0.25">
      <c r="G5132" s="1"/>
    </row>
    <row r="5133" spans="7:7" x14ac:dyDescent="0.25">
      <c r="G5133" s="1"/>
    </row>
    <row r="5134" spans="7:7" x14ac:dyDescent="0.25">
      <c r="G5134" s="1"/>
    </row>
    <row r="5135" spans="7:7" x14ac:dyDescent="0.25">
      <c r="G5135" s="1"/>
    </row>
    <row r="5136" spans="7:7" x14ac:dyDescent="0.25">
      <c r="G5136" s="1"/>
    </row>
    <row r="5137" spans="7:7" x14ac:dyDescent="0.25">
      <c r="G5137" s="1"/>
    </row>
    <row r="5138" spans="7:7" x14ac:dyDescent="0.25">
      <c r="G5138" s="1"/>
    </row>
    <row r="5139" spans="7:7" x14ac:dyDescent="0.25">
      <c r="G5139" s="1"/>
    </row>
    <row r="5140" spans="7:7" x14ac:dyDescent="0.25">
      <c r="G5140" s="1"/>
    </row>
    <row r="5141" spans="7:7" x14ac:dyDescent="0.25">
      <c r="G5141" s="1"/>
    </row>
    <row r="5142" spans="7:7" x14ac:dyDescent="0.25">
      <c r="G5142" s="1"/>
    </row>
    <row r="5143" spans="7:7" x14ac:dyDescent="0.25">
      <c r="G5143" s="1"/>
    </row>
    <row r="5144" spans="7:7" x14ac:dyDescent="0.25">
      <c r="G5144" s="1"/>
    </row>
    <row r="5145" spans="7:7" x14ac:dyDescent="0.25">
      <c r="G5145" s="1"/>
    </row>
    <row r="5146" spans="7:7" x14ac:dyDescent="0.25">
      <c r="G5146" s="1"/>
    </row>
    <row r="5147" spans="7:7" x14ac:dyDescent="0.25">
      <c r="G5147" s="1"/>
    </row>
    <row r="5148" spans="7:7" x14ac:dyDescent="0.25">
      <c r="G5148" s="1"/>
    </row>
    <row r="5149" spans="7:7" x14ac:dyDescent="0.25">
      <c r="G5149" s="1"/>
    </row>
    <row r="5150" spans="7:7" x14ac:dyDescent="0.25">
      <c r="G5150" s="1"/>
    </row>
    <row r="5151" spans="7:7" x14ac:dyDescent="0.25">
      <c r="G5151" s="1"/>
    </row>
    <row r="5152" spans="7:7" x14ac:dyDescent="0.25">
      <c r="G5152" s="1"/>
    </row>
    <row r="5153" spans="7:7" x14ac:dyDescent="0.25">
      <c r="G5153" s="1"/>
    </row>
    <row r="5154" spans="7:7" x14ac:dyDescent="0.25">
      <c r="G5154" s="1"/>
    </row>
    <row r="5155" spans="7:7" x14ac:dyDescent="0.25">
      <c r="G5155" s="1"/>
    </row>
    <row r="5156" spans="7:7" x14ac:dyDescent="0.25">
      <c r="G5156" s="1"/>
    </row>
    <row r="5157" spans="7:7" x14ac:dyDescent="0.25">
      <c r="G5157" s="1"/>
    </row>
    <row r="5158" spans="7:7" x14ac:dyDescent="0.25">
      <c r="G5158" s="1"/>
    </row>
    <row r="5159" spans="7:7" x14ac:dyDescent="0.25">
      <c r="G5159" s="1"/>
    </row>
    <row r="5160" spans="7:7" x14ac:dyDescent="0.25">
      <c r="G5160" s="1"/>
    </row>
    <row r="5161" spans="7:7" x14ac:dyDescent="0.25">
      <c r="G5161" s="1"/>
    </row>
    <row r="5162" spans="7:7" x14ac:dyDescent="0.25">
      <c r="G5162" s="1"/>
    </row>
    <row r="5163" spans="7:7" x14ac:dyDescent="0.25">
      <c r="G5163" s="1"/>
    </row>
    <row r="5164" spans="7:7" x14ac:dyDescent="0.25">
      <c r="G5164" s="1"/>
    </row>
    <row r="5165" spans="7:7" x14ac:dyDescent="0.25">
      <c r="G5165" s="1"/>
    </row>
    <row r="5166" spans="7:7" x14ac:dyDescent="0.25">
      <c r="G5166" s="1"/>
    </row>
    <row r="5167" spans="7:7" x14ac:dyDescent="0.25">
      <c r="G5167" s="1"/>
    </row>
    <row r="5168" spans="7:7" x14ac:dyDescent="0.25">
      <c r="G5168" s="1"/>
    </row>
    <row r="5169" spans="7:7" x14ac:dyDescent="0.25">
      <c r="G5169" s="1"/>
    </row>
    <row r="5170" spans="7:7" x14ac:dyDescent="0.25">
      <c r="G5170" s="1"/>
    </row>
    <row r="5171" spans="7:7" x14ac:dyDescent="0.25">
      <c r="G5171" s="1"/>
    </row>
    <row r="5172" spans="7:7" x14ac:dyDescent="0.25">
      <c r="G5172" s="1"/>
    </row>
    <row r="5173" spans="7:7" x14ac:dyDescent="0.25">
      <c r="G5173" s="1"/>
    </row>
    <row r="5174" spans="7:7" x14ac:dyDescent="0.25">
      <c r="G5174" s="1"/>
    </row>
    <row r="5175" spans="7:7" x14ac:dyDescent="0.25">
      <c r="G5175" s="1"/>
    </row>
    <row r="5176" spans="7:7" x14ac:dyDescent="0.25">
      <c r="G5176" s="1"/>
    </row>
    <row r="5177" spans="7:7" x14ac:dyDescent="0.25">
      <c r="G5177" s="1"/>
    </row>
    <row r="5178" spans="7:7" x14ac:dyDescent="0.25">
      <c r="G5178" s="1"/>
    </row>
    <row r="5179" spans="7:7" x14ac:dyDescent="0.25">
      <c r="G5179" s="1"/>
    </row>
    <row r="5180" spans="7:7" x14ac:dyDescent="0.25">
      <c r="G5180" s="1"/>
    </row>
    <row r="5181" spans="7:7" x14ac:dyDescent="0.25">
      <c r="G5181" s="1"/>
    </row>
    <row r="5182" spans="7:7" x14ac:dyDescent="0.25">
      <c r="G5182" s="1"/>
    </row>
    <row r="5183" spans="7:7" x14ac:dyDescent="0.25">
      <c r="G5183" s="1"/>
    </row>
    <row r="5184" spans="7:7" x14ac:dyDescent="0.25">
      <c r="G5184" s="1"/>
    </row>
    <row r="5185" spans="7:7" x14ac:dyDescent="0.25">
      <c r="G5185" s="1"/>
    </row>
    <row r="5186" spans="7:7" x14ac:dyDescent="0.25">
      <c r="G5186" s="1"/>
    </row>
    <row r="5187" spans="7:7" x14ac:dyDescent="0.25">
      <c r="G5187" s="1"/>
    </row>
    <row r="5188" spans="7:7" x14ac:dyDescent="0.25">
      <c r="G5188" s="1"/>
    </row>
    <row r="5189" spans="7:7" x14ac:dyDescent="0.25">
      <c r="G5189" s="1"/>
    </row>
    <row r="5190" spans="7:7" x14ac:dyDescent="0.25">
      <c r="G5190" s="1"/>
    </row>
    <row r="5191" spans="7:7" x14ac:dyDescent="0.25">
      <c r="G5191" s="1"/>
    </row>
    <row r="5192" spans="7:7" x14ac:dyDescent="0.25">
      <c r="G5192" s="1"/>
    </row>
    <row r="5193" spans="7:7" x14ac:dyDescent="0.25">
      <c r="G5193" s="1"/>
    </row>
    <row r="5194" spans="7:7" x14ac:dyDescent="0.25">
      <c r="G5194" s="1"/>
    </row>
    <row r="5195" spans="7:7" x14ac:dyDescent="0.25">
      <c r="G5195" s="1"/>
    </row>
    <row r="5196" spans="7:7" x14ac:dyDescent="0.25">
      <c r="G5196" s="1"/>
    </row>
    <row r="5197" spans="7:7" x14ac:dyDescent="0.25">
      <c r="G5197" s="1"/>
    </row>
    <row r="5198" spans="7:7" x14ac:dyDescent="0.25">
      <c r="G5198" s="1"/>
    </row>
    <row r="5199" spans="7:7" x14ac:dyDescent="0.25">
      <c r="G5199" s="1"/>
    </row>
    <row r="5200" spans="7:7" x14ac:dyDescent="0.25">
      <c r="G5200" s="1"/>
    </row>
    <row r="5201" spans="7:7" x14ac:dyDescent="0.25">
      <c r="G5201" s="1"/>
    </row>
    <row r="5202" spans="7:7" x14ac:dyDescent="0.25">
      <c r="G5202" s="1"/>
    </row>
    <row r="5203" spans="7:7" x14ac:dyDescent="0.25">
      <c r="G5203" s="1"/>
    </row>
    <row r="5204" spans="7:7" x14ac:dyDescent="0.25">
      <c r="G5204" s="1"/>
    </row>
    <row r="5205" spans="7:7" x14ac:dyDescent="0.25">
      <c r="G5205" s="1"/>
    </row>
    <row r="5206" spans="7:7" x14ac:dyDescent="0.25">
      <c r="G5206" s="1"/>
    </row>
    <row r="5207" spans="7:7" x14ac:dyDescent="0.25">
      <c r="G5207" s="1"/>
    </row>
    <row r="5208" spans="7:7" x14ac:dyDescent="0.25">
      <c r="G5208" s="1"/>
    </row>
    <row r="5209" spans="7:7" x14ac:dyDescent="0.25">
      <c r="G5209" s="1"/>
    </row>
    <row r="5210" spans="7:7" x14ac:dyDescent="0.25">
      <c r="G5210" s="1"/>
    </row>
    <row r="5211" spans="7:7" x14ac:dyDescent="0.25">
      <c r="G5211" s="1"/>
    </row>
    <row r="5212" spans="7:7" x14ac:dyDescent="0.25">
      <c r="G5212" s="1"/>
    </row>
    <row r="5213" spans="7:7" x14ac:dyDescent="0.25">
      <c r="G5213" s="1"/>
    </row>
    <row r="5214" spans="7:7" x14ac:dyDescent="0.25">
      <c r="G5214" s="1"/>
    </row>
    <row r="5215" spans="7:7" x14ac:dyDescent="0.25">
      <c r="G5215" s="1"/>
    </row>
    <row r="5216" spans="7:7" x14ac:dyDescent="0.25">
      <c r="G5216" s="1"/>
    </row>
    <row r="5217" spans="7:7" x14ac:dyDescent="0.25">
      <c r="G5217" s="1"/>
    </row>
    <row r="5218" spans="7:7" x14ac:dyDescent="0.25">
      <c r="G5218" s="1"/>
    </row>
    <row r="5219" spans="7:7" x14ac:dyDescent="0.25">
      <c r="G5219" s="1"/>
    </row>
    <row r="5220" spans="7:7" x14ac:dyDescent="0.25">
      <c r="G5220" s="1"/>
    </row>
    <row r="5221" spans="7:7" x14ac:dyDescent="0.25">
      <c r="G5221" s="1"/>
    </row>
    <row r="5222" spans="7:7" x14ac:dyDescent="0.25">
      <c r="G5222" s="1"/>
    </row>
    <row r="5223" spans="7:7" x14ac:dyDescent="0.25">
      <c r="G5223" s="1"/>
    </row>
    <row r="5224" spans="7:7" x14ac:dyDescent="0.25">
      <c r="G5224" s="1"/>
    </row>
    <row r="5225" spans="7:7" x14ac:dyDescent="0.25">
      <c r="G5225" s="1"/>
    </row>
    <row r="5226" spans="7:7" x14ac:dyDescent="0.25">
      <c r="G5226" s="1"/>
    </row>
    <row r="5227" spans="7:7" x14ac:dyDescent="0.25">
      <c r="G5227" s="1"/>
    </row>
    <row r="5228" spans="7:7" x14ac:dyDescent="0.25">
      <c r="G5228" s="1"/>
    </row>
    <row r="5229" spans="7:7" x14ac:dyDescent="0.25">
      <c r="G5229" s="1"/>
    </row>
    <row r="5230" spans="7:7" x14ac:dyDescent="0.25">
      <c r="G5230" s="1"/>
    </row>
    <row r="5231" spans="7:7" x14ac:dyDescent="0.25">
      <c r="G5231" s="1"/>
    </row>
    <row r="5232" spans="7:7" x14ac:dyDescent="0.25">
      <c r="G5232" s="1"/>
    </row>
    <row r="5233" spans="7:7" x14ac:dyDescent="0.25">
      <c r="G5233" s="1"/>
    </row>
    <row r="5234" spans="7:7" x14ac:dyDescent="0.25">
      <c r="G5234" s="1"/>
    </row>
    <row r="5235" spans="7:7" x14ac:dyDescent="0.25">
      <c r="G5235" s="1"/>
    </row>
    <row r="5236" spans="7:7" x14ac:dyDescent="0.25">
      <c r="G5236" s="1"/>
    </row>
    <row r="5237" spans="7:7" x14ac:dyDescent="0.25">
      <c r="G5237" s="1"/>
    </row>
    <row r="5238" spans="7:7" x14ac:dyDescent="0.25">
      <c r="G5238" s="1"/>
    </row>
    <row r="5239" spans="7:7" x14ac:dyDescent="0.25">
      <c r="G5239" s="1"/>
    </row>
    <row r="5240" spans="7:7" x14ac:dyDescent="0.25">
      <c r="G5240" s="1"/>
    </row>
    <row r="5241" spans="7:7" x14ac:dyDescent="0.25">
      <c r="G5241" s="1"/>
    </row>
    <row r="5242" spans="7:7" x14ac:dyDescent="0.25">
      <c r="G5242" s="1"/>
    </row>
    <row r="5243" spans="7:7" x14ac:dyDescent="0.25">
      <c r="G5243" s="1"/>
    </row>
    <row r="5244" spans="7:7" x14ac:dyDescent="0.25">
      <c r="G5244" s="1"/>
    </row>
    <row r="5245" spans="7:7" x14ac:dyDescent="0.25">
      <c r="G5245" s="1"/>
    </row>
    <row r="5246" spans="7:7" x14ac:dyDescent="0.25">
      <c r="G5246" s="1"/>
    </row>
    <row r="5247" spans="7:7" x14ac:dyDescent="0.25">
      <c r="G5247" s="1"/>
    </row>
    <row r="5248" spans="7:7" x14ac:dyDescent="0.25">
      <c r="G5248" s="1"/>
    </row>
    <row r="5249" spans="7:7" x14ac:dyDescent="0.25">
      <c r="G5249" s="1"/>
    </row>
    <row r="5250" spans="7:7" x14ac:dyDescent="0.25">
      <c r="G5250" s="1"/>
    </row>
    <row r="5251" spans="7:7" x14ac:dyDescent="0.25">
      <c r="G5251" s="1"/>
    </row>
    <row r="5252" spans="7:7" x14ac:dyDescent="0.25">
      <c r="G5252" s="1"/>
    </row>
    <row r="5253" spans="7:7" x14ac:dyDescent="0.25">
      <c r="G5253" s="1"/>
    </row>
    <row r="5254" spans="7:7" x14ac:dyDescent="0.25">
      <c r="G5254" s="1"/>
    </row>
    <row r="5255" spans="7:7" x14ac:dyDescent="0.25">
      <c r="G5255" s="1"/>
    </row>
    <row r="5256" spans="7:7" x14ac:dyDescent="0.25">
      <c r="G5256" s="1"/>
    </row>
    <row r="5257" spans="7:7" x14ac:dyDescent="0.25">
      <c r="G5257" s="1"/>
    </row>
    <row r="5258" spans="7:7" x14ac:dyDescent="0.25">
      <c r="G5258" s="1"/>
    </row>
    <row r="5259" spans="7:7" x14ac:dyDescent="0.25">
      <c r="G5259" s="1"/>
    </row>
    <row r="5260" spans="7:7" x14ac:dyDescent="0.25">
      <c r="G5260" s="1"/>
    </row>
    <row r="5261" spans="7:7" x14ac:dyDescent="0.25">
      <c r="G5261" s="1"/>
    </row>
    <row r="5262" spans="7:7" x14ac:dyDescent="0.25">
      <c r="G5262" s="1"/>
    </row>
    <row r="5263" spans="7:7" x14ac:dyDescent="0.25">
      <c r="G5263" s="1"/>
    </row>
    <row r="5264" spans="7:7" x14ac:dyDescent="0.25">
      <c r="G5264" s="1"/>
    </row>
    <row r="5265" spans="7:7" x14ac:dyDescent="0.25">
      <c r="G5265" s="1"/>
    </row>
    <row r="5266" spans="7:7" x14ac:dyDescent="0.25">
      <c r="G5266" s="1"/>
    </row>
    <row r="5267" spans="7:7" x14ac:dyDescent="0.25">
      <c r="G5267" s="1"/>
    </row>
    <row r="5268" spans="7:7" x14ac:dyDescent="0.25">
      <c r="G5268" s="1"/>
    </row>
    <row r="5269" spans="7:7" x14ac:dyDescent="0.25">
      <c r="G5269" s="1"/>
    </row>
    <row r="5270" spans="7:7" x14ac:dyDescent="0.25">
      <c r="G5270" s="1"/>
    </row>
    <row r="5271" spans="7:7" x14ac:dyDescent="0.25">
      <c r="G5271" s="1"/>
    </row>
    <row r="5272" spans="7:7" x14ac:dyDescent="0.25">
      <c r="G5272" s="1"/>
    </row>
    <row r="5273" spans="7:7" x14ac:dyDescent="0.25">
      <c r="G5273" s="1"/>
    </row>
    <row r="5274" spans="7:7" x14ac:dyDescent="0.25">
      <c r="G5274" s="1"/>
    </row>
    <row r="5275" spans="7:7" x14ac:dyDescent="0.25">
      <c r="G5275" s="1"/>
    </row>
    <row r="5276" spans="7:7" x14ac:dyDescent="0.25">
      <c r="G5276" s="1"/>
    </row>
    <row r="5277" spans="7:7" x14ac:dyDescent="0.25">
      <c r="G5277" s="1"/>
    </row>
    <row r="5278" spans="7:7" x14ac:dyDescent="0.25">
      <c r="G5278" s="1"/>
    </row>
    <row r="5279" spans="7:7" x14ac:dyDescent="0.25">
      <c r="G5279" s="1"/>
    </row>
    <row r="5280" spans="7:7" x14ac:dyDescent="0.25">
      <c r="G5280" s="1"/>
    </row>
    <row r="5281" spans="7:7" x14ac:dyDescent="0.25">
      <c r="G5281" s="1"/>
    </row>
    <row r="5282" spans="7:7" x14ac:dyDescent="0.25">
      <c r="G5282" s="1"/>
    </row>
    <row r="5283" spans="7:7" x14ac:dyDescent="0.25">
      <c r="G5283" s="1"/>
    </row>
    <row r="5284" spans="7:7" x14ac:dyDescent="0.25">
      <c r="G5284" s="1"/>
    </row>
    <row r="5285" spans="7:7" x14ac:dyDescent="0.25">
      <c r="G5285" s="1"/>
    </row>
    <row r="5286" spans="7:7" x14ac:dyDescent="0.25">
      <c r="G5286" s="1"/>
    </row>
    <row r="5287" spans="7:7" x14ac:dyDescent="0.25">
      <c r="G5287" s="1"/>
    </row>
    <row r="5288" spans="7:7" x14ac:dyDescent="0.25">
      <c r="G5288" s="1"/>
    </row>
    <row r="5289" spans="7:7" x14ac:dyDescent="0.25">
      <c r="G5289" s="1"/>
    </row>
    <row r="5290" spans="7:7" x14ac:dyDescent="0.25">
      <c r="G5290" s="1"/>
    </row>
    <row r="5291" spans="7:7" x14ac:dyDescent="0.25">
      <c r="G5291" s="1"/>
    </row>
    <row r="5292" spans="7:7" x14ac:dyDescent="0.25">
      <c r="G5292" s="1"/>
    </row>
    <row r="5293" spans="7:7" x14ac:dyDescent="0.25">
      <c r="G5293" s="1"/>
    </row>
    <row r="5294" spans="7:7" x14ac:dyDescent="0.25">
      <c r="G5294" s="1"/>
    </row>
    <row r="5295" spans="7:7" x14ac:dyDescent="0.25">
      <c r="G5295" s="1"/>
    </row>
    <row r="5296" spans="7:7" x14ac:dyDescent="0.25">
      <c r="G5296" s="1"/>
    </row>
    <row r="5297" spans="7:7" x14ac:dyDescent="0.25">
      <c r="G5297" s="1"/>
    </row>
    <row r="5298" spans="7:7" x14ac:dyDescent="0.25">
      <c r="G5298" s="1"/>
    </row>
    <row r="5299" spans="7:7" x14ac:dyDescent="0.25">
      <c r="G5299" s="1"/>
    </row>
    <row r="5300" spans="7:7" x14ac:dyDescent="0.25">
      <c r="G5300" s="1"/>
    </row>
    <row r="5301" spans="7:7" x14ac:dyDescent="0.25">
      <c r="G5301" s="1"/>
    </row>
    <row r="5302" spans="7:7" x14ac:dyDescent="0.25">
      <c r="G5302" s="1"/>
    </row>
    <row r="5303" spans="7:7" x14ac:dyDescent="0.25">
      <c r="G5303" s="1"/>
    </row>
    <row r="5304" spans="7:7" x14ac:dyDescent="0.25">
      <c r="G5304" s="1"/>
    </row>
    <row r="5305" spans="7:7" x14ac:dyDescent="0.25">
      <c r="G5305" s="1"/>
    </row>
    <row r="5306" spans="7:7" x14ac:dyDescent="0.25">
      <c r="G5306" s="1"/>
    </row>
    <row r="5307" spans="7:7" x14ac:dyDescent="0.25">
      <c r="G5307" s="1"/>
    </row>
    <row r="5308" spans="7:7" x14ac:dyDescent="0.25">
      <c r="G5308" s="1"/>
    </row>
    <row r="5309" spans="7:7" x14ac:dyDescent="0.25">
      <c r="G5309" s="1"/>
    </row>
    <row r="5310" spans="7:7" x14ac:dyDescent="0.25">
      <c r="G5310" s="1"/>
    </row>
    <row r="5311" spans="7:7" x14ac:dyDescent="0.25">
      <c r="G5311" s="1"/>
    </row>
    <row r="5312" spans="7:7" x14ac:dyDescent="0.25">
      <c r="G5312" s="1"/>
    </row>
    <row r="5313" spans="7:7" x14ac:dyDescent="0.25">
      <c r="G5313" s="1"/>
    </row>
    <row r="5314" spans="7:7" x14ac:dyDescent="0.25">
      <c r="G5314" s="1"/>
    </row>
    <row r="5315" spans="7:7" x14ac:dyDescent="0.25">
      <c r="G5315" s="1"/>
    </row>
    <row r="5316" spans="7:7" x14ac:dyDescent="0.25">
      <c r="G5316" s="1"/>
    </row>
    <row r="5317" spans="7:7" x14ac:dyDescent="0.25">
      <c r="G5317" s="1"/>
    </row>
    <row r="5318" spans="7:7" x14ac:dyDescent="0.25">
      <c r="G5318" s="1"/>
    </row>
    <row r="5319" spans="7:7" x14ac:dyDescent="0.25">
      <c r="G5319" s="1"/>
    </row>
    <row r="5320" spans="7:7" x14ac:dyDescent="0.25">
      <c r="G5320" s="1"/>
    </row>
    <row r="5321" spans="7:7" x14ac:dyDescent="0.25">
      <c r="G5321" s="1"/>
    </row>
    <row r="5322" spans="7:7" x14ac:dyDescent="0.25">
      <c r="G5322" s="1"/>
    </row>
    <row r="5323" spans="7:7" x14ac:dyDescent="0.25">
      <c r="G5323" s="1"/>
    </row>
    <row r="5324" spans="7:7" x14ac:dyDescent="0.25">
      <c r="G5324" s="1"/>
    </row>
    <row r="5325" spans="7:7" x14ac:dyDescent="0.25">
      <c r="G5325" s="1"/>
    </row>
    <row r="5326" spans="7:7" x14ac:dyDescent="0.25">
      <c r="G5326" s="1"/>
    </row>
    <row r="5327" spans="7:7" x14ac:dyDescent="0.25">
      <c r="G5327" s="1"/>
    </row>
    <row r="5328" spans="7:7" x14ac:dyDescent="0.25">
      <c r="G5328" s="1"/>
    </row>
    <row r="5329" spans="7:7" x14ac:dyDescent="0.25">
      <c r="G5329" s="1"/>
    </row>
    <row r="5330" spans="7:7" x14ac:dyDescent="0.25">
      <c r="G5330" s="1"/>
    </row>
    <row r="5331" spans="7:7" x14ac:dyDescent="0.25">
      <c r="G5331" s="1"/>
    </row>
    <row r="5332" spans="7:7" x14ac:dyDescent="0.25">
      <c r="G5332" s="1"/>
    </row>
    <row r="5333" spans="7:7" x14ac:dyDescent="0.25">
      <c r="G5333" s="1"/>
    </row>
    <row r="5334" spans="7:7" x14ac:dyDescent="0.25">
      <c r="G5334" s="1"/>
    </row>
    <row r="5335" spans="7:7" x14ac:dyDescent="0.25">
      <c r="G5335" s="1"/>
    </row>
    <row r="5336" spans="7:7" x14ac:dyDescent="0.25">
      <c r="G5336" s="1"/>
    </row>
    <row r="5337" spans="7:7" x14ac:dyDescent="0.25">
      <c r="G5337" s="1"/>
    </row>
    <row r="5338" spans="7:7" x14ac:dyDescent="0.25">
      <c r="G5338" s="1"/>
    </row>
    <row r="5339" spans="7:7" x14ac:dyDescent="0.25">
      <c r="G5339" s="1"/>
    </row>
    <row r="5340" spans="7:7" x14ac:dyDescent="0.25">
      <c r="G5340" s="1"/>
    </row>
    <row r="5341" spans="7:7" x14ac:dyDescent="0.25">
      <c r="G5341" s="1"/>
    </row>
    <row r="5342" spans="7:7" x14ac:dyDescent="0.25">
      <c r="G5342" s="1"/>
    </row>
    <row r="5343" spans="7:7" x14ac:dyDescent="0.25">
      <c r="G5343" s="1"/>
    </row>
    <row r="5344" spans="7:7" x14ac:dyDescent="0.25">
      <c r="G5344" s="1"/>
    </row>
    <row r="5345" spans="7:7" x14ac:dyDescent="0.25">
      <c r="G5345" s="1"/>
    </row>
    <row r="5346" spans="7:7" x14ac:dyDescent="0.25">
      <c r="G5346" s="1"/>
    </row>
    <row r="5347" spans="7:7" x14ac:dyDescent="0.25">
      <c r="G5347" s="1"/>
    </row>
    <row r="5348" spans="7:7" x14ac:dyDescent="0.25">
      <c r="G5348" s="1"/>
    </row>
    <row r="5349" spans="7:7" x14ac:dyDescent="0.25">
      <c r="G5349" s="1"/>
    </row>
    <row r="5350" spans="7:7" x14ac:dyDescent="0.25">
      <c r="G5350" s="1"/>
    </row>
    <row r="5351" spans="7:7" x14ac:dyDescent="0.25">
      <c r="G5351" s="1"/>
    </row>
    <row r="5352" spans="7:7" x14ac:dyDescent="0.25">
      <c r="G5352" s="1"/>
    </row>
    <row r="5353" spans="7:7" x14ac:dyDescent="0.25">
      <c r="G5353" s="1"/>
    </row>
    <row r="5354" spans="7:7" x14ac:dyDescent="0.25">
      <c r="G5354" s="1"/>
    </row>
    <row r="5355" spans="7:7" x14ac:dyDescent="0.25">
      <c r="G5355" s="1"/>
    </row>
    <row r="5356" spans="7:7" x14ac:dyDescent="0.25">
      <c r="G5356" s="1"/>
    </row>
    <row r="5357" spans="7:7" x14ac:dyDescent="0.25">
      <c r="G5357" s="1"/>
    </row>
    <row r="5358" spans="7:7" x14ac:dyDescent="0.25">
      <c r="G5358" s="1"/>
    </row>
    <row r="5359" spans="7:7" x14ac:dyDescent="0.25">
      <c r="G5359" s="1"/>
    </row>
    <row r="5360" spans="7:7" x14ac:dyDescent="0.25">
      <c r="G5360" s="1"/>
    </row>
    <row r="5361" spans="7:7" x14ac:dyDescent="0.25">
      <c r="G5361" s="1"/>
    </row>
    <row r="5362" spans="7:7" x14ac:dyDescent="0.25">
      <c r="G5362" s="1"/>
    </row>
    <row r="5363" spans="7:7" x14ac:dyDescent="0.25">
      <c r="G5363" s="1"/>
    </row>
    <row r="5364" spans="7:7" x14ac:dyDescent="0.25">
      <c r="G5364" s="1"/>
    </row>
    <row r="5365" spans="7:7" x14ac:dyDescent="0.25">
      <c r="G5365" s="1"/>
    </row>
    <row r="5366" spans="7:7" x14ac:dyDescent="0.25">
      <c r="G5366" s="1"/>
    </row>
    <row r="5367" spans="7:7" x14ac:dyDescent="0.25">
      <c r="G5367" s="1"/>
    </row>
    <row r="5368" spans="7:7" x14ac:dyDescent="0.25">
      <c r="G5368" s="1"/>
    </row>
    <row r="5369" spans="7:7" x14ac:dyDescent="0.25">
      <c r="G5369" s="1"/>
    </row>
    <row r="5370" spans="7:7" x14ac:dyDescent="0.25">
      <c r="G5370" s="1"/>
    </row>
    <row r="5371" spans="7:7" x14ac:dyDescent="0.25">
      <c r="G5371" s="1"/>
    </row>
    <row r="5372" spans="7:7" x14ac:dyDescent="0.25">
      <c r="G5372" s="1"/>
    </row>
    <row r="5373" spans="7:7" x14ac:dyDescent="0.25">
      <c r="G5373" s="1"/>
    </row>
    <row r="5374" spans="7:7" x14ac:dyDescent="0.25">
      <c r="G5374" s="1"/>
    </row>
    <row r="5375" spans="7:7" x14ac:dyDescent="0.25">
      <c r="G5375" s="1"/>
    </row>
    <row r="5376" spans="7:7" x14ac:dyDescent="0.25">
      <c r="G5376" s="1"/>
    </row>
    <row r="5377" spans="7:7" x14ac:dyDescent="0.25">
      <c r="G5377" s="1"/>
    </row>
    <row r="5378" spans="7:7" x14ac:dyDescent="0.25">
      <c r="G5378" s="1"/>
    </row>
    <row r="5379" spans="7:7" x14ac:dyDescent="0.25">
      <c r="G5379" s="1"/>
    </row>
    <row r="5380" spans="7:7" x14ac:dyDescent="0.25">
      <c r="G5380" s="1"/>
    </row>
    <row r="5381" spans="7:7" x14ac:dyDescent="0.25">
      <c r="G5381" s="1"/>
    </row>
    <row r="5382" spans="7:7" x14ac:dyDescent="0.25">
      <c r="G5382" s="1"/>
    </row>
    <row r="5383" spans="7:7" x14ac:dyDescent="0.25">
      <c r="G5383" s="1"/>
    </row>
    <row r="5384" spans="7:7" x14ac:dyDescent="0.25">
      <c r="G5384" s="1"/>
    </row>
    <row r="5385" spans="7:7" x14ac:dyDescent="0.25">
      <c r="G5385" s="1"/>
    </row>
    <row r="5386" spans="7:7" x14ac:dyDescent="0.25">
      <c r="G5386" s="1"/>
    </row>
    <row r="5387" spans="7:7" x14ac:dyDescent="0.25">
      <c r="G5387" s="1"/>
    </row>
    <row r="5388" spans="7:7" x14ac:dyDescent="0.25">
      <c r="G5388" s="1"/>
    </row>
    <row r="5389" spans="7:7" x14ac:dyDescent="0.25">
      <c r="G5389" s="1"/>
    </row>
    <row r="5390" spans="7:7" x14ac:dyDescent="0.25">
      <c r="G5390" s="1"/>
    </row>
    <row r="5391" spans="7:7" x14ac:dyDescent="0.25">
      <c r="G5391" s="1"/>
    </row>
    <row r="5392" spans="7:7" x14ac:dyDescent="0.25">
      <c r="G5392" s="1"/>
    </row>
    <row r="5393" spans="7:7" x14ac:dyDescent="0.25">
      <c r="G5393" s="1"/>
    </row>
    <row r="5394" spans="7:7" x14ac:dyDescent="0.25">
      <c r="G5394" s="1"/>
    </row>
    <row r="5395" spans="7:7" x14ac:dyDescent="0.25">
      <c r="G5395" s="1"/>
    </row>
    <row r="5396" spans="7:7" x14ac:dyDescent="0.25">
      <c r="G5396" s="1"/>
    </row>
    <row r="5397" spans="7:7" x14ac:dyDescent="0.25">
      <c r="G5397" s="1"/>
    </row>
    <row r="5398" spans="7:7" x14ac:dyDescent="0.25">
      <c r="G5398" s="1"/>
    </row>
    <row r="5399" spans="7:7" x14ac:dyDescent="0.25">
      <c r="G5399" s="1"/>
    </row>
    <row r="5400" spans="7:7" x14ac:dyDescent="0.25">
      <c r="G5400" s="1"/>
    </row>
    <row r="5401" spans="7:7" x14ac:dyDescent="0.25">
      <c r="G5401" s="1"/>
    </row>
    <row r="5402" spans="7:7" x14ac:dyDescent="0.25">
      <c r="G5402" s="1"/>
    </row>
    <row r="5403" spans="7:7" x14ac:dyDescent="0.25">
      <c r="G5403" s="1"/>
    </row>
    <row r="5404" spans="7:7" x14ac:dyDescent="0.25">
      <c r="G5404" s="1"/>
    </row>
    <row r="5405" spans="7:7" x14ac:dyDescent="0.25">
      <c r="G5405" s="1"/>
    </row>
    <row r="5406" spans="7:7" x14ac:dyDescent="0.25">
      <c r="G5406" s="1"/>
    </row>
    <row r="5407" spans="7:7" x14ac:dyDescent="0.25">
      <c r="G5407" s="1"/>
    </row>
    <row r="5408" spans="7:7" x14ac:dyDescent="0.25">
      <c r="G5408" s="1"/>
    </row>
    <row r="5409" spans="7:7" x14ac:dyDescent="0.25">
      <c r="G5409" s="1"/>
    </row>
    <row r="5410" spans="7:7" x14ac:dyDescent="0.25">
      <c r="G5410" s="1"/>
    </row>
    <row r="5411" spans="7:7" x14ac:dyDescent="0.25">
      <c r="G5411" s="1"/>
    </row>
    <row r="5412" spans="7:7" x14ac:dyDescent="0.25">
      <c r="G5412" s="1"/>
    </row>
    <row r="5413" spans="7:7" x14ac:dyDescent="0.25">
      <c r="G5413" s="1"/>
    </row>
    <row r="5414" spans="7:7" x14ac:dyDescent="0.25">
      <c r="G5414" s="1"/>
    </row>
    <row r="5415" spans="7:7" x14ac:dyDescent="0.25">
      <c r="G5415" s="1"/>
    </row>
    <row r="5416" spans="7:7" x14ac:dyDescent="0.25">
      <c r="G5416" s="1"/>
    </row>
    <row r="5417" spans="7:7" x14ac:dyDescent="0.25">
      <c r="G5417" s="1"/>
    </row>
    <row r="5418" spans="7:7" x14ac:dyDescent="0.25">
      <c r="G5418" s="1"/>
    </row>
    <row r="5419" spans="7:7" x14ac:dyDescent="0.25">
      <c r="G5419" s="1"/>
    </row>
    <row r="5420" spans="7:7" x14ac:dyDescent="0.25">
      <c r="G5420" s="1"/>
    </row>
    <row r="5421" spans="7:7" x14ac:dyDescent="0.25">
      <c r="G5421" s="1"/>
    </row>
    <row r="5422" spans="7:7" x14ac:dyDescent="0.25">
      <c r="G5422" s="1"/>
    </row>
    <row r="5423" spans="7:7" x14ac:dyDescent="0.25">
      <c r="G5423" s="1"/>
    </row>
    <row r="5424" spans="7:7" x14ac:dyDescent="0.25">
      <c r="G5424" s="1"/>
    </row>
    <row r="5425" spans="7:7" x14ac:dyDescent="0.25">
      <c r="G5425" s="1"/>
    </row>
    <row r="5426" spans="7:7" x14ac:dyDescent="0.25">
      <c r="G5426" s="1"/>
    </row>
    <row r="5427" spans="7:7" x14ac:dyDescent="0.25">
      <c r="G5427" s="1"/>
    </row>
    <row r="5428" spans="7:7" x14ac:dyDescent="0.25">
      <c r="G5428" s="1"/>
    </row>
    <row r="5429" spans="7:7" x14ac:dyDescent="0.25">
      <c r="G5429" s="1"/>
    </row>
    <row r="5430" spans="7:7" x14ac:dyDescent="0.25">
      <c r="G5430" s="1"/>
    </row>
    <row r="5431" spans="7:7" x14ac:dyDescent="0.25">
      <c r="G5431" s="1"/>
    </row>
    <row r="5432" spans="7:7" x14ac:dyDescent="0.25">
      <c r="G5432" s="1"/>
    </row>
    <row r="5433" spans="7:7" x14ac:dyDescent="0.25">
      <c r="G5433" s="1"/>
    </row>
    <row r="5434" spans="7:7" x14ac:dyDescent="0.25">
      <c r="G5434" s="1"/>
    </row>
    <row r="5435" spans="7:7" x14ac:dyDescent="0.25">
      <c r="G5435" s="1"/>
    </row>
    <row r="5436" spans="7:7" x14ac:dyDescent="0.25">
      <c r="G5436" s="1"/>
    </row>
    <row r="5437" spans="7:7" x14ac:dyDescent="0.25">
      <c r="G5437" s="1"/>
    </row>
    <row r="5438" spans="7:7" x14ac:dyDescent="0.25">
      <c r="G5438" s="1"/>
    </row>
    <row r="5439" spans="7:7" x14ac:dyDescent="0.25">
      <c r="G5439" s="1"/>
    </row>
    <row r="5440" spans="7:7" x14ac:dyDescent="0.25">
      <c r="G5440" s="1"/>
    </row>
    <row r="5441" spans="7:7" x14ac:dyDescent="0.25">
      <c r="G5441" s="1"/>
    </row>
    <row r="5442" spans="7:7" x14ac:dyDescent="0.25">
      <c r="G5442" s="1"/>
    </row>
    <row r="5443" spans="7:7" x14ac:dyDescent="0.25">
      <c r="G5443" s="1"/>
    </row>
    <row r="5444" spans="7:7" x14ac:dyDescent="0.25">
      <c r="G5444" s="1"/>
    </row>
    <row r="5445" spans="7:7" x14ac:dyDescent="0.25">
      <c r="G5445" s="1"/>
    </row>
    <row r="5446" spans="7:7" x14ac:dyDescent="0.25">
      <c r="G5446" s="1"/>
    </row>
    <row r="5447" spans="7:7" x14ac:dyDescent="0.25">
      <c r="G5447" s="1"/>
    </row>
    <row r="5448" spans="7:7" x14ac:dyDescent="0.25">
      <c r="G5448" s="1"/>
    </row>
    <row r="5449" spans="7:7" x14ac:dyDescent="0.25">
      <c r="G5449" s="1"/>
    </row>
    <row r="5450" spans="7:7" x14ac:dyDescent="0.25">
      <c r="G5450" s="1"/>
    </row>
    <row r="5451" spans="7:7" x14ac:dyDescent="0.25">
      <c r="G5451" s="1"/>
    </row>
    <row r="5452" spans="7:7" x14ac:dyDescent="0.25">
      <c r="G5452" s="1"/>
    </row>
    <row r="5453" spans="7:7" x14ac:dyDescent="0.25">
      <c r="G5453" s="1"/>
    </row>
    <row r="5454" spans="7:7" x14ac:dyDescent="0.25">
      <c r="G5454" s="1"/>
    </row>
    <row r="5455" spans="7:7" x14ac:dyDescent="0.25">
      <c r="G5455" s="1"/>
    </row>
    <row r="5456" spans="7:7" x14ac:dyDescent="0.25">
      <c r="G5456" s="1"/>
    </row>
    <row r="5457" spans="7:7" x14ac:dyDescent="0.25">
      <c r="G5457" s="1"/>
    </row>
    <row r="5458" spans="7:7" x14ac:dyDescent="0.25">
      <c r="G5458" s="1"/>
    </row>
    <row r="5459" spans="7:7" x14ac:dyDescent="0.25">
      <c r="G5459" s="1"/>
    </row>
    <row r="5460" spans="7:7" x14ac:dyDescent="0.25">
      <c r="G5460" s="1"/>
    </row>
    <row r="5461" spans="7:7" x14ac:dyDescent="0.25">
      <c r="G5461" s="1"/>
    </row>
    <row r="5462" spans="7:7" x14ac:dyDescent="0.25">
      <c r="G5462" s="1"/>
    </row>
    <row r="5463" spans="7:7" x14ac:dyDescent="0.25">
      <c r="G5463" s="1"/>
    </row>
    <row r="5464" spans="7:7" x14ac:dyDescent="0.25">
      <c r="G5464" s="1"/>
    </row>
    <row r="5465" spans="7:7" x14ac:dyDescent="0.25">
      <c r="G5465" s="1"/>
    </row>
    <row r="5466" spans="7:7" x14ac:dyDescent="0.25">
      <c r="G5466" s="1"/>
    </row>
    <row r="5467" spans="7:7" x14ac:dyDescent="0.25">
      <c r="G5467" s="1"/>
    </row>
    <row r="5468" spans="7:7" x14ac:dyDescent="0.25">
      <c r="G5468" s="1"/>
    </row>
    <row r="5469" spans="7:7" x14ac:dyDescent="0.25">
      <c r="G5469" s="1"/>
    </row>
    <row r="5470" spans="7:7" x14ac:dyDescent="0.25">
      <c r="G5470" s="1"/>
    </row>
    <row r="5471" spans="7:7" x14ac:dyDescent="0.25">
      <c r="G5471" s="1"/>
    </row>
    <row r="5472" spans="7:7" x14ac:dyDescent="0.25">
      <c r="G5472" s="1"/>
    </row>
    <row r="5473" spans="7:7" x14ac:dyDescent="0.25">
      <c r="G5473" s="1"/>
    </row>
    <row r="5474" spans="7:7" x14ac:dyDescent="0.25">
      <c r="G5474" s="1"/>
    </row>
    <row r="5475" spans="7:7" x14ac:dyDescent="0.25">
      <c r="G5475" s="1"/>
    </row>
    <row r="5476" spans="7:7" x14ac:dyDescent="0.25">
      <c r="G5476" s="1"/>
    </row>
    <row r="5477" spans="7:7" x14ac:dyDescent="0.25">
      <c r="G5477" s="1"/>
    </row>
    <row r="5478" spans="7:7" x14ac:dyDescent="0.25">
      <c r="G5478" s="1"/>
    </row>
    <row r="5479" spans="7:7" x14ac:dyDescent="0.25">
      <c r="G5479" s="1"/>
    </row>
    <row r="5480" spans="7:7" x14ac:dyDescent="0.25">
      <c r="G5480" s="1"/>
    </row>
    <row r="5481" spans="7:7" x14ac:dyDescent="0.25">
      <c r="G5481" s="1"/>
    </row>
    <row r="5482" spans="7:7" x14ac:dyDescent="0.25">
      <c r="G5482" s="1"/>
    </row>
    <row r="5483" spans="7:7" x14ac:dyDescent="0.25">
      <c r="G5483" s="1"/>
    </row>
    <row r="5484" spans="7:7" x14ac:dyDescent="0.25">
      <c r="G5484" s="1"/>
    </row>
    <row r="5485" spans="7:7" x14ac:dyDescent="0.25">
      <c r="G5485" s="1"/>
    </row>
    <row r="5486" spans="7:7" x14ac:dyDescent="0.25">
      <c r="G5486" s="1"/>
    </row>
    <row r="5487" spans="7:7" x14ac:dyDescent="0.25">
      <c r="G5487" s="1"/>
    </row>
    <row r="5488" spans="7:7" x14ac:dyDescent="0.25">
      <c r="G5488" s="1"/>
    </row>
    <row r="5489" spans="7:7" x14ac:dyDescent="0.25">
      <c r="G5489" s="1"/>
    </row>
    <row r="5490" spans="7:7" x14ac:dyDescent="0.25">
      <c r="G5490" s="1"/>
    </row>
    <row r="5491" spans="7:7" x14ac:dyDescent="0.25">
      <c r="G5491" s="1"/>
    </row>
    <row r="5492" spans="7:7" x14ac:dyDescent="0.25">
      <c r="G5492" s="1"/>
    </row>
    <row r="5493" spans="7:7" x14ac:dyDescent="0.25">
      <c r="G5493" s="1"/>
    </row>
    <row r="5494" spans="7:7" x14ac:dyDescent="0.25">
      <c r="G5494" s="1"/>
    </row>
    <row r="5495" spans="7:7" x14ac:dyDescent="0.25">
      <c r="G5495" s="1"/>
    </row>
    <row r="5496" spans="7:7" x14ac:dyDescent="0.25">
      <c r="G5496" s="1"/>
    </row>
    <row r="5497" spans="7:7" x14ac:dyDescent="0.25">
      <c r="G5497" s="1"/>
    </row>
    <row r="5498" spans="7:7" x14ac:dyDescent="0.25">
      <c r="G5498" s="1"/>
    </row>
    <row r="5499" spans="7:7" x14ac:dyDescent="0.25">
      <c r="G5499" s="1"/>
    </row>
    <row r="5500" spans="7:7" x14ac:dyDescent="0.25">
      <c r="G5500" s="1"/>
    </row>
    <row r="5501" spans="7:7" x14ac:dyDescent="0.25">
      <c r="G5501" s="1"/>
    </row>
    <row r="5502" spans="7:7" x14ac:dyDescent="0.25">
      <c r="G5502" s="1"/>
    </row>
    <row r="5503" spans="7:7" x14ac:dyDescent="0.25">
      <c r="G5503" s="1"/>
    </row>
    <row r="5504" spans="7:7" x14ac:dyDescent="0.25">
      <c r="G5504" s="1"/>
    </row>
    <row r="5505" spans="7:7" x14ac:dyDescent="0.25">
      <c r="G5505" s="1"/>
    </row>
    <row r="5506" spans="7:7" x14ac:dyDescent="0.25">
      <c r="G5506" s="1"/>
    </row>
    <row r="5507" spans="7:7" x14ac:dyDescent="0.25">
      <c r="G5507" s="1"/>
    </row>
    <row r="5508" spans="7:7" x14ac:dyDescent="0.25">
      <c r="G5508" s="1"/>
    </row>
    <row r="5509" spans="7:7" x14ac:dyDescent="0.25">
      <c r="G5509" s="1"/>
    </row>
    <row r="5510" spans="7:7" x14ac:dyDescent="0.25">
      <c r="G5510" s="1"/>
    </row>
    <row r="5511" spans="7:7" x14ac:dyDescent="0.25">
      <c r="G5511" s="1"/>
    </row>
    <row r="5512" spans="7:7" x14ac:dyDescent="0.25">
      <c r="G5512" s="1"/>
    </row>
    <row r="5513" spans="7:7" x14ac:dyDescent="0.25">
      <c r="G5513" s="1"/>
    </row>
    <row r="5514" spans="7:7" x14ac:dyDescent="0.25">
      <c r="G5514" s="1"/>
    </row>
    <row r="5515" spans="7:7" x14ac:dyDescent="0.25">
      <c r="G5515" s="1"/>
    </row>
    <row r="5516" spans="7:7" x14ac:dyDescent="0.25">
      <c r="G5516" s="1"/>
    </row>
    <row r="5517" spans="7:7" x14ac:dyDescent="0.25">
      <c r="G5517" s="1"/>
    </row>
    <row r="5518" spans="7:7" x14ac:dyDescent="0.25">
      <c r="G5518" s="1"/>
    </row>
    <row r="5519" spans="7:7" x14ac:dyDescent="0.25">
      <c r="G5519" s="1"/>
    </row>
    <row r="5520" spans="7:7" x14ac:dyDescent="0.25">
      <c r="G5520" s="1"/>
    </row>
    <row r="5521" spans="7:7" x14ac:dyDescent="0.25">
      <c r="G5521" s="1"/>
    </row>
    <row r="5522" spans="7:7" x14ac:dyDescent="0.25">
      <c r="G5522" s="1"/>
    </row>
    <row r="5523" spans="7:7" x14ac:dyDescent="0.25">
      <c r="G5523" s="1"/>
    </row>
    <row r="5524" spans="7:7" x14ac:dyDescent="0.25">
      <c r="G5524" s="1"/>
    </row>
    <row r="5525" spans="7:7" x14ac:dyDescent="0.25">
      <c r="G5525" s="1"/>
    </row>
    <row r="5526" spans="7:7" x14ac:dyDescent="0.25">
      <c r="G5526" s="1"/>
    </row>
    <row r="5527" spans="7:7" x14ac:dyDescent="0.25">
      <c r="G5527" s="1"/>
    </row>
    <row r="5528" spans="7:7" x14ac:dyDescent="0.25">
      <c r="G5528" s="1"/>
    </row>
    <row r="5529" spans="7:7" x14ac:dyDescent="0.25">
      <c r="G5529" s="1"/>
    </row>
    <row r="5530" spans="7:7" x14ac:dyDescent="0.25">
      <c r="G5530" s="1"/>
    </row>
    <row r="5531" spans="7:7" x14ac:dyDescent="0.25">
      <c r="G5531" s="1"/>
    </row>
    <row r="5532" spans="7:7" x14ac:dyDescent="0.25">
      <c r="G5532" s="1"/>
    </row>
    <row r="5533" spans="7:7" x14ac:dyDescent="0.25">
      <c r="G5533" s="1"/>
    </row>
    <row r="5534" spans="7:7" x14ac:dyDescent="0.25">
      <c r="G5534" s="1"/>
    </row>
    <row r="5535" spans="7:7" x14ac:dyDescent="0.25">
      <c r="G5535" s="1"/>
    </row>
    <row r="5536" spans="7:7" x14ac:dyDescent="0.25">
      <c r="G5536" s="1"/>
    </row>
    <row r="5537" spans="7:7" x14ac:dyDescent="0.25">
      <c r="G5537" s="1"/>
    </row>
    <row r="5538" spans="7:7" x14ac:dyDescent="0.25">
      <c r="G5538" s="1"/>
    </row>
    <row r="5539" spans="7:7" x14ac:dyDescent="0.25">
      <c r="G5539" s="1"/>
    </row>
    <row r="5540" spans="7:7" x14ac:dyDescent="0.25">
      <c r="G5540" s="1"/>
    </row>
    <row r="5541" spans="7:7" x14ac:dyDescent="0.25">
      <c r="G5541" s="1"/>
    </row>
    <row r="5542" spans="7:7" x14ac:dyDescent="0.25">
      <c r="G5542" s="1"/>
    </row>
    <row r="5543" spans="7:7" x14ac:dyDescent="0.25">
      <c r="G5543" s="1"/>
    </row>
    <row r="5544" spans="7:7" x14ac:dyDescent="0.25">
      <c r="G5544" s="1"/>
    </row>
    <row r="5545" spans="7:7" x14ac:dyDescent="0.25">
      <c r="G5545" s="1"/>
    </row>
    <row r="5546" spans="7:7" x14ac:dyDescent="0.25">
      <c r="G5546" s="1"/>
    </row>
    <row r="5547" spans="7:7" x14ac:dyDescent="0.25">
      <c r="G5547" s="1"/>
    </row>
    <row r="5548" spans="7:7" x14ac:dyDescent="0.25">
      <c r="G5548" s="1"/>
    </row>
    <row r="5549" spans="7:7" x14ac:dyDescent="0.25">
      <c r="G5549" s="1"/>
    </row>
    <row r="5550" spans="7:7" x14ac:dyDescent="0.25">
      <c r="G5550" s="1"/>
    </row>
    <row r="5551" spans="7:7" x14ac:dyDescent="0.25">
      <c r="G5551" s="1"/>
    </row>
    <row r="5552" spans="7:7" x14ac:dyDescent="0.25">
      <c r="G5552" s="1"/>
    </row>
    <row r="5553" spans="7:7" x14ac:dyDescent="0.25">
      <c r="G5553" s="1"/>
    </row>
    <row r="5554" spans="7:7" x14ac:dyDescent="0.25">
      <c r="G5554" s="1"/>
    </row>
    <row r="5555" spans="7:7" x14ac:dyDescent="0.25">
      <c r="G5555" s="1"/>
    </row>
    <row r="5556" spans="7:7" x14ac:dyDescent="0.25">
      <c r="G5556" s="1"/>
    </row>
    <row r="5557" spans="7:7" x14ac:dyDescent="0.25">
      <c r="G5557" s="1"/>
    </row>
    <row r="5558" spans="7:7" x14ac:dyDescent="0.25">
      <c r="G5558" s="1"/>
    </row>
    <row r="5559" spans="7:7" x14ac:dyDescent="0.25">
      <c r="G5559" s="1"/>
    </row>
    <row r="5560" spans="7:7" x14ac:dyDescent="0.25">
      <c r="G5560" s="1"/>
    </row>
    <row r="5561" spans="7:7" x14ac:dyDescent="0.25">
      <c r="G5561" s="1"/>
    </row>
    <row r="5562" spans="7:7" x14ac:dyDescent="0.25">
      <c r="G5562" s="1"/>
    </row>
    <row r="5563" spans="7:7" x14ac:dyDescent="0.25">
      <c r="G5563" s="1"/>
    </row>
    <row r="5564" spans="7:7" x14ac:dyDescent="0.25">
      <c r="G5564" s="1"/>
    </row>
    <row r="5565" spans="7:7" x14ac:dyDescent="0.25">
      <c r="G5565" s="1"/>
    </row>
    <row r="5566" spans="7:7" x14ac:dyDescent="0.25">
      <c r="G5566" s="1"/>
    </row>
    <row r="5567" spans="7:7" x14ac:dyDescent="0.25">
      <c r="G5567" s="1"/>
    </row>
    <row r="5568" spans="7:7" x14ac:dyDescent="0.25">
      <c r="G5568" s="1"/>
    </row>
    <row r="5569" spans="7:7" x14ac:dyDescent="0.25">
      <c r="G5569" s="1"/>
    </row>
    <row r="5570" spans="7:7" x14ac:dyDescent="0.25">
      <c r="G5570" s="1"/>
    </row>
    <row r="5571" spans="7:7" x14ac:dyDescent="0.25">
      <c r="G5571" s="1"/>
    </row>
    <row r="5572" spans="7:7" x14ac:dyDescent="0.25">
      <c r="G5572" s="1"/>
    </row>
    <row r="5573" spans="7:7" x14ac:dyDescent="0.25">
      <c r="G5573" s="1"/>
    </row>
    <row r="5574" spans="7:7" x14ac:dyDescent="0.25">
      <c r="G5574" s="1"/>
    </row>
    <row r="5575" spans="7:7" x14ac:dyDescent="0.25">
      <c r="G5575" s="1"/>
    </row>
    <row r="5576" spans="7:7" x14ac:dyDescent="0.25">
      <c r="G5576" s="1"/>
    </row>
    <row r="5577" spans="7:7" x14ac:dyDescent="0.25">
      <c r="G5577" s="1"/>
    </row>
    <row r="5578" spans="7:7" x14ac:dyDescent="0.25">
      <c r="G5578" s="1"/>
    </row>
    <row r="5579" spans="7:7" x14ac:dyDescent="0.25">
      <c r="G5579" s="1"/>
    </row>
    <row r="5580" spans="7:7" x14ac:dyDescent="0.25">
      <c r="G5580" s="1"/>
    </row>
    <row r="5581" spans="7:7" x14ac:dyDescent="0.25">
      <c r="G5581" s="1"/>
    </row>
    <row r="5582" spans="7:7" x14ac:dyDescent="0.25">
      <c r="G5582" s="1"/>
    </row>
    <row r="5583" spans="7:7" x14ac:dyDescent="0.25">
      <c r="G5583" s="1"/>
    </row>
    <row r="5584" spans="7:7" x14ac:dyDescent="0.25">
      <c r="G5584" s="1"/>
    </row>
    <row r="5585" spans="7:7" x14ac:dyDescent="0.25">
      <c r="G5585" s="1"/>
    </row>
    <row r="5586" spans="7:7" x14ac:dyDescent="0.25">
      <c r="G5586" s="1"/>
    </row>
    <row r="5587" spans="7:7" x14ac:dyDescent="0.25">
      <c r="G5587" s="1"/>
    </row>
    <row r="5588" spans="7:7" x14ac:dyDescent="0.25">
      <c r="G5588" s="1"/>
    </row>
    <row r="5589" spans="7:7" x14ac:dyDescent="0.25">
      <c r="G5589" s="1"/>
    </row>
    <row r="5590" spans="7:7" x14ac:dyDescent="0.25">
      <c r="G5590" s="1"/>
    </row>
    <row r="5591" spans="7:7" x14ac:dyDescent="0.25">
      <c r="G5591" s="1"/>
    </row>
    <row r="5592" spans="7:7" x14ac:dyDescent="0.25">
      <c r="G5592" s="1"/>
    </row>
    <row r="5593" spans="7:7" x14ac:dyDescent="0.25">
      <c r="G5593" s="1"/>
    </row>
    <row r="5594" spans="7:7" x14ac:dyDescent="0.25">
      <c r="G5594" s="1"/>
    </row>
    <row r="5595" spans="7:7" x14ac:dyDescent="0.25">
      <c r="G5595" s="1"/>
    </row>
    <row r="5596" spans="7:7" x14ac:dyDescent="0.25">
      <c r="G5596" s="1"/>
    </row>
    <row r="5597" spans="7:7" x14ac:dyDescent="0.25">
      <c r="G5597" s="1"/>
    </row>
    <row r="5598" spans="7:7" x14ac:dyDescent="0.25">
      <c r="G5598" s="1"/>
    </row>
    <row r="5599" spans="7:7" x14ac:dyDescent="0.25">
      <c r="G5599" s="1"/>
    </row>
    <row r="5600" spans="7:7" x14ac:dyDescent="0.25">
      <c r="G5600" s="1"/>
    </row>
    <row r="5601" spans="7:7" x14ac:dyDescent="0.25">
      <c r="G5601" s="1"/>
    </row>
    <row r="5602" spans="7:7" x14ac:dyDescent="0.25">
      <c r="G5602" s="1"/>
    </row>
    <row r="5603" spans="7:7" x14ac:dyDescent="0.25">
      <c r="G5603" s="1"/>
    </row>
    <row r="5604" spans="7:7" x14ac:dyDescent="0.25">
      <c r="G5604" s="1"/>
    </row>
    <row r="5605" spans="7:7" x14ac:dyDescent="0.25">
      <c r="G5605" s="1"/>
    </row>
    <row r="5606" spans="7:7" x14ac:dyDescent="0.25">
      <c r="G5606" s="1"/>
    </row>
    <row r="5607" spans="7:7" x14ac:dyDescent="0.25">
      <c r="G5607" s="1"/>
    </row>
    <row r="5608" spans="7:7" x14ac:dyDescent="0.25">
      <c r="G5608" s="1"/>
    </row>
    <row r="5609" spans="7:7" x14ac:dyDescent="0.25">
      <c r="G5609" s="1"/>
    </row>
    <row r="5610" spans="7:7" x14ac:dyDescent="0.25">
      <c r="G5610" s="1"/>
    </row>
    <row r="5611" spans="7:7" x14ac:dyDescent="0.25">
      <c r="G5611" s="1"/>
    </row>
    <row r="5612" spans="7:7" x14ac:dyDescent="0.25">
      <c r="G5612" s="1"/>
    </row>
    <row r="5613" spans="7:7" x14ac:dyDescent="0.25">
      <c r="G5613" s="1"/>
    </row>
    <row r="5614" spans="7:7" x14ac:dyDescent="0.25">
      <c r="G5614" s="1"/>
    </row>
    <row r="5615" spans="7:7" x14ac:dyDescent="0.25">
      <c r="G5615" s="1"/>
    </row>
    <row r="5616" spans="7:7" x14ac:dyDescent="0.25">
      <c r="G5616" s="1"/>
    </row>
    <row r="5617" spans="7:7" x14ac:dyDescent="0.25">
      <c r="G5617" s="1"/>
    </row>
    <row r="5618" spans="7:7" x14ac:dyDescent="0.25">
      <c r="G5618" s="1"/>
    </row>
    <row r="5619" spans="7:7" x14ac:dyDescent="0.25">
      <c r="G5619" s="1"/>
    </row>
    <row r="5620" spans="7:7" x14ac:dyDescent="0.25">
      <c r="G5620" s="1"/>
    </row>
    <row r="5621" spans="7:7" x14ac:dyDescent="0.25">
      <c r="G5621" s="1"/>
    </row>
    <row r="5622" spans="7:7" x14ac:dyDescent="0.25">
      <c r="G5622" s="1"/>
    </row>
    <row r="5623" spans="7:7" x14ac:dyDescent="0.25">
      <c r="G5623" s="1"/>
    </row>
    <row r="5624" spans="7:7" x14ac:dyDescent="0.25">
      <c r="G5624" s="1"/>
    </row>
    <row r="5625" spans="7:7" x14ac:dyDescent="0.25">
      <c r="G5625" s="1"/>
    </row>
    <row r="5626" spans="7:7" x14ac:dyDescent="0.25">
      <c r="G5626" s="1"/>
    </row>
    <row r="5627" spans="7:7" x14ac:dyDescent="0.25">
      <c r="G5627" s="1"/>
    </row>
    <row r="5628" spans="7:7" x14ac:dyDescent="0.25">
      <c r="G5628" s="1"/>
    </row>
    <row r="5629" spans="7:7" x14ac:dyDescent="0.25">
      <c r="G5629" s="1"/>
    </row>
    <row r="5630" spans="7:7" x14ac:dyDescent="0.25">
      <c r="G5630" s="1"/>
    </row>
    <row r="5631" spans="7:7" x14ac:dyDescent="0.25">
      <c r="G5631" s="1"/>
    </row>
    <row r="5632" spans="7:7" x14ac:dyDescent="0.25">
      <c r="G5632" s="1"/>
    </row>
    <row r="5633" spans="7:7" x14ac:dyDescent="0.25">
      <c r="G5633" s="1"/>
    </row>
    <row r="5634" spans="7:7" x14ac:dyDescent="0.25">
      <c r="G5634" s="1"/>
    </row>
    <row r="5635" spans="7:7" x14ac:dyDescent="0.25">
      <c r="G5635" s="1"/>
    </row>
    <row r="5636" spans="7:7" x14ac:dyDescent="0.25">
      <c r="G5636" s="1"/>
    </row>
    <row r="5637" spans="7:7" x14ac:dyDescent="0.25">
      <c r="G5637" s="1"/>
    </row>
    <row r="5638" spans="7:7" x14ac:dyDescent="0.25">
      <c r="G5638" s="1"/>
    </row>
    <row r="5639" spans="7:7" x14ac:dyDescent="0.25">
      <c r="G5639" s="1"/>
    </row>
    <row r="5640" spans="7:7" x14ac:dyDescent="0.25">
      <c r="G5640" s="1"/>
    </row>
    <row r="5641" spans="7:7" x14ac:dyDescent="0.25">
      <c r="G5641" s="1"/>
    </row>
    <row r="5642" spans="7:7" x14ac:dyDescent="0.25">
      <c r="G5642" s="1"/>
    </row>
    <row r="5643" spans="7:7" x14ac:dyDescent="0.25">
      <c r="G5643" s="1"/>
    </row>
    <row r="5644" spans="7:7" x14ac:dyDescent="0.25">
      <c r="G5644" s="1"/>
    </row>
    <row r="5645" spans="7:7" x14ac:dyDescent="0.25">
      <c r="G5645" s="1"/>
    </row>
    <row r="5646" spans="7:7" x14ac:dyDescent="0.25">
      <c r="G5646" s="1"/>
    </row>
    <row r="5647" spans="7:7" x14ac:dyDescent="0.25">
      <c r="G5647" s="1"/>
    </row>
    <row r="5648" spans="7:7" x14ac:dyDescent="0.25">
      <c r="G5648" s="1"/>
    </row>
    <row r="5649" spans="7:7" x14ac:dyDescent="0.25">
      <c r="G5649" s="1"/>
    </row>
    <row r="5650" spans="7:7" x14ac:dyDescent="0.25">
      <c r="G5650" s="1"/>
    </row>
    <row r="5651" spans="7:7" x14ac:dyDescent="0.25">
      <c r="G5651" s="1"/>
    </row>
    <row r="5652" spans="7:7" x14ac:dyDescent="0.25">
      <c r="G5652" s="1"/>
    </row>
    <row r="5653" spans="7:7" x14ac:dyDescent="0.25">
      <c r="G5653" s="1"/>
    </row>
    <row r="5654" spans="7:7" x14ac:dyDescent="0.25">
      <c r="G5654" s="1"/>
    </row>
    <row r="5655" spans="7:7" x14ac:dyDescent="0.25">
      <c r="G5655" s="1"/>
    </row>
    <row r="5656" spans="7:7" x14ac:dyDescent="0.25">
      <c r="G5656" s="1"/>
    </row>
    <row r="5657" spans="7:7" x14ac:dyDescent="0.25">
      <c r="G5657" s="1"/>
    </row>
    <row r="5658" spans="7:7" x14ac:dyDescent="0.25">
      <c r="G5658" s="1"/>
    </row>
    <row r="5659" spans="7:7" x14ac:dyDescent="0.25">
      <c r="G5659" s="1"/>
    </row>
    <row r="5660" spans="7:7" x14ac:dyDescent="0.25">
      <c r="G5660" s="1"/>
    </row>
    <row r="5661" spans="7:7" x14ac:dyDescent="0.25">
      <c r="G5661" s="1"/>
    </row>
    <row r="5662" spans="7:7" x14ac:dyDescent="0.25">
      <c r="G5662" s="1"/>
    </row>
    <row r="5663" spans="7:7" x14ac:dyDescent="0.25">
      <c r="G5663" s="1"/>
    </row>
    <row r="5664" spans="7:7" x14ac:dyDescent="0.25">
      <c r="G5664" s="1"/>
    </row>
    <row r="5665" spans="7:7" x14ac:dyDescent="0.25">
      <c r="G5665" s="1"/>
    </row>
    <row r="5666" spans="7:7" x14ac:dyDescent="0.25">
      <c r="G5666" s="1"/>
    </row>
    <row r="5667" spans="7:7" x14ac:dyDescent="0.25">
      <c r="G5667" s="1"/>
    </row>
    <row r="5668" spans="7:7" x14ac:dyDescent="0.25">
      <c r="G5668" s="1"/>
    </row>
    <row r="5669" spans="7:7" x14ac:dyDescent="0.25">
      <c r="G5669" s="1"/>
    </row>
    <row r="5670" spans="7:7" x14ac:dyDescent="0.25">
      <c r="G5670" s="1"/>
    </row>
    <row r="5671" spans="7:7" x14ac:dyDescent="0.25">
      <c r="G5671" s="1"/>
    </row>
    <row r="5672" spans="7:7" x14ac:dyDescent="0.25">
      <c r="G5672" s="1"/>
    </row>
    <row r="5673" spans="7:7" x14ac:dyDescent="0.25">
      <c r="G5673" s="1"/>
    </row>
    <row r="5674" spans="7:7" x14ac:dyDescent="0.25">
      <c r="G5674" s="1"/>
    </row>
    <row r="5675" spans="7:7" x14ac:dyDescent="0.25">
      <c r="G5675" s="1"/>
    </row>
    <row r="5676" spans="7:7" x14ac:dyDescent="0.25">
      <c r="G5676" s="1"/>
    </row>
    <row r="5677" spans="7:7" x14ac:dyDescent="0.25">
      <c r="G5677" s="1"/>
    </row>
    <row r="5678" spans="7:7" x14ac:dyDescent="0.25">
      <c r="G5678" s="1"/>
    </row>
    <row r="5679" spans="7:7" x14ac:dyDescent="0.25">
      <c r="G5679" s="1"/>
    </row>
    <row r="5680" spans="7:7" x14ac:dyDescent="0.25">
      <c r="G5680" s="1"/>
    </row>
    <row r="5681" spans="7:7" x14ac:dyDescent="0.25">
      <c r="G5681" s="1"/>
    </row>
    <row r="5682" spans="7:7" x14ac:dyDescent="0.25">
      <c r="G5682" s="1"/>
    </row>
    <row r="5683" spans="7:7" x14ac:dyDescent="0.25">
      <c r="G5683" s="1"/>
    </row>
    <row r="5684" spans="7:7" x14ac:dyDescent="0.25">
      <c r="G5684" s="1"/>
    </row>
    <row r="5685" spans="7:7" x14ac:dyDescent="0.25">
      <c r="G5685" s="1"/>
    </row>
    <row r="5686" spans="7:7" x14ac:dyDescent="0.25">
      <c r="G5686" s="1"/>
    </row>
    <row r="5687" spans="7:7" x14ac:dyDescent="0.25">
      <c r="G5687" s="1"/>
    </row>
    <row r="5688" spans="7:7" x14ac:dyDescent="0.25">
      <c r="G5688" s="1"/>
    </row>
    <row r="5689" spans="7:7" x14ac:dyDescent="0.25">
      <c r="G5689" s="1"/>
    </row>
    <row r="5690" spans="7:7" x14ac:dyDescent="0.25">
      <c r="G5690" s="1"/>
    </row>
    <row r="5691" spans="7:7" x14ac:dyDescent="0.25">
      <c r="G5691" s="1"/>
    </row>
    <row r="5692" spans="7:7" x14ac:dyDescent="0.25">
      <c r="G5692" s="1"/>
    </row>
    <row r="5693" spans="7:7" x14ac:dyDescent="0.25">
      <c r="G5693" s="1"/>
    </row>
    <row r="5694" spans="7:7" x14ac:dyDescent="0.25">
      <c r="G5694" s="1"/>
    </row>
    <row r="5695" spans="7:7" x14ac:dyDescent="0.25">
      <c r="G5695" s="1"/>
    </row>
    <row r="5696" spans="7:7" x14ac:dyDescent="0.25">
      <c r="G5696" s="1"/>
    </row>
    <row r="5697" spans="7:7" x14ac:dyDescent="0.25">
      <c r="G5697" s="1"/>
    </row>
    <row r="5698" spans="7:7" x14ac:dyDescent="0.25">
      <c r="G5698" s="1"/>
    </row>
    <row r="5699" spans="7:7" x14ac:dyDescent="0.25">
      <c r="G5699" s="1"/>
    </row>
    <row r="5700" spans="7:7" x14ac:dyDescent="0.25">
      <c r="G5700" s="1"/>
    </row>
    <row r="5701" spans="7:7" x14ac:dyDescent="0.25">
      <c r="G5701" s="1"/>
    </row>
    <row r="5702" spans="7:7" x14ac:dyDescent="0.25">
      <c r="G5702" s="1"/>
    </row>
    <row r="5703" spans="7:7" x14ac:dyDescent="0.25">
      <c r="G5703" s="1"/>
    </row>
    <row r="5704" spans="7:7" x14ac:dyDescent="0.25">
      <c r="G5704" s="1"/>
    </row>
    <row r="5705" spans="7:7" x14ac:dyDescent="0.25">
      <c r="G5705" s="1"/>
    </row>
    <row r="5706" spans="7:7" x14ac:dyDescent="0.25">
      <c r="G5706" s="1"/>
    </row>
    <row r="5707" spans="7:7" x14ac:dyDescent="0.25">
      <c r="G5707" s="1"/>
    </row>
    <row r="5708" spans="7:7" x14ac:dyDescent="0.25">
      <c r="G5708" s="1"/>
    </row>
    <row r="5709" spans="7:7" x14ac:dyDescent="0.25">
      <c r="G5709" s="1"/>
    </row>
    <row r="5710" spans="7:7" x14ac:dyDescent="0.25">
      <c r="G5710" s="1"/>
    </row>
    <row r="5711" spans="7:7" x14ac:dyDescent="0.25">
      <c r="G5711" s="1"/>
    </row>
    <row r="5712" spans="7:7" x14ac:dyDescent="0.25">
      <c r="G5712" s="1"/>
    </row>
    <row r="5713" spans="7:7" x14ac:dyDescent="0.25">
      <c r="G5713" s="1"/>
    </row>
    <row r="5714" spans="7:7" x14ac:dyDescent="0.25">
      <c r="G5714" s="1"/>
    </row>
    <row r="5715" spans="7:7" x14ac:dyDescent="0.25">
      <c r="G5715" s="1"/>
    </row>
    <row r="5716" spans="7:7" x14ac:dyDescent="0.25">
      <c r="G5716" s="1"/>
    </row>
    <row r="5717" spans="7:7" x14ac:dyDescent="0.25">
      <c r="G5717" s="1"/>
    </row>
    <row r="5718" spans="7:7" x14ac:dyDescent="0.25">
      <c r="G5718" s="1"/>
    </row>
    <row r="5719" spans="7:7" x14ac:dyDescent="0.25">
      <c r="G5719" s="1"/>
    </row>
    <row r="5720" spans="7:7" x14ac:dyDescent="0.25">
      <c r="G5720" s="1"/>
    </row>
    <row r="5721" spans="7:7" x14ac:dyDescent="0.25">
      <c r="G5721" s="1"/>
    </row>
    <row r="5722" spans="7:7" x14ac:dyDescent="0.25">
      <c r="G5722" s="1"/>
    </row>
    <row r="5723" spans="7:7" x14ac:dyDescent="0.25">
      <c r="G5723" s="1"/>
    </row>
    <row r="5724" spans="7:7" x14ac:dyDescent="0.25">
      <c r="G5724" s="1"/>
    </row>
    <row r="5725" spans="7:7" x14ac:dyDescent="0.25">
      <c r="G5725" s="1"/>
    </row>
    <row r="5726" spans="7:7" x14ac:dyDescent="0.25">
      <c r="G5726" s="1"/>
    </row>
    <row r="5727" spans="7:7" x14ac:dyDescent="0.25">
      <c r="G5727" s="1"/>
    </row>
    <row r="5728" spans="7:7" x14ac:dyDescent="0.25">
      <c r="G5728" s="1"/>
    </row>
    <row r="5729" spans="7:7" x14ac:dyDescent="0.25">
      <c r="G5729" s="1"/>
    </row>
    <row r="5730" spans="7:7" x14ac:dyDescent="0.25">
      <c r="G5730" s="1"/>
    </row>
    <row r="5731" spans="7:7" x14ac:dyDescent="0.25">
      <c r="G5731" s="1"/>
    </row>
    <row r="5732" spans="7:7" x14ac:dyDescent="0.25">
      <c r="G5732" s="1"/>
    </row>
    <row r="5733" spans="7:7" x14ac:dyDescent="0.25">
      <c r="G5733" s="1"/>
    </row>
    <row r="5734" spans="7:7" x14ac:dyDescent="0.25">
      <c r="G5734" s="1"/>
    </row>
    <row r="5735" spans="7:7" x14ac:dyDescent="0.25">
      <c r="G5735" s="1"/>
    </row>
    <row r="5736" spans="7:7" x14ac:dyDescent="0.25">
      <c r="G5736" s="1"/>
    </row>
    <row r="5737" spans="7:7" x14ac:dyDescent="0.25">
      <c r="G5737" s="1"/>
    </row>
    <row r="5738" spans="7:7" x14ac:dyDescent="0.25">
      <c r="G5738" s="1"/>
    </row>
    <row r="5739" spans="7:7" x14ac:dyDescent="0.25">
      <c r="G5739" s="1"/>
    </row>
    <row r="5740" spans="7:7" x14ac:dyDescent="0.25">
      <c r="G5740" s="1"/>
    </row>
    <row r="5741" spans="7:7" x14ac:dyDescent="0.25">
      <c r="G5741" s="1"/>
    </row>
    <row r="5742" spans="7:7" x14ac:dyDescent="0.25">
      <c r="G5742" s="1"/>
    </row>
    <row r="5743" spans="7:7" x14ac:dyDescent="0.25">
      <c r="G5743" s="1"/>
    </row>
    <row r="5744" spans="7:7" x14ac:dyDescent="0.25">
      <c r="G5744" s="1"/>
    </row>
    <row r="5745" spans="7:7" x14ac:dyDescent="0.25">
      <c r="G5745" s="1"/>
    </row>
    <row r="5746" spans="7:7" x14ac:dyDescent="0.25">
      <c r="G5746" s="1"/>
    </row>
    <row r="5747" spans="7:7" x14ac:dyDescent="0.25">
      <c r="G5747" s="1"/>
    </row>
    <row r="5748" spans="7:7" x14ac:dyDescent="0.25">
      <c r="G5748" s="1"/>
    </row>
    <row r="5749" spans="7:7" x14ac:dyDescent="0.25">
      <c r="G5749" s="1"/>
    </row>
    <row r="5750" spans="7:7" x14ac:dyDescent="0.25">
      <c r="G5750" s="1"/>
    </row>
    <row r="5751" spans="7:7" x14ac:dyDescent="0.25">
      <c r="G5751" s="1"/>
    </row>
    <row r="5752" spans="7:7" x14ac:dyDescent="0.25">
      <c r="G5752" s="1"/>
    </row>
    <row r="5753" spans="7:7" x14ac:dyDescent="0.25">
      <c r="G5753" s="1"/>
    </row>
    <row r="5754" spans="7:7" x14ac:dyDescent="0.25">
      <c r="G5754" s="1"/>
    </row>
    <row r="5755" spans="7:7" x14ac:dyDescent="0.25">
      <c r="G5755" s="1"/>
    </row>
    <row r="5756" spans="7:7" x14ac:dyDescent="0.25">
      <c r="G5756" s="1"/>
    </row>
    <row r="5757" spans="7:7" x14ac:dyDescent="0.25">
      <c r="G5757" s="1"/>
    </row>
    <row r="5758" spans="7:7" x14ac:dyDescent="0.25">
      <c r="G5758" s="1"/>
    </row>
    <row r="5759" spans="7:7" x14ac:dyDescent="0.25">
      <c r="G5759" s="1"/>
    </row>
    <row r="5760" spans="7:7" x14ac:dyDescent="0.25">
      <c r="G5760" s="1"/>
    </row>
    <row r="5761" spans="7:7" x14ac:dyDescent="0.25">
      <c r="G5761" s="1"/>
    </row>
    <row r="5762" spans="7:7" x14ac:dyDescent="0.25">
      <c r="G5762" s="1"/>
    </row>
    <row r="5763" spans="7:7" x14ac:dyDescent="0.25">
      <c r="G5763" s="1"/>
    </row>
    <row r="5764" spans="7:7" x14ac:dyDescent="0.25">
      <c r="G5764" s="1"/>
    </row>
    <row r="5765" spans="7:7" x14ac:dyDescent="0.25">
      <c r="G5765" s="1"/>
    </row>
    <row r="5766" spans="7:7" x14ac:dyDescent="0.25">
      <c r="G5766" s="1"/>
    </row>
    <row r="5767" spans="7:7" x14ac:dyDescent="0.25">
      <c r="G5767" s="1"/>
    </row>
    <row r="5768" spans="7:7" x14ac:dyDescent="0.25">
      <c r="G5768" s="1"/>
    </row>
    <row r="5769" spans="7:7" x14ac:dyDescent="0.25">
      <c r="G5769" s="1"/>
    </row>
    <row r="5770" spans="7:7" x14ac:dyDescent="0.25">
      <c r="G5770" s="1"/>
    </row>
    <row r="5771" spans="7:7" x14ac:dyDescent="0.25">
      <c r="G5771" s="1"/>
    </row>
    <row r="5772" spans="7:7" x14ac:dyDescent="0.25">
      <c r="G5772" s="1"/>
    </row>
    <row r="5773" spans="7:7" x14ac:dyDescent="0.25">
      <c r="G5773" s="1"/>
    </row>
    <row r="5774" spans="7:7" x14ac:dyDescent="0.25">
      <c r="G5774" s="1"/>
    </row>
    <row r="5775" spans="7:7" x14ac:dyDescent="0.25">
      <c r="G5775" s="1"/>
    </row>
    <row r="5776" spans="7:7" x14ac:dyDescent="0.25">
      <c r="G5776" s="1"/>
    </row>
    <row r="5777" spans="7:7" x14ac:dyDescent="0.25">
      <c r="G5777" s="1"/>
    </row>
    <row r="5778" spans="7:7" x14ac:dyDescent="0.25">
      <c r="G5778" s="1"/>
    </row>
    <row r="5779" spans="7:7" x14ac:dyDescent="0.25">
      <c r="G5779" s="1"/>
    </row>
    <row r="5780" spans="7:7" x14ac:dyDescent="0.25">
      <c r="G5780" s="1"/>
    </row>
    <row r="5781" spans="7:7" x14ac:dyDescent="0.25">
      <c r="G5781" s="1"/>
    </row>
    <row r="5782" spans="7:7" x14ac:dyDescent="0.25">
      <c r="G5782" s="1"/>
    </row>
    <row r="5783" spans="7:7" x14ac:dyDescent="0.25">
      <c r="G5783" s="1"/>
    </row>
    <row r="5784" spans="7:7" x14ac:dyDescent="0.25">
      <c r="G5784" s="1"/>
    </row>
    <row r="5785" spans="7:7" x14ac:dyDescent="0.25">
      <c r="G5785" s="1"/>
    </row>
    <row r="5786" spans="7:7" x14ac:dyDescent="0.25">
      <c r="G5786" s="1"/>
    </row>
    <row r="5787" spans="7:7" x14ac:dyDescent="0.25">
      <c r="G5787" s="1"/>
    </row>
    <row r="5788" spans="7:7" x14ac:dyDescent="0.25">
      <c r="G5788" s="1"/>
    </row>
    <row r="5789" spans="7:7" x14ac:dyDescent="0.25">
      <c r="G5789" s="1"/>
    </row>
    <row r="5790" spans="7:7" x14ac:dyDescent="0.25">
      <c r="G5790" s="1"/>
    </row>
    <row r="5791" spans="7:7" x14ac:dyDescent="0.25">
      <c r="G5791" s="1"/>
    </row>
    <row r="5792" spans="7:7" x14ac:dyDescent="0.25">
      <c r="G5792" s="1"/>
    </row>
    <row r="5793" spans="7:7" x14ac:dyDescent="0.25">
      <c r="G5793" s="1"/>
    </row>
    <row r="5794" spans="7:7" x14ac:dyDescent="0.25">
      <c r="G5794" s="1"/>
    </row>
    <row r="5795" spans="7:7" x14ac:dyDescent="0.25">
      <c r="G5795" s="1"/>
    </row>
    <row r="5796" spans="7:7" x14ac:dyDescent="0.25">
      <c r="G5796" s="1"/>
    </row>
    <row r="5797" spans="7:7" x14ac:dyDescent="0.25">
      <c r="G5797" s="1"/>
    </row>
    <row r="5798" spans="7:7" x14ac:dyDescent="0.25">
      <c r="G5798" s="1"/>
    </row>
    <row r="5799" spans="7:7" x14ac:dyDescent="0.25">
      <c r="G5799" s="1"/>
    </row>
    <row r="5800" spans="7:7" x14ac:dyDescent="0.25">
      <c r="G5800" s="1"/>
    </row>
    <row r="5801" spans="7:7" x14ac:dyDescent="0.25">
      <c r="G5801" s="1"/>
    </row>
    <row r="5802" spans="7:7" x14ac:dyDescent="0.25">
      <c r="G5802" s="1"/>
    </row>
    <row r="5803" spans="7:7" x14ac:dyDescent="0.25">
      <c r="G5803" s="1"/>
    </row>
    <row r="5804" spans="7:7" x14ac:dyDescent="0.25">
      <c r="G5804" s="1"/>
    </row>
    <row r="5805" spans="7:7" x14ac:dyDescent="0.25">
      <c r="G5805" s="1"/>
    </row>
    <row r="5806" spans="7:7" x14ac:dyDescent="0.25">
      <c r="G5806" s="1"/>
    </row>
    <row r="5807" spans="7:7" x14ac:dyDescent="0.25">
      <c r="G5807" s="1"/>
    </row>
    <row r="5808" spans="7:7" x14ac:dyDescent="0.25">
      <c r="G5808" s="1"/>
    </row>
    <row r="5809" spans="7:7" x14ac:dyDescent="0.25">
      <c r="G5809" s="1"/>
    </row>
    <row r="5810" spans="7:7" x14ac:dyDescent="0.25">
      <c r="G5810" s="1"/>
    </row>
    <row r="5811" spans="7:7" x14ac:dyDescent="0.25">
      <c r="G5811" s="1"/>
    </row>
    <row r="5812" spans="7:7" x14ac:dyDescent="0.25">
      <c r="G5812" s="1"/>
    </row>
    <row r="5813" spans="7:7" x14ac:dyDescent="0.25">
      <c r="G5813" s="1"/>
    </row>
    <row r="5814" spans="7:7" x14ac:dyDescent="0.25">
      <c r="G5814" s="1"/>
    </row>
    <row r="5815" spans="7:7" x14ac:dyDescent="0.25">
      <c r="G5815" s="1"/>
    </row>
    <row r="5816" spans="7:7" x14ac:dyDescent="0.25">
      <c r="G5816" s="1"/>
    </row>
    <row r="5817" spans="7:7" x14ac:dyDescent="0.25">
      <c r="G5817" s="1"/>
    </row>
    <row r="5818" spans="7:7" x14ac:dyDescent="0.25">
      <c r="G5818" s="1"/>
    </row>
    <row r="5819" spans="7:7" x14ac:dyDescent="0.25">
      <c r="G5819" s="1"/>
    </row>
    <row r="5820" spans="7:7" x14ac:dyDescent="0.25">
      <c r="G5820" s="1"/>
    </row>
    <row r="5821" spans="7:7" x14ac:dyDescent="0.25">
      <c r="G5821" s="1"/>
    </row>
    <row r="5822" spans="7:7" x14ac:dyDescent="0.25">
      <c r="G5822" s="1"/>
    </row>
    <row r="5823" spans="7:7" x14ac:dyDescent="0.25">
      <c r="G5823" s="1"/>
    </row>
    <row r="5824" spans="7:7" x14ac:dyDescent="0.25">
      <c r="G5824" s="1"/>
    </row>
    <row r="5825" spans="7:7" x14ac:dyDescent="0.25">
      <c r="G5825" s="1"/>
    </row>
    <row r="5826" spans="7:7" x14ac:dyDescent="0.25">
      <c r="G5826" s="1"/>
    </row>
    <row r="5827" spans="7:7" x14ac:dyDescent="0.25">
      <c r="G5827" s="1"/>
    </row>
    <row r="5828" spans="7:7" x14ac:dyDescent="0.25">
      <c r="G5828" s="1"/>
    </row>
    <row r="5829" spans="7:7" x14ac:dyDescent="0.25">
      <c r="G5829" s="1"/>
    </row>
    <row r="5830" spans="7:7" x14ac:dyDescent="0.25">
      <c r="G5830" s="1"/>
    </row>
    <row r="5831" spans="7:7" x14ac:dyDescent="0.25">
      <c r="G5831" s="1"/>
    </row>
    <row r="5832" spans="7:7" x14ac:dyDescent="0.25">
      <c r="G5832" s="1"/>
    </row>
    <row r="5833" spans="7:7" x14ac:dyDescent="0.25">
      <c r="G5833" s="1"/>
    </row>
    <row r="5834" spans="7:7" x14ac:dyDescent="0.25">
      <c r="G5834" s="1"/>
    </row>
    <row r="5835" spans="7:7" x14ac:dyDescent="0.25">
      <c r="G5835" s="1"/>
    </row>
    <row r="5836" spans="7:7" x14ac:dyDescent="0.25">
      <c r="G5836" s="1"/>
    </row>
    <row r="5837" spans="7:7" x14ac:dyDescent="0.25">
      <c r="G5837" s="1"/>
    </row>
    <row r="5838" spans="7:7" x14ac:dyDescent="0.25">
      <c r="G5838" s="1"/>
    </row>
    <row r="5839" spans="7:7" x14ac:dyDescent="0.25">
      <c r="G5839" s="1"/>
    </row>
    <row r="5840" spans="7:7" x14ac:dyDescent="0.25">
      <c r="G5840" s="1"/>
    </row>
    <row r="5841" spans="7:7" x14ac:dyDescent="0.25">
      <c r="G5841" s="1"/>
    </row>
    <row r="5842" spans="7:7" x14ac:dyDescent="0.25">
      <c r="G5842" s="1"/>
    </row>
    <row r="5843" spans="7:7" x14ac:dyDescent="0.25">
      <c r="G5843" s="1"/>
    </row>
    <row r="5844" spans="7:7" x14ac:dyDescent="0.25">
      <c r="G5844" s="1"/>
    </row>
    <row r="5845" spans="7:7" x14ac:dyDescent="0.25">
      <c r="G5845" s="1"/>
    </row>
    <row r="5846" spans="7:7" x14ac:dyDescent="0.25">
      <c r="G5846" s="1"/>
    </row>
    <row r="5847" spans="7:7" x14ac:dyDescent="0.25">
      <c r="G5847" s="1"/>
    </row>
    <row r="5848" spans="7:7" x14ac:dyDescent="0.25">
      <c r="G5848" s="1"/>
    </row>
    <row r="5849" spans="7:7" x14ac:dyDescent="0.25">
      <c r="G5849" s="1"/>
    </row>
    <row r="5850" spans="7:7" x14ac:dyDescent="0.25">
      <c r="G5850" s="1"/>
    </row>
    <row r="5851" spans="7:7" x14ac:dyDescent="0.25">
      <c r="G5851" s="1"/>
    </row>
    <row r="5852" spans="7:7" x14ac:dyDescent="0.25">
      <c r="G5852" s="1"/>
    </row>
    <row r="5853" spans="7:7" x14ac:dyDescent="0.25">
      <c r="G5853" s="1"/>
    </row>
    <row r="5854" spans="7:7" x14ac:dyDescent="0.25">
      <c r="G5854" s="1"/>
    </row>
    <row r="5855" spans="7:7" x14ac:dyDescent="0.25">
      <c r="G5855" s="1"/>
    </row>
    <row r="5856" spans="7:7" x14ac:dyDescent="0.25">
      <c r="G5856" s="1"/>
    </row>
    <row r="5857" spans="7:7" x14ac:dyDescent="0.25">
      <c r="G5857" s="1"/>
    </row>
    <row r="5858" spans="7:7" x14ac:dyDescent="0.25">
      <c r="G5858" s="1"/>
    </row>
    <row r="5859" spans="7:7" x14ac:dyDescent="0.25">
      <c r="G5859" s="1"/>
    </row>
    <row r="5860" spans="7:7" x14ac:dyDescent="0.25">
      <c r="G5860" s="1"/>
    </row>
    <row r="5861" spans="7:7" x14ac:dyDescent="0.25">
      <c r="G5861" s="1"/>
    </row>
    <row r="5862" spans="7:7" x14ac:dyDescent="0.25">
      <c r="G5862" s="1"/>
    </row>
    <row r="5863" spans="7:7" x14ac:dyDescent="0.25">
      <c r="G5863" s="1"/>
    </row>
    <row r="5864" spans="7:7" x14ac:dyDescent="0.25">
      <c r="G5864" s="1"/>
    </row>
    <row r="5865" spans="7:7" x14ac:dyDescent="0.25">
      <c r="G5865" s="1"/>
    </row>
    <row r="5866" spans="7:7" x14ac:dyDescent="0.25">
      <c r="G5866" s="1"/>
    </row>
    <row r="5867" spans="7:7" x14ac:dyDescent="0.25">
      <c r="G5867" s="1"/>
    </row>
    <row r="5868" spans="7:7" x14ac:dyDescent="0.25">
      <c r="G5868" s="1"/>
    </row>
    <row r="5869" spans="7:7" x14ac:dyDescent="0.25">
      <c r="G5869" s="1"/>
    </row>
    <row r="5870" spans="7:7" x14ac:dyDescent="0.25">
      <c r="G5870" s="1"/>
    </row>
    <row r="5871" spans="7:7" x14ac:dyDescent="0.25">
      <c r="G5871" s="1"/>
    </row>
    <row r="5872" spans="7:7" x14ac:dyDescent="0.25">
      <c r="G5872" s="1"/>
    </row>
    <row r="5873" spans="7:7" x14ac:dyDescent="0.25">
      <c r="G5873" s="1"/>
    </row>
    <row r="5874" spans="7:7" x14ac:dyDescent="0.25">
      <c r="G5874" s="1"/>
    </row>
    <row r="5875" spans="7:7" x14ac:dyDescent="0.25">
      <c r="G5875" s="1"/>
    </row>
    <row r="5876" spans="7:7" x14ac:dyDescent="0.25">
      <c r="G5876" s="1"/>
    </row>
    <row r="5877" spans="7:7" x14ac:dyDescent="0.25">
      <c r="G5877" s="1"/>
    </row>
    <row r="5878" spans="7:7" x14ac:dyDescent="0.25">
      <c r="G5878" s="1"/>
    </row>
    <row r="5879" spans="7:7" x14ac:dyDescent="0.25">
      <c r="G5879" s="1"/>
    </row>
    <row r="5880" spans="7:7" x14ac:dyDescent="0.25">
      <c r="G5880" s="1"/>
    </row>
    <row r="5881" spans="7:7" x14ac:dyDescent="0.25">
      <c r="G5881" s="1"/>
    </row>
    <row r="5882" spans="7:7" x14ac:dyDescent="0.25">
      <c r="G5882" s="1"/>
    </row>
    <row r="5883" spans="7:7" x14ac:dyDescent="0.25">
      <c r="G5883" s="1"/>
    </row>
    <row r="5884" spans="7:7" x14ac:dyDescent="0.25">
      <c r="G5884" s="1"/>
    </row>
    <row r="5885" spans="7:7" x14ac:dyDescent="0.25">
      <c r="G5885" s="1"/>
    </row>
    <row r="5886" spans="7:7" x14ac:dyDescent="0.25">
      <c r="G5886" s="1"/>
    </row>
    <row r="5887" spans="7:7" x14ac:dyDescent="0.25">
      <c r="G5887" s="1"/>
    </row>
    <row r="5888" spans="7:7" x14ac:dyDescent="0.25">
      <c r="G5888" s="1"/>
    </row>
    <row r="5889" spans="7:7" x14ac:dyDescent="0.25">
      <c r="G5889" s="1"/>
    </row>
    <row r="5890" spans="7:7" x14ac:dyDescent="0.25">
      <c r="G5890" s="1"/>
    </row>
    <row r="5891" spans="7:7" x14ac:dyDescent="0.25">
      <c r="G5891" s="1"/>
    </row>
    <row r="5892" spans="7:7" x14ac:dyDescent="0.25">
      <c r="G5892" s="1"/>
    </row>
    <row r="5893" spans="7:7" x14ac:dyDescent="0.25">
      <c r="G5893" s="1"/>
    </row>
    <row r="5894" spans="7:7" x14ac:dyDescent="0.25">
      <c r="G5894" s="1"/>
    </row>
    <row r="5895" spans="7:7" x14ac:dyDescent="0.25">
      <c r="G5895" s="1"/>
    </row>
    <row r="5896" spans="7:7" x14ac:dyDescent="0.25">
      <c r="G5896" s="1"/>
    </row>
    <row r="5897" spans="7:7" x14ac:dyDescent="0.25">
      <c r="G5897" s="1"/>
    </row>
    <row r="5898" spans="7:7" x14ac:dyDescent="0.25">
      <c r="G5898" s="1"/>
    </row>
    <row r="5899" spans="7:7" x14ac:dyDescent="0.25">
      <c r="G5899" s="1"/>
    </row>
    <row r="5900" spans="7:7" x14ac:dyDescent="0.25">
      <c r="G5900" s="1"/>
    </row>
    <row r="5901" spans="7:7" x14ac:dyDescent="0.25">
      <c r="G5901" s="1"/>
    </row>
    <row r="5902" spans="7:7" x14ac:dyDescent="0.25">
      <c r="G5902" s="1"/>
    </row>
    <row r="5903" spans="7:7" x14ac:dyDescent="0.25">
      <c r="G5903" s="1"/>
    </row>
    <row r="5904" spans="7:7" x14ac:dyDescent="0.25">
      <c r="G5904" s="1"/>
    </row>
    <row r="5905" spans="7:7" x14ac:dyDescent="0.25">
      <c r="G5905" s="1"/>
    </row>
    <row r="5906" spans="7:7" x14ac:dyDescent="0.25">
      <c r="G5906" s="1"/>
    </row>
    <row r="5907" spans="7:7" x14ac:dyDescent="0.25">
      <c r="G5907" s="1"/>
    </row>
    <row r="5908" spans="7:7" x14ac:dyDescent="0.25">
      <c r="G5908" s="1"/>
    </row>
    <row r="5909" spans="7:7" x14ac:dyDescent="0.25">
      <c r="G5909" s="1"/>
    </row>
    <row r="5910" spans="7:7" x14ac:dyDescent="0.25">
      <c r="G5910" s="1"/>
    </row>
    <row r="5911" spans="7:7" x14ac:dyDescent="0.25">
      <c r="G5911" s="1"/>
    </row>
    <row r="5912" spans="7:7" x14ac:dyDescent="0.25">
      <c r="G5912" s="1"/>
    </row>
    <row r="5913" spans="7:7" x14ac:dyDescent="0.25">
      <c r="G5913" s="1"/>
    </row>
    <row r="5914" spans="7:7" x14ac:dyDescent="0.25">
      <c r="G5914" s="1"/>
    </row>
    <row r="5915" spans="7:7" x14ac:dyDescent="0.25">
      <c r="G5915" s="1"/>
    </row>
    <row r="5916" spans="7:7" x14ac:dyDescent="0.25">
      <c r="G5916" s="1"/>
    </row>
    <row r="5917" spans="7:7" x14ac:dyDescent="0.25">
      <c r="G5917" s="1"/>
    </row>
    <row r="5918" spans="7:7" x14ac:dyDescent="0.25">
      <c r="G5918" s="1"/>
    </row>
    <row r="5919" spans="7:7" x14ac:dyDescent="0.25">
      <c r="G5919" s="1"/>
    </row>
    <row r="5920" spans="7:7" x14ac:dyDescent="0.25">
      <c r="G5920" s="1"/>
    </row>
    <row r="5921" spans="7:7" x14ac:dyDescent="0.25">
      <c r="G5921" s="1"/>
    </row>
    <row r="5922" spans="7:7" x14ac:dyDescent="0.25">
      <c r="G5922" s="1"/>
    </row>
    <row r="5923" spans="7:7" x14ac:dyDescent="0.25">
      <c r="G5923" s="1"/>
    </row>
    <row r="5924" spans="7:7" x14ac:dyDescent="0.25">
      <c r="G5924" s="1"/>
    </row>
    <row r="5925" spans="7:7" x14ac:dyDescent="0.25">
      <c r="G5925" s="1"/>
    </row>
    <row r="5926" spans="7:7" x14ac:dyDescent="0.25">
      <c r="G5926" s="1"/>
    </row>
    <row r="5927" spans="7:7" x14ac:dyDescent="0.25">
      <c r="G5927" s="1"/>
    </row>
    <row r="5928" spans="7:7" x14ac:dyDescent="0.25">
      <c r="G5928" s="1"/>
    </row>
    <row r="5929" spans="7:7" x14ac:dyDescent="0.25">
      <c r="G5929" s="1"/>
    </row>
    <row r="5930" spans="7:7" x14ac:dyDescent="0.25">
      <c r="G5930" s="1"/>
    </row>
    <row r="5931" spans="7:7" x14ac:dyDescent="0.25">
      <c r="G5931" s="1"/>
    </row>
    <row r="5932" spans="7:7" x14ac:dyDescent="0.25">
      <c r="G5932" s="1"/>
    </row>
    <row r="5933" spans="7:7" x14ac:dyDescent="0.25">
      <c r="G5933" s="1"/>
    </row>
    <row r="5934" spans="7:7" x14ac:dyDescent="0.25">
      <c r="G5934" s="1"/>
    </row>
    <row r="5935" spans="7:7" x14ac:dyDescent="0.25">
      <c r="G5935" s="1"/>
    </row>
    <row r="5936" spans="7:7" x14ac:dyDescent="0.25">
      <c r="G5936" s="1"/>
    </row>
    <row r="5937" spans="7:7" x14ac:dyDescent="0.25">
      <c r="G5937" s="1"/>
    </row>
    <row r="5938" spans="7:7" x14ac:dyDescent="0.25">
      <c r="G5938" s="1"/>
    </row>
    <row r="5939" spans="7:7" x14ac:dyDescent="0.25">
      <c r="G5939" s="1"/>
    </row>
    <row r="5940" spans="7:7" x14ac:dyDescent="0.25">
      <c r="G5940" s="1"/>
    </row>
    <row r="5941" spans="7:7" x14ac:dyDescent="0.25">
      <c r="G5941" s="1"/>
    </row>
    <row r="5942" spans="7:7" x14ac:dyDescent="0.25">
      <c r="G5942" s="1"/>
    </row>
    <row r="5943" spans="7:7" x14ac:dyDescent="0.25">
      <c r="G5943" s="1"/>
    </row>
    <row r="5944" spans="7:7" x14ac:dyDescent="0.25">
      <c r="G5944" s="1"/>
    </row>
    <row r="5945" spans="7:7" x14ac:dyDescent="0.25">
      <c r="G5945" s="1"/>
    </row>
    <row r="5946" spans="7:7" x14ac:dyDescent="0.25">
      <c r="G5946" s="1"/>
    </row>
    <row r="5947" spans="7:7" x14ac:dyDescent="0.25">
      <c r="G5947" s="1"/>
    </row>
    <row r="5948" spans="7:7" x14ac:dyDescent="0.25">
      <c r="G5948" s="1"/>
    </row>
    <row r="5949" spans="7:7" x14ac:dyDescent="0.25">
      <c r="G5949" s="1"/>
    </row>
    <row r="5950" spans="7:7" x14ac:dyDescent="0.25">
      <c r="G5950" s="1"/>
    </row>
    <row r="5951" spans="7:7" x14ac:dyDescent="0.25">
      <c r="G5951" s="1"/>
    </row>
    <row r="5952" spans="7:7" x14ac:dyDescent="0.25">
      <c r="G5952" s="1"/>
    </row>
    <row r="5953" spans="7:7" x14ac:dyDescent="0.25">
      <c r="G5953" s="1"/>
    </row>
    <row r="5954" spans="7:7" x14ac:dyDescent="0.25">
      <c r="G5954" s="1"/>
    </row>
    <row r="5955" spans="7:7" x14ac:dyDescent="0.25">
      <c r="G5955" s="1"/>
    </row>
    <row r="5956" spans="7:7" x14ac:dyDescent="0.25">
      <c r="G5956" s="1"/>
    </row>
    <row r="5957" spans="7:7" x14ac:dyDescent="0.25">
      <c r="G5957" s="1"/>
    </row>
    <row r="5958" spans="7:7" x14ac:dyDescent="0.25">
      <c r="G5958" s="1"/>
    </row>
    <row r="5959" spans="7:7" x14ac:dyDescent="0.25">
      <c r="G5959" s="1"/>
    </row>
    <row r="5960" spans="7:7" x14ac:dyDescent="0.25">
      <c r="G5960" s="1"/>
    </row>
    <row r="5961" spans="7:7" x14ac:dyDescent="0.25">
      <c r="G5961" s="1"/>
    </row>
    <row r="5962" spans="7:7" x14ac:dyDescent="0.25">
      <c r="G5962" s="1"/>
    </row>
    <row r="5963" spans="7:7" x14ac:dyDescent="0.25">
      <c r="G5963" s="1"/>
    </row>
    <row r="5964" spans="7:7" x14ac:dyDescent="0.25">
      <c r="G5964" s="1"/>
    </row>
    <row r="5965" spans="7:7" x14ac:dyDescent="0.25">
      <c r="G5965" s="1"/>
    </row>
    <row r="5966" spans="7:7" x14ac:dyDescent="0.25">
      <c r="G5966" s="1"/>
    </row>
    <row r="5967" spans="7:7" x14ac:dyDescent="0.25">
      <c r="G5967" s="1"/>
    </row>
    <row r="5968" spans="7:7" x14ac:dyDescent="0.25">
      <c r="G5968" s="1"/>
    </row>
    <row r="5969" spans="7:7" x14ac:dyDescent="0.25">
      <c r="G5969" s="1"/>
    </row>
    <row r="5970" spans="7:7" x14ac:dyDescent="0.25">
      <c r="G5970" s="1"/>
    </row>
    <row r="5971" spans="7:7" x14ac:dyDescent="0.25">
      <c r="G5971" s="1"/>
    </row>
    <row r="5972" spans="7:7" x14ac:dyDescent="0.25">
      <c r="G5972" s="1"/>
    </row>
    <row r="5973" spans="7:7" x14ac:dyDescent="0.25">
      <c r="G5973" s="1"/>
    </row>
    <row r="5974" spans="7:7" x14ac:dyDescent="0.25">
      <c r="G5974" s="1"/>
    </row>
    <row r="5975" spans="7:7" x14ac:dyDescent="0.25">
      <c r="G5975" s="1"/>
    </row>
    <row r="5976" spans="7:7" x14ac:dyDescent="0.25">
      <c r="G5976" s="1"/>
    </row>
    <row r="5977" spans="7:7" x14ac:dyDescent="0.25">
      <c r="G5977" s="1"/>
    </row>
    <row r="5978" spans="7:7" x14ac:dyDescent="0.25">
      <c r="G5978" s="1"/>
    </row>
    <row r="5979" spans="7:7" x14ac:dyDescent="0.25">
      <c r="G5979" s="1"/>
    </row>
    <row r="5980" spans="7:7" x14ac:dyDescent="0.25">
      <c r="G5980" s="1"/>
    </row>
    <row r="5981" spans="7:7" x14ac:dyDescent="0.25">
      <c r="G5981" s="1"/>
    </row>
    <row r="5982" spans="7:7" x14ac:dyDescent="0.25">
      <c r="G5982" s="1"/>
    </row>
    <row r="5983" spans="7:7" x14ac:dyDescent="0.25">
      <c r="G5983" s="1"/>
    </row>
    <row r="5984" spans="7:7" x14ac:dyDescent="0.25">
      <c r="G5984" s="1"/>
    </row>
    <row r="5985" spans="7:7" x14ac:dyDescent="0.25">
      <c r="G5985" s="1"/>
    </row>
    <row r="5986" spans="7:7" x14ac:dyDescent="0.25">
      <c r="G5986" s="1"/>
    </row>
    <row r="5987" spans="7:7" x14ac:dyDescent="0.25">
      <c r="G5987" s="1"/>
    </row>
    <row r="5988" spans="7:7" x14ac:dyDescent="0.25">
      <c r="G5988" s="1"/>
    </row>
    <row r="5989" spans="7:7" x14ac:dyDescent="0.25">
      <c r="G5989" s="1"/>
    </row>
    <row r="5990" spans="7:7" x14ac:dyDescent="0.25">
      <c r="G5990" s="1"/>
    </row>
    <row r="5991" spans="7:7" x14ac:dyDescent="0.25">
      <c r="G5991" s="1"/>
    </row>
    <row r="5992" spans="7:7" x14ac:dyDescent="0.25">
      <c r="G5992" s="1"/>
    </row>
    <row r="5993" spans="7:7" x14ac:dyDescent="0.25">
      <c r="G5993" s="1"/>
    </row>
    <row r="5994" spans="7:7" x14ac:dyDescent="0.25">
      <c r="G5994" s="1"/>
    </row>
    <row r="5995" spans="7:7" x14ac:dyDescent="0.25">
      <c r="G5995" s="1"/>
    </row>
    <row r="5996" spans="7:7" x14ac:dyDescent="0.25">
      <c r="G5996" s="1"/>
    </row>
    <row r="5997" spans="7:7" x14ac:dyDescent="0.25">
      <c r="G5997" s="1"/>
    </row>
    <row r="5998" spans="7:7" x14ac:dyDescent="0.25">
      <c r="G5998" s="1"/>
    </row>
    <row r="5999" spans="7:7" x14ac:dyDescent="0.25">
      <c r="G5999" s="1"/>
    </row>
    <row r="6000" spans="7:7" x14ac:dyDescent="0.25">
      <c r="G6000" s="1"/>
    </row>
    <row r="6001" spans="7:7" x14ac:dyDescent="0.25">
      <c r="G6001" s="1"/>
    </row>
    <row r="6002" spans="7:7" x14ac:dyDescent="0.25">
      <c r="G6002" s="1"/>
    </row>
    <row r="6003" spans="7:7" x14ac:dyDescent="0.25">
      <c r="G6003" s="1"/>
    </row>
    <row r="6004" spans="7:7" x14ac:dyDescent="0.25">
      <c r="G6004" s="1"/>
    </row>
    <row r="6005" spans="7:7" x14ac:dyDescent="0.25">
      <c r="G6005" s="1"/>
    </row>
    <row r="6006" spans="7:7" x14ac:dyDescent="0.25">
      <c r="G6006" s="1"/>
    </row>
    <row r="6007" spans="7:7" x14ac:dyDescent="0.25">
      <c r="G6007" s="1"/>
    </row>
    <row r="6008" spans="7:7" x14ac:dyDescent="0.25">
      <c r="G6008" s="1"/>
    </row>
    <row r="6009" spans="7:7" x14ac:dyDescent="0.25">
      <c r="G6009" s="1"/>
    </row>
    <row r="6010" spans="7:7" x14ac:dyDescent="0.25">
      <c r="G6010" s="1"/>
    </row>
    <row r="6011" spans="7:7" x14ac:dyDescent="0.25">
      <c r="G6011" s="1"/>
    </row>
    <row r="6012" spans="7:7" x14ac:dyDescent="0.25">
      <c r="G6012" s="1"/>
    </row>
    <row r="6013" spans="7:7" x14ac:dyDescent="0.25">
      <c r="G6013" s="1"/>
    </row>
    <row r="6014" spans="7:7" x14ac:dyDescent="0.25">
      <c r="G6014" s="1"/>
    </row>
    <row r="6015" spans="7:7" x14ac:dyDescent="0.25">
      <c r="G6015" s="1"/>
    </row>
    <row r="6016" spans="7:7" x14ac:dyDescent="0.25">
      <c r="G6016" s="1"/>
    </row>
    <row r="6017" spans="7:7" x14ac:dyDescent="0.25">
      <c r="G6017" s="1"/>
    </row>
    <row r="6018" spans="7:7" x14ac:dyDescent="0.25">
      <c r="G6018" s="1"/>
    </row>
    <row r="6019" spans="7:7" x14ac:dyDescent="0.25">
      <c r="G6019" s="1"/>
    </row>
    <row r="6020" spans="7:7" x14ac:dyDescent="0.25">
      <c r="G6020" s="1"/>
    </row>
    <row r="6021" spans="7:7" x14ac:dyDescent="0.25">
      <c r="G6021" s="1"/>
    </row>
    <row r="6022" spans="7:7" x14ac:dyDescent="0.25">
      <c r="G6022" s="1"/>
    </row>
    <row r="6023" spans="7:7" x14ac:dyDescent="0.25">
      <c r="G6023" s="1"/>
    </row>
    <row r="6024" spans="7:7" x14ac:dyDescent="0.25">
      <c r="G6024" s="1"/>
    </row>
    <row r="6025" spans="7:7" x14ac:dyDescent="0.25">
      <c r="G6025" s="1"/>
    </row>
    <row r="6026" spans="7:7" x14ac:dyDescent="0.25">
      <c r="G6026" s="1"/>
    </row>
    <row r="6027" spans="7:7" x14ac:dyDescent="0.25">
      <c r="G6027" s="1"/>
    </row>
    <row r="6028" spans="7:7" x14ac:dyDescent="0.25">
      <c r="G6028" s="1"/>
    </row>
    <row r="6029" spans="7:7" x14ac:dyDescent="0.25">
      <c r="G6029" s="1"/>
    </row>
    <row r="6030" spans="7:7" x14ac:dyDescent="0.25">
      <c r="G6030" s="1"/>
    </row>
    <row r="6031" spans="7:7" x14ac:dyDescent="0.25">
      <c r="G6031" s="1"/>
    </row>
    <row r="6032" spans="7:7" x14ac:dyDescent="0.25">
      <c r="G6032" s="1"/>
    </row>
    <row r="6033" spans="7:7" x14ac:dyDescent="0.25">
      <c r="G6033" s="1"/>
    </row>
    <row r="6034" spans="7:7" x14ac:dyDescent="0.25">
      <c r="G6034" s="1"/>
    </row>
    <row r="6035" spans="7:7" x14ac:dyDescent="0.25">
      <c r="G6035" s="1"/>
    </row>
    <row r="6036" spans="7:7" x14ac:dyDescent="0.25">
      <c r="G6036" s="1"/>
    </row>
    <row r="6037" spans="7:7" x14ac:dyDescent="0.25">
      <c r="G6037" s="1"/>
    </row>
    <row r="6038" spans="7:7" x14ac:dyDescent="0.25">
      <c r="G6038" s="1"/>
    </row>
    <row r="6039" spans="7:7" x14ac:dyDescent="0.25">
      <c r="G6039" s="1"/>
    </row>
    <row r="6040" spans="7:7" x14ac:dyDescent="0.25">
      <c r="G6040" s="1"/>
    </row>
    <row r="6041" spans="7:7" x14ac:dyDescent="0.25">
      <c r="G6041" s="1"/>
    </row>
    <row r="6042" spans="7:7" x14ac:dyDescent="0.25">
      <c r="G6042" s="1"/>
    </row>
    <row r="6043" spans="7:7" x14ac:dyDescent="0.25">
      <c r="G6043" s="1"/>
    </row>
    <row r="6044" spans="7:7" x14ac:dyDescent="0.25">
      <c r="G6044" s="1"/>
    </row>
    <row r="6045" spans="7:7" x14ac:dyDescent="0.25">
      <c r="G6045" s="1"/>
    </row>
    <row r="6046" spans="7:7" x14ac:dyDescent="0.25">
      <c r="G6046" s="1"/>
    </row>
    <row r="6047" spans="7:7" x14ac:dyDescent="0.25">
      <c r="G6047" s="1"/>
    </row>
    <row r="6048" spans="7:7" x14ac:dyDescent="0.25">
      <c r="G6048" s="1"/>
    </row>
    <row r="6049" spans="7:7" x14ac:dyDescent="0.25">
      <c r="G6049" s="1"/>
    </row>
    <row r="6050" spans="7:7" x14ac:dyDescent="0.25">
      <c r="G6050" s="1"/>
    </row>
    <row r="6051" spans="7:7" x14ac:dyDescent="0.25">
      <c r="G6051" s="1"/>
    </row>
    <row r="6052" spans="7:7" x14ac:dyDescent="0.25">
      <c r="G6052" s="1"/>
    </row>
    <row r="6053" spans="7:7" x14ac:dyDescent="0.25">
      <c r="G6053" s="1"/>
    </row>
    <row r="6054" spans="7:7" x14ac:dyDescent="0.25">
      <c r="G6054" s="1"/>
    </row>
    <row r="6055" spans="7:7" x14ac:dyDescent="0.25">
      <c r="G6055" s="1"/>
    </row>
    <row r="6056" spans="7:7" x14ac:dyDescent="0.25">
      <c r="G6056" s="1"/>
    </row>
    <row r="6057" spans="7:7" x14ac:dyDescent="0.25">
      <c r="G6057" s="1"/>
    </row>
    <row r="6058" spans="7:7" x14ac:dyDescent="0.25">
      <c r="G6058" s="1"/>
    </row>
    <row r="6059" spans="7:7" x14ac:dyDescent="0.25">
      <c r="G6059" s="1"/>
    </row>
    <row r="6060" spans="7:7" x14ac:dyDescent="0.25">
      <c r="G6060" s="1"/>
    </row>
    <row r="6061" spans="7:7" x14ac:dyDescent="0.25">
      <c r="G6061" s="1"/>
    </row>
    <row r="6062" spans="7:7" x14ac:dyDescent="0.25">
      <c r="G6062" s="1"/>
    </row>
    <row r="6063" spans="7:7" x14ac:dyDescent="0.25">
      <c r="G6063" s="1"/>
    </row>
    <row r="6064" spans="7:7" x14ac:dyDescent="0.25">
      <c r="G6064" s="1"/>
    </row>
    <row r="6065" spans="7:7" x14ac:dyDescent="0.25">
      <c r="G6065" s="1"/>
    </row>
    <row r="6066" spans="7:7" x14ac:dyDescent="0.25">
      <c r="G6066" s="1"/>
    </row>
    <row r="6067" spans="7:7" x14ac:dyDescent="0.25">
      <c r="G6067" s="1"/>
    </row>
    <row r="6068" spans="7:7" x14ac:dyDescent="0.25">
      <c r="G6068" s="1"/>
    </row>
    <row r="6069" spans="7:7" x14ac:dyDescent="0.25">
      <c r="G6069" s="1"/>
    </row>
    <row r="6070" spans="7:7" x14ac:dyDescent="0.25">
      <c r="G6070" s="1"/>
    </row>
    <row r="6071" spans="7:7" x14ac:dyDescent="0.25">
      <c r="G6071" s="1"/>
    </row>
    <row r="6072" spans="7:7" x14ac:dyDescent="0.25">
      <c r="G6072" s="1"/>
    </row>
    <row r="6073" spans="7:7" x14ac:dyDescent="0.25">
      <c r="G6073" s="1"/>
    </row>
    <row r="6074" spans="7:7" x14ac:dyDescent="0.25">
      <c r="G6074" s="1"/>
    </row>
    <row r="6075" spans="7:7" x14ac:dyDescent="0.25">
      <c r="G6075" s="1"/>
    </row>
    <row r="6076" spans="7:7" x14ac:dyDescent="0.25">
      <c r="G6076" s="1"/>
    </row>
    <row r="6077" spans="7:7" x14ac:dyDescent="0.25">
      <c r="G6077" s="1"/>
    </row>
    <row r="6078" spans="7:7" x14ac:dyDescent="0.25">
      <c r="G6078" s="1"/>
    </row>
    <row r="6079" spans="7:7" x14ac:dyDescent="0.25">
      <c r="G6079" s="1"/>
    </row>
    <row r="6080" spans="7:7" x14ac:dyDescent="0.25">
      <c r="G6080" s="1"/>
    </row>
    <row r="6081" spans="7:7" x14ac:dyDescent="0.25">
      <c r="G6081" s="1"/>
    </row>
    <row r="6082" spans="7:7" x14ac:dyDescent="0.25">
      <c r="G6082" s="1"/>
    </row>
    <row r="6083" spans="7:7" x14ac:dyDescent="0.25">
      <c r="G6083" s="1"/>
    </row>
    <row r="6084" spans="7:7" x14ac:dyDescent="0.25">
      <c r="G6084" s="1"/>
    </row>
    <row r="6085" spans="7:7" x14ac:dyDescent="0.25">
      <c r="G6085" s="1"/>
    </row>
    <row r="6086" spans="7:7" x14ac:dyDescent="0.25">
      <c r="G6086" s="1"/>
    </row>
    <row r="6087" spans="7:7" x14ac:dyDescent="0.25">
      <c r="G6087" s="1"/>
    </row>
    <row r="6088" spans="7:7" x14ac:dyDescent="0.25">
      <c r="G6088" s="1"/>
    </row>
    <row r="6089" spans="7:7" x14ac:dyDescent="0.25">
      <c r="G6089" s="1"/>
    </row>
    <row r="6090" spans="7:7" x14ac:dyDescent="0.25">
      <c r="G6090" s="1"/>
    </row>
    <row r="6091" spans="7:7" x14ac:dyDescent="0.25">
      <c r="G6091" s="1"/>
    </row>
    <row r="6092" spans="7:7" x14ac:dyDescent="0.25">
      <c r="G6092" s="1"/>
    </row>
    <row r="6093" spans="7:7" x14ac:dyDescent="0.25">
      <c r="G6093" s="1"/>
    </row>
    <row r="6094" spans="7:7" x14ac:dyDescent="0.25">
      <c r="G6094" s="1"/>
    </row>
    <row r="6095" spans="7:7" x14ac:dyDescent="0.25">
      <c r="G6095" s="1"/>
    </row>
    <row r="6096" spans="7:7" x14ac:dyDescent="0.25">
      <c r="G6096" s="1"/>
    </row>
    <row r="6097" spans="7:7" x14ac:dyDescent="0.25">
      <c r="G6097" s="1"/>
    </row>
    <row r="6098" spans="7:7" x14ac:dyDescent="0.25">
      <c r="G6098" s="1"/>
    </row>
    <row r="6099" spans="7:7" x14ac:dyDescent="0.25">
      <c r="G6099" s="1"/>
    </row>
    <row r="6100" spans="7:7" x14ac:dyDescent="0.25">
      <c r="G6100" s="1"/>
    </row>
    <row r="6101" spans="7:7" x14ac:dyDescent="0.25">
      <c r="G6101" s="1"/>
    </row>
    <row r="6102" spans="7:7" x14ac:dyDescent="0.25">
      <c r="G6102" s="1"/>
    </row>
    <row r="6103" spans="7:7" x14ac:dyDescent="0.25">
      <c r="G6103" s="1"/>
    </row>
    <row r="6104" spans="7:7" x14ac:dyDescent="0.25">
      <c r="G6104" s="1"/>
    </row>
    <row r="6105" spans="7:7" x14ac:dyDescent="0.25">
      <c r="G6105" s="1"/>
    </row>
    <row r="6106" spans="7:7" x14ac:dyDescent="0.25">
      <c r="G6106" s="1"/>
    </row>
    <row r="6107" spans="7:7" x14ac:dyDescent="0.25">
      <c r="G6107" s="1"/>
    </row>
    <row r="6108" spans="7:7" x14ac:dyDescent="0.25">
      <c r="G6108" s="1"/>
    </row>
    <row r="6109" spans="7:7" x14ac:dyDescent="0.25">
      <c r="G6109" s="1"/>
    </row>
    <row r="6110" spans="7:7" x14ac:dyDescent="0.25">
      <c r="G6110" s="1"/>
    </row>
    <row r="6111" spans="7:7" x14ac:dyDescent="0.25">
      <c r="G6111" s="1"/>
    </row>
    <row r="6112" spans="7:7" x14ac:dyDescent="0.25">
      <c r="G6112" s="1"/>
    </row>
    <row r="6113" spans="7:7" x14ac:dyDescent="0.25">
      <c r="G6113" s="1"/>
    </row>
    <row r="6114" spans="7:7" x14ac:dyDescent="0.25">
      <c r="G6114" s="1"/>
    </row>
    <row r="6115" spans="7:7" x14ac:dyDescent="0.25">
      <c r="G6115" s="1"/>
    </row>
    <row r="6116" spans="7:7" x14ac:dyDescent="0.25">
      <c r="G6116" s="1"/>
    </row>
    <row r="6117" spans="7:7" x14ac:dyDescent="0.25">
      <c r="G6117" s="1"/>
    </row>
    <row r="6118" spans="7:7" x14ac:dyDescent="0.25">
      <c r="G6118" s="1"/>
    </row>
    <row r="6119" spans="7:7" x14ac:dyDescent="0.25">
      <c r="G6119" s="1"/>
    </row>
    <row r="6120" spans="7:7" x14ac:dyDescent="0.25">
      <c r="G6120" s="1"/>
    </row>
    <row r="6121" spans="7:7" x14ac:dyDescent="0.25">
      <c r="G6121" s="1"/>
    </row>
    <row r="6122" spans="7:7" x14ac:dyDescent="0.25">
      <c r="G6122" s="1"/>
    </row>
    <row r="6123" spans="7:7" x14ac:dyDescent="0.25">
      <c r="G6123" s="1"/>
    </row>
    <row r="6124" spans="7:7" x14ac:dyDescent="0.25">
      <c r="G6124" s="1"/>
    </row>
    <row r="6125" spans="7:7" x14ac:dyDescent="0.25">
      <c r="G6125" s="1"/>
    </row>
    <row r="6126" spans="7:7" x14ac:dyDescent="0.25">
      <c r="G6126" s="1"/>
    </row>
    <row r="6127" spans="7:7" x14ac:dyDescent="0.25">
      <c r="G6127" s="1"/>
    </row>
    <row r="6128" spans="7:7" x14ac:dyDescent="0.25">
      <c r="G6128" s="1"/>
    </row>
    <row r="6129" spans="7:7" x14ac:dyDescent="0.25">
      <c r="G6129" s="1"/>
    </row>
    <row r="6130" spans="7:7" x14ac:dyDescent="0.25">
      <c r="G6130" s="1"/>
    </row>
    <row r="6131" spans="7:7" x14ac:dyDescent="0.25">
      <c r="G6131" s="1"/>
    </row>
    <row r="6132" spans="7:7" x14ac:dyDescent="0.25">
      <c r="G6132" s="1"/>
    </row>
    <row r="6133" spans="7:7" x14ac:dyDescent="0.25">
      <c r="G6133" s="1"/>
    </row>
    <row r="6134" spans="7:7" x14ac:dyDescent="0.25">
      <c r="G6134" s="1"/>
    </row>
    <row r="6135" spans="7:7" x14ac:dyDescent="0.25">
      <c r="G6135" s="1"/>
    </row>
    <row r="6136" spans="7:7" x14ac:dyDescent="0.25">
      <c r="G6136" s="1"/>
    </row>
    <row r="6137" spans="7:7" x14ac:dyDescent="0.25">
      <c r="G6137" s="1"/>
    </row>
    <row r="6138" spans="7:7" x14ac:dyDescent="0.25">
      <c r="G6138" s="1"/>
    </row>
    <row r="6139" spans="7:7" x14ac:dyDescent="0.25">
      <c r="G6139" s="1"/>
    </row>
    <row r="6140" spans="7:7" x14ac:dyDescent="0.25">
      <c r="G6140" s="1"/>
    </row>
    <row r="6141" spans="7:7" x14ac:dyDescent="0.25">
      <c r="G6141" s="1"/>
    </row>
    <row r="6142" spans="7:7" x14ac:dyDescent="0.25">
      <c r="G6142" s="1"/>
    </row>
    <row r="6143" spans="7:7" x14ac:dyDescent="0.25">
      <c r="G6143" s="1"/>
    </row>
    <row r="6144" spans="7:7" x14ac:dyDescent="0.25">
      <c r="G6144" s="1"/>
    </row>
    <row r="6145" spans="7:7" x14ac:dyDescent="0.25">
      <c r="G6145" s="1"/>
    </row>
    <row r="6146" spans="7:7" x14ac:dyDescent="0.25">
      <c r="G6146" s="1"/>
    </row>
    <row r="6147" spans="7:7" x14ac:dyDescent="0.25">
      <c r="G6147" s="1"/>
    </row>
    <row r="6148" spans="7:7" x14ac:dyDescent="0.25">
      <c r="G6148" s="1"/>
    </row>
    <row r="6149" spans="7:7" x14ac:dyDescent="0.25">
      <c r="G6149" s="1"/>
    </row>
    <row r="6150" spans="7:7" x14ac:dyDescent="0.25">
      <c r="G6150" s="1"/>
    </row>
    <row r="6151" spans="7:7" x14ac:dyDescent="0.25">
      <c r="G6151" s="1"/>
    </row>
    <row r="6152" spans="7:7" x14ac:dyDescent="0.25">
      <c r="G6152" s="1"/>
    </row>
    <row r="6153" spans="7:7" x14ac:dyDescent="0.25">
      <c r="G6153" s="1"/>
    </row>
    <row r="6154" spans="7:7" x14ac:dyDescent="0.25">
      <c r="G6154" s="1"/>
    </row>
    <row r="6155" spans="7:7" x14ac:dyDescent="0.25">
      <c r="G6155" s="1"/>
    </row>
    <row r="6156" spans="7:7" x14ac:dyDescent="0.25">
      <c r="G6156" s="1"/>
    </row>
    <row r="6157" spans="7:7" x14ac:dyDescent="0.25">
      <c r="G6157" s="1"/>
    </row>
    <row r="6158" spans="7:7" x14ac:dyDescent="0.25">
      <c r="G6158" s="1"/>
    </row>
    <row r="6159" spans="7:7" x14ac:dyDescent="0.25">
      <c r="G6159" s="1"/>
    </row>
    <row r="6160" spans="7:7" x14ac:dyDescent="0.25">
      <c r="G6160" s="1"/>
    </row>
    <row r="6161" spans="7:7" x14ac:dyDescent="0.25">
      <c r="G6161" s="1"/>
    </row>
    <row r="6162" spans="7:7" x14ac:dyDescent="0.25">
      <c r="G6162" s="1"/>
    </row>
    <row r="6163" spans="7:7" x14ac:dyDescent="0.25">
      <c r="G6163" s="1"/>
    </row>
    <row r="6164" spans="7:7" x14ac:dyDescent="0.25">
      <c r="G6164" s="1"/>
    </row>
    <row r="6165" spans="7:7" x14ac:dyDescent="0.25">
      <c r="G6165" s="1"/>
    </row>
    <row r="6166" spans="7:7" x14ac:dyDescent="0.25">
      <c r="G6166" s="1"/>
    </row>
    <row r="6167" spans="7:7" x14ac:dyDescent="0.25">
      <c r="G6167" s="1"/>
    </row>
    <row r="6168" spans="7:7" x14ac:dyDescent="0.25">
      <c r="G6168" s="1"/>
    </row>
    <row r="6169" spans="7:7" x14ac:dyDescent="0.25">
      <c r="G6169" s="1"/>
    </row>
    <row r="6170" spans="7:7" x14ac:dyDescent="0.25">
      <c r="G6170" s="1"/>
    </row>
    <row r="6171" spans="7:7" x14ac:dyDescent="0.25">
      <c r="G6171" s="1"/>
    </row>
    <row r="6172" spans="7:7" x14ac:dyDescent="0.25">
      <c r="G6172" s="1"/>
    </row>
    <row r="6173" spans="7:7" x14ac:dyDescent="0.25">
      <c r="G6173" s="1"/>
    </row>
    <row r="6174" spans="7:7" x14ac:dyDescent="0.25">
      <c r="G6174" s="1"/>
    </row>
    <row r="6175" spans="7:7" x14ac:dyDescent="0.25">
      <c r="G6175" s="1"/>
    </row>
    <row r="6176" spans="7:7" x14ac:dyDescent="0.25">
      <c r="G6176" s="1"/>
    </row>
    <row r="6177" spans="7:7" x14ac:dyDescent="0.25">
      <c r="G6177" s="1"/>
    </row>
    <row r="6178" spans="7:7" x14ac:dyDescent="0.25">
      <c r="G6178" s="1"/>
    </row>
    <row r="6179" spans="7:7" x14ac:dyDescent="0.25">
      <c r="G6179" s="1"/>
    </row>
    <row r="6180" spans="7:7" x14ac:dyDescent="0.25">
      <c r="G6180" s="1"/>
    </row>
    <row r="6181" spans="7:7" x14ac:dyDescent="0.25">
      <c r="G6181" s="1"/>
    </row>
    <row r="6182" spans="7:7" x14ac:dyDescent="0.25">
      <c r="G6182" s="1"/>
    </row>
    <row r="6183" spans="7:7" x14ac:dyDescent="0.25">
      <c r="G6183" s="1"/>
    </row>
    <row r="6184" spans="7:7" x14ac:dyDescent="0.25">
      <c r="G6184" s="1"/>
    </row>
    <row r="6185" spans="7:7" x14ac:dyDescent="0.25">
      <c r="G6185" s="1"/>
    </row>
    <row r="6186" spans="7:7" x14ac:dyDescent="0.25">
      <c r="G6186" s="1"/>
    </row>
    <row r="6187" spans="7:7" x14ac:dyDescent="0.25">
      <c r="G6187" s="1"/>
    </row>
    <row r="6188" spans="7:7" x14ac:dyDescent="0.25">
      <c r="G6188" s="1"/>
    </row>
    <row r="6189" spans="7:7" x14ac:dyDescent="0.25">
      <c r="G6189" s="1"/>
    </row>
    <row r="6190" spans="7:7" x14ac:dyDescent="0.25">
      <c r="G6190" s="1"/>
    </row>
    <row r="6191" spans="7:7" x14ac:dyDescent="0.25">
      <c r="G6191" s="1"/>
    </row>
    <row r="6192" spans="7:7" x14ac:dyDescent="0.25">
      <c r="G6192" s="1"/>
    </row>
    <row r="6193" spans="7:7" x14ac:dyDescent="0.25">
      <c r="G6193" s="1"/>
    </row>
    <row r="6194" spans="7:7" x14ac:dyDescent="0.25">
      <c r="G6194" s="1"/>
    </row>
    <row r="6195" spans="7:7" x14ac:dyDescent="0.25">
      <c r="G6195" s="1"/>
    </row>
    <row r="6196" spans="7:7" x14ac:dyDescent="0.25">
      <c r="G6196" s="1"/>
    </row>
    <row r="6197" spans="7:7" x14ac:dyDescent="0.25">
      <c r="G6197" s="1"/>
    </row>
    <row r="6198" spans="7:7" x14ac:dyDescent="0.25">
      <c r="G6198" s="1"/>
    </row>
    <row r="6199" spans="7:7" x14ac:dyDescent="0.25">
      <c r="G6199" s="1"/>
    </row>
    <row r="6200" spans="7:7" x14ac:dyDescent="0.25">
      <c r="G6200" s="1"/>
    </row>
    <row r="6201" spans="7:7" x14ac:dyDescent="0.25">
      <c r="G6201" s="1"/>
    </row>
    <row r="6202" spans="7:7" x14ac:dyDescent="0.25">
      <c r="G6202" s="1"/>
    </row>
    <row r="6203" spans="7:7" x14ac:dyDescent="0.25">
      <c r="G6203" s="1"/>
    </row>
    <row r="6204" spans="7:7" x14ac:dyDescent="0.25">
      <c r="G6204" s="1"/>
    </row>
    <row r="6205" spans="7:7" x14ac:dyDescent="0.25">
      <c r="G6205" s="1"/>
    </row>
    <row r="6206" spans="7:7" x14ac:dyDescent="0.25">
      <c r="G6206" s="1"/>
    </row>
    <row r="6207" spans="7:7" x14ac:dyDescent="0.25">
      <c r="G6207" s="1"/>
    </row>
    <row r="6208" spans="7:7" x14ac:dyDescent="0.25">
      <c r="G6208" s="1"/>
    </row>
    <row r="6209" spans="7:7" x14ac:dyDescent="0.25">
      <c r="G6209" s="1"/>
    </row>
    <row r="6210" spans="7:7" x14ac:dyDescent="0.25">
      <c r="G6210" s="1"/>
    </row>
    <row r="6211" spans="7:7" x14ac:dyDescent="0.25">
      <c r="G6211" s="1"/>
    </row>
    <row r="6212" spans="7:7" x14ac:dyDescent="0.25">
      <c r="G6212" s="1"/>
    </row>
    <row r="6213" spans="7:7" x14ac:dyDescent="0.25">
      <c r="G6213" s="1"/>
    </row>
    <row r="6214" spans="7:7" x14ac:dyDescent="0.25">
      <c r="G6214" s="1"/>
    </row>
    <row r="6215" spans="7:7" x14ac:dyDescent="0.25">
      <c r="G6215" s="1"/>
    </row>
    <row r="6216" spans="7:7" x14ac:dyDescent="0.25">
      <c r="G6216" s="1"/>
    </row>
    <row r="6217" spans="7:7" x14ac:dyDescent="0.25">
      <c r="G6217" s="1"/>
    </row>
    <row r="6218" spans="7:7" x14ac:dyDescent="0.25">
      <c r="G6218" s="1"/>
    </row>
    <row r="6219" spans="7:7" x14ac:dyDescent="0.25">
      <c r="G6219" s="1"/>
    </row>
    <row r="6220" spans="7:7" x14ac:dyDescent="0.25">
      <c r="G6220" s="1"/>
    </row>
    <row r="6221" spans="7:7" x14ac:dyDescent="0.25">
      <c r="G6221" s="1"/>
    </row>
    <row r="6222" spans="7:7" x14ac:dyDescent="0.25">
      <c r="G6222" s="1"/>
    </row>
    <row r="6223" spans="7:7" x14ac:dyDescent="0.25">
      <c r="G6223" s="1"/>
    </row>
    <row r="6224" spans="7:7" x14ac:dyDescent="0.25">
      <c r="G6224" s="1"/>
    </row>
    <row r="6225" spans="7:7" x14ac:dyDescent="0.25">
      <c r="G6225" s="1"/>
    </row>
    <row r="6226" spans="7:7" x14ac:dyDescent="0.25">
      <c r="G6226" s="1"/>
    </row>
    <row r="6227" spans="7:7" x14ac:dyDescent="0.25">
      <c r="G6227" s="1"/>
    </row>
    <row r="6228" spans="7:7" x14ac:dyDescent="0.25">
      <c r="G6228" s="1"/>
    </row>
    <row r="6229" spans="7:7" x14ac:dyDescent="0.25">
      <c r="G6229" s="1"/>
    </row>
    <row r="6230" spans="7:7" x14ac:dyDescent="0.25">
      <c r="G6230" s="1"/>
    </row>
    <row r="6231" spans="7:7" x14ac:dyDescent="0.25">
      <c r="G6231" s="1"/>
    </row>
    <row r="6232" spans="7:7" x14ac:dyDescent="0.25">
      <c r="G6232" s="1"/>
    </row>
    <row r="6233" spans="7:7" x14ac:dyDescent="0.25">
      <c r="G6233" s="1"/>
    </row>
    <row r="6234" spans="7:7" x14ac:dyDescent="0.25">
      <c r="G6234" s="1"/>
    </row>
    <row r="6235" spans="7:7" x14ac:dyDescent="0.25">
      <c r="G6235" s="1"/>
    </row>
    <row r="6236" spans="7:7" x14ac:dyDescent="0.25">
      <c r="G6236" s="1"/>
    </row>
    <row r="6237" spans="7:7" x14ac:dyDescent="0.25">
      <c r="G6237" s="1"/>
    </row>
    <row r="6238" spans="7:7" x14ac:dyDescent="0.25">
      <c r="G6238" s="1"/>
    </row>
    <row r="6239" spans="7:7" x14ac:dyDescent="0.25">
      <c r="G6239" s="1"/>
    </row>
    <row r="6240" spans="7:7" x14ac:dyDescent="0.25">
      <c r="G6240" s="1"/>
    </row>
    <row r="6241" spans="7:7" x14ac:dyDescent="0.25">
      <c r="G6241" s="1"/>
    </row>
    <row r="6242" spans="7:7" x14ac:dyDescent="0.25">
      <c r="G6242" s="1"/>
    </row>
    <row r="6243" spans="7:7" x14ac:dyDescent="0.25">
      <c r="G6243" s="1"/>
    </row>
    <row r="6244" spans="7:7" x14ac:dyDescent="0.25">
      <c r="G6244" s="1"/>
    </row>
    <row r="6245" spans="7:7" x14ac:dyDescent="0.25">
      <c r="G6245" s="1"/>
    </row>
    <row r="6246" spans="7:7" x14ac:dyDescent="0.25">
      <c r="G6246" s="1"/>
    </row>
    <row r="6247" spans="7:7" x14ac:dyDescent="0.25">
      <c r="G6247" s="1"/>
    </row>
    <row r="6248" spans="7:7" x14ac:dyDescent="0.25">
      <c r="G6248" s="1"/>
    </row>
    <row r="6249" spans="7:7" x14ac:dyDescent="0.25">
      <c r="G6249" s="1"/>
    </row>
    <row r="6250" spans="7:7" x14ac:dyDescent="0.25">
      <c r="G6250" s="1"/>
    </row>
    <row r="6251" spans="7:7" x14ac:dyDescent="0.25">
      <c r="G6251" s="1"/>
    </row>
    <row r="6252" spans="7:7" x14ac:dyDescent="0.25">
      <c r="G6252" s="1"/>
    </row>
    <row r="6253" spans="7:7" x14ac:dyDescent="0.25">
      <c r="G6253" s="1"/>
    </row>
    <row r="6254" spans="7:7" x14ac:dyDescent="0.25">
      <c r="G6254" s="1"/>
    </row>
    <row r="6255" spans="7:7" x14ac:dyDescent="0.25">
      <c r="G6255" s="1"/>
    </row>
    <row r="6256" spans="7:7" x14ac:dyDescent="0.25">
      <c r="G6256" s="1"/>
    </row>
    <row r="6257" spans="7:7" x14ac:dyDescent="0.25">
      <c r="G6257" s="1"/>
    </row>
    <row r="6258" spans="7:7" x14ac:dyDescent="0.25">
      <c r="G6258" s="1"/>
    </row>
    <row r="6259" spans="7:7" x14ac:dyDescent="0.25">
      <c r="G6259" s="1"/>
    </row>
    <row r="6260" spans="7:7" x14ac:dyDescent="0.25">
      <c r="G6260" s="1"/>
    </row>
    <row r="6261" spans="7:7" x14ac:dyDescent="0.25">
      <c r="G6261" s="1"/>
    </row>
    <row r="6262" spans="7:7" x14ac:dyDescent="0.25">
      <c r="G6262" s="1"/>
    </row>
    <row r="6263" spans="7:7" x14ac:dyDescent="0.25">
      <c r="G6263" s="1"/>
    </row>
    <row r="6264" spans="7:7" x14ac:dyDescent="0.25">
      <c r="G6264" s="1"/>
    </row>
    <row r="6265" spans="7:7" x14ac:dyDescent="0.25">
      <c r="G6265" s="1"/>
    </row>
    <row r="6266" spans="7:7" x14ac:dyDescent="0.25">
      <c r="G6266" s="1"/>
    </row>
    <row r="6267" spans="7:7" x14ac:dyDescent="0.25">
      <c r="G6267" s="1"/>
    </row>
    <row r="6268" spans="7:7" x14ac:dyDescent="0.25">
      <c r="G6268" s="1"/>
    </row>
    <row r="6269" spans="7:7" x14ac:dyDescent="0.25">
      <c r="G6269" s="1"/>
    </row>
    <row r="6270" spans="7:7" x14ac:dyDescent="0.25">
      <c r="G6270" s="1"/>
    </row>
    <row r="6271" spans="7:7" x14ac:dyDescent="0.25">
      <c r="G6271" s="1"/>
    </row>
    <row r="6272" spans="7:7" x14ac:dyDescent="0.25">
      <c r="G6272" s="1"/>
    </row>
    <row r="6273" spans="7:7" x14ac:dyDescent="0.25">
      <c r="G6273" s="1"/>
    </row>
    <row r="6274" spans="7:7" x14ac:dyDescent="0.25">
      <c r="G6274" s="1"/>
    </row>
    <row r="6275" spans="7:7" x14ac:dyDescent="0.25">
      <c r="G6275" s="1"/>
    </row>
    <row r="6276" spans="7:7" x14ac:dyDescent="0.25">
      <c r="G6276" s="1"/>
    </row>
    <row r="6277" spans="7:7" x14ac:dyDescent="0.25">
      <c r="G6277" s="1"/>
    </row>
    <row r="6278" spans="7:7" x14ac:dyDescent="0.25">
      <c r="G6278" s="1"/>
    </row>
    <row r="6279" spans="7:7" x14ac:dyDescent="0.25">
      <c r="G6279" s="1"/>
    </row>
    <row r="6280" spans="7:7" x14ac:dyDescent="0.25">
      <c r="G6280" s="1"/>
    </row>
    <row r="6281" spans="7:7" x14ac:dyDescent="0.25">
      <c r="G6281" s="1"/>
    </row>
    <row r="6282" spans="7:7" x14ac:dyDescent="0.25">
      <c r="G6282" s="1"/>
    </row>
    <row r="6283" spans="7:7" x14ac:dyDescent="0.25">
      <c r="G6283" s="1"/>
    </row>
    <row r="6284" spans="7:7" x14ac:dyDescent="0.25">
      <c r="G6284" s="1"/>
    </row>
    <row r="6285" spans="7:7" x14ac:dyDescent="0.25">
      <c r="G6285" s="1"/>
    </row>
    <row r="6286" spans="7:7" x14ac:dyDescent="0.25">
      <c r="G6286" s="1"/>
    </row>
    <row r="6287" spans="7:7" x14ac:dyDescent="0.25">
      <c r="G6287" s="1"/>
    </row>
    <row r="6288" spans="7:7" x14ac:dyDescent="0.25">
      <c r="G6288" s="1"/>
    </row>
    <row r="6289" spans="7:7" x14ac:dyDescent="0.25">
      <c r="G6289" s="1"/>
    </row>
    <row r="6290" spans="7:7" x14ac:dyDescent="0.25">
      <c r="G6290" s="1"/>
    </row>
    <row r="6291" spans="7:7" x14ac:dyDescent="0.25">
      <c r="G6291" s="1"/>
    </row>
    <row r="6292" spans="7:7" x14ac:dyDescent="0.25">
      <c r="G6292" s="1"/>
    </row>
    <row r="6293" spans="7:7" x14ac:dyDescent="0.25">
      <c r="G6293" s="1"/>
    </row>
    <row r="6294" spans="7:7" x14ac:dyDescent="0.25">
      <c r="G6294" s="1"/>
    </row>
    <row r="6295" spans="7:7" x14ac:dyDescent="0.25">
      <c r="G6295" s="1"/>
    </row>
    <row r="6296" spans="7:7" x14ac:dyDescent="0.25">
      <c r="G6296" s="1"/>
    </row>
    <row r="6297" spans="7:7" x14ac:dyDescent="0.25">
      <c r="G6297" s="1"/>
    </row>
    <row r="6298" spans="7:7" x14ac:dyDescent="0.25">
      <c r="G6298" s="1"/>
    </row>
    <row r="6299" spans="7:7" x14ac:dyDescent="0.25">
      <c r="G6299" s="1"/>
    </row>
    <row r="6300" spans="7:7" x14ac:dyDescent="0.25">
      <c r="G6300" s="1"/>
    </row>
    <row r="6301" spans="7:7" x14ac:dyDescent="0.25">
      <c r="G6301" s="1"/>
    </row>
    <row r="6302" spans="7:7" x14ac:dyDescent="0.25">
      <c r="G6302" s="1"/>
    </row>
    <row r="6303" spans="7:7" x14ac:dyDescent="0.25">
      <c r="G6303" s="1"/>
    </row>
    <row r="6304" spans="7:7" x14ac:dyDescent="0.25">
      <c r="G6304" s="1"/>
    </row>
    <row r="6305" spans="7:7" x14ac:dyDescent="0.25">
      <c r="G6305" s="1"/>
    </row>
    <row r="6306" spans="7:7" x14ac:dyDescent="0.25">
      <c r="G6306" s="1"/>
    </row>
    <row r="6307" spans="7:7" x14ac:dyDescent="0.25">
      <c r="G6307" s="1"/>
    </row>
    <row r="6308" spans="7:7" x14ac:dyDescent="0.25">
      <c r="G6308" s="1"/>
    </row>
    <row r="6309" spans="7:7" x14ac:dyDescent="0.25">
      <c r="G6309" s="1"/>
    </row>
    <row r="6310" spans="7:7" x14ac:dyDescent="0.25">
      <c r="G6310" s="1"/>
    </row>
    <row r="6311" spans="7:7" x14ac:dyDescent="0.25">
      <c r="G6311" s="1"/>
    </row>
    <row r="6312" spans="7:7" x14ac:dyDescent="0.25">
      <c r="G6312" s="1"/>
    </row>
    <row r="6313" spans="7:7" x14ac:dyDescent="0.25">
      <c r="G6313" s="1"/>
    </row>
    <row r="6314" spans="7:7" x14ac:dyDescent="0.25">
      <c r="G6314" s="1"/>
    </row>
    <row r="6315" spans="7:7" x14ac:dyDescent="0.25">
      <c r="G6315" s="1"/>
    </row>
    <row r="6316" spans="7:7" x14ac:dyDescent="0.25">
      <c r="G6316" s="1"/>
    </row>
    <row r="6317" spans="7:7" x14ac:dyDescent="0.25">
      <c r="G6317" s="1"/>
    </row>
    <row r="6318" spans="7:7" x14ac:dyDescent="0.25">
      <c r="G6318" s="1"/>
    </row>
    <row r="6319" spans="7:7" x14ac:dyDescent="0.25">
      <c r="G6319" s="1"/>
    </row>
    <row r="6320" spans="7:7" x14ac:dyDescent="0.25">
      <c r="G6320" s="1"/>
    </row>
    <row r="6321" spans="7:7" x14ac:dyDescent="0.25">
      <c r="G6321" s="1"/>
    </row>
    <row r="6322" spans="7:7" x14ac:dyDescent="0.25">
      <c r="G6322" s="1"/>
    </row>
    <row r="6323" spans="7:7" x14ac:dyDescent="0.25">
      <c r="G6323" s="1"/>
    </row>
    <row r="6324" spans="7:7" x14ac:dyDescent="0.25">
      <c r="G6324" s="1"/>
    </row>
    <row r="6325" spans="7:7" x14ac:dyDescent="0.25">
      <c r="G6325" s="1"/>
    </row>
    <row r="6326" spans="7:7" x14ac:dyDescent="0.25">
      <c r="G6326" s="1"/>
    </row>
    <row r="6327" spans="7:7" x14ac:dyDescent="0.25">
      <c r="G6327" s="1"/>
    </row>
    <row r="6328" spans="7:7" x14ac:dyDescent="0.25">
      <c r="G6328" s="1"/>
    </row>
    <row r="6329" spans="7:7" x14ac:dyDescent="0.25">
      <c r="G6329" s="1"/>
    </row>
    <row r="6330" spans="7:7" x14ac:dyDescent="0.25">
      <c r="G6330" s="1"/>
    </row>
    <row r="6331" spans="7:7" x14ac:dyDescent="0.25">
      <c r="G6331" s="1"/>
    </row>
    <row r="6332" spans="7:7" x14ac:dyDescent="0.25">
      <c r="G6332" s="1"/>
    </row>
    <row r="6333" spans="7:7" x14ac:dyDescent="0.25">
      <c r="G6333" s="1"/>
    </row>
    <row r="6334" spans="7:7" x14ac:dyDescent="0.25">
      <c r="G6334" s="1"/>
    </row>
    <row r="6335" spans="7:7" x14ac:dyDescent="0.25">
      <c r="G6335" s="1"/>
    </row>
    <row r="6336" spans="7:7" x14ac:dyDescent="0.25">
      <c r="G6336" s="1"/>
    </row>
    <row r="6337" spans="7:7" x14ac:dyDescent="0.25">
      <c r="G6337" s="1"/>
    </row>
    <row r="6338" spans="7:7" x14ac:dyDescent="0.25">
      <c r="G6338" s="1"/>
    </row>
    <row r="6339" spans="7:7" x14ac:dyDescent="0.25">
      <c r="G6339" s="1"/>
    </row>
    <row r="6340" spans="7:7" x14ac:dyDescent="0.25">
      <c r="G6340" s="1"/>
    </row>
    <row r="6341" spans="7:7" x14ac:dyDescent="0.25">
      <c r="G6341" s="1"/>
    </row>
    <row r="6342" spans="7:7" x14ac:dyDescent="0.25">
      <c r="G6342" s="1"/>
    </row>
    <row r="6343" spans="7:7" x14ac:dyDescent="0.25">
      <c r="G6343" s="1"/>
    </row>
    <row r="6344" spans="7:7" x14ac:dyDescent="0.25">
      <c r="G6344" s="1"/>
    </row>
    <row r="6345" spans="7:7" x14ac:dyDescent="0.25">
      <c r="G6345" s="1"/>
    </row>
    <row r="6346" spans="7:7" x14ac:dyDescent="0.25">
      <c r="G6346" s="1"/>
    </row>
    <row r="6347" spans="7:7" x14ac:dyDescent="0.25">
      <c r="G6347" s="1"/>
    </row>
    <row r="6348" spans="7:7" x14ac:dyDescent="0.25">
      <c r="G6348" s="1"/>
    </row>
    <row r="6349" spans="7:7" x14ac:dyDescent="0.25">
      <c r="G6349" s="1"/>
    </row>
    <row r="6350" spans="7:7" x14ac:dyDescent="0.25">
      <c r="G6350" s="1"/>
    </row>
    <row r="6351" spans="7:7" x14ac:dyDescent="0.25">
      <c r="G6351" s="1"/>
    </row>
    <row r="6352" spans="7:7" x14ac:dyDescent="0.25">
      <c r="G6352" s="1"/>
    </row>
    <row r="6353" spans="7:7" x14ac:dyDescent="0.25">
      <c r="G6353" s="1"/>
    </row>
    <row r="6354" spans="7:7" x14ac:dyDescent="0.25">
      <c r="G6354" s="1"/>
    </row>
    <row r="6355" spans="7:7" x14ac:dyDescent="0.25">
      <c r="G6355" s="1"/>
    </row>
    <row r="6356" spans="7:7" x14ac:dyDescent="0.25">
      <c r="G6356" s="1"/>
    </row>
    <row r="6357" spans="7:7" x14ac:dyDescent="0.25">
      <c r="G6357" s="1"/>
    </row>
    <row r="6358" spans="7:7" x14ac:dyDescent="0.25">
      <c r="G6358" s="1"/>
    </row>
    <row r="6359" spans="7:7" x14ac:dyDescent="0.25">
      <c r="G6359" s="1"/>
    </row>
    <row r="6360" spans="7:7" x14ac:dyDescent="0.25">
      <c r="G6360" s="1"/>
    </row>
    <row r="6361" spans="7:7" x14ac:dyDescent="0.25">
      <c r="G6361" s="1"/>
    </row>
    <row r="6362" spans="7:7" x14ac:dyDescent="0.25">
      <c r="G6362" s="1"/>
    </row>
    <row r="6363" spans="7:7" x14ac:dyDescent="0.25">
      <c r="G6363" s="1"/>
    </row>
    <row r="6364" spans="7:7" x14ac:dyDescent="0.25">
      <c r="G6364" s="1"/>
    </row>
    <row r="6365" spans="7:7" x14ac:dyDescent="0.25">
      <c r="G6365" s="1"/>
    </row>
    <row r="6366" spans="7:7" x14ac:dyDescent="0.25">
      <c r="G6366" s="1"/>
    </row>
    <row r="6367" spans="7:7" x14ac:dyDescent="0.25">
      <c r="G6367" s="1"/>
    </row>
    <row r="6368" spans="7:7" x14ac:dyDescent="0.25">
      <c r="G6368" s="1"/>
    </row>
    <row r="6369" spans="7:7" x14ac:dyDescent="0.25">
      <c r="G6369" s="1"/>
    </row>
    <row r="6370" spans="7:7" x14ac:dyDescent="0.25">
      <c r="G6370" s="1"/>
    </row>
    <row r="6371" spans="7:7" x14ac:dyDescent="0.25">
      <c r="G6371" s="1"/>
    </row>
    <row r="6372" spans="7:7" x14ac:dyDescent="0.25">
      <c r="G6372" s="1"/>
    </row>
    <row r="6373" spans="7:7" x14ac:dyDescent="0.25">
      <c r="G6373" s="1"/>
    </row>
    <row r="6374" spans="7:7" x14ac:dyDescent="0.25">
      <c r="G6374" s="1"/>
    </row>
    <row r="6375" spans="7:7" x14ac:dyDescent="0.25">
      <c r="G6375" s="1"/>
    </row>
    <row r="6376" spans="7:7" x14ac:dyDescent="0.25">
      <c r="G6376" s="1"/>
    </row>
    <row r="6377" spans="7:7" x14ac:dyDescent="0.25">
      <c r="G6377" s="1"/>
    </row>
    <row r="6378" spans="7:7" x14ac:dyDescent="0.25">
      <c r="G6378" s="1"/>
    </row>
    <row r="6379" spans="7:7" x14ac:dyDescent="0.25">
      <c r="G6379" s="1"/>
    </row>
    <row r="6380" spans="7:7" x14ac:dyDescent="0.25">
      <c r="G6380" s="1"/>
    </row>
    <row r="6381" spans="7:7" x14ac:dyDescent="0.25">
      <c r="G6381" s="1"/>
    </row>
    <row r="6382" spans="7:7" x14ac:dyDescent="0.25">
      <c r="G6382" s="1"/>
    </row>
    <row r="6383" spans="7:7" x14ac:dyDescent="0.25">
      <c r="G6383" s="1"/>
    </row>
    <row r="6384" spans="7:7" x14ac:dyDescent="0.25">
      <c r="G6384" s="1"/>
    </row>
    <row r="6385" spans="7:7" x14ac:dyDescent="0.25">
      <c r="G6385" s="1"/>
    </row>
    <row r="6386" spans="7:7" x14ac:dyDescent="0.25">
      <c r="G6386" s="1"/>
    </row>
    <row r="6387" spans="7:7" x14ac:dyDescent="0.25">
      <c r="G6387" s="1"/>
    </row>
    <row r="6388" spans="7:7" x14ac:dyDescent="0.25">
      <c r="G6388" s="1"/>
    </row>
    <row r="6389" spans="7:7" x14ac:dyDescent="0.25">
      <c r="G6389" s="1"/>
    </row>
    <row r="6390" spans="7:7" x14ac:dyDescent="0.25">
      <c r="G6390" s="1"/>
    </row>
    <row r="6391" spans="7:7" x14ac:dyDescent="0.25">
      <c r="G6391" s="1"/>
    </row>
    <row r="6392" spans="7:7" x14ac:dyDescent="0.25">
      <c r="G6392" s="1"/>
    </row>
    <row r="6393" spans="7:7" x14ac:dyDescent="0.25">
      <c r="G6393" s="1"/>
    </row>
    <row r="6394" spans="7:7" x14ac:dyDescent="0.25">
      <c r="G6394" s="1"/>
    </row>
    <row r="6395" spans="7:7" x14ac:dyDescent="0.25">
      <c r="G6395" s="1"/>
    </row>
    <row r="6396" spans="7:7" x14ac:dyDescent="0.25">
      <c r="G6396" s="1"/>
    </row>
    <row r="6397" spans="7:7" x14ac:dyDescent="0.25">
      <c r="G6397" s="1"/>
    </row>
    <row r="6398" spans="7:7" x14ac:dyDescent="0.25">
      <c r="G6398" s="1"/>
    </row>
    <row r="6399" spans="7:7" x14ac:dyDescent="0.25">
      <c r="G6399" s="1"/>
    </row>
    <row r="6400" spans="7:7" x14ac:dyDescent="0.25">
      <c r="G6400" s="1"/>
    </row>
    <row r="6401" spans="7:7" x14ac:dyDescent="0.25">
      <c r="G6401" s="1"/>
    </row>
    <row r="6402" spans="7:7" x14ac:dyDescent="0.25">
      <c r="G6402" s="1"/>
    </row>
    <row r="6403" spans="7:7" x14ac:dyDescent="0.25">
      <c r="G6403" s="1"/>
    </row>
    <row r="6404" spans="7:7" x14ac:dyDescent="0.25">
      <c r="G6404" s="1"/>
    </row>
    <row r="6405" spans="7:7" x14ac:dyDescent="0.25">
      <c r="G6405" s="1"/>
    </row>
    <row r="6406" spans="7:7" x14ac:dyDescent="0.25">
      <c r="G6406" s="1"/>
    </row>
    <row r="6407" spans="7:7" x14ac:dyDescent="0.25">
      <c r="G6407" s="1"/>
    </row>
    <row r="6408" spans="7:7" x14ac:dyDescent="0.25">
      <c r="G6408" s="1"/>
    </row>
    <row r="6409" spans="7:7" x14ac:dyDescent="0.25">
      <c r="G6409" s="1"/>
    </row>
    <row r="6410" spans="7:7" x14ac:dyDescent="0.25">
      <c r="G6410" s="1"/>
    </row>
    <row r="6411" spans="7:7" x14ac:dyDescent="0.25">
      <c r="G6411" s="1"/>
    </row>
    <row r="6412" spans="7:7" x14ac:dyDescent="0.25">
      <c r="G6412" s="1"/>
    </row>
    <row r="6413" spans="7:7" x14ac:dyDescent="0.25">
      <c r="G6413" s="1"/>
    </row>
    <row r="6414" spans="7:7" x14ac:dyDescent="0.25">
      <c r="G6414" s="1"/>
    </row>
    <row r="6415" spans="7:7" x14ac:dyDescent="0.25">
      <c r="G6415" s="1"/>
    </row>
    <row r="6416" spans="7:7" x14ac:dyDescent="0.25">
      <c r="G6416" s="1"/>
    </row>
    <row r="6417" spans="7:7" x14ac:dyDescent="0.25">
      <c r="G6417" s="1"/>
    </row>
    <row r="6418" spans="7:7" x14ac:dyDescent="0.25">
      <c r="G6418" s="1"/>
    </row>
    <row r="6419" spans="7:7" x14ac:dyDescent="0.25">
      <c r="G6419" s="1"/>
    </row>
    <row r="6420" spans="7:7" x14ac:dyDescent="0.25">
      <c r="G6420" s="1"/>
    </row>
    <row r="6421" spans="7:7" x14ac:dyDescent="0.25">
      <c r="G6421" s="1"/>
    </row>
    <row r="6422" spans="7:7" x14ac:dyDescent="0.25">
      <c r="G6422" s="1"/>
    </row>
    <row r="6423" spans="7:7" x14ac:dyDescent="0.25">
      <c r="G6423" s="1"/>
    </row>
    <row r="6424" spans="7:7" x14ac:dyDescent="0.25">
      <c r="G6424" s="1"/>
    </row>
    <row r="6425" spans="7:7" x14ac:dyDescent="0.25">
      <c r="G6425" s="1"/>
    </row>
    <row r="6426" spans="7:7" x14ac:dyDescent="0.25">
      <c r="G6426" s="1"/>
    </row>
    <row r="6427" spans="7:7" x14ac:dyDescent="0.25">
      <c r="G6427" s="1"/>
    </row>
    <row r="6428" spans="7:7" x14ac:dyDescent="0.25">
      <c r="G6428" s="1"/>
    </row>
    <row r="6429" spans="7:7" x14ac:dyDescent="0.25">
      <c r="G6429" s="1"/>
    </row>
    <row r="6430" spans="7:7" x14ac:dyDescent="0.25">
      <c r="G6430" s="1"/>
    </row>
    <row r="6431" spans="7:7" x14ac:dyDescent="0.25">
      <c r="G6431" s="1"/>
    </row>
    <row r="6432" spans="7:7" x14ac:dyDescent="0.25">
      <c r="G6432" s="1"/>
    </row>
    <row r="6433" spans="7:7" x14ac:dyDescent="0.25">
      <c r="G6433" s="1"/>
    </row>
    <row r="6434" spans="7:7" x14ac:dyDescent="0.25">
      <c r="G6434" s="1"/>
    </row>
    <row r="6435" spans="7:7" x14ac:dyDescent="0.25">
      <c r="G6435" s="1"/>
    </row>
    <row r="6436" spans="7:7" x14ac:dyDescent="0.25">
      <c r="G6436" s="1"/>
    </row>
    <row r="6437" spans="7:7" x14ac:dyDescent="0.25">
      <c r="G6437" s="1"/>
    </row>
    <row r="6438" spans="7:7" x14ac:dyDescent="0.25">
      <c r="G6438" s="1"/>
    </row>
    <row r="6439" spans="7:7" x14ac:dyDescent="0.25">
      <c r="G6439" s="1"/>
    </row>
    <row r="6440" spans="7:7" x14ac:dyDescent="0.25">
      <c r="G6440" s="1"/>
    </row>
    <row r="6441" spans="7:7" x14ac:dyDescent="0.25">
      <c r="G6441" s="1"/>
    </row>
    <row r="6442" spans="7:7" x14ac:dyDescent="0.25">
      <c r="G6442" s="1"/>
    </row>
    <row r="6443" spans="7:7" x14ac:dyDescent="0.25">
      <c r="G6443" s="1"/>
    </row>
    <row r="6444" spans="7:7" x14ac:dyDescent="0.25">
      <c r="G6444" s="1"/>
    </row>
    <row r="6445" spans="7:7" x14ac:dyDescent="0.25">
      <c r="G6445" s="1"/>
    </row>
    <row r="6446" spans="7:7" x14ac:dyDescent="0.25">
      <c r="G6446" s="1"/>
    </row>
    <row r="6447" spans="7:7" x14ac:dyDescent="0.25">
      <c r="G6447" s="1"/>
    </row>
    <row r="6448" spans="7:7" x14ac:dyDescent="0.25">
      <c r="G6448" s="1"/>
    </row>
    <row r="6449" spans="7:7" x14ac:dyDescent="0.25">
      <c r="G6449" s="1"/>
    </row>
    <row r="6450" spans="7:7" x14ac:dyDescent="0.25">
      <c r="G6450" s="1"/>
    </row>
    <row r="6451" spans="7:7" x14ac:dyDescent="0.25">
      <c r="G6451" s="1"/>
    </row>
    <row r="6452" spans="7:7" x14ac:dyDescent="0.25">
      <c r="G6452" s="1"/>
    </row>
    <row r="6453" spans="7:7" x14ac:dyDescent="0.25">
      <c r="G6453" s="1"/>
    </row>
    <row r="6454" spans="7:7" x14ac:dyDescent="0.25">
      <c r="G6454" s="1"/>
    </row>
    <row r="6455" spans="7:7" x14ac:dyDescent="0.25">
      <c r="G6455" s="1"/>
    </row>
    <row r="6456" spans="7:7" x14ac:dyDescent="0.25">
      <c r="G6456" s="1"/>
    </row>
    <row r="6457" spans="7:7" x14ac:dyDescent="0.25">
      <c r="G6457" s="1"/>
    </row>
    <row r="6458" spans="7:7" x14ac:dyDescent="0.25">
      <c r="G6458" s="1"/>
    </row>
    <row r="6459" spans="7:7" x14ac:dyDescent="0.25">
      <c r="G6459" s="1"/>
    </row>
    <row r="6460" spans="7:7" x14ac:dyDescent="0.25">
      <c r="G6460" s="1"/>
    </row>
    <row r="6461" spans="7:7" x14ac:dyDescent="0.25">
      <c r="G6461" s="1"/>
    </row>
    <row r="6462" spans="7:7" x14ac:dyDescent="0.25">
      <c r="G6462" s="1"/>
    </row>
    <row r="6463" spans="7:7" x14ac:dyDescent="0.25">
      <c r="G6463" s="1"/>
    </row>
    <row r="6464" spans="7:7" x14ac:dyDescent="0.25">
      <c r="G6464" s="1"/>
    </row>
    <row r="6465" spans="7:7" x14ac:dyDescent="0.25">
      <c r="G6465" s="1"/>
    </row>
    <row r="6466" spans="7:7" x14ac:dyDescent="0.25">
      <c r="G6466" s="1"/>
    </row>
    <row r="6467" spans="7:7" x14ac:dyDescent="0.25">
      <c r="G6467" s="1"/>
    </row>
    <row r="6468" spans="7:7" x14ac:dyDescent="0.25">
      <c r="G6468" s="1"/>
    </row>
    <row r="6469" spans="7:7" x14ac:dyDescent="0.25">
      <c r="G6469" s="1"/>
    </row>
    <row r="6470" spans="7:7" x14ac:dyDescent="0.25">
      <c r="G6470" s="1"/>
    </row>
    <row r="6471" spans="7:7" x14ac:dyDescent="0.25">
      <c r="G6471" s="1"/>
    </row>
    <row r="6472" spans="7:7" x14ac:dyDescent="0.25">
      <c r="G6472" s="1"/>
    </row>
    <row r="6473" spans="7:7" x14ac:dyDescent="0.25">
      <c r="G6473" s="1"/>
    </row>
    <row r="6474" spans="7:7" x14ac:dyDescent="0.25">
      <c r="G6474" s="1"/>
    </row>
    <row r="6475" spans="7:7" x14ac:dyDescent="0.25">
      <c r="G6475" s="1"/>
    </row>
    <row r="6476" spans="7:7" x14ac:dyDescent="0.25">
      <c r="G6476" s="1"/>
    </row>
    <row r="6477" spans="7:7" x14ac:dyDescent="0.25">
      <c r="G6477" s="1"/>
    </row>
    <row r="6478" spans="7:7" x14ac:dyDescent="0.25">
      <c r="G6478" s="1"/>
    </row>
    <row r="6479" spans="7:7" x14ac:dyDescent="0.25">
      <c r="G6479" s="1"/>
    </row>
    <row r="6480" spans="7:7" x14ac:dyDescent="0.25">
      <c r="G6480" s="1"/>
    </row>
    <row r="6481" spans="7:7" x14ac:dyDescent="0.25">
      <c r="G6481" s="1"/>
    </row>
    <row r="6482" spans="7:7" x14ac:dyDescent="0.25">
      <c r="G6482" s="1"/>
    </row>
    <row r="6483" spans="7:7" x14ac:dyDescent="0.25">
      <c r="G6483" s="1"/>
    </row>
    <row r="6484" spans="7:7" x14ac:dyDescent="0.25">
      <c r="G6484" s="1"/>
    </row>
    <row r="6485" spans="7:7" x14ac:dyDescent="0.25">
      <c r="G6485" s="1"/>
    </row>
    <row r="6486" spans="7:7" x14ac:dyDescent="0.25">
      <c r="G6486" s="1"/>
    </row>
    <row r="6487" spans="7:7" x14ac:dyDescent="0.25">
      <c r="G6487" s="1"/>
    </row>
    <row r="6488" spans="7:7" x14ac:dyDescent="0.25">
      <c r="G6488" s="1"/>
    </row>
    <row r="6489" spans="7:7" x14ac:dyDescent="0.25">
      <c r="G6489" s="1"/>
    </row>
    <row r="6490" spans="7:7" x14ac:dyDescent="0.25">
      <c r="G6490" s="1"/>
    </row>
    <row r="6491" spans="7:7" x14ac:dyDescent="0.25">
      <c r="G6491" s="1"/>
    </row>
    <row r="6492" spans="7:7" x14ac:dyDescent="0.25">
      <c r="G6492" s="1"/>
    </row>
    <row r="6493" spans="7:7" x14ac:dyDescent="0.25">
      <c r="G6493" s="1"/>
    </row>
    <row r="6494" spans="7:7" x14ac:dyDescent="0.25">
      <c r="G6494" s="1"/>
    </row>
    <row r="6495" spans="7:7" x14ac:dyDescent="0.25">
      <c r="G6495" s="1"/>
    </row>
    <row r="6496" spans="7:7" x14ac:dyDescent="0.25">
      <c r="G6496" s="1"/>
    </row>
    <row r="6497" spans="7:7" x14ac:dyDescent="0.25">
      <c r="G6497" s="1"/>
    </row>
    <row r="6498" spans="7:7" x14ac:dyDescent="0.25">
      <c r="G6498" s="1"/>
    </row>
    <row r="6499" spans="7:7" x14ac:dyDescent="0.25">
      <c r="G6499" s="1"/>
    </row>
    <row r="6500" spans="7:7" x14ac:dyDescent="0.25">
      <c r="G6500" s="1"/>
    </row>
    <row r="6501" spans="7:7" x14ac:dyDescent="0.25">
      <c r="G6501" s="1"/>
    </row>
    <row r="6502" spans="7:7" x14ac:dyDescent="0.25">
      <c r="G6502" s="1"/>
    </row>
    <row r="6503" spans="7:7" x14ac:dyDescent="0.25">
      <c r="G6503" s="1"/>
    </row>
    <row r="6504" spans="7:7" x14ac:dyDescent="0.25">
      <c r="G6504" s="1"/>
    </row>
    <row r="6505" spans="7:7" x14ac:dyDescent="0.25">
      <c r="G6505" s="1"/>
    </row>
    <row r="6506" spans="7:7" x14ac:dyDescent="0.25">
      <c r="G6506" s="1"/>
    </row>
    <row r="6507" spans="7:7" x14ac:dyDescent="0.25">
      <c r="G6507" s="1"/>
    </row>
    <row r="6508" spans="7:7" x14ac:dyDescent="0.25">
      <c r="G6508" s="1"/>
    </row>
    <row r="6509" spans="7:7" x14ac:dyDescent="0.25">
      <c r="G6509" s="1"/>
    </row>
    <row r="6510" spans="7:7" x14ac:dyDescent="0.25">
      <c r="G6510" s="1"/>
    </row>
    <row r="6511" spans="7:7" x14ac:dyDescent="0.25">
      <c r="G6511" s="1"/>
    </row>
    <row r="6512" spans="7:7" x14ac:dyDescent="0.25">
      <c r="G6512" s="1"/>
    </row>
    <row r="6513" spans="7:7" x14ac:dyDescent="0.25">
      <c r="G6513" s="1"/>
    </row>
    <row r="6514" spans="7:7" x14ac:dyDescent="0.25">
      <c r="G6514" s="1"/>
    </row>
    <row r="6515" spans="7:7" x14ac:dyDescent="0.25">
      <c r="G6515" s="1"/>
    </row>
    <row r="6516" spans="7:7" x14ac:dyDescent="0.25">
      <c r="G6516" s="1"/>
    </row>
    <row r="6517" spans="7:7" x14ac:dyDescent="0.25">
      <c r="G6517" s="1"/>
    </row>
    <row r="6518" spans="7:7" x14ac:dyDescent="0.25">
      <c r="G6518" s="1"/>
    </row>
    <row r="6519" spans="7:7" x14ac:dyDescent="0.25">
      <c r="G6519" s="1"/>
    </row>
    <row r="6520" spans="7:7" x14ac:dyDescent="0.25">
      <c r="G6520" s="1"/>
    </row>
    <row r="6521" spans="7:7" x14ac:dyDescent="0.25">
      <c r="G6521" s="1"/>
    </row>
    <row r="6522" spans="7:7" x14ac:dyDescent="0.25">
      <c r="G6522" s="1"/>
    </row>
    <row r="6523" spans="7:7" x14ac:dyDescent="0.25">
      <c r="G6523" s="1"/>
    </row>
    <row r="6524" spans="7:7" x14ac:dyDescent="0.25">
      <c r="G6524" s="1"/>
    </row>
    <row r="6525" spans="7:7" x14ac:dyDescent="0.25">
      <c r="G6525" s="1"/>
    </row>
    <row r="6526" spans="7:7" x14ac:dyDescent="0.25">
      <c r="G6526" s="1"/>
    </row>
    <row r="6527" spans="7:7" x14ac:dyDescent="0.25">
      <c r="G6527" s="1"/>
    </row>
    <row r="6528" spans="7:7" x14ac:dyDescent="0.25">
      <c r="G6528" s="1"/>
    </row>
    <row r="6529" spans="7:7" x14ac:dyDescent="0.25">
      <c r="G6529" s="1"/>
    </row>
    <row r="6530" spans="7:7" x14ac:dyDescent="0.25">
      <c r="G6530" s="1"/>
    </row>
    <row r="6531" spans="7:7" x14ac:dyDescent="0.25">
      <c r="G6531" s="1"/>
    </row>
    <row r="6532" spans="7:7" x14ac:dyDescent="0.25">
      <c r="G6532" s="1"/>
    </row>
    <row r="6533" spans="7:7" x14ac:dyDescent="0.25">
      <c r="G6533" s="1"/>
    </row>
    <row r="6534" spans="7:7" x14ac:dyDescent="0.25">
      <c r="G6534" s="1"/>
    </row>
    <row r="6535" spans="7:7" x14ac:dyDescent="0.25">
      <c r="G6535" s="1"/>
    </row>
    <row r="6536" spans="7:7" x14ac:dyDescent="0.25">
      <c r="G6536" s="1"/>
    </row>
    <row r="6537" spans="7:7" x14ac:dyDescent="0.25">
      <c r="G6537" s="1"/>
    </row>
    <row r="6538" spans="7:7" x14ac:dyDescent="0.25">
      <c r="G6538" s="1"/>
    </row>
    <row r="6539" spans="7:7" x14ac:dyDescent="0.25">
      <c r="G6539" s="1"/>
    </row>
    <row r="6540" spans="7:7" x14ac:dyDescent="0.25">
      <c r="G6540" s="1"/>
    </row>
    <row r="6541" spans="7:7" x14ac:dyDescent="0.25">
      <c r="G6541" s="1"/>
    </row>
    <row r="6542" spans="7:7" x14ac:dyDescent="0.25">
      <c r="G6542" s="1"/>
    </row>
    <row r="6543" spans="7:7" x14ac:dyDescent="0.25">
      <c r="G6543" s="1"/>
    </row>
    <row r="6544" spans="7:7" x14ac:dyDescent="0.25">
      <c r="G6544" s="1"/>
    </row>
    <row r="6545" spans="7:7" x14ac:dyDescent="0.25">
      <c r="G6545" s="1"/>
    </row>
    <row r="6546" spans="7:7" x14ac:dyDescent="0.25">
      <c r="G6546" s="1"/>
    </row>
    <row r="6547" spans="7:7" x14ac:dyDescent="0.25">
      <c r="G6547" s="1"/>
    </row>
    <row r="6548" spans="7:7" x14ac:dyDescent="0.25">
      <c r="G6548" s="1"/>
    </row>
    <row r="6549" spans="7:7" x14ac:dyDescent="0.25">
      <c r="G6549" s="1"/>
    </row>
    <row r="6550" spans="7:7" x14ac:dyDescent="0.25">
      <c r="G6550" s="1"/>
    </row>
    <row r="6551" spans="7:7" x14ac:dyDescent="0.25">
      <c r="G6551" s="1"/>
    </row>
    <row r="6552" spans="7:7" x14ac:dyDescent="0.25">
      <c r="G6552" s="1"/>
    </row>
    <row r="6553" spans="7:7" x14ac:dyDescent="0.25">
      <c r="G6553" s="1"/>
    </row>
    <row r="6554" spans="7:7" x14ac:dyDescent="0.25">
      <c r="G6554" s="1"/>
    </row>
    <row r="6555" spans="7:7" x14ac:dyDescent="0.25">
      <c r="G6555" s="1"/>
    </row>
    <row r="6556" spans="7:7" x14ac:dyDescent="0.25">
      <c r="G6556" s="1"/>
    </row>
    <row r="6557" spans="7:7" x14ac:dyDescent="0.25">
      <c r="G6557" s="1"/>
    </row>
    <row r="6558" spans="7:7" x14ac:dyDescent="0.25">
      <c r="G6558" s="1"/>
    </row>
    <row r="6559" spans="7:7" x14ac:dyDescent="0.25">
      <c r="G6559" s="1"/>
    </row>
    <row r="6560" spans="7:7" x14ac:dyDescent="0.25">
      <c r="G6560" s="1"/>
    </row>
    <row r="6561" spans="7:7" x14ac:dyDescent="0.25">
      <c r="G6561" s="1"/>
    </row>
    <row r="6562" spans="7:7" x14ac:dyDescent="0.25">
      <c r="G6562" s="1"/>
    </row>
    <row r="6563" spans="7:7" x14ac:dyDescent="0.25">
      <c r="G6563" s="1"/>
    </row>
    <row r="6564" spans="7:7" x14ac:dyDescent="0.25">
      <c r="G6564" s="1"/>
    </row>
    <row r="6565" spans="7:7" x14ac:dyDescent="0.25">
      <c r="G6565" s="1"/>
    </row>
    <row r="6566" spans="7:7" x14ac:dyDescent="0.25">
      <c r="G6566" s="1"/>
    </row>
    <row r="6567" spans="7:7" x14ac:dyDescent="0.25">
      <c r="G6567" s="1"/>
    </row>
    <row r="6568" spans="7:7" x14ac:dyDescent="0.25">
      <c r="G6568" s="1"/>
    </row>
    <row r="6569" spans="7:7" x14ac:dyDescent="0.25">
      <c r="G6569" s="1"/>
    </row>
    <row r="6570" spans="7:7" x14ac:dyDescent="0.25">
      <c r="G6570" s="1"/>
    </row>
    <row r="6571" spans="7:7" x14ac:dyDescent="0.25">
      <c r="G6571" s="1"/>
    </row>
    <row r="6572" spans="7:7" x14ac:dyDescent="0.25">
      <c r="G6572" s="1"/>
    </row>
    <row r="6573" spans="7:7" x14ac:dyDescent="0.25">
      <c r="G6573" s="1"/>
    </row>
    <row r="6574" spans="7:7" x14ac:dyDescent="0.25">
      <c r="G6574" s="1"/>
    </row>
    <row r="6575" spans="7:7" x14ac:dyDescent="0.25">
      <c r="G6575" s="1"/>
    </row>
    <row r="6576" spans="7:7" x14ac:dyDescent="0.25">
      <c r="G6576" s="1"/>
    </row>
    <row r="6577" spans="7:7" x14ac:dyDescent="0.25">
      <c r="G6577" s="1"/>
    </row>
    <row r="6578" spans="7:7" x14ac:dyDescent="0.25">
      <c r="G6578" s="1"/>
    </row>
    <row r="6579" spans="7:7" x14ac:dyDescent="0.25">
      <c r="G6579" s="1"/>
    </row>
    <row r="6580" spans="7:7" x14ac:dyDescent="0.25">
      <c r="G6580" s="1"/>
    </row>
    <row r="6581" spans="7:7" x14ac:dyDescent="0.25">
      <c r="G6581" s="1"/>
    </row>
    <row r="6582" spans="7:7" x14ac:dyDescent="0.25">
      <c r="G6582" s="1"/>
    </row>
    <row r="6583" spans="7:7" x14ac:dyDescent="0.25">
      <c r="G6583" s="1"/>
    </row>
    <row r="6584" spans="7:7" x14ac:dyDescent="0.25">
      <c r="G6584" s="1"/>
    </row>
    <row r="6585" spans="7:7" x14ac:dyDescent="0.25">
      <c r="G6585" s="1"/>
    </row>
    <row r="6586" spans="7:7" x14ac:dyDescent="0.25">
      <c r="G6586" s="1"/>
    </row>
    <row r="6587" spans="7:7" x14ac:dyDescent="0.25">
      <c r="G6587" s="1"/>
    </row>
    <row r="6588" spans="7:7" x14ac:dyDescent="0.25">
      <c r="G6588" s="1"/>
    </row>
    <row r="6589" spans="7:7" x14ac:dyDescent="0.25">
      <c r="G6589" s="1"/>
    </row>
    <row r="6590" spans="7:7" x14ac:dyDescent="0.25">
      <c r="G6590" s="1"/>
    </row>
    <row r="6591" spans="7:7" x14ac:dyDescent="0.25">
      <c r="G6591" s="1"/>
    </row>
    <row r="6592" spans="7:7" x14ac:dyDescent="0.25">
      <c r="G6592" s="1"/>
    </row>
    <row r="6593" spans="7:7" x14ac:dyDescent="0.25">
      <c r="G6593" s="1"/>
    </row>
    <row r="6594" spans="7:7" x14ac:dyDescent="0.25">
      <c r="G6594" s="1"/>
    </row>
    <row r="6595" spans="7:7" x14ac:dyDescent="0.25">
      <c r="G6595" s="1"/>
    </row>
    <row r="6596" spans="7:7" x14ac:dyDescent="0.25">
      <c r="G6596" s="1"/>
    </row>
    <row r="6597" spans="7:7" x14ac:dyDescent="0.25">
      <c r="G6597" s="1"/>
    </row>
    <row r="6598" spans="7:7" x14ac:dyDescent="0.25">
      <c r="G6598" s="1"/>
    </row>
    <row r="6599" spans="7:7" x14ac:dyDescent="0.25">
      <c r="G6599" s="1"/>
    </row>
    <row r="6600" spans="7:7" x14ac:dyDescent="0.25">
      <c r="G6600" s="1"/>
    </row>
    <row r="6601" spans="7:7" x14ac:dyDescent="0.25">
      <c r="G6601" s="1"/>
    </row>
    <row r="6602" spans="7:7" x14ac:dyDescent="0.25">
      <c r="G6602" s="1"/>
    </row>
    <row r="6603" spans="7:7" x14ac:dyDescent="0.25">
      <c r="G6603" s="1"/>
    </row>
    <row r="6604" spans="7:7" x14ac:dyDescent="0.25">
      <c r="G6604" s="1"/>
    </row>
    <row r="6605" spans="7:7" x14ac:dyDescent="0.25">
      <c r="G6605" s="1"/>
    </row>
    <row r="6606" spans="7:7" x14ac:dyDescent="0.25">
      <c r="G6606" s="1"/>
    </row>
    <row r="6607" spans="7:7" x14ac:dyDescent="0.25">
      <c r="G6607" s="1"/>
    </row>
    <row r="6608" spans="7:7" x14ac:dyDescent="0.25">
      <c r="G6608" s="1"/>
    </row>
    <row r="6609" spans="7:7" x14ac:dyDescent="0.25">
      <c r="G6609" s="1"/>
    </row>
    <row r="6610" spans="7:7" x14ac:dyDescent="0.25">
      <c r="G6610" s="1"/>
    </row>
    <row r="6611" spans="7:7" x14ac:dyDescent="0.25">
      <c r="G6611" s="1"/>
    </row>
    <row r="6612" spans="7:7" x14ac:dyDescent="0.25">
      <c r="G6612" s="1"/>
    </row>
    <row r="6613" spans="7:7" x14ac:dyDescent="0.25">
      <c r="G6613" s="1"/>
    </row>
    <row r="6614" spans="7:7" x14ac:dyDescent="0.25">
      <c r="G6614" s="1"/>
    </row>
    <row r="6615" spans="7:7" x14ac:dyDescent="0.25">
      <c r="G6615" s="1"/>
    </row>
    <row r="6616" spans="7:7" x14ac:dyDescent="0.25">
      <c r="G6616" s="1"/>
    </row>
    <row r="6617" spans="7:7" x14ac:dyDescent="0.25">
      <c r="G6617" s="1"/>
    </row>
    <row r="6618" spans="7:7" x14ac:dyDescent="0.25">
      <c r="G6618" s="1"/>
    </row>
    <row r="6619" spans="7:7" x14ac:dyDescent="0.25">
      <c r="G6619" s="1"/>
    </row>
    <row r="6620" spans="7:7" x14ac:dyDescent="0.25">
      <c r="G6620" s="1"/>
    </row>
    <row r="6621" spans="7:7" x14ac:dyDescent="0.25">
      <c r="G6621" s="1"/>
    </row>
    <row r="6622" spans="7:7" x14ac:dyDescent="0.25">
      <c r="G6622" s="1"/>
    </row>
    <row r="6623" spans="7:7" x14ac:dyDescent="0.25">
      <c r="G6623" s="1"/>
    </row>
    <row r="6624" spans="7:7" x14ac:dyDescent="0.25">
      <c r="G6624" s="1"/>
    </row>
    <row r="6625" spans="7:7" x14ac:dyDescent="0.25">
      <c r="G6625" s="1"/>
    </row>
    <row r="6626" spans="7:7" x14ac:dyDescent="0.25">
      <c r="G6626" s="1"/>
    </row>
    <row r="6627" spans="7:7" x14ac:dyDescent="0.25">
      <c r="G6627" s="1"/>
    </row>
    <row r="6628" spans="7:7" x14ac:dyDescent="0.25">
      <c r="G6628" s="1"/>
    </row>
    <row r="6629" spans="7:7" x14ac:dyDescent="0.25">
      <c r="G6629" s="1"/>
    </row>
    <row r="6630" spans="7:7" x14ac:dyDescent="0.25">
      <c r="G6630" s="1"/>
    </row>
    <row r="6631" spans="7:7" x14ac:dyDescent="0.25">
      <c r="G6631" s="1"/>
    </row>
    <row r="6632" spans="7:7" x14ac:dyDescent="0.25">
      <c r="G6632" s="1"/>
    </row>
    <row r="6633" spans="7:7" x14ac:dyDescent="0.25">
      <c r="G6633" s="1"/>
    </row>
    <row r="6634" spans="7:7" x14ac:dyDescent="0.25">
      <c r="G6634" s="1"/>
    </row>
    <row r="6635" spans="7:7" x14ac:dyDescent="0.25">
      <c r="G6635" s="1"/>
    </row>
    <row r="6636" spans="7:7" x14ac:dyDescent="0.25">
      <c r="G6636" s="1"/>
    </row>
    <row r="6637" spans="7:7" x14ac:dyDescent="0.25">
      <c r="G6637" s="1"/>
    </row>
    <row r="6638" spans="7:7" x14ac:dyDescent="0.25">
      <c r="G6638" s="1"/>
    </row>
    <row r="6639" spans="7:7" x14ac:dyDescent="0.25">
      <c r="G6639" s="1"/>
    </row>
    <row r="6640" spans="7:7" x14ac:dyDescent="0.25">
      <c r="G6640" s="1"/>
    </row>
    <row r="6641" spans="7:7" x14ac:dyDescent="0.25">
      <c r="G6641" s="1"/>
    </row>
    <row r="6642" spans="7:7" x14ac:dyDescent="0.25">
      <c r="G6642" s="1"/>
    </row>
    <row r="6643" spans="7:7" x14ac:dyDescent="0.25">
      <c r="G6643" s="1"/>
    </row>
    <row r="6644" spans="7:7" x14ac:dyDescent="0.25">
      <c r="G6644" s="1"/>
    </row>
    <row r="6645" spans="7:7" x14ac:dyDescent="0.25">
      <c r="G6645" s="1"/>
    </row>
    <row r="6646" spans="7:7" x14ac:dyDescent="0.25">
      <c r="G6646" s="1"/>
    </row>
    <row r="6647" spans="7:7" x14ac:dyDescent="0.25">
      <c r="G6647" s="1"/>
    </row>
    <row r="6648" spans="7:7" x14ac:dyDescent="0.25">
      <c r="G6648" s="1"/>
    </row>
    <row r="6649" spans="7:7" x14ac:dyDescent="0.25">
      <c r="G6649" s="1"/>
    </row>
    <row r="6650" spans="7:7" x14ac:dyDescent="0.25">
      <c r="G6650" s="1"/>
    </row>
    <row r="6651" spans="7:7" x14ac:dyDescent="0.25">
      <c r="G6651" s="1"/>
    </row>
    <row r="6652" spans="7:7" x14ac:dyDescent="0.25">
      <c r="G6652" s="1"/>
    </row>
    <row r="6653" spans="7:7" x14ac:dyDescent="0.25">
      <c r="G6653" s="1"/>
    </row>
    <row r="6654" spans="7:7" x14ac:dyDescent="0.25">
      <c r="G6654" s="1"/>
    </row>
    <row r="6655" spans="7:7" x14ac:dyDescent="0.25">
      <c r="G6655" s="1"/>
    </row>
    <row r="6656" spans="7:7" x14ac:dyDescent="0.25">
      <c r="G6656" s="1"/>
    </row>
    <row r="6657" spans="7:7" x14ac:dyDescent="0.25">
      <c r="G6657" s="1"/>
    </row>
    <row r="6658" spans="7:7" x14ac:dyDescent="0.25">
      <c r="G6658" s="1"/>
    </row>
    <row r="6659" spans="7:7" x14ac:dyDescent="0.25">
      <c r="G6659" s="1"/>
    </row>
    <row r="6660" spans="7:7" x14ac:dyDescent="0.25">
      <c r="G6660" s="1"/>
    </row>
    <row r="6661" spans="7:7" x14ac:dyDescent="0.25">
      <c r="G6661" s="1"/>
    </row>
    <row r="6662" spans="7:7" x14ac:dyDescent="0.25">
      <c r="G6662" s="1"/>
    </row>
    <row r="6663" spans="7:7" x14ac:dyDescent="0.25">
      <c r="G6663" s="1"/>
    </row>
    <row r="6664" spans="7:7" x14ac:dyDescent="0.25">
      <c r="G6664" s="1"/>
    </row>
    <row r="6665" spans="7:7" x14ac:dyDescent="0.25">
      <c r="G6665" s="1"/>
    </row>
    <row r="6666" spans="7:7" x14ac:dyDescent="0.25">
      <c r="G6666" s="1"/>
    </row>
    <row r="6667" spans="7:7" x14ac:dyDescent="0.25">
      <c r="G6667" s="1"/>
    </row>
    <row r="6668" spans="7:7" x14ac:dyDescent="0.25">
      <c r="G6668" s="1"/>
    </row>
    <row r="6669" spans="7:7" x14ac:dyDescent="0.25">
      <c r="G6669" s="1"/>
    </row>
    <row r="6670" spans="7:7" x14ac:dyDescent="0.25">
      <c r="G6670" s="1"/>
    </row>
    <row r="6671" spans="7:7" x14ac:dyDescent="0.25">
      <c r="G6671" s="1"/>
    </row>
    <row r="6672" spans="7:7" x14ac:dyDescent="0.25">
      <c r="G6672" s="1"/>
    </row>
    <row r="6673" spans="7:7" x14ac:dyDescent="0.25">
      <c r="G6673" s="1"/>
    </row>
    <row r="6674" spans="7:7" x14ac:dyDescent="0.25">
      <c r="G6674" s="1"/>
    </row>
    <row r="6675" spans="7:7" x14ac:dyDescent="0.25">
      <c r="G6675" s="1"/>
    </row>
    <row r="6676" spans="7:7" x14ac:dyDescent="0.25">
      <c r="G6676" s="1"/>
    </row>
    <row r="6677" spans="7:7" x14ac:dyDescent="0.25">
      <c r="G6677" s="1"/>
    </row>
    <row r="6678" spans="7:7" x14ac:dyDescent="0.25">
      <c r="G6678" s="1"/>
    </row>
    <row r="6679" spans="7:7" x14ac:dyDescent="0.25">
      <c r="G6679" s="1"/>
    </row>
    <row r="6680" spans="7:7" x14ac:dyDescent="0.25">
      <c r="G6680" s="1"/>
    </row>
    <row r="6681" spans="7:7" x14ac:dyDescent="0.25">
      <c r="G6681" s="1"/>
    </row>
    <row r="6682" spans="7:7" x14ac:dyDescent="0.25">
      <c r="G6682" s="1"/>
    </row>
    <row r="6683" spans="7:7" x14ac:dyDescent="0.25">
      <c r="G6683" s="1"/>
    </row>
    <row r="6684" spans="7:7" x14ac:dyDescent="0.25">
      <c r="G6684" s="1"/>
    </row>
    <row r="6685" spans="7:7" x14ac:dyDescent="0.25">
      <c r="G6685" s="1"/>
    </row>
    <row r="6686" spans="7:7" x14ac:dyDescent="0.25">
      <c r="G6686" s="1"/>
    </row>
    <row r="6687" spans="7:7" x14ac:dyDescent="0.25">
      <c r="G6687" s="1"/>
    </row>
    <row r="6688" spans="7:7" x14ac:dyDescent="0.25">
      <c r="G6688" s="1"/>
    </row>
    <row r="6689" spans="7:7" x14ac:dyDescent="0.25">
      <c r="G6689" s="1"/>
    </row>
    <row r="6690" spans="7:7" x14ac:dyDescent="0.25">
      <c r="G6690" s="1"/>
    </row>
    <row r="6691" spans="7:7" x14ac:dyDescent="0.25">
      <c r="G6691" s="1"/>
    </row>
    <row r="6692" spans="7:7" x14ac:dyDescent="0.25">
      <c r="G6692" s="1"/>
    </row>
    <row r="6693" spans="7:7" x14ac:dyDescent="0.25">
      <c r="G6693" s="1"/>
    </row>
    <row r="6694" spans="7:7" x14ac:dyDescent="0.25">
      <c r="G6694" s="1"/>
    </row>
    <row r="6695" spans="7:7" x14ac:dyDescent="0.25">
      <c r="G6695" s="1"/>
    </row>
    <row r="6696" spans="7:7" x14ac:dyDescent="0.25">
      <c r="G6696" s="1"/>
    </row>
    <row r="6697" spans="7:7" x14ac:dyDescent="0.25">
      <c r="G6697" s="1"/>
    </row>
    <row r="6698" spans="7:7" x14ac:dyDescent="0.25">
      <c r="G6698" s="1"/>
    </row>
    <row r="6699" spans="7:7" x14ac:dyDescent="0.25">
      <c r="G6699" s="1"/>
    </row>
    <row r="6700" spans="7:7" x14ac:dyDescent="0.25">
      <c r="G6700" s="1"/>
    </row>
    <row r="6701" spans="7:7" x14ac:dyDescent="0.25">
      <c r="G6701" s="1"/>
    </row>
    <row r="6702" spans="7:7" x14ac:dyDescent="0.25">
      <c r="G6702" s="1"/>
    </row>
    <row r="6703" spans="7:7" x14ac:dyDescent="0.25">
      <c r="G6703" s="1"/>
    </row>
    <row r="6704" spans="7:7" x14ac:dyDescent="0.25">
      <c r="G6704" s="1"/>
    </row>
    <row r="6705" spans="7:7" x14ac:dyDescent="0.25">
      <c r="G6705" s="1"/>
    </row>
    <row r="6706" spans="7:7" x14ac:dyDescent="0.25">
      <c r="G6706" s="1"/>
    </row>
    <row r="6707" spans="7:7" x14ac:dyDescent="0.25">
      <c r="G6707" s="1"/>
    </row>
    <row r="6708" spans="7:7" x14ac:dyDescent="0.25">
      <c r="G6708" s="1"/>
    </row>
    <row r="6709" spans="7:7" x14ac:dyDescent="0.25">
      <c r="G6709" s="1"/>
    </row>
    <row r="6710" spans="7:7" x14ac:dyDescent="0.25">
      <c r="G6710" s="1"/>
    </row>
    <row r="6711" spans="7:7" x14ac:dyDescent="0.25">
      <c r="G6711" s="1"/>
    </row>
    <row r="6712" spans="7:7" x14ac:dyDescent="0.25">
      <c r="G6712" s="1"/>
    </row>
    <row r="6713" spans="7:7" x14ac:dyDescent="0.25">
      <c r="G6713" s="1"/>
    </row>
    <row r="6714" spans="7:7" x14ac:dyDescent="0.25">
      <c r="G6714" s="1"/>
    </row>
    <row r="6715" spans="7:7" x14ac:dyDescent="0.25">
      <c r="G6715" s="1"/>
    </row>
    <row r="6716" spans="7:7" x14ac:dyDescent="0.25">
      <c r="G6716" s="1"/>
    </row>
    <row r="6717" spans="7:7" x14ac:dyDescent="0.25">
      <c r="G6717" s="1"/>
    </row>
    <row r="6718" spans="7:7" x14ac:dyDescent="0.25">
      <c r="G6718" s="1"/>
    </row>
    <row r="6719" spans="7:7" x14ac:dyDescent="0.25">
      <c r="G6719" s="1"/>
    </row>
    <row r="6720" spans="7:7" x14ac:dyDescent="0.25">
      <c r="G6720" s="1"/>
    </row>
    <row r="6721" spans="7:7" x14ac:dyDescent="0.25">
      <c r="G6721" s="1"/>
    </row>
    <row r="6722" spans="7:7" x14ac:dyDescent="0.25">
      <c r="G6722" s="1"/>
    </row>
    <row r="6723" spans="7:7" x14ac:dyDescent="0.25">
      <c r="G6723" s="1"/>
    </row>
    <row r="6724" spans="7:7" x14ac:dyDescent="0.25">
      <c r="G6724" s="1"/>
    </row>
    <row r="6725" spans="7:7" x14ac:dyDescent="0.25">
      <c r="G6725" s="1"/>
    </row>
    <row r="6726" spans="7:7" x14ac:dyDescent="0.25">
      <c r="G6726" s="1"/>
    </row>
    <row r="6727" spans="7:7" x14ac:dyDescent="0.25">
      <c r="G6727" s="1"/>
    </row>
    <row r="6728" spans="7:7" x14ac:dyDescent="0.25">
      <c r="G6728" s="1"/>
    </row>
    <row r="6729" spans="7:7" x14ac:dyDescent="0.25">
      <c r="G6729" s="1"/>
    </row>
    <row r="6730" spans="7:7" x14ac:dyDescent="0.25">
      <c r="G6730" s="1"/>
    </row>
    <row r="6731" spans="7:7" x14ac:dyDescent="0.25">
      <c r="G6731" s="1"/>
    </row>
    <row r="6732" spans="7:7" x14ac:dyDescent="0.25">
      <c r="G6732" s="1"/>
    </row>
    <row r="6733" spans="7:7" x14ac:dyDescent="0.25">
      <c r="G6733" s="1"/>
    </row>
    <row r="6734" spans="7:7" x14ac:dyDescent="0.25">
      <c r="G6734" s="1"/>
    </row>
    <row r="6735" spans="7:7" x14ac:dyDescent="0.25">
      <c r="G6735" s="1"/>
    </row>
    <row r="6736" spans="7:7" x14ac:dyDescent="0.25">
      <c r="G6736" s="1"/>
    </row>
    <row r="6737" spans="7:7" x14ac:dyDescent="0.25">
      <c r="G6737" s="1"/>
    </row>
    <row r="6738" spans="7:7" x14ac:dyDescent="0.25">
      <c r="G6738" s="1"/>
    </row>
    <row r="6739" spans="7:7" x14ac:dyDescent="0.25">
      <c r="G6739" s="1"/>
    </row>
    <row r="6740" spans="7:7" x14ac:dyDescent="0.25">
      <c r="G6740" s="1"/>
    </row>
    <row r="6741" spans="7:7" x14ac:dyDescent="0.25">
      <c r="G6741" s="1"/>
    </row>
    <row r="6742" spans="7:7" x14ac:dyDescent="0.25">
      <c r="G6742" s="1"/>
    </row>
    <row r="6743" spans="7:7" x14ac:dyDescent="0.25">
      <c r="G6743" s="1"/>
    </row>
    <row r="6744" spans="7:7" x14ac:dyDescent="0.25">
      <c r="G6744" s="1"/>
    </row>
    <row r="6745" spans="7:7" x14ac:dyDescent="0.25">
      <c r="G6745" s="1"/>
    </row>
    <row r="6746" spans="7:7" x14ac:dyDescent="0.25">
      <c r="G6746" s="1"/>
    </row>
    <row r="6747" spans="7:7" x14ac:dyDescent="0.25">
      <c r="G6747" s="1"/>
    </row>
    <row r="6748" spans="7:7" x14ac:dyDescent="0.25">
      <c r="G6748" s="1"/>
    </row>
    <row r="6749" spans="7:7" x14ac:dyDescent="0.25">
      <c r="G6749" s="1"/>
    </row>
    <row r="6750" spans="7:7" x14ac:dyDescent="0.25">
      <c r="G6750" s="1"/>
    </row>
    <row r="6751" spans="7:7" x14ac:dyDescent="0.25">
      <c r="G6751" s="1"/>
    </row>
    <row r="6752" spans="7:7" x14ac:dyDescent="0.25">
      <c r="G6752" s="1"/>
    </row>
    <row r="6753" spans="7:7" x14ac:dyDescent="0.25">
      <c r="G6753" s="1"/>
    </row>
    <row r="6754" spans="7:7" x14ac:dyDescent="0.25">
      <c r="G6754" s="1"/>
    </row>
    <row r="6755" spans="7:7" x14ac:dyDescent="0.25">
      <c r="G6755" s="1"/>
    </row>
    <row r="6756" spans="7:7" x14ac:dyDescent="0.25">
      <c r="G6756" s="1"/>
    </row>
    <row r="6757" spans="7:7" x14ac:dyDescent="0.25">
      <c r="G6757" s="1"/>
    </row>
    <row r="6758" spans="7:7" x14ac:dyDescent="0.25">
      <c r="G6758" s="1"/>
    </row>
    <row r="6759" spans="7:7" x14ac:dyDescent="0.25">
      <c r="G6759" s="1"/>
    </row>
    <row r="6760" spans="7:7" x14ac:dyDescent="0.25">
      <c r="G6760" s="1"/>
    </row>
    <row r="6761" spans="7:7" x14ac:dyDescent="0.25">
      <c r="G6761" s="1"/>
    </row>
    <row r="6762" spans="7:7" x14ac:dyDescent="0.25">
      <c r="G6762" s="1"/>
    </row>
    <row r="6763" spans="7:7" x14ac:dyDescent="0.25">
      <c r="G6763" s="1"/>
    </row>
    <row r="6764" spans="7:7" x14ac:dyDescent="0.25">
      <c r="G6764" s="1"/>
    </row>
    <row r="6765" spans="7:7" x14ac:dyDescent="0.25">
      <c r="G6765" s="1"/>
    </row>
    <row r="6766" spans="7:7" x14ac:dyDescent="0.25">
      <c r="G6766" s="1"/>
    </row>
    <row r="6767" spans="7:7" x14ac:dyDescent="0.25">
      <c r="G6767" s="1"/>
    </row>
    <row r="6768" spans="7:7" x14ac:dyDescent="0.25">
      <c r="G6768" s="1"/>
    </row>
    <row r="6769" spans="7:7" x14ac:dyDescent="0.25">
      <c r="G6769" s="1"/>
    </row>
    <row r="6770" spans="7:7" x14ac:dyDescent="0.25">
      <c r="G6770" s="1"/>
    </row>
    <row r="6771" spans="7:7" x14ac:dyDescent="0.25">
      <c r="G6771" s="1"/>
    </row>
    <row r="6772" spans="7:7" x14ac:dyDescent="0.25">
      <c r="G6772" s="1"/>
    </row>
    <row r="6773" spans="7:7" x14ac:dyDescent="0.25">
      <c r="G6773" s="1"/>
    </row>
    <row r="6774" spans="7:7" x14ac:dyDescent="0.25">
      <c r="G6774" s="1"/>
    </row>
    <row r="6775" spans="7:7" x14ac:dyDescent="0.25">
      <c r="G6775" s="1"/>
    </row>
    <row r="6776" spans="7:7" x14ac:dyDescent="0.25">
      <c r="G6776" s="1"/>
    </row>
    <row r="6777" spans="7:7" x14ac:dyDescent="0.25">
      <c r="G6777" s="1"/>
    </row>
    <row r="6778" spans="7:7" x14ac:dyDescent="0.25">
      <c r="G6778" s="1"/>
    </row>
    <row r="6779" spans="7:7" x14ac:dyDescent="0.25">
      <c r="G6779" s="1"/>
    </row>
    <row r="6780" spans="7:7" x14ac:dyDescent="0.25">
      <c r="G6780" s="1"/>
    </row>
    <row r="6781" spans="7:7" x14ac:dyDescent="0.25">
      <c r="G6781" s="1"/>
    </row>
    <row r="6782" spans="7:7" x14ac:dyDescent="0.25">
      <c r="G6782" s="1"/>
    </row>
    <row r="6783" spans="7:7" x14ac:dyDescent="0.25">
      <c r="G6783" s="1"/>
    </row>
    <row r="6784" spans="7:7" x14ac:dyDescent="0.25">
      <c r="G6784" s="1"/>
    </row>
    <row r="6785" spans="7:7" x14ac:dyDescent="0.25">
      <c r="G6785" s="1"/>
    </row>
    <row r="6786" spans="7:7" x14ac:dyDescent="0.25">
      <c r="G6786" s="1"/>
    </row>
    <row r="6787" spans="7:7" x14ac:dyDescent="0.25">
      <c r="G6787" s="1"/>
    </row>
    <row r="6788" spans="7:7" x14ac:dyDescent="0.25">
      <c r="G6788" s="1"/>
    </row>
    <row r="6789" spans="7:7" x14ac:dyDescent="0.25">
      <c r="G6789" s="1"/>
    </row>
    <row r="6790" spans="7:7" x14ac:dyDescent="0.25">
      <c r="G6790" s="1"/>
    </row>
    <row r="6791" spans="7:7" x14ac:dyDescent="0.25">
      <c r="G6791" s="1"/>
    </row>
    <row r="6792" spans="7:7" x14ac:dyDescent="0.25">
      <c r="G6792" s="1"/>
    </row>
    <row r="6793" spans="7:7" x14ac:dyDescent="0.25">
      <c r="G6793" s="1"/>
    </row>
    <row r="6794" spans="7:7" x14ac:dyDescent="0.25">
      <c r="G6794" s="1"/>
    </row>
    <row r="6795" spans="7:7" x14ac:dyDescent="0.25">
      <c r="G6795" s="1"/>
    </row>
    <row r="6796" spans="7:7" x14ac:dyDescent="0.25">
      <c r="G6796" s="1"/>
    </row>
    <row r="6797" spans="7:7" x14ac:dyDescent="0.25">
      <c r="G6797" s="1"/>
    </row>
    <row r="6798" spans="7:7" x14ac:dyDescent="0.25">
      <c r="G6798" s="1"/>
    </row>
    <row r="6799" spans="7:7" x14ac:dyDescent="0.25">
      <c r="G6799" s="1"/>
    </row>
    <row r="6800" spans="7:7" x14ac:dyDescent="0.25">
      <c r="G6800" s="1"/>
    </row>
    <row r="6801" spans="7:7" x14ac:dyDescent="0.25">
      <c r="G6801" s="1"/>
    </row>
    <row r="6802" spans="7:7" x14ac:dyDescent="0.25">
      <c r="G6802" s="1"/>
    </row>
    <row r="6803" spans="7:7" x14ac:dyDescent="0.25">
      <c r="G6803" s="1"/>
    </row>
    <row r="6804" spans="7:7" x14ac:dyDescent="0.25">
      <c r="G6804" s="1"/>
    </row>
    <row r="6805" spans="7:7" x14ac:dyDescent="0.25">
      <c r="G6805" s="1"/>
    </row>
    <row r="6806" spans="7:7" x14ac:dyDescent="0.25">
      <c r="G6806" s="1"/>
    </row>
    <row r="6807" spans="7:7" x14ac:dyDescent="0.25">
      <c r="G6807" s="1"/>
    </row>
    <row r="6808" spans="7:7" x14ac:dyDescent="0.25">
      <c r="G6808" s="1"/>
    </row>
    <row r="6809" spans="7:7" x14ac:dyDescent="0.25">
      <c r="G6809" s="1"/>
    </row>
    <row r="6810" spans="7:7" x14ac:dyDescent="0.25">
      <c r="G6810" s="1"/>
    </row>
    <row r="6811" spans="7:7" x14ac:dyDescent="0.25">
      <c r="G6811" s="1"/>
    </row>
    <row r="6812" spans="7:7" x14ac:dyDescent="0.25">
      <c r="G6812" s="1"/>
    </row>
    <row r="6813" spans="7:7" x14ac:dyDescent="0.25">
      <c r="G6813" s="1"/>
    </row>
    <row r="6814" spans="7:7" x14ac:dyDescent="0.25">
      <c r="G6814" s="1"/>
    </row>
    <row r="6815" spans="7:7" x14ac:dyDescent="0.25">
      <c r="G6815" s="1"/>
    </row>
    <row r="6816" spans="7:7" x14ac:dyDescent="0.25">
      <c r="G6816" s="1"/>
    </row>
    <row r="6817" spans="7:7" x14ac:dyDescent="0.25">
      <c r="G6817" s="1"/>
    </row>
    <row r="6818" spans="7:7" x14ac:dyDescent="0.25">
      <c r="G6818" s="1"/>
    </row>
    <row r="6819" spans="7:7" x14ac:dyDescent="0.25">
      <c r="G6819" s="1"/>
    </row>
    <row r="6820" spans="7:7" x14ac:dyDescent="0.25">
      <c r="G6820" s="1"/>
    </row>
    <row r="6821" spans="7:7" x14ac:dyDescent="0.25">
      <c r="G6821" s="1"/>
    </row>
    <row r="6822" spans="7:7" x14ac:dyDescent="0.25">
      <c r="G6822" s="1"/>
    </row>
    <row r="6823" spans="7:7" x14ac:dyDescent="0.25">
      <c r="G6823" s="1"/>
    </row>
    <row r="6824" spans="7:7" x14ac:dyDescent="0.25">
      <c r="G6824" s="1"/>
    </row>
    <row r="6825" spans="7:7" x14ac:dyDescent="0.25">
      <c r="G6825" s="1"/>
    </row>
    <row r="6826" spans="7:7" x14ac:dyDescent="0.25">
      <c r="G6826" s="1"/>
    </row>
    <row r="6827" spans="7:7" x14ac:dyDescent="0.25">
      <c r="G6827" s="1"/>
    </row>
    <row r="6828" spans="7:7" x14ac:dyDescent="0.25">
      <c r="G6828" s="1"/>
    </row>
    <row r="6829" spans="7:7" x14ac:dyDescent="0.25">
      <c r="G6829" s="1"/>
    </row>
    <row r="6830" spans="7:7" x14ac:dyDescent="0.25">
      <c r="G6830" s="1"/>
    </row>
    <row r="6831" spans="7:7" x14ac:dyDescent="0.25">
      <c r="G6831" s="1"/>
    </row>
    <row r="6832" spans="7:7" x14ac:dyDescent="0.25">
      <c r="G6832" s="1"/>
    </row>
    <row r="6833" spans="7:7" x14ac:dyDescent="0.25">
      <c r="G6833" s="1"/>
    </row>
    <row r="6834" spans="7:7" x14ac:dyDescent="0.25">
      <c r="G6834" s="1"/>
    </row>
    <row r="6835" spans="7:7" x14ac:dyDescent="0.25">
      <c r="G6835" s="1"/>
    </row>
    <row r="6836" spans="7:7" x14ac:dyDescent="0.25">
      <c r="G6836" s="1"/>
    </row>
    <row r="6837" spans="7:7" x14ac:dyDescent="0.25">
      <c r="G6837" s="1"/>
    </row>
    <row r="6838" spans="7:7" x14ac:dyDescent="0.25">
      <c r="G6838" s="1"/>
    </row>
    <row r="6839" spans="7:7" x14ac:dyDescent="0.25">
      <c r="G6839" s="1"/>
    </row>
    <row r="6840" spans="7:7" x14ac:dyDescent="0.25">
      <c r="G6840" s="1"/>
    </row>
    <row r="6841" spans="7:7" x14ac:dyDescent="0.25">
      <c r="G6841" s="1"/>
    </row>
    <row r="6842" spans="7:7" x14ac:dyDescent="0.25">
      <c r="G6842" s="1"/>
    </row>
    <row r="6843" spans="7:7" x14ac:dyDescent="0.25">
      <c r="G6843" s="1"/>
    </row>
    <row r="6844" spans="7:7" x14ac:dyDescent="0.25">
      <c r="G6844" s="1"/>
    </row>
    <row r="6845" spans="7:7" x14ac:dyDescent="0.25">
      <c r="G6845" s="1"/>
    </row>
    <row r="6846" spans="7:7" x14ac:dyDescent="0.25">
      <c r="G6846" s="1"/>
    </row>
    <row r="6847" spans="7:7" x14ac:dyDescent="0.25">
      <c r="G6847" s="1"/>
    </row>
    <row r="6848" spans="7:7" x14ac:dyDescent="0.25">
      <c r="G6848" s="1"/>
    </row>
    <row r="6849" spans="7:7" x14ac:dyDescent="0.25">
      <c r="G6849" s="1"/>
    </row>
    <row r="6850" spans="7:7" x14ac:dyDescent="0.25">
      <c r="G6850" s="1"/>
    </row>
    <row r="6851" spans="7:7" x14ac:dyDescent="0.25">
      <c r="G6851" s="1"/>
    </row>
    <row r="6852" spans="7:7" x14ac:dyDescent="0.25">
      <c r="G6852" s="1"/>
    </row>
    <row r="6853" spans="7:7" x14ac:dyDescent="0.25">
      <c r="G6853" s="1"/>
    </row>
    <row r="6854" spans="7:7" x14ac:dyDescent="0.25">
      <c r="G6854" s="1"/>
    </row>
    <row r="6855" spans="7:7" x14ac:dyDescent="0.25">
      <c r="G6855" s="1"/>
    </row>
    <row r="6856" spans="7:7" x14ac:dyDescent="0.25">
      <c r="G6856" s="1"/>
    </row>
    <row r="6857" spans="7:7" x14ac:dyDescent="0.25">
      <c r="G6857" s="1"/>
    </row>
    <row r="6858" spans="7:7" x14ac:dyDescent="0.25">
      <c r="G6858" s="1"/>
    </row>
    <row r="6859" spans="7:7" x14ac:dyDescent="0.25">
      <c r="G6859" s="1"/>
    </row>
    <row r="6860" spans="7:7" x14ac:dyDescent="0.25">
      <c r="G6860" s="1"/>
    </row>
    <row r="6861" spans="7:7" x14ac:dyDescent="0.25">
      <c r="G6861" s="1"/>
    </row>
    <row r="6862" spans="7:7" x14ac:dyDescent="0.25">
      <c r="G6862" s="1"/>
    </row>
    <row r="6863" spans="7:7" x14ac:dyDescent="0.25">
      <c r="G6863" s="1"/>
    </row>
    <row r="6864" spans="7:7" x14ac:dyDescent="0.25">
      <c r="G6864" s="1"/>
    </row>
    <row r="6865" spans="7:7" x14ac:dyDescent="0.25">
      <c r="G6865" s="1"/>
    </row>
    <row r="6866" spans="7:7" x14ac:dyDescent="0.25">
      <c r="G6866" s="1"/>
    </row>
    <row r="6867" spans="7:7" x14ac:dyDescent="0.25">
      <c r="G6867" s="1"/>
    </row>
    <row r="6868" spans="7:7" x14ac:dyDescent="0.25">
      <c r="G6868" s="1"/>
    </row>
    <row r="6869" spans="7:7" x14ac:dyDescent="0.25">
      <c r="G6869" s="1"/>
    </row>
    <row r="6870" spans="7:7" x14ac:dyDescent="0.25">
      <c r="G6870" s="1"/>
    </row>
    <row r="6871" spans="7:7" x14ac:dyDescent="0.25">
      <c r="G6871" s="1"/>
    </row>
    <row r="6872" spans="7:7" x14ac:dyDescent="0.25">
      <c r="G6872" s="1"/>
    </row>
    <row r="6873" spans="7:7" x14ac:dyDescent="0.25">
      <c r="G6873" s="1"/>
    </row>
    <row r="6874" spans="7:7" x14ac:dyDescent="0.25">
      <c r="G6874" s="1"/>
    </row>
    <row r="6875" spans="7:7" x14ac:dyDescent="0.25">
      <c r="G6875" s="1"/>
    </row>
    <row r="6876" spans="7:7" x14ac:dyDescent="0.25">
      <c r="G6876" s="1"/>
    </row>
    <row r="6877" spans="7:7" x14ac:dyDescent="0.25">
      <c r="G6877" s="1"/>
    </row>
    <row r="6878" spans="7:7" x14ac:dyDescent="0.25">
      <c r="G6878" s="1"/>
    </row>
    <row r="6879" spans="7:7" x14ac:dyDescent="0.25">
      <c r="G6879" s="1"/>
    </row>
    <row r="6880" spans="7:7" x14ac:dyDescent="0.25">
      <c r="G6880" s="1"/>
    </row>
    <row r="6881" spans="7:7" x14ac:dyDescent="0.25">
      <c r="G6881" s="1"/>
    </row>
    <row r="6882" spans="7:7" x14ac:dyDescent="0.25">
      <c r="G6882" s="1"/>
    </row>
    <row r="6883" spans="7:7" x14ac:dyDescent="0.25">
      <c r="G6883" s="1"/>
    </row>
    <row r="6884" spans="7:7" x14ac:dyDescent="0.25">
      <c r="G6884" s="1"/>
    </row>
    <row r="6885" spans="7:7" x14ac:dyDescent="0.25">
      <c r="G6885" s="1"/>
    </row>
    <row r="6886" spans="7:7" x14ac:dyDescent="0.25">
      <c r="G6886" s="1"/>
    </row>
    <row r="6887" spans="7:7" x14ac:dyDescent="0.25">
      <c r="G6887" s="1"/>
    </row>
    <row r="6888" spans="7:7" x14ac:dyDescent="0.25">
      <c r="G6888" s="1"/>
    </row>
    <row r="6889" spans="7:7" x14ac:dyDescent="0.25">
      <c r="G6889" s="1"/>
    </row>
    <row r="6890" spans="7:7" x14ac:dyDescent="0.25">
      <c r="G6890" s="1"/>
    </row>
    <row r="6891" spans="7:7" x14ac:dyDescent="0.25">
      <c r="G6891" s="1"/>
    </row>
    <row r="6892" spans="7:7" x14ac:dyDescent="0.25">
      <c r="G6892" s="1"/>
    </row>
    <row r="6893" spans="7:7" x14ac:dyDescent="0.25">
      <c r="G6893" s="1"/>
    </row>
    <row r="6894" spans="7:7" x14ac:dyDescent="0.25">
      <c r="G6894" s="1"/>
    </row>
    <row r="6895" spans="7:7" x14ac:dyDescent="0.25">
      <c r="G6895" s="1"/>
    </row>
    <row r="6896" spans="7:7" x14ac:dyDescent="0.25">
      <c r="G6896" s="1"/>
    </row>
    <row r="6897" spans="7:7" x14ac:dyDescent="0.25">
      <c r="G6897" s="1"/>
    </row>
    <row r="6898" spans="7:7" x14ac:dyDescent="0.25">
      <c r="G6898" s="1"/>
    </row>
    <row r="6899" spans="7:7" x14ac:dyDescent="0.25">
      <c r="G6899" s="1"/>
    </row>
    <row r="6900" spans="7:7" x14ac:dyDescent="0.25">
      <c r="G6900" s="1"/>
    </row>
    <row r="6901" spans="7:7" x14ac:dyDescent="0.25">
      <c r="G6901" s="1"/>
    </row>
    <row r="6902" spans="7:7" x14ac:dyDescent="0.25">
      <c r="G6902" s="1"/>
    </row>
    <row r="6903" spans="7:7" x14ac:dyDescent="0.25">
      <c r="G6903" s="1"/>
    </row>
    <row r="6904" spans="7:7" x14ac:dyDescent="0.25">
      <c r="G6904" s="1"/>
    </row>
    <row r="6905" spans="7:7" x14ac:dyDescent="0.25">
      <c r="G6905" s="1"/>
    </row>
    <row r="6906" spans="7:7" x14ac:dyDescent="0.25">
      <c r="G6906" s="1"/>
    </row>
    <row r="6907" spans="7:7" x14ac:dyDescent="0.25">
      <c r="G6907" s="1"/>
    </row>
    <row r="6908" spans="7:7" x14ac:dyDescent="0.25">
      <c r="G6908" s="1"/>
    </row>
    <row r="6909" spans="7:7" x14ac:dyDescent="0.25">
      <c r="G6909" s="1"/>
    </row>
    <row r="6910" spans="7:7" x14ac:dyDescent="0.25">
      <c r="G6910" s="1"/>
    </row>
    <row r="6911" spans="7:7" x14ac:dyDescent="0.25">
      <c r="G6911" s="1"/>
    </row>
    <row r="6912" spans="7:7" x14ac:dyDescent="0.25">
      <c r="G6912" s="1"/>
    </row>
    <row r="6913" spans="7:7" x14ac:dyDescent="0.25">
      <c r="G6913" s="1"/>
    </row>
    <row r="6914" spans="7:7" x14ac:dyDescent="0.25">
      <c r="G6914" s="1"/>
    </row>
    <row r="6915" spans="7:7" x14ac:dyDescent="0.25">
      <c r="G6915" s="1"/>
    </row>
    <row r="6916" spans="7:7" x14ac:dyDescent="0.25">
      <c r="G6916" s="1"/>
    </row>
    <row r="6917" spans="7:7" x14ac:dyDescent="0.25">
      <c r="G6917" s="1"/>
    </row>
    <row r="6918" spans="7:7" x14ac:dyDescent="0.25">
      <c r="G6918" s="1"/>
    </row>
    <row r="6919" spans="7:7" x14ac:dyDescent="0.25">
      <c r="G6919" s="1"/>
    </row>
    <row r="6920" spans="7:7" x14ac:dyDescent="0.25">
      <c r="G6920" s="1"/>
    </row>
    <row r="6921" spans="7:7" x14ac:dyDescent="0.25">
      <c r="G6921" s="1"/>
    </row>
    <row r="6922" spans="7:7" x14ac:dyDescent="0.25">
      <c r="G6922" s="1"/>
    </row>
    <row r="6923" spans="7:7" x14ac:dyDescent="0.25">
      <c r="G6923" s="1"/>
    </row>
    <row r="6924" spans="7:7" x14ac:dyDescent="0.25">
      <c r="G6924" s="1"/>
    </row>
    <row r="6925" spans="7:7" x14ac:dyDescent="0.25">
      <c r="G6925" s="1"/>
    </row>
    <row r="6926" spans="7:7" x14ac:dyDescent="0.25">
      <c r="G6926" s="1"/>
    </row>
    <row r="6927" spans="7:7" x14ac:dyDescent="0.25">
      <c r="G6927" s="1"/>
    </row>
    <row r="6928" spans="7:7" x14ac:dyDescent="0.25">
      <c r="G6928" s="1"/>
    </row>
    <row r="6929" spans="7:7" x14ac:dyDescent="0.25">
      <c r="G6929" s="1"/>
    </row>
    <row r="6930" spans="7:7" x14ac:dyDescent="0.25">
      <c r="G6930" s="1"/>
    </row>
    <row r="6931" spans="7:7" x14ac:dyDescent="0.25">
      <c r="G6931" s="1"/>
    </row>
    <row r="6932" spans="7:7" x14ac:dyDescent="0.25">
      <c r="G6932" s="1"/>
    </row>
    <row r="6933" spans="7:7" x14ac:dyDescent="0.25">
      <c r="G6933" s="1"/>
    </row>
    <row r="6934" spans="7:7" x14ac:dyDescent="0.25">
      <c r="G6934" s="1"/>
    </row>
    <row r="6935" spans="7:7" x14ac:dyDescent="0.25">
      <c r="G6935" s="1"/>
    </row>
    <row r="6936" spans="7:7" x14ac:dyDescent="0.25">
      <c r="G6936" s="1"/>
    </row>
    <row r="6937" spans="7:7" x14ac:dyDescent="0.25">
      <c r="G6937" s="1"/>
    </row>
    <row r="6938" spans="7:7" x14ac:dyDescent="0.25">
      <c r="G6938" s="1"/>
    </row>
    <row r="6939" spans="7:7" x14ac:dyDescent="0.25">
      <c r="G6939" s="1"/>
    </row>
    <row r="6940" spans="7:7" x14ac:dyDescent="0.25">
      <c r="G6940" s="1"/>
    </row>
    <row r="6941" spans="7:7" x14ac:dyDescent="0.25">
      <c r="G6941" s="1"/>
    </row>
    <row r="6942" spans="7:7" x14ac:dyDescent="0.25">
      <c r="G6942" s="1"/>
    </row>
    <row r="6943" spans="7:7" x14ac:dyDescent="0.25">
      <c r="G6943" s="1"/>
    </row>
    <row r="6944" spans="7:7" x14ac:dyDescent="0.25">
      <c r="G6944" s="1"/>
    </row>
    <row r="6945" spans="7:7" x14ac:dyDescent="0.25">
      <c r="G6945" s="1"/>
    </row>
    <row r="6946" spans="7:7" x14ac:dyDescent="0.25">
      <c r="G6946" s="1"/>
    </row>
    <row r="6947" spans="7:7" x14ac:dyDescent="0.25">
      <c r="G6947" s="1"/>
    </row>
    <row r="6948" spans="7:7" x14ac:dyDescent="0.25">
      <c r="G6948" s="1"/>
    </row>
    <row r="6949" spans="7:7" x14ac:dyDescent="0.25">
      <c r="G6949" s="1"/>
    </row>
    <row r="6950" spans="7:7" x14ac:dyDescent="0.25">
      <c r="G6950" s="1"/>
    </row>
    <row r="6951" spans="7:7" x14ac:dyDescent="0.25">
      <c r="G6951" s="1"/>
    </row>
    <row r="6952" spans="7:7" x14ac:dyDescent="0.25">
      <c r="G6952" s="1"/>
    </row>
    <row r="6953" spans="7:7" x14ac:dyDescent="0.25">
      <c r="G6953" s="1"/>
    </row>
    <row r="6954" spans="7:7" x14ac:dyDescent="0.25">
      <c r="G6954" s="1"/>
    </row>
    <row r="6955" spans="7:7" x14ac:dyDescent="0.25">
      <c r="G6955" s="1"/>
    </row>
    <row r="6956" spans="7:7" x14ac:dyDescent="0.25">
      <c r="G6956" s="1"/>
    </row>
    <row r="6957" spans="7:7" x14ac:dyDescent="0.25">
      <c r="G6957" s="1"/>
    </row>
    <row r="6958" spans="7:7" x14ac:dyDescent="0.25">
      <c r="G6958" s="1"/>
    </row>
    <row r="6959" spans="7:7" x14ac:dyDescent="0.25">
      <c r="G6959" s="1"/>
    </row>
    <row r="6960" spans="7:7" x14ac:dyDescent="0.25">
      <c r="G6960" s="1"/>
    </row>
    <row r="6961" spans="7:7" x14ac:dyDescent="0.25">
      <c r="G6961" s="1"/>
    </row>
    <row r="6962" spans="7:7" x14ac:dyDescent="0.25">
      <c r="G6962" s="1"/>
    </row>
    <row r="6963" spans="7:7" x14ac:dyDescent="0.25">
      <c r="G6963" s="1"/>
    </row>
    <row r="6964" spans="7:7" x14ac:dyDescent="0.25">
      <c r="G6964" s="1"/>
    </row>
    <row r="6965" spans="7:7" x14ac:dyDescent="0.25">
      <c r="G6965" s="1"/>
    </row>
    <row r="6966" spans="7:7" x14ac:dyDescent="0.25">
      <c r="G6966" s="1"/>
    </row>
    <row r="6967" spans="7:7" x14ac:dyDescent="0.25">
      <c r="G6967" s="1"/>
    </row>
    <row r="6968" spans="7:7" x14ac:dyDescent="0.25">
      <c r="G6968" s="1"/>
    </row>
    <row r="6969" spans="7:7" x14ac:dyDescent="0.25">
      <c r="G6969" s="1"/>
    </row>
    <row r="6970" spans="7:7" x14ac:dyDescent="0.25">
      <c r="G6970" s="1"/>
    </row>
    <row r="6971" spans="7:7" x14ac:dyDescent="0.25">
      <c r="G6971" s="1"/>
    </row>
    <row r="6972" spans="7:7" x14ac:dyDescent="0.25">
      <c r="G6972" s="1"/>
    </row>
    <row r="6973" spans="7:7" x14ac:dyDescent="0.25">
      <c r="G6973" s="1"/>
    </row>
    <row r="6974" spans="7:7" x14ac:dyDescent="0.25">
      <c r="G6974" s="1"/>
    </row>
    <row r="6975" spans="7:7" x14ac:dyDescent="0.25">
      <c r="G6975" s="1"/>
    </row>
    <row r="6976" spans="7:7" x14ac:dyDescent="0.25">
      <c r="G6976" s="1"/>
    </row>
    <row r="6977" spans="7:7" x14ac:dyDescent="0.25">
      <c r="G6977" s="1"/>
    </row>
    <row r="6978" spans="7:7" x14ac:dyDescent="0.25">
      <c r="G6978" s="1"/>
    </row>
    <row r="6979" spans="7:7" x14ac:dyDescent="0.25">
      <c r="G6979" s="1"/>
    </row>
    <row r="6980" spans="7:7" x14ac:dyDescent="0.25">
      <c r="G6980" s="1"/>
    </row>
    <row r="6981" spans="7:7" x14ac:dyDescent="0.25">
      <c r="G6981" s="1"/>
    </row>
    <row r="6982" spans="7:7" x14ac:dyDescent="0.25">
      <c r="G6982" s="1"/>
    </row>
    <row r="6983" spans="7:7" x14ac:dyDescent="0.25">
      <c r="G6983" s="1"/>
    </row>
    <row r="6984" spans="7:7" x14ac:dyDescent="0.25">
      <c r="G6984" s="1"/>
    </row>
    <row r="6985" spans="7:7" x14ac:dyDescent="0.25">
      <c r="G6985" s="1"/>
    </row>
    <row r="6986" spans="7:7" x14ac:dyDescent="0.25">
      <c r="G6986" s="1"/>
    </row>
    <row r="6987" spans="7:7" x14ac:dyDescent="0.25">
      <c r="G6987" s="1"/>
    </row>
    <row r="6988" spans="7:7" x14ac:dyDescent="0.25">
      <c r="G6988" s="1"/>
    </row>
    <row r="6989" spans="7:7" x14ac:dyDescent="0.25">
      <c r="G6989" s="1"/>
    </row>
    <row r="6990" spans="7:7" x14ac:dyDescent="0.25">
      <c r="G6990" s="1"/>
    </row>
    <row r="6991" spans="7:7" x14ac:dyDescent="0.25">
      <c r="G6991" s="1"/>
    </row>
    <row r="6992" spans="7:7" x14ac:dyDescent="0.25">
      <c r="G6992" s="1"/>
    </row>
    <row r="6993" spans="7:7" x14ac:dyDescent="0.25">
      <c r="G6993" s="1"/>
    </row>
    <row r="6994" spans="7:7" x14ac:dyDescent="0.25">
      <c r="G6994" s="1"/>
    </row>
    <row r="6995" spans="7:7" x14ac:dyDescent="0.25">
      <c r="G6995" s="1"/>
    </row>
    <row r="6996" spans="7:7" x14ac:dyDescent="0.25">
      <c r="G6996" s="1"/>
    </row>
    <row r="6997" spans="7:7" x14ac:dyDescent="0.25">
      <c r="G6997" s="1"/>
    </row>
    <row r="6998" spans="7:7" x14ac:dyDescent="0.25">
      <c r="G6998" s="1"/>
    </row>
    <row r="6999" spans="7:7" x14ac:dyDescent="0.25">
      <c r="G6999" s="1"/>
    </row>
    <row r="7000" spans="7:7" x14ac:dyDescent="0.25">
      <c r="G7000" s="1"/>
    </row>
    <row r="7001" spans="7:7" x14ac:dyDescent="0.25">
      <c r="G7001" s="1"/>
    </row>
    <row r="7002" spans="7:7" x14ac:dyDescent="0.25">
      <c r="G7002" s="1"/>
    </row>
    <row r="7003" spans="7:7" x14ac:dyDescent="0.25">
      <c r="G7003" s="1"/>
    </row>
    <row r="7004" spans="7:7" x14ac:dyDescent="0.25">
      <c r="G7004" s="1"/>
    </row>
    <row r="7005" spans="7:7" x14ac:dyDescent="0.25">
      <c r="G7005" s="1"/>
    </row>
    <row r="7006" spans="7:7" x14ac:dyDescent="0.25">
      <c r="G7006" s="1"/>
    </row>
    <row r="7007" spans="7:7" x14ac:dyDescent="0.25">
      <c r="G7007" s="1"/>
    </row>
    <row r="7008" spans="7:7" x14ac:dyDescent="0.25">
      <c r="G7008" s="1"/>
    </row>
    <row r="7009" spans="7:7" x14ac:dyDescent="0.25">
      <c r="G7009" s="1"/>
    </row>
    <row r="7010" spans="7:7" x14ac:dyDescent="0.25">
      <c r="G7010" s="1"/>
    </row>
    <row r="7011" spans="7:7" x14ac:dyDescent="0.25">
      <c r="G7011" s="1"/>
    </row>
    <row r="7012" spans="7:7" x14ac:dyDescent="0.25">
      <c r="G7012" s="1"/>
    </row>
    <row r="7013" spans="7:7" x14ac:dyDescent="0.25">
      <c r="G7013" s="1"/>
    </row>
    <row r="7014" spans="7:7" x14ac:dyDescent="0.25">
      <c r="G7014" s="1"/>
    </row>
    <row r="7015" spans="7:7" x14ac:dyDescent="0.25">
      <c r="G7015" s="1"/>
    </row>
    <row r="7016" spans="7:7" x14ac:dyDescent="0.25">
      <c r="G7016" s="1"/>
    </row>
    <row r="7017" spans="7:7" x14ac:dyDescent="0.25">
      <c r="G7017" s="1"/>
    </row>
    <row r="7018" spans="7:7" x14ac:dyDescent="0.25">
      <c r="G7018" s="1"/>
    </row>
    <row r="7019" spans="7:7" x14ac:dyDescent="0.25">
      <c r="G7019" s="1"/>
    </row>
    <row r="7020" spans="7:7" x14ac:dyDescent="0.25">
      <c r="G7020" s="1"/>
    </row>
    <row r="7021" spans="7:7" x14ac:dyDescent="0.25">
      <c r="G7021" s="1"/>
    </row>
    <row r="7022" spans="7:7" x14ac:dyDescent="0.25">
      <c r="G7022" s="1"/>
    </row>
    <row r="7023" spans="7:7" x14ac:dyDescent="0.25">
      <c r="G7023" s="1"/>
    </row>
    <row r="7024" spans="7:7" x14ac:dyDescent="0.25">
      <c r="G7024" s="1"/>
    </row>
    <row r="7025" spans="7:7" x14ac:dyDescent="0.25">
      <c r="G7025" s="1"/>
    </row>
    <row r="7026" spans="7:7" x14ac:dyDescent="0.25">
      <c r="G7026" s="1"/>
    </row>
    <row r="7027" spans="7:7" x14ac:dyDescent="0.25">
      <c r="G7027" s="1"/>
    </row>
    <row r="7028" spans="7:7" x14ac:dyDescent="0.25">
      <c r="G7028" s="1"/>
    </row>
    <row r="7029" spans="7:7" x14ac:dyDescent="0.25">
      <c r="G7029" s="1"/>
    </row>
    <row r="7030" spans="7:7" x14ac:dyDescent="0.25">
      <c r="G7030" s="1"/>
    </row>
    <row r="7031" spans="7:7" x14ac:dyDescent="0.25">
      <c r="G7031" s="1"/>
    </row>
    <row r="7032" spans="7:7" x14ac:dyDescent="0.25">
      <c r="G7032" s="1"/>
    </row>
    <row r="7033" spans="7:7" x14ac:dyDescent="0.25">
      <c r="G7033" s="1"/>
    </row>
    <row r="7034" spans="7:7" x14ac:dyDescent="0.25">
      <c r="G7034" s="1"/>
    </row>
    <row r="7035" spans="7:7" x14ac:dyDescent="0.25">
      <c r="G7035" s="1"/>
    </row>
    <row r="7036" spans="7:7" x14ac:dyDescent="0.25">
      <c r="G7036" s="1"/>
    </row>
    <row r="7037" spans="7:7" x14ac:dyDescent="0.25">
      <c r="G7037" s="1"/>
    </row>
    <row r="7038" spans="7:7" x14ac:dyDescent="0.25">
      <c r="G7038" s="1"/>
    </row>
    <row r="7039" spans="7:7" x14ac:dyDescent="0.25">
      <c r="G7039" s="1"/>
    </row>
    <row r="7040" spans="7:7" x14ac:dyDescent="0.25">
      <c r="G7040" s="1"/>
    </row>
    <row r="7041" spans="7:7" x14ac:dyDescent="0.25">
      <c r="G7041" s="1"/>
    </row>
    <row r="7042" spans="7:7" x14ac:dyDescent="0.25">
      <c r="G7042" s="1"/>
    </row>
    <row r="7043" spans="7:7" x14ac:dyDescent="0.25">
      <c r="G7043" s="1"/>
    </row>
    <row r="7044" spans="7:7" x14ac:dyDescent="0.25">
      <c r="G7044" s="1"/>
    </row>
    <row r="7045" spans="7:7" x14ac:dyDescent="0.25">
      <c r="G7045" s="1"/>
    </row>
    <row r="7046" spans="7:7" x14ac:dyDescent="0.25">
      <c r="G7046" s="1"/>
    </row>
    <row r="7047" spans="7:7" x14ac:dyDescent="0.25">
      <c r="G7047" s="1"/>
    </row>
    <row r="7048" spans="7:7" x14ac:dyDescent="0.25">
      <c r="G7048" s="1"/>
    </row>
    <row r="7049" spans="7:7" x14ac:dyDescent="0.25">
      <c r="G7049" s="1"/>
    </row>
    <row r="7050" spans="7:7" x14ac:dyDescent="0.25">
      <c r="G7050" s="1"/>
    </row>
    <row r="7051" spans="7:7" x14ac:dyDescent="0.25">
      <c r="G7051" s="1"/>
    </row>
    <row r="7052" spans="7:7" x14ac:dyDescent="0.25">
      <c r="G7052" s="1"/>
    </row>
    <row r="7053" spans="7:7" x14ac:dyDescent="0.25">
      <c r="G7053" s="1"/>
    </row>
    <row r="7054" spans="7:7" x14ac:dyDescent="0.25">
      <c r="G7054" s="1"/>
    </row>
    <row r="7055" spans="7:7" x14ac:dyDescent="0.25">
      <c r="G7055" s="1"/>
    </row>
    <row r="7056" spans="7:7" x14ac:dyDescent="0.25">
      <c r="G7056" s="1"/>
    </row>
    <row r="7057" spans="7:7" x14ac:dyDescent="0.25">
      <c r="G7057" s="1"/>
    </row>
    <row r="7058" spans="7:7" x14ac:dyDescent="0.25">
      <c r="G7058" s="1"/>
    </row>
    <row r="7059" spans="7:7" x14ac:dyDescent="0.25">
      <c r="G7059" s="1"/>
    </row>
    <row r="7060" spans="7:7" x14ac:dyDescent="0.25">
      <c r="G7060" s="1"/>
    </row>
    <row r="7061" spans="7:7" x14ac:dyDescent="0.25">
      <c r="G7061" s="1"/>
    </row>
    <row r="7062" spans="7:7" x14ac:dyDescent="0.25">
      <c r="G7062" s="1"/>
    </row>
    <row r="7063" spans="7:7" x14ac:dyDescent="0.25">
      <c r="G7063" s="1"/>
    </row>
    <row r="7064" spans="7:7" x14ac:dyDescent="0.25">
      <c r="G7064" s="1"/>
    </row>
    <row r="7065" spans="7:7" x14ac:dyDescent="0.25">
      <c r="G7065" s="1"/>
    </row>
    <row r="7066" spans="7:7" x14ac:dyDescent="0.25">
      <c r="G7066" s="1"/>
    </row>
    <row r="7067" spans="7:7" x14ac:dyDescent="0.25">
      <c r="G7067" s="1"/>
    </row>
    <row r="7068" spans="7:7" x14ac:dyDescent="0.25">
      <c r="G7068" s="1"/>
    </row>
    <row r="7069" spans="7:7" x14ac:dyDescent="0.25">
      <c r="G7069" s="1"/>
    </row>
    <row r="7070" spans="7:7" x14ac:dyDescent="0.25">
      <c r="G7070" s="1"/>
    </row>
    <row r="7071" spans="7:7" x14ac:dyDescent="0.25">
      <c r="G7071" s="1"/>
    </row>
    <row r="7072" spans="7:7" x14ac:dyDescent="0.25">
      <c r="G7072" s="1"/>
    </row>
    <row r="7073" spans="7:7" x14ac:dyDescent="0.25">
      <c r="G7073" s="1"/>
    </row>
    <row r="7074" spans="7:7" x14ac:dyDescent="0.25">
      <c r="G7074" s="1"/>
    </row>
    <row r="7075" spans="7:7" x14ac:dyDescent="0.25">
      <c r="G7075" s="1"/>
    </row>
    <row r="7076" spans="7:7" x14ac:dyDescent="0.25">
      <c r="G7076" s="1"/>
    </row>
    <row r="7077" spans="7:7" x14ac:dyDescent="0.25">
      <c r="G7077" s="1"/>
    </row>
    <row r="7078" spans="7:7" x14ac:dyDescent="0.25">
      <c r="G7078" s="1"/>
    </row>
    <row r="7079" spans="7:7" x14ac:dyDescent="0.25">
      <c r="G7079" s="1"/>
    </row>
    <row r="7080" spans="7:7" x14ac:dyDescent="0.25">
      <c r="G7080" s="1"/>
    </row>
    <row r="7081" spans="7:7" x14ac:dyDescent="0.25">
      <c r="G7081" s="1"/>
    </row>
    <row r="7082" spans="7:7" x14ac:dyDescent="0.25">
      <c r="G7082" s="1"/>
    </row>
    <row r="7083" spans="7:7" x14ac:dyDescent="0.25">
      <c r="G7083" s="1"/>
    </row>
    <row r="7084" spans="7:7" x14ac:dyDescent="0.25">
      <c r="G7084" s="1"/>
    </row>
    <row r="7085" spans="7:7" x14ac:dyDescent="0.25">
      <c r="G7085" s="1"/>
    </row>
    <row r="7086" spans="7:7" x14ac:dyDescent="0.25">
      <c r="G7086" s="1"/>
    </row>
    <row r="7087" spans="7:7" x14ac:dyDescent="0.25">
      <c r="G7087" s="1"/>
    </row>
    <row r="7088" spans="7:7" x14ac:dyDescent="0.25">
      <c r="G7088" s="1"/>
    </row>
    <row r="7089" spans="7:7" x14ac:dyDescent="0.25">
      <c r="G7089" s="1"/>
    </row>
    <row r="7090" spans="7:7" x14ac:dyDescent="0.25">
      <c r="G7090" s="1"/>
    </row>
    <row r="7091" spans="7:7" x14ac:dyDescent="0.25">
      <c r="G7091" s="1"/>
    </row>
    <row r="7092" spans="7:7" x14ac:dyDescent="0.25">
      <c r="G7092" s="1"/>
    </row>
    <row r="7093" spans="7:7" x14ac:dyDescent="0.25">
      <c r="G7093" s="1"/>
    </row>
    <row r="7094" spans="7:7" x14ac:dyDescent="0.25">
      <c r="G7094" s="1"/>
    </row>
    <row r="7095" spans="7:7" x14ac:dyDescent="0.25">
      <c r="G7095" s="1"/>
    </row>
    <row r="7096" spans="7:7" x14ac:dyDescent="0.25">
      <c r="G7096" s="1"/>
    </row>
    <row r="7097" spans="7:7" x14ac:dyDescent="0.25">
      <c r="G7097" s="1"/>
    </row>
    <row r="7098" spans="7:7" x14ac:dyDescent="0.25">
      <c r="G7098" s="1"/>
    </row>
    <row r="7099" spans="7:7" x14ac:dyDescent="0.25">
      <c r="G7099" s="1"/>
    </row>
    <row r="7100" spans="7:7" x14ac:dyDescent="0.25">
      <c r="G7100" s="1"/>
    </row>
    <row r="7101" spans="7:7" x14ac:dyDescent="0.25">
      <c r="G7101" s="1"/>
    </row>
    <row r="7102" spans="7:7" x14ac:dyDescent="0.25">
      <c r="G7102" s="1"/>
    </row>
    <row r="7103" spans="7:7" x14ac:dyDescent="0.25">
      <c r="G7103" s="1"/>
    </row>
    <row r="7104" spans="7:7" x14ac:dyDescent="0.25">
      <c r="G7104" s="1"/>
    </row>
    <row r="7105" spans="7:7" x14ac:dyDescent="0.25">
      <c r="G7105" s="1"/>
    </row>
    <row r="7106" spans="7:7" x14ac:dyDescent="0.25">
      <c r="G7106" s="1"/>
    </row>
    <row r="7107" spans="7:7" x14ac:dyDescent="0.25">
      <c r="G7107" s="1"/>
    </row>
    <row r="7108" spans="7:7" x14ac:dyDescent="0.25">
      <c r="G7108" s="1"/>
    </row>
    <row r="7109" spans="7:7" x14ac:dyDescent="0.25">
      <c r="G7109" s="1"/>
    </row>
    <row r="7110" spans="7:7" x14ac:dyDescent="0.25">
      <c r="G7110" s="1"/>
    </row>
    <row r="7111" spans="7:7" x14ac:dyDescent="0.25">
      <c r="G7111" s="1"/>
    </row>
    <row r="7112" spans="7:7" x14ac:dyDescent="0.25">
      <c r="G7112" s="1"/>
    </row>
    <row r="7113" spans="7:7" x14ac:dyDescent="0.25">
      <c r="G7113" s="1"/>
    </row>
    <row r="7114" spans="7:7" x14ac:dyDescent="0.25">
      <c r="G7114" s="1"/>
    </row>
    <row r="7115" spans="7:7" x14ac:dyDescent="0.25">
      <c r="G7115" s="1"/>
    </row>
    <row r="7116" spans="7:7" x14ac:dyDescent="0.25">
      <c r="G7116" s="1"/>
    </row>
    <row r="7117" spans="7:7" x14ac:dyDescent="0.25">
      <c r="G7117" s="1"/>
    </row>
    <row r="7118" spans="7:7" x14ac:dyDescent="0.25">
      <c r="G7118" s="1"/>
    </row>
    <row r="7119" spans="7:7" x14ac:dyDescent="0.25">
      <c r="G7119" s="1"/>
    </row>
    <row r="7120" spans="7:7" x14ac:dyDescent="0.25">
      <c r="G7120" s="1"/>
    </row>
    <row r="7121" spans="7:7" x14ac:dyDescent="0.25">
      <c r="G7121" s="1"/>
    </row>
    <row r="7122" spans="7:7" x14ac:dyDescent="0.25">
      <c r="G7122" s="1"/>
    </row>
    <row r="7123" spans="7:7" x14ac:dyDescent="0.25">
      <c r="G7123" s="1"/>
    </row>
    <row r="7124" spans="7:7" x14ac:dyDescent="0.25">
      <c r="G7124" s="1"/>
    </row>
    <row r="7125" spans="7:7" x14ac:dyDescent="0.25">
      <c r="G7125" s="1"/>
    </row>
    <row r="7126" spans="7:7" x14ac:dyDescent="0.25">
      <c r="G7126" s="1"/>
    </row>
    <row r="7127" spans="7:7" x14ac:dyDescent="0.25">
      <c r="G7127" s="1"/>
    </row>
    <row r="7128" spans="7:7" x14ac:dyDescent="0.25">
      <c r="G7128" s="1"/>
    </row>
    <row r="7129" spans="7:7" x14ac:dyDescent="0.25">
      <c r="G7129" s="1"/>
    </row>
    <row r="7130" spans="7:7" x14ac:dyDescent="0.25">
      <c r="G7130" s="1"/>
    </row>
    <row r="7131" spans="7:7" x14ac:dyDescent="0.25">
      <c r="G7131" s="1"/>
    </row>
    <row r="7132" spans="7:7" x14ac:dyDescent="0.25">
      <c r="G7132" s="1"/>
    </row>
    <row r="7133" spans="7:7" x14ac:dyDescent="0.25">
      <c r="G7133" s="1"/>
    </row>
    <row r="7134" spans="7:7" x14ac:dyDescent="0.25">
      <c r="G7134" s="1"/>
    </row>
    <row r="7135" spans="7:7" x14ac:dyDescent="0.25">
      <c r="G7135" s="1"/>
    </row>
    <row r="7136" spans="7:7" x14ac:dyDescent="0.25">
      <c r="G7136" s="1"/>
    </row>
    <row r="7137" spans="7:7" x14ac:dyDescent="0.25">
      <c r="G7137" s="1"/>
    </row>
    <row r="7138" spans="7:7" x14ac:dyDescent="0.25">
      <c r="G7138" s="1"/>
    </row>
    <row r="7139" spans="7:7" x14ac:dyDescent="0.25">
      <c r="G7139" s="1"/>
    </row>
    <row r="7140" spans="7:7" x14ac:dyDescent="0.25">
      <c r="G7140" s="1"/>
    </row>
    <row r="7141" spans="7:7" x14ac:dyDescent="0.25">
      <c r="G7141" s="1"/>
    </row>
    <row r="7142" spans="7:7" x14ac:dyDescent="0.25">
      <c r="G7142" s="1"/>
    </row>
    <row r="7143" spans="7:7" x14ac:dyDescent="0.25">
      <c r="G7143" s="1"/>
    </row>
    <row r="7144" spans="7:7" x14ac:dyDescent="0.25">
      <c r="G7144" s="1"/>
    </row>
    <row r="7145" spans="7:7" x14ac:dyDescent="0.25">
      <c r="G7145" s="1"/>
    </row>
    <row r="7146" spans="7:7" x14ac:dyDescent="0.25">
      <c r="G7146" s="1"/>
    </row>
    <row r="7147" spans="7:7" x14ac:dyDescent="0.25">
      <c r="G7147" s="1"/>
    </row>
    <row r="7148" spans="7:7" x14ac:dyDescent="0.25">
      <c r="G7148" s="1"/>
    </row>
    <row r="7149" spans="7:7" x14ac:dyDescent="0.25">
      <c r="G7149" s="1"/>
    </row>
    <row r="7150" spans="7:7" x14ac:dyDescent="0.25">
      <c r="G7150" s="1"/>
    </row>
    <row r="7151" spans="7:7" x14ac:dyDescent="0.25">
      <c r="G7151" s="1"/>
    </row>
    <row r="7152" spans="7:7" x14ac:dyDescent="0.25">
      <c r="G7152" s="1"/>
    </row>
    <row r="7153" spans="7:7" x14ac:dyDescent="0.25">
      <c r="G7153" s="1"/>
    </row>
    <row r="7154" spans="7:7" x14ac:dyDescent="0.25">
      <c r="G7154" s="1"/>
    </row>
    <row r="7155" spans="7:7" x14ac:dyDescent="0.25">
      <c r="G7155" s="1"/>
    </row>
    <row r="7156" spans="7:7" x14ac:dyDescent="0.25">
      <c r="G7156" s="1"/>
    </row>
    <row r="7157" spans="7:7" x14ac:dyDescent="0.25">
      <c r="G7157" s="1"/>
    </row>
    <row r="7158" spans="7:7" x14ac:dyDescent="0.25">
      <c r="G7158" s="1"/>
    </row>
    <row r="7159" spans="7:7" x14ac:dyDescent="0.25">
      <c r="G7159" s="1"/>
    </row>
    <row r="7160" spans="7:7" x14ac:dyDescent="0.25">
      <c r="G7160" s="1"/>
    </row>
    <row r="7161" spans="7:7" x14ac:dyDescent="0.25">
      <c r="G7161" s="1"/>
    </row>
    <row r="7162" spans="7:7" x14ac:dyDescent="0.25">
      <c r="G7162" s="1"/>
    </row>
    <row r="7163" spans="7:7" x14ac:dyDescent="0.25">
      <c r="G7163" s="1"/>
    </row>
    <row r="7164" spans="7:7" x14ac:dyDescent="0.25">
      <c r="G7164" s="1"/>
    </row>
    <row r="7165" spans="7:7" x14ac:dyDescent="0.25">
      <c r="G7165" s="1"/>
    </row>
    <row r="7166" spans="7:7" x14ac:dyDescent="0.25">
      <c r="G7166" s="1"/>
    </row>
    <row r="7167" spans="7:7" x14ac:dyDescent="0.25">
      <c r="G7167" s="1"/>
    </row>
    <row r="7168" spans="7:7" x14ac:dyDescent="0.25">
      <c r="G7168" s="1"/>
    </row>
    <row r="7169" spans="7:7" x14ac:dyDescent="0.25">
      <c r="G7169" s="1"/>
    </row>
    <row r="7170" spans="7:7" x14ac:dyDescent="0.25">
      <c r="G7170" s="1"/>
    </row>
    <row r="7171" spans="7:7" x14ac:dyDescent="0.25">
      <c r="G7171" s="1"/>
    </row>
    <row r="7172" spans="7:7" x14ac:dyDescent="0.25">
      <c r="G7172" s="1"/>
    </row>
    <row r="7173" spans="7:7" x14ac:dyDescent="0.25">
      <c r="G7173" s="1"/>
    </row>
    <row r="7174" spans="7:7" x14ac:dyDescent="0.25">
      <c r="G7174" s="1"/>
    </row>
    <row r="7175" spans="7:7" x14ac:dyDescent="0.25">
      <c r="G7175" s="1"/>
    </row>
    <row r="7176" spans="7:7" x14ac:dyDescent="0.25">
      <c r="G7176" s="1"/>
    </row>
    <row r="7177" spans="7:7" x14ac:dyDescent="0.25">
      <c r="G7177" s="1"/>
    </row>
    <row r="7178" spans="7:7" x14ac:dyDescent="0.25">
      <c r="G7178" s="1"/>
    </row>
    <row r="7179" spans="7:7" x14ac:dyDescent="0.25">
      <c r="G7179" s="1"/>
    </row>
    <row r="7180" spans="7:7" x14ac:dyDescent="0.25">
      <c r="G7180" s="1"/>
    </row>
    <row r="7181" spans="7:7" x14ac:dyDescent="0.25">
      <c r="G7181" s="1"/>
    </row>
    <row r="7182" spans="7:7" x14ac:dyDescent="0.25">
      <c r="G7182" s="1"/>
    </row>
    <row r="7183" spans="7:7" x14ac:dyDescent="0.25">
      <c r="G7183" s="1"/>
    </row>
    <row r="7184" spans="7:7" x14ac:dyDescent="0.25">
      <c r="G7184" s="1"/>
    </row>
    <row r="7185" spans="7:7" x14ac:dyDescent="0.25">
      <c r="G7185" s="1"/>
    </row>
    <row r="7186" spans="7:7" x14ac:dyDescent="0.25">
      <c r="G7186" s="1"/>
    </row>
    <row r="7187" spans="7:7" x14ac:dyDescent="0.25">
      <c r="G7187" s="1"/>
    </row>
    <row r="7188" spans="7:7" x14ac:dyDescent="0.25">
      <c r="G7188" s="1"/>
    </row>
    <row r="7189" spans="7:7" x14ac:dyDescent="0.25">
      <c r="G7189" s="1"/>
    </row>
    <row r="7190" spans="7:7" x14ac:dyDescent="0.25">
      <c r="G7190" s="1"/>
    </row>
    <row r="7191" spans="7:7" x14ac:dyDescent="0.25">
      <c r="G7191" s="1"/>
    </row>
    <row r="7192" spans="7:7" x14ac:dyDescent="0.25">
      <c r="G7192" s="1"/>
    </row>
    <row r="7193" spans="7:7" x14ac:dyDescent="0.25">
      <c r="G7193" s="1"/>
    </row>
    <row r="7194" spans="7:7" x14ac:dyDescent="0.25">
      <c r="G7194" s="1"/>
    </row>
    <row r="7195" spans="7:7" x14ac:dyDescent="0.25">
      <c r="G7195" s="1"/>
    </row>
    <row r="7196" spans="7:7" x14ac:dyDescent="0.25">
      <c r="G7196" s="1"/>
    </row>
    <row r="7197" spans="7:7" x14ac:dyDescent="0.25">
      <c r="G7197" s="1"/>
    </row>
    <row r="7198" spans="7:7" x14ac:dyDescent="0.25">
      <c r="G7198" s="1"/>
    </row>
    <row r="7199" spans="7:7" x14ac:dyDescent="0.25">
      <c r="G7199" s="1"/>
    </row>
    <row r="7200" spans="7:7" x14ac:dyDescent="0.25">
      <c r="G7200" s="1"/>
    </row>
    <row r="7201" spans="7:7" x14ac:dyDescent="0.25">
      <c r="G7201" s="1"/>
    </row>
    <row r="7202" spans="7:7" x14ac:dyDescent="0.25">
      <c r="G7202" s="1"/>
    </row>
    <row r="7203" spans="7:7" x14ac:dyDescent="0.25">
      <c r="G7203" s="1"/>
    </row>
    <row r="7204" spans="7:7" x14ac:dyDescent="0.25">
      <c r="G7204" s="1"/>
    </row>
    <row r="7205" spans="7:7" x14ac:dyDescent="0.25">
      <c r="G7205" s="1"/>
    </row>
    <row r="7206" spans="7:7" x14ac:dyDescent="0.25">
      <c r="G7206" s="1"/>
    </row>
    <row r="7207" spans="7:7" x14ac:dyDescent="0.25">
      <c r="G7207" s="1"/>
    </row>
    <row r="7208" spans="7:7" x14ac:dyDescent="0.25">
      <c r="G7208" s="1"/>
    </row>
    <row r="7209" spans="7:7" x14ac:dyDescent="0.25">
      <c r="G7209" s="1"/>
    </row>
    <row r="7210" spans="7:7" x14ac:dyDescent="0.25">
      <c r="G7210" s="1"/>
    </row>
    <row r="7211" spans="7:7" x14ac:dyDescent="0.25">
      <c r="G7211" s="1"/>
    </row>
    <row r="7212" spans="7:7" x14ac:dyDescent="0.25">
      <c r="G7212" s="1"/>
    </row>
    <row r="7213" spans="7:7" x14ac:dyDescent="0.25">
      <c r="G7213" s="1"/>
    </row>
    <row r="7214" spans="7:7" x14ac:dyDescent="0.25">
      <c r="G7214" s="1"/>
    </row>
    <row r="7215" spans="7:7" x14ac:dyDescent="0.25">
      <c r="G7215" s="1"/>
    </row>
    <row r="7216" spans="7:7" x14ac:dyDescent="0.25">
      <c r="G7216" s="1"/>
    </row>
    <row r="7217" spans="7:7" x14ac:dyDescent="0.25">
      <c r="G7217" s="1"/>
    </row>
    <row r="7218" spans="7:7" x14ac:dyDescent="0.25">
      <c r="G7218" s="1"/>
    </row>
    <row r="7219" spans="7:7" x14ac:dyDescent="0.25">
      <c r="G7219" s="1"/>
    </row>
    <row r="7220" spans="7:7" x14ac:dyDescent="0.25">
      <c r="G7220" s="1"/>
    </row>
    <row r="7221" spans="7:7" x14ac:dyDescent="0.25">
      <c r="G7221" s="1"/>
    </row>
    <row r="7222" spans="7:7" x14ac:dyDescent="0.25">
      <c r="G7222" s="1"/>
    </row>
    <row r="7223" spans="7:7" x14ac:dyDescent="0.25">
      <c r="G7223" s="1"/>
    </row>
    <row r="7224" spans="7:7" x14ac:dyDescent="0.25">
      <c r="G7224" s="1"/>
    </row>
    <row r="7225" spans="7:7" x14ac:dyDescent="0.25">
      <c r="G7225" s="1"/>
    </row>
    <row r="7226" spans="7:7" x14ac:dyDescent="0.25">
      <c r="G7226" s="1"/>
    </row>
    <row r="7227" spans="7:7" x14ac:dyDescent="0.25">
      <c r="G7227" s="1"/>
    </row>
    <row r="7228" spans="7:7" x14ac:dyDescent="0.25">
      <c r="G7228" s="1"/>
    </row>
    <row r="7229" spans="7:7" x14ac:dyDescent="0.25">
      <c r="G7229" s="1"/>
    </row>
    <row r="7230" spans="7:7" x14ac:dyDescent="0.25">
      <c r="G7230" s="1"/>
    </row>
    <row r="7231" spans="7:7" x14ac:dyDescent="0.25">
      <c r="G7231" s="1"/>
    </row>
    <row r="7232" spans="7:7" x14ac:dyDescent="0.25">
      <c r="G7232" s="1"/>
    </row>
    <row r="7233" spans="7:7" x14ac:dyDescent="0.25">
      <c r="G7233" s="1"/>
    </row>
    <row r="7234" spans="7:7" x14ac:dyDescent="0.25">
      <c r="G7234" s="1"/>
    </row>
    <row r="7235" spans="7:7" x14ac:dyDescent="0.25">
      <c r="G7235" s="1"/>
    </row>
    <row r="7236" spans="7:7" x14ac:dyDescent="0.25">
      <c r="G7236" s="1"/>
    </row>
    <row r="7237" spans="7:7" x14ac:dyDescent="0.25">
      <c r="G7237" s="1"/>
    </row>
    <row r="7238" spans="7:7" x14ac:dyDescent="0.25">
      <c r="G7238" s="1"/>
    </row>
    <row r="7239" spans="7:7" x14ac:dyDescent="0.25">
      <c r="G7239" s="1"/>
    </row>
    <row r="7240" spans="7:7" x14ac:dyDescent="0.25">
      <c r="G7240" s="1"/>
    </row>
    <row r="7241" spans="7:7" x14ac:dyDescent="0.25">
      <c r="G7241" s="1"/>
    </row>
    <row r="7242" spans="7:7" x14ac:dyDescent="0.25">
      <c r="G7242" s="1"/>
    </row>
    <row r="7243" spans="7:7" x14ac:dyDescent="0.25">
      <c r="G7243" s="1"/>
    </row>
    <row r="7244" spans="7:7" x14ac:dyDescent="0.25">
      <c r="G7244" s="1"/>
    </row>
    <row r="7245" spans="7:7" x14ac:dyDescent="0.25">
      <c r="G7245" s="1"/>
    </row>
    <row r="7246" spans="7:7" x14ac:dyDescent="0.25">
      <c r="G7246" s="1"/>
    </row>
    <row r="7247" spans="7:7" x14ac:dyDescent="0.25">
      <c r="G7247" s="1"/>
    </row>
    <row r="7248" spans="7:7" x14ac:dyDescent="0.25">
      <c r="G7248" s="1"/>
    </row>
    <row r="7249" spans="7:7" x14ac:dyDescent="0.25">
      <c r="G7249" s="1"/>
    </row>
    <row r="7250" spans="7:7" x14ac:dyDescent="0.25">
      <c r="G7250" s="1"/>
    </row>
    <row r="7251" spans="7:7" x14ac:dyDescent="0.25">
      <c r="G7251" s="1"/>
    </row>
    <row r="7252" spans="7:7" x14ac:dyDescent="0.25">
      <c r="G7252" s="1"/>
    </row>
    <row r="7253" spans="7:7" x14ac:dyDescent="0.25">
      <c r="G7253" s="1"/>
    </row>
    <row r="7254" spans="7:7" x14ac:dyDescent="0.25">
      <c r="G7254" s="1"/>
    </row>
    <row r="7255" spans="7:7" x14ac:dyDescent="0.25">
      <c r="G7255" s="1"/>
    </row>
    <row r="7256" spans="7:7" x14ac:dyDescent="0.25">
      <c r="G7256" s="1"/>
    </row>
    <row r="7257" spans="7:7" x14ac:dyDescent="0.25">
      <c r="G7257" s="1"/>
    </row>
    <row r="7258" spans="7:7" x14ac:dyDescent="0.25">
      <c r="G7258" s="1"/>
    </row>
    <row r="7259" spans="7:7" x14ac:dyDescent="0.25">
      <c r="G7259" s="1"/>
    </row>
    <row r="7260" spans="7:7" x14ac:dyDescent="0.25">
      <c r="G7260" s="1"/>
    </row>
    <row r="7261" spans="7:7" x14ac:dyDescent="0.25">
      <c r="G7261" s="1"/>
    </row>
    <row r="7262" spans="7:7" x14ac:dyDescent="0.25">
      <c r="G7262" s="1"/>
    </row>
    <row r="7263" spans="7:7" x14ac:dyDescent="0.25">
      <c r="G7263" s="1"/>
    </row>
    <row r="7264" spans="7:7" x14ac:dyDescent="0.25">
      <c r="G7264" s="1"/>
    </row>
    <row r="7265" spans="7:7" x14ac:dyDescent="0.25">
      <c r="G7265" s="1"/>
    </row>
    <row r="7266" spans="7:7" x14ac:dyDescent="0.25">
      <c r="G7266" s="1"/>
    </row>
    <row r="7267" spans="7:7" x14ac:dyDescent="0.25">
      <c r="G7267" s="1"/>
    </row>
    <row r="7268" spans="7:7" x14ac:dyDescent="0.25">
      <c r="G7268" s="1"/>
    </row>
    <row r="7269" spans="7:7" x14ac:dyDescent="0.25">
      <c r="G7269" s="1"/>
    </row>
    <row r="7270" spans="7:7" x14ac:dyDescent="0.25">
      <c r="G7270" s="1"/>
    </row>
    <row r="7271" spans="7:7" x14ac:dyDescent="0.25">
      <c r="G7271" s="1"/>
    </row>
    <row r="7272" spans="7:7" x14ac:dyDescent="0.25">
      <c r="G7272" s="1"/>
    </row>
    <row r="7273" spans="7:7" x14ac:dyDescent="0.25">
      <c r="G7273" s="1"/>
    </row>
    <row r="7274" spans="7:7" x14ac:dyDescent="0.25">
      <c r="G7274" s="1"/>
    </row>
    <row r="7275" spans="7:7" x14ac:dyDescent="0.25">
      <c r="G7275" s="1"/>
    </row>
    <row r="7276" spans="7:7" x14ac:dyDescent="0.25">
      <c r="G7276" s="1"/>
    </row>
    <row r="7277" spans="7:7" x14ac:dyDescent="0.25">
      <c r="G7277" s="1"/>
    </row>
    <row r="7278" spans="7:7" x14ac:dyDescent="0.25">
      <c r="G7278" s="1"/>
    </row>
    <row r="7279" spans="7:7" x14ac:dyDescent="0.25">
      <c r="G7279" s="1"/>
    </row>
    <row r="7280" spans="7:7" x14ac:dyDescent="0.25">
      <c r="G7280" s="1"/>
    </row>
    <row r="7281" spans="7:7" x14ac:dyDescent="0.25">
      <c r="G7281" s="1"/>
    </row>
    <row r="7282" spans="7:7" x14ac:dyDescent="0.25">
      <c r="G7282" s="1"/>
    </row>
    <row r="7283" spans="7:7" x14ac:dyDescent="0.25">
      <c r="G7283" s="1"/>
    </row>
    <row r="7284" spans="7:7" x14ac:dyDescent="0.25">
      <c r="G7284" s="1"/>
    </row>
    <row r="7285" spans="7:7" x14ac:dyDescent="0.25">
      <c r="G7285" s="1"/>
    </row>
    <row r="7286" spans="7:7" x14ac:dyDescent="0.25">
      <c r="G7286" s="1"/>
    </row>
    <row r="7287" spans="7:7" x14ac:dyDescent="0.25">
      <c r="G7287" s="1"/>
    </row>
    <row r="7288" spans="7:7" x14ac:dyDescent="0.25">
      <c r="G7288" s="1"/>
    </row>
    <row r="7289" spans="7:7" x14ac:dyDescent="0.25">
      <c r="G7289" s="1"/>
    </row>
    <row r="7290" spans="7:7" x14ac:dyDescent="0.25">
      <c r="G7290" s="1"/>
    </row>
    <row r="7291" spans="7:7" x14ac:dyDescent="0.25">
      <c r="G7291" s="1"/>
    </row>
    <row r="7292" spans="7:7" x14ac:dyDescent="0.25">
      <c r="G7292" s="1"/>
    </row>
    <row r="7293" spans="7:7" x14ac:dyDescent="0.25">
      <c r="G7293" s="1"/>
    </row>
    <row r="7294" spans="7:7" x14ac:dyDescent="0.25">
      <c r="G7294" s="1"/>
    </row>
    <row r="7295" spans="7:7" x14ac:dyDescent="0.25">
      <c r="G7295" s="1"/>
    </row>
    <row r="7296" spans="7:7" x14ac:dyDescent="0.25">
      <c r="G7296" s="1"/>
    </row>
    <row r="7297" spans="7:7" x14ac:dyDescent="0.25">
      <c r="G7297" s="1"/>
    </row>
    <row r="7298" spans="7:7" x14ac:dyDescent="0.25">
      <c r="G7298" s="1"/>
    </row>
    <row r="7299" spans="7:7" x14ac:dyDescent="0.25">
      <c r="G7299" s="1"/>
    </row>
    <row r="7300" spans="7:7" x14ac:dyDescent="0.25">
      <c r="G7300" s="1"/>
    </row>
    <row r="7301" spans="7:7" x14ac:dyDescent="0.25">
      <c r="G7301" s="1"/>
    </row>
    <row r="7302" spans="7:7" x14ac:dyDescent="0.25">
      <c r="G7302" s="1"/>
    </row>
    <row r="7303" spans="7:7" x14ac:dyDescent="0.25">
      <c r="G7303" s="1"/>
    </row>
    <row r="7304" spans="7:7" x14ac:dyDescent="0.25">
      <c r="G7304" s="1"/>
    </row>
    <row r="7305" spans="7:7" x14ac:dyDescent="0.25">
      <c r="G7305" s="1"/>
    </row>
    <row r="7306" spans="7:7" x14ac:dyDescent="0.25">
      <c r="G7306" s="1"/>
    </row>
    <row r="7307" spans="7:7" x14ac:dyDescent="0.25">
      <c r="G7307" s="1"/>
    </row>
    <row r="7308" spans="7:7" x14ac:dyDescent="0.25">
      <c r="G7308" s="1"/>
    </row>
    <row r="7309" spans="7:7" x14ac:dyDescent="0.25">
      <c r="G7309" s="1"/>
    </row>
    <row r="7310" spans="7:7" x14ac:dyDescent="0.25">
      <c r="G7310" s="1"/>
    </row>
    <row r="7311" spans="7:7" x14ac:dyDescent="0.25">
      <c r="G7311" s="1"/>
    </row>
    <row r="7312" spans="7:7" x14ac:dyDescent="0.25">
      <c r="G7312" s="1"/>
    </row>
    <row r="7313" spans="7:7" x14ac:dyDescent="0.25">
      <c r="G7313" s="1"/>
    </row>
    <row r="7314" spans="7:7" x14ac:dyDescent="0.25">
      <c r="G7314" s="1"/>
    </row>
    <row r="7315" spans="7:7" x14ac:dyDescent="0.25">
      <c r="G7315" s="1"/>
    </row>
    <row r="7316" spans="7:7" x14ac:dyDescent="0.25">
      <c r="G7316" s="1"/>
    </row>
    <row r="7317" spans="7:7" x14ac:dyDescent="0.25">
      <c r="G7317" s="1"/>
    </row>
    <row r="7318" spans="7:7" x14ac:dyDescent="0.25">
      <c r="G7318" s="1"/>
    </row>
    <row r="7319" spans="7:7" x14ac:dyDescent="0.25">
      <c r="G7319" s="1"/>
    </row>
    <row r="7320" spans="7:7" x14ac:dyDescent="0.25">
      <c r="G7320" s="1"/>
    </row>
    <row r="7321" spans="7:7" x14ac:dyDescent="0.25">
      <c r="G7321" s="1"/>
    </row>
    <row r="7322" spans="7:7" x14ac:dyDescent="0.25">
      <c r="G7322" s="1"/>
    </row>
    <row r="7323" spans="7:7" x14ac:dyDescent="0.25">
      <c r="G7323" s="1"/>
    </row>
    <row r="7324" spans="7:7" x14ac:dyDescent="0.25">
      <c r="G7324" s="1"/>
    </row>
    <row r="7325" spans="7:7" x14ac:dyDescent="0.25">
      <c r="G7325" s="1"/>
    </row>
    <row r="7326" spans="7:7" x14ac:dyDescent="0.25">
      <c r="G7326" s="1"/>
    </row>
    <row r="7327" spans="7:7" x14ac:dyDescent="0.25">
      <c r="G7327" s="1"/>
    </row>
    <row r="7328" spans="7:7" x14ac:dyDescent="0.25">
      <c r="G7328" s="1"/>
    </row>
    <row r="7329" spans="7:7" x14ac:dyDescent="0.25">
      <c r="G7329" s="1"/>
    </row>
    <row r="7330" spans="7:7" x14ac:dyDescent="0.25">
      <c r="G7330" s="1"/>
    </row>
    <row r="7331" spans="7:7" x14ac:dyDescent="0.25">
      <c r="G7331" s="1"/>
    </row>
    <row r="7332" spans="7:7" x14ac:dyDescent="0.25">
      <c r="G7332" s="1"/>
    </row>
    <row r="7333" spans="7:7" x14ac:dyDescent="0.25">
      <c r="G7333" s="1"/>
    </row>
    <row r="7334" spans="7:7" x14ac:dyDescent="0.25">
      <c r="G7334" s="1"/>
    </row>
    <row r="7335" spans="7:7" x14ac:dyDescent="0.25">
      <c r="G7335" s="1"/>
    </row>
    <row r="7336" spans="7:7" x14ac:dyDescent="0.25">
      <c r="G7336" s="1"/>
    </row>
    <row r="7337" spans="7:7" x14ac:dyDescent="0.25">
      <c r="G7337" s="1"/>
    </row>
    <row r="7338" spans="7:7" x14ac:dyDescent="0.25">
      <c r="G7338" s="1"/>
    </row>
    <row r="7339" spans="7:7" x14ac:dyDescent="0.25">
      <c r="G7339" s="1"/>
    </row>
    <row r="7340" spans="7:7" x14ac:dyDescent="0.25">
      <c r="G7340" s="1"/>
    </row>
    <row r="7341" spans="7:7" x14ac:dyDescent="0.25">
      <c r="G7341" s="1"/>
    </row>
    <row r="7342" spans="7:7" x14ac:dyDescent="0.25">
      <c r="G7342" s="1"/>
    </row>
    <row r="7343" spans="7:7" x14ac:dyDescent="0.25">
      <c r="G7343" s="1"/>
    </row>
    <row r="7344" spans="7:7" x14ac:dyDescent="0.25">
      <c r="G7344" s="1"/>
    </row>
    <row r="7345" spans="7:7" x14ac:dyDescent="0.25">
      <c r="G7345" s="1"/>
    </row>
    <row r="7346" spans="7:7" x14ac:dyDescent="0.25">
      <c r="G7346" s="1"/>
    </row>
    <row r="7347" spans="7:7" x14ac:dyDescent="0.25">
      <c r="G7347" s="1"/>
    </row>
    <row r="7348" spans="7:7" x14ac:dyDescent="0.25">
      <c r="G7348" s="1"/>
    </row>
    <row r="7349" spans="7:7" x14ac:dyDescent="0.25">
      <c r="G7349" s="1"/>
    </row>
    <row r="7350" spans="7:7" x14ac:dyDescent="0.25">
      <c r="G7350" s="1"/>
    </row>
    <row r="7351" spans="7:7" x14ac:dyDescent="0.25">
      <c r="G7351" s="1"/>
    </row>
    <row r="7352" spans="7:7" x14ac:dyDescent="0.25">
      <c r="G7352" s="1"/>
    </row>
    <row r="7353" spans="7:7" x14ac:dyDescent="0.25">
      <c r="G7353" s="1"/>
    </row>
    <row r="7354" spans="7:7" x14ac:dyDescent="0.25">
      <c r="G7354" s="1"/>
    </row>
    <row r="7355" spans="7:7" x14ac:dyDescent="0.25">
      <c r="G7355" s="1"/>
    </row>
    <row r="7356" spans="7:7" x14ac:dyDescent="0.25">
      <c r="G7356" s="1"/>
    </row>
    <row r="7357" spans="7:7" x14ac:dyDescent="0.25">
      <c r="G7357" s="1"/>
    </row>
    <row r="7358" spans="7:7" x14ac:dyDescent="0.25">
      <c r="G7358" s="1"/>
    </row>
    <row r="7359" spans="7:7" x14ac:dyDescent="0.25">
      <c r="G7359" s="1"/>
    </row>
    <row r="7360" spans="7:7" x14ac:dyDescent="0.25">
      <c r="G7360" s="1"/>
    </row>
    <row r="7361" spans="7:7" x14ac:dyDescent="0.25">
      <c r="G7361" s="1"/>
    </row>
    <row r="7362" spans="7:7" x14ac:dyDescent="0.25">
      <c r="G7362" s="1"/>
    </row>
    <row r="7363" spans="7:7" x14ac:dyDescent="0.25">
      <c r="G7363" s="1"/>
    </row>
    <row r="7364" spans="7:7" x14ac:dyDescent="0.25">
      <c r="G7364" s="1"/>
    </row>
    <row r="7365" spans="7:7" x14ac:dyDescent="0.25">
      <c r="G7365" s="1"/>
    </row>
    <row r="7366" spans="7:7" x14ac:dyDescent="0.25">
      <c r="G7366" s="1"/>
    </row>
    <row r="7367" spans="7:7" x14ac:dyDescent="0.25">
      <c r="G7367" s="1"/>
    </row>
    <row r="7368" spans="7:7" x14ac:dyDescent="0.25">
      <c r="G7368" s="1"/>
    </row>
    <row r="7369" spans="7:7" x14ac:dyDescent="0.25">
      <c r="G7369" s="1"/>
    </row>
    <row r="7370" spans="7:7" x14ac:dyDescent="0.25">
      <c r="G7370" s="1"/>
    </row>
    <row r="7371" spans="7:7" x14ac:dyDescent="0.25">
      <c r="G7371" s="1"/>
    </row>
    <row r="7372" spans="7:7" x14ac:dyDescent="0.25">
      <c r="G7372" s="1"/>
    </row>
    <row r="7373" spans="7:7" x14ac:dyDescent="0.25">
      <c r="G7373" s="1"/>
    </row>
    <row r="7374" spans="7:7" x14ac:dyDescent="0.25">
      <c r="G7374" s="1"/>
    </row>
    <row r="7375" spans="7:7" x14ac:dyDescent="0.25">
      <c r="G7375" s="1"/>
    </row>
    <row r="7376" spans="7:7" x14ac:dyDescent="0.25">
      <c r="G7376" s="1"/>
    </row>
    <row r="7377" spans="7:7" x14ac:dyDescent="0.25">
      <c r="G7377" s="1"/>
    </row>
    <row r="7378" spans="7:7" x14ac:dyDescent="0.25">
      <c r="G7378" s="1"/>
    </row>
    <row r="7379" spans="7:7" x14ac:dyDescent="0.25">
      <c r="G7379" s="1"/>
    </row>
    <row r="7380" spans="7:7" x14ac:dyDescent="0.25">
      <c r="G7380" s="1"/>
    </row>
    <row r="7381" spans="7:7" x14ac:dyDescent="0.25">
      <c r="G7381" s="1"/>
    </row>
    <row r="7382" spans="7:7" x14ac:dyDescent="0.25">
      <c r="G7382" s="1"/>
    </row>
    <row r="7383" spans="7:7" x14ac:dyDescent="0.25">
      <c r="G7383" s="1"/>
    </row>
    <row r="7384" spans="7:7" x14ac:dyDescent="0.25">
      <c r="G7384" s="1"/>
    </row>
    <row r="7385" spans="7:7" x14ac:dyDescent="0.25">
      <c r="G7385" s="1"/>
    </row>
    <row r="7386" spans="7:7" x14ac:dyDescent="0.25">
      <c r="G7386" s="1"/>
    </row>
    <row r="7387" spans="7:7" x14ac:dyDescent="0.25">
      <c r="G7387" s="1"/>
    </row>
    <row r="7388" spans="7:7" x14ac:dyDescent="0.25">
      <c r="G7388" s="1"/>
    </row>
    <row r="7389" spans="7:7" x14ac:dyDescent="0.25">
      <c r="G7389" s="1"/>
    </row>
    <row r="7390" spans="7:7" x14ac:dyDescent="0.25">
      <c r="G7390" s="1"/>
    </row>
    <row r="7391" spans="7:7" x14ac:dyDescent="0.25">
      <c r="G7391" s="1"/>
    </row>
    <row r="7392" spans="7:7" x14ac:dyDescent="0.25">
      <c r="G7392" s="1"/>
    </row>
    <row r="7393" spans="7:7" x14ac:dyDescent="0.25">
      <c r="G7393" s="1"/>
    </row>
    <row r="7394" spans="7:7" x14ac:dyDescent="0.25">
      <c r="G7394" s="1"/>
    </row>
    <row r="7395" spans="7:7" x14ac:dyDescent="0.25">
      <c r="G7395" s="1"/>
    </row>
    <row r="7396" spans="7:7" x14ac:dyDescent="0.25">
      <c r="G7396" s="1"/>
    </row>
    <row r="7397" spans="7:7" x14ac:dyDescent="0.25">
      <c r="G7397" s="1"/>
    </row>
    <row r="7398" spans="7:7" x14ac:dyDescent="0.25">
      <c r="G7398" s="1"/>
    </row>
    <row r="7399" spans="7:7" x14ac:dyDescent="0.25">
      <c r="G7399" s="1"/>
    </row>
    <row r="7400" spans="7:7" x14ac:dyDescent="0.25">
      <c r="G7400" s="1"/>
    </row>
    <row r="7401" spans="7:7" x14ac:dyDescent="0.25">
      <c r="G7401" s="1"/>
    </row>
    <row r="7402" spans="7:7" x14ac:dyDescent="0.25">
      <c r="G7402" s="1"/>
    </row>
    <row r="7403" spans="7:7" x14ac:dyDescent="0.25">
      <c r="G7403" s="1"/>
    </row>
    <row r="7404" spans="7:7" x14ac:dyDescent="0.25">
      <c r="G7404" s="1"/>
    </row>
    <row r="7405" spans="7:7" x14ac:dyDescent="0.25">
      <c r="G7405" s="1"/>
    </row>
    <row r="7406" spans="7:7" x14ac:dyDescent="0.25">
      <c r="G7406" s="1"/>
    </row>
    <row r="7407" spans="7:7" x14ac:dyDescent="0.25">
      <c r="G7407" s="1"/>
    </row>
    <row r="7408" spans="7:7" x14ac:dyDescent="0.25">
      <c r="G7408" s="1"/>
    </row>
    <row r="7409" spans="7:7" x14ac:dyDescent="0.25">
      <c r="G7409" s="1"/>
    </row>
    <row r="7410" spans="7:7" x14ac:dyDescent="0.25">
      <c r="G7410" s="1"/>
    </row>
    <row r="7411" spans="7:7" x14ac:dyDescent="0.25">
      <c r="G7411" s="1"/>
    </row>
    <row r="7412" spans="7:7" x14ac:dyDescent="0.25">
      <c r="G7412" s="1"/>
    </row>
    <row r="7413" spans="7:7" x14ac:dyDescent="0.25">
      <c r="G7413" s="1"/>
    </row>
    <row r="7414" spans="7:7" x14ac:dyDescent="0.25">
      <c r="G7414" s="1"/>
    </row>
    <row r="7415" spans="7:7" x14ac:dyDescent="0.25">
      <c r="G7415" s="1"/>
    </row>
    <row r="7416" spans="7:7" x14ac:dyDescent="0.25">
      <c r="G7416" s="1"/>
    </row>
    <row r="7417" spans="7:7" x14ac:dyDescent="0.25">
      <c r="G7417" s="1"/>
    </row>
    <row r="7418" spans="7:7" x14ac:dyDescent="0.25">
      <c r="G7418" s="1"/>
    </row>
    <row r="7419" spans="7:7" x14ac:dyDescent="0.25">
      <c r="G7419" s="1"/>
    </row>
    <row r="7420" spans="7:7" x14ac:dyDescent="0.25">
      <c r="G7420" s="1"/>
    </row>
    <row r="7421" spans="7:7" x14ac:dyDescent="0.25">
      <c r="G7421" s="1"/>
    </row>
    <row r="7422" spans="7:7" x14ac:dyDescent="0.25">
      <c r="G7422" s="1"/>
    </row>
    <row r="7423" spans="7:7" x14ac:dyDescent="0.25">
      <c r="G7423" s="1"/>
    </row>
    <row r="7424" spans="7:7" x14ac:dyDescent="0.25">
      <c r="G7424" s="1"/>
    </row>
    <row r="7425" spans="7:7" x14ac:dyDescent="0.25">
      <c r="G7425" s="1"/>
    </row>
    <row r="7426" spans="7:7" x14ac:dyDescent="0.25">
      <c r="G7426" s="1"/>
    </row>
    <row r="7427" spans="7:7" x14ac:dyDescent="0.25">
      <c r="G7427" s="1"/>
    </row>
    <row r="7428" spans="7:7" x14ac:dyDescent="0.25">
      <c r="G7428" s="1"/>
    </row>
    <row r="7429" spans="7:7" x14ac:dyDescent="0.25">
      <c r="G7429" s="1"/>
    </row>
    <row r="7430" spans="7:7" x14ac:dyDescent="0.25">
      <c r="G7430" s="1"/>
    </row>
    <row r="7431" spans="7:7" x14ac:dyDescent="0.25">
      <c r="G7431" s="1"/>
    </row>
    <row r="7432" spans="7:7" x14ac:dyDescent="0.25">
      <c r="G7432" s="1"/>
    </row>
    <row r="7433" spans="7:7" x14ac:dyDescent="0.25">
      <c r="G7433" s="1"/>
    </row>
    <row r="7434" spans="7:7" x14ac:dyDescent="0.25">
      <c r="G7434" s="1"/>
    </row>
    <row r="7435" spans="7:7" x14ac:dyDescent="0.25">
      <c r="G7435" s="1"/>
    </row>
    <row r="7436" spans="7:7" x14ac:dyDescent="0.25">
      <c r="G7436" s="1"/>
    </row>
    <row r="7437" spans="7:7" x14ac:dyDescent="0.25">
      <c r="G7437" s="1"/>
    </row>
    <row r="7438" spans="7:7" x14ac:dyDescent="0.25">
      <c r="G7438" s="1"/>
    </row>
    <row r="7439" spans="7:7" x14ac:dyDescent="0.25">
      <c r="G7439" s="1"/>
    </row>
    <row r="7440" spans="7:7" x14ac:dyDescent="0.25">
      <c r="G7440" s="1"/>
    </row>
    <row r="7441" spans="7:7" x14ac:dyDescent="0.25">
      <c r="G7441" s="1"/>
    </row>
    <row r="7442" spans="7:7" x14ac:dyDescent="0.25">
      <c r="G7442" s="1"/>
    </row>
    <row r="7443" spans="7:7" x14ac:dyDescent="0.25">
      <c r="G7443" s="1"/>
    </row>
    <row r="7444" spans="7:7" x14ac:dyDescent="0.25">
      <c r="G7444" s="1"/>
    </row>
    <row r="7445" spans="7:7" x14ac:dyDescent="0.25">
      <c r="G7445" s="1"/>
    </row>
    <row r="7446" spans="7:7" x14ac:dyDescent="0.25">
      <c r="G7446" s="1"/>
    </row>
    <row r="7447" spans="7:7" x14ac:dyDescent="0.25">
      <c r="G7447" s="1"/>
    </row>
    <row r="7448" spans="7:7" x14ac:dyDescent="0.25">
      <c r="G7448" s="1"/>
    </row>
    <row r="7449" spans="7:7" x14ac:dyDescent="0.25">
      <c r="G7449" s="1"/>
    </row>
    <row r="7450" spans="7:7" x14ac:dyDescent="0.25">
      <c r="G7450" s="1"/>
    </row>
    <row r="7451" spans="7:7" x14ac:dyDescent="0.25">
      <c r="G7451" s="1"/>
    </row>
    <row r="7452" spans="7:7" x14ac:dyDescent="0.25">
      <c r="G7452" s="1"/>
    </row>
    <row r="7453" spans="7:7" x14ac:dyDescent="0.25">
      <c r="G7453" s="1"/>
    </row>
    <row r="7454" spans="7:7" x14ac:dyDescent="0.25">
      <c r="G7454" s="1"/>
    </row>
    <row r="7455" spans="7:7" x14ac:dyDescent="0.25">
      <c r="G7455" s="1"/>
    </row>
    <row r="7456" spans="7:7" x14ac:dyDescent="0.25">
      <c r="G7456" s="1"/>
    </row>
    <row r="7457" spans="7:7" x14ac:dyDescent="0.25">
      <c r="G7457" s="1"/>
    </row>
    <row r="7458" spans="7:7" x14ac:dyDescent="0.25">
      <c r="G7458" s="1"/>
    </row>
    <row r="7459" spans="7:7" x14ac:dyDescent="0.25">
      <c r="G7459" s="1"/>
    </row>
    <row r="7460" spans="7:7" x14ac:dyDescent="0.25">
      <c r="G7460" s="1"/>
    </row>
    <row r="7461" spans="7:7" x14ac:dyDescent="0.25">
      <c r="G7461" s="1"/>
    </row>
    <row r="7462" spans="7:7" x14ac:dyDescent="0.25">
      <c r="G7462" s="1"/>
    </row>
    <row r="7463" spans="7:7" x14ac:dyDescent="0.25">
      <c r="G7463" s="1"/>
    </row>
    <row r="7464" spans="7:7" x14ac:dyDescent="0.25">
      <c r="G7464" s="1"/>
    </row>
    <row r="7465" spans="7:7" x14ac:dyDescent="0.25">
      <c r="G7465" s="1"/>
    </row>
    <row r="7466" spans="7:7" x14ac:dyDescent="0.25">
      <c r="G7466" s="1"/>
    </row>
    <row r="7467" spans="7:7" x14ac:dyDescent="0.25">
      <c r="G7467" s="1"/>
    </row>
    <row r="7468" spans="7:7" x14ac:dyDescent="0.25">
      <c r="G7468" s="1"/>
    </row>
    <row r="7469" spans="7:7" x14ac:dyDescent="0.25">
      <c r="G7469" s="1"/>
    </row>
    <row r="7470" spans="7:7" x14ac:dyDescent="0.25">
      <c r="G7470" s="1"/>
    </row>
    <row r="7471" spans="7:7" x14ac:dyDescent="0.25">
      <c r="G7471" s="1"/>
    </row>
    <row r="7472" spans="7:7" x14ac:dyDescent="0.25">
      <c r="G7472" s="1"/>
    </row>
    <row r="7473" spans="7:7" x14ac:dyDescent="0.25">
      <c r="G7473" s="1"/>
    </row>
    <row r="7474" spans="7:7" x14ac:dyDescent="0.25">
      <c r="G7474" s="1"/>
    </row>
    <row r="7475" spans="7:7" x14ac:dyDescent="0.25">
      <c r="G7475" s="1"/>
    </row>
    <row r="7476" spans="7:7" x14ac:dyDescent="0.25">
      <c r="G7476" s="1"/>
    </row>
    <row r="7477" spans="7:7" x14ac:dyDescent="0.25">
      <c r="G7477" s="1"/>
    </row>
    <row r="7478" spans="7:7" x14ac:dyDescent="0.25">
      <c r="G7478" s="1"/>
    </row>
    <row r="7479" spans="7:7" x14ac:dyDescent="0.25">
      <c r="G7479" s="1"/>
    </row>
    <row r="7480" spans="7:7" x14ac:dyDescent="0.25">
      <c r="G7480" s="1"/>
    </row>
    <row r="7481" spans="7:7" x14ac:dyDescent="0.25">
      <c r="G7481" s="1"/>
    </row>
    <row r="7482" spans="7:7" x14ac:dyDescent="0.25">
      <c r="G7482" s="1"/>
    </row>
    <row r="7483" spans="7:7" x14ac:dyDescent="0.25">
      <c r="G7483" s="1"/>
    </row>
    <row r="7484" spans="7:7" x14ac:dyDescent="0.25">
      <c r="G7484" s="1"/>
    </row>
    <row r="7485" spans="7:7" x14ac:dyDescent="0.25">
      <c r="G7485" s="1"/>
    </row>
    <row r="7486" spans="7:7" x14ac:dyDescent="0.25">
      <c r="G7486" s="1"/>
    </row>
    <row r="7487" spans="7:7" x14ac:dyDescent="0.25">
      <c r="G7487" s="1"/>
    </row>
    <row r="7488" spans="7:7" x14ac:dyDescent="0.25">
      <c r="G7488" s="1"/>
    </row>
    <row r="7489" spans="7:7" x14ac:dyDescent="0.25">
      <c r="G7489" s="1"/>
    </row>
    <row r="7490" spans="7:7" x14ac:dyDescent="0.25">
      <c r="G7490" s="1"/>
    </row>
    <row r="7491" spans="7:7" x14ac:dyDescent="0.25">
      <c r="G7491" s="1"/>
    </row>
    <row r="7492" spans="7:7" x14ac:dyDescent="0.25">
      <c r="G7492" s="1"/>
    </row>
    <row r="7493" spans="7:7" x14ac:dyDescent="0.25">
      <c r="G7493" s="1"/>
    </row>
    <row r="7494" spans="7:7" x14ac:dyDescent="0.25">
      <c r="G7494" s="1"/>
    </row>
    <row r="7495" spans="7:7" x14ac:dyDescent="0.25">
      <c r="G7495" s="1"/>
    </row>
    <row r="7496" spans="7:7" x14ac:dyDescent="0.25">
      <c r="G7496" s="1"/>
    </row>
    <row r="7497" spans="7:7" x14ac:dyDescent="0.25">
      <c r="G7497" s="1"/>
    </row>
    <row r="7498" spans="7:7" x14ac:dyDescent="0.25">
      <c r="G7498" s="1"/>
    </row>
    <row r="7499" spans="7:7" x14ac:dyDescent="0.25">
      <c r="G7499" s="1"/>
    </row>
    <row r="7500" spans="7:7" x14ac:dyDescent="0.25">
      <c r="G7500" s="1"/>
    </row>
    <row r="7501" spans="7:7" x14ac:dyDescent="0.25">
      <c r="G7501" s="1"/>
    </row>
    <row r="7502" spans="7:7" x14ac:dyDescent="0.25">
      <c r="G7502" s="1"/>
    </row>
    <row r="7503" spans="7:7" x14ac:dyDescent="0.25">
      <c r="G7503" s="1"/>
    </row>
    <row r="7504" spans="7:7" x14ac:dyDescent="0.25">
      <c r="G7504" s="1"/>
    </row>
    <row r="7505" spans="7:7" x14ac:dyDescent="0.25">
      <c r="G7505" s="1"/>
    </row>
    <row r="7506" spans="7:7" x14ac:dyDescent="0.25">
      <c r="G7506" s="1"/>
    </row>
    <row r="7507" spans="7:7" x14ac:dyDescent="0.25">
      <c r="G7507" s="1"/>
    </row>
    <row r="7508" spans="7:7" x14ac:dyDescent="0.25">
      <c r="G7508" s="1"/>
    </row>
    <row r="7509" spans="7:7" x14ac:dyDescent="0.25">
      <c r="G7509" s="1"/>
    </row>
    <row r="7510" spans="7:7" x14ac:dyDescent="0.25">
      <c r="G7510" s="1"/>
    </row>
    <row r="7511" spans="7:7" x14ac:dyDescent="0.25">
      <c r="G7511" s="1"/>
    </row>
    <row r="7512" spans="7:7" x14ac:dyDescent="0.25">
      <c r="G7512" s="1"/>
    </row>
    <row r="7513" spans="7:7" x14ac:dyDescent="0.25">
      <c r="G7513" s="1"/>
    </row>
    <row r="7514" spans="7:7" x14ac:dyDescent="0.25">
      <c r="G7514" s="1"/>
    </row>
    <row r="7515" spans="7:7" x14ac:dyDescent="0.25">
      <c r="G7515" s="1"/>
    </row>
    <row r="7516" spans="7:7" x14ac:dyDescent="0.25">
      <c r="G7516" s="1"/>
    </row>
    <row r="7517" spans="7:7" x14ac:dyDescent="0.25">
      <c r="G7517" s="1"/>
    </row>
    <row r="7518" spans="7:7" x14ac:dyDescent="0.25">
      <c r="G7518" s="1"/>
    </row>
    <row r="7519" spans="7:7" x14ac:dyDescent="0.25">
      <c r="G7519" s="1"/>
    </row>
    <row r="7520" spans="7:7" x14ac:dyDescent="0.25">
      <c r="G7520" s="1"/>
    </row>
    <row r="7521" spans="7:7" x14ac:dyDescent="0.25">
      <c r="G7521" s="1"/>
    </row>
    <row r="7522" spans="7:7" x14ac:dyDescent="0.25">
      <c r="G7522" s="1"/>
    </row>
    <row r="7523" spans="7:7" x14ac:dyDescent="0.25">
      <c r="G7523" s="1"/>
    </row>
    <row r="7524" spans="7:7" x14ac:dyDescent="0.25">
      <c r="G7524" s="1"/>
    </row>
    <row r="7525" spans="7:7" x14ac:dyDescent="0.25">
      <c r="G7525" s="1"/>
    </row>
    <row r="7526" spans="7:7" x14ac:dyDescent="0.25">
      <c r="G7526" s="1"/>
    </row>
    <row r="7527" spans="7:7" x14ac:dyDescent="0.25">
      <c r="G7527" s="1"/>
    </row>
    <row r="7528" spans="7:7" x14ac:dyDescent="0.25">
      <c r="G7528" s="1"/>
    </row>
    <row r="7529" spans="7:7" x14ac:dyDescent="0.25">
      <c r="G7529" s="1"/>
    </row>
    <row r="7530" spans="7:7" x14ac:dyDescent="0.25">
      <c r="G7530" s="1"/>
    </row>
    <row r="7531" spans="7:7" x14ac:dyDescent="0.25">
      <c r="G7531" s="1"/>
    </row>
    <row r="7532" spans="7:7" x14ac:dyDescent="0.25">
      <c r="G7532" s="1"/>
    </row>
    <row r="7533" spans="7:7" x14ac:dyDescent="0.25">
      <c r="G7533" s="1"/>
    </row>
    <row r="7534" spans="7:7" x14ac:dyDescent="0.25">
      <c r="G7534" s="1"/>
    </row>
    <row r="7535" spans="7:7" x14ac:dyDescent="0.25">
      <c r="G7535" s="1"/>
    </row>
    <row r="7536" spans="7:7" x14ac:dyDescent="0.25">
      <c r="G7536" s="1"/>
    </row>
    <row r="7537" spans="7:7" x14ac:dyDescent="0.25">
      <c r="G7537" s="1"/>
    </row>
    <row r="7538" spans="7:7" x14ac:dyDescent="0.25">
      <c r="G7538" s="1"/>
    </row>
    <row r="7539" spans="7:7" x14ac:dyDescent="0.25">
      <c r="G7539" s="1"/>
    </row>
    <row r="7540" spans="7:7" x14ac:dyDescent="0.25">
      <c r="G7540" s="1"/>
    </row>
    <row r="7541" spans="7:7" x14ac:dyDescent="0.25">
      <c r="G7541" s="1"/>
    </row>
    <row r="7542" spans="7:7" x14ac:dyDescent="0.25">
      <c r="G7542" s="1"/>
    </row>
    <row r="7543" spans="7:7" x14ac:dyDescent="0.25">
      <c r="G7543" s="1"/>
    </row>
    <row r="7544" spans="7:7" x14ac:dyDescent="0.25">
      <c r="G7544" s="1"/>
    </row>
    <row r="7545" spans="7:7" x14ac:dyDescent="0.25">
      <c r="G7545" s="1"/>
    </row>
    <row r="7546" spans="7:7" x14ac:dyDescent="0.25">
      <c r="G7546" s="1"/>
    </row>
    <row r="7547" spans="7:7" x14ac:dyDescent="0.25">
      <c r="G7547" s="1"/>
    </row>
    <row r="7548" spans="7:7" x14ac:dyDescent="0.25">
      <c r="G7548" s="1"/>
    </row>
    <row r="7549" spans="7:7" x14ac:dyDescent="0.25">
      <c r="G7549" s="1"/>
    </row>
    <row r="7550" spans="7:7" x14ac:dyDescent="0.25">
      <c r="G7550" s="1"/>
    </row>
    <row r="7551" spans="7:7" x14ac:dyDescent="0.25">
      <c r="G7551" s="1"/>
    </row>
    <row r="7552" spans="7:7" x14ac:dyDescent="0.25">
      <c r="G7552" s="1"/>
    </row>
    <row r="7553" spans="7:7" x14ac:dyDescent="0.25">
      <c r="G7553" s="1"/>
    </row>
    <row r="7554" spans="7:7" x14ac:dyDescent="0.25">
      <c r="G7554" s="1"/>
    </row>
    <row r="7555" spans="7:7" x14ac:dyDescent="0.25">
      <c r="G7555" s="1"/>
    </row>
    <row r="7556" spans="7:7" x14ac:dyDescent="0.25">
      <c r="G7556" s="1"/>
    </row>
    <row r="7557" spans="7:7" x14ac:dyDescent="0.25">
      <c r="G7557" s="1"/>
    </row>
    <row r="7558" spans="7:7" x14ac:dyDescent="0.25">
      <c r="G7558" s="1"/>
    </row>
    <row r="7559" spans="7:7" x14ac:dyDescent="0.25">
      <c r="G7559" s="1"/>
    </row>
    <row r="7560" spans="7:7" x14ac:dyDescent="0.25">
      <c r="G7560" s="1"/>
    </row>
    <row r="7561" spans="7:7" x14ac:dyDescent="0.25">
      <c r="G7561" s="1"/>
    </row>
    <row r="7562" spans="7:7" x14ac:dyDescent="0.25">
      <c r="G7562" s="1"/>
    </row>
    <row r="7563" spans="7:7" x14ac:dyDescent="0.25">
      <c r="G7563" s="1"/>
    </row>
    <row r="7564" spans="7:7" x14ac:dyDescent="0.25">
      <c r="G7564" s="1"/>
    </row>
    <row r="7565" spans="7:7" x14ac:dyDescent="0.25">
      <c r="G7565" s="1"/>
    </row>
    <row r="7566" spans="7:7" x14ac:dyDescent="0.25">
      <c r="G7566" s="1"/>
    </row>
    <row r="7567" spans="7:7" x14ac:dyDescent="0.25">
      <c r="G7567" s="1"/>
    </row>
    <row r="7568" spans="7:7" x14ac:dyDescent="0.25">
      <c r="G7568" s="1"/>
    </row>
    <row r="7569" spans="7:7" x14ac:dyDescent="0.25">
      <c r="G7569" s="1"/>
    </row>
    <row r="7570" spans="7:7" x14ac:dyDescent="0.25">
      <c r="G7570" s="1"/>
    </row>
    <row r="7571" spans="7:7" x14ac:dyDescent="0.25">
      <c r="G7571" s="1"/>
    </row>
    <row r="7572" spans="7:7" x14ac:dyDescent="0.25">
      <c r="G7572" s="1"/>
    </row>
    <row r="7573" spans="7:7" x14ac:dyDescent="0.25">
      <c r="G7573" s="1"/>
    </row>
    <row r="7574" spans="7:7" x14ac:dyDescent="0.25">
      <c r="G7574" s="1"/>
    </row>
    <row r="7575" spans="7:7" x14ac:dyDescent="0.25">
      <c r="G7575" s="1"/>
    </row>
    <row r="7576" spans="7:7" x14ac:dyDescent="0.25">
      <c r="G7576" s="1"/>
    </row>
    <row r="7577" spans="7:7" x14ac:dyDescent="0.25">
      <c r="G7577" s="1"/>
    </row>
    <row r="7578" spans="7:7" x14ac:dyDescent="0.25">
      <c r="G7578" s="1"/>
    </row>
    <row r="7579" spans="7:7" x14ac:dyDescent="0.25">
      <c r="G7579" s="1"/>
    </row>
    <row r="7580" spans="7:7" x14ac:dyDescent="0.25">
      <c r="G7580" s="1"/>
    </row>
    <row r="7581" spans="7:7" x14ac:dyDescent="0.25">
      <c r="G7581" s="1"/>
    </row>
    <row r="7582" spans="7:7" x14ac:dyDescent="0.25">
      <c r="G7582" s="1"/>
    </row>
    <row r="7583" spans="7:7" x14ac:dyDescent="0.25">
      <c r="G7583" s="1"/>
    </row>
    <row r="7584" spans="7:7" x14ac:dyDescent="0.25">
      <c r="G7584" s="1"/>
    </row>
    <row r="7585" spans="7:7" x14ac:dyDescent="0.25">
      <c r="G7585" s="1"/>
    </row>
    <row r="7586" spans="7:7" x14ac:dyDescent="0.25">
      <c r="G7586" s="1"/>
    </row>
    <row r="7587" spans="7:7" x14ac:dyDescent="0.25">
      <c r="G7587" s="1"/>
    </row>
    <row r="7588" spans="7:7" x14ac:dyDescent="0.25">
      <c r="G7588" s="1"/>
    </row>
    <row r="7589" spans="7:7" x14ac:dyDescent="0.25">
      <c r="G7589" s="1"/>
    </row>
    <row r="7590" spans="7:7" x14ac:dyDescent="0.25">
      <c r="G7590" s="1"/>
    </row>
    <row r="7591" spans="7:7" x14ac:dyDescent="0.25">
      <c r="G7591" s="1"/>
    </row>
    <row r="7592" spans="7:7" x14ac:dyDescent="0.25">
      <c r="G7592" s="1"/>
    </row>
    <row r="7593" spans="7:7" x14ac:dyDescent="0.25">
      <c r="G7593" s="1"/>
    </row>
    <row r="7594" spans="7:7" x14ac:dyDescent="0.25">
      <c r="G7594" s="1"/>
    </row>
    <row r="7595" spans="7:7" x14ac:dyDescent="0.25">
      <c r="G7595" s="1"/>
    </row>
    <row r="7596" spans="7:7" x14ac:dyDescent="0.25">
      <c r="G7596" s="1"/>
    </row>
    <row r="7597" spans="7:7" x14ac:dyDescent="0.25">
      <c r="G7597" s="1"/>
    </row>
    <row r="7598" spans="7:7" x14ac:dyDescent="0.25">
      <c r="G7598" s="1"/>
    </row>
    <row r="7599" spans="7:7" x14ac:dyDescent="0.25">
      <c r="G7599" s="1"/>
    </row>
    <row r="7600" spans="7:7" x14ac:dyDescent="0.25">
      <c r="G7600" s="1"/>
    </row>
    <row r="7601" spans="7:7" x14ac:dyDescent="0.25">
      <c r="G7601" s="1"/>
    </row>
    <row r="7602" spans="7:7" x14ac:dyDescent="0.25">
      <c r="G7602" s="1"/>
    </row>
    <row r="7603" spans="7:7" x14ac:dyDescent="0.25">
      <c r="G7603" s="1"/>
    </row>
    <row r="7604" spans="7:7" x14ac:dyDescent="0.25">
      <c r="G7604" s="1"/>
    </row>
    <row r="7605" spans="7:7" x14ac:dyDescent="0.25">
      <c r="G7605" s="1"/>
    </row>
    <row r="7606" spans="7:7" x14ac:dyDescent="0.25">
      <c r="G7606" s="1"/>
    </row>
    <row r="7607" spans="7:7" x14ac:dyDescent="0.25">
      <c r="G7607" s="1"/>
    </row>
    <row r="7608" spans="7:7" x14ac:dyDescent="0.25">
      <c r="G7608" s="1"/>
    </row>
    <row r="7609" spans="7:7" x14ac:dyDescent="0.25">
      <c r="G7609" s="1"/>
    </row>
    <row r="7610" spans="7:7" x14ac:dyDescent="0.25">
      <c r="G7610" s="1"/>
    </row>
    <row r="7611" spans="7:7" x14ac:dyDescent="0.25">
      <c r="G7611" s="1"/>
    </row>
    <row r="7612" spans="7:7" x14ac:dyDescent="0.25">
      <c r="G7612" s="1"/>
    </row>
    <row r="7613" spans="7:7" x14ac:dyDescent="0.25">
      <c r="G7613" s="1"/>
    </row>
    <row r="7614" spans="7:7" x14ac:dyDescent="0.25">
      <c r="G7614" s="1"/>
    </row>
    <row r="7615" spans="7:7" x14ac:dyDescent="0.25">
      <c r="G7615" s="1"/>
    </row>
    <row r="7616" spans="7:7" x14ac:dyDescent="0.25">
      <c r="G7616" s="1"/>
    </row>
    <row r="7617" spans="7:7" x14ac:dyDescent="0.25">
      <c r="G7617" s="1"/>
    </row>
    <row r="7618" spans="7:7" x14ac:dyDescent="0.25">
      <c r="G7618" s="1"/>
    </row>
    <row r="7619" spans="7:7" x14ac:dyDescent="0.25">
      <c r="G7619" s="1"/>
    </row>
    <row r="7620" spans="7:7" x14ac:dyDescent="0.25">
      <c r="G7620" s="1"/>
    </row>
    <row r="7621" spans="7:7" x14ac:dyDescent="0.25">
      <c r="G7621" s="1"/>
    </row>
    <row r="7622" spans="7:7" x14ac:dyDescent="0.25">
      <c r="G7622" s="1"/>
    </row>
    <row r="7623" spans="7:7" x14ac:dyDescent="0.25">
      <c r="G7623" s="1"/>
    </row>
    <row r="7624" spans="7:7" x14ac:dyDescent="0.25">
      <c r="G7624" s="1"/>
    </row>
    <row r="7625" spans="7:7" x14ac:dyDescent="0.25">
      <c r="G7625" s="1"/>
    </row>
    <row r="7626" spans="7:7" x14ac:dyDescent="0.25">
      <c r="G7626" s="1"/>
    </row>
    <row r="7627" spans="7:7" x14ac:dyDescent="0.25">
      <c r="G7627" s="1"/>
    </row>
    <row r="7628" spans="7:7" x14ac:dyDescent="0.25">
      <c r="G7628" s="1"/>
    </row>
    <row r="7629" spans="7:7" x14ac:dyDescent="0.25">
      <c r="G7629" s="1"/>
    </row>
    <row r="7630" spans="7:7" x14ac:dyDescent="0.25">
      <c r="G7630" s="1"/>
    </row>
    <row r="7631" spans="7:7" x14ac:dyDescent="0.25">
      <c r="G7631" s="1"/>
    </row>
    <row r="7632" spans="7:7" x14ac:dyDescent="0.25">
      <c r="G7632" s="1"/>
    </row>
    <row r="7633" spans="7:7" x14ac:dyDescent="0.25">
      <c r="G7633" s="1"/>
    </row>
    <row r="7634" spans="7:7" x14ac:dyDescent="0.25">
      <c r="G7634" s="1"/>
    </row>
    <row r="7635" spans="7:7" x14ac:dyDescent="0.25">
      <c r="G7635" s="1"/>
    </row>
    <row r="7636" spans="7:7" x14ac:dyDescent="0.25">
      <c r="G7636" s="1"/>
    </row>
    <row r="7637" spans="7:7" x14ac:dyDescent="0.25">
      <c r="G7637" s="1"/>
    </row>
    <row r="7638" spans="7:7" x14ac:dyDescent="0.25">
      <c r="G7638" s="1"/>
    </row>
    <row r="7639" spans="7:7" x14ac:dyDescent="0.25">
      <c r="G7639" s="1"/>
    </row>
    <row r="7640" spans="7:7" x14ac:dyDescent="0.25">
      <c r="G7640" s="1"/>
    </row>
    <row r="7641" spans="7:7" x14ac:dyDescent="0.25">
      <c r="G7641" s="1"/>
    </row>
    <row r="7642" spans="7:7" x14ac:dyDescent="0.25">
      <c r="G7642" s="1"/>
    </row>
    <row r="7643" spans="7:7" x14ac:dyDescent="0.25">
      <c r="G7643" s="1"/>
    </row>
    <row r="7644" spans="7:7" x14ac:dyDescent="0.25">
      <c r="G7644" s="1"/>
    </row>
    <row r="7645" spans="7:7" x14ac:dyDescent="0.25">
      <c r="G7645" s="1"/>
    </row>
    <row r="7646" spans="7:7" x14ac:dyDescent="0.25">
      <c r="G7646" s="1"/>
    </row>
    <row r="7647" spans="7:7" x14ac:dyDescent="0.25">
      <c r="G7647" s="1"/>
    </row>
    <row r="7648" spans="7:7" x14ac:dyDescent="0.25">
      <c r="G7648" s="1"/>
    </row>
    <row r="7649" spans="7:7" x14ac:dyDescent="0.25">
      <c r="G7649" s="1"/>
    </row>
    <row r="7650" spans="7:7" x14ac:dyDescent="0.25">
      <c r="G7650" s="1"/>
    </row>
    <row r="7651" spans="7:7" x14ac:dyDescent="0.25">
      <c r="G7651" s="1"/>
    </row>
    <row r="7652" spans="7:7" x14ac:dyDescent="0.25">
      <c r="G7652" s="1"/>
    </row>
    <row r="7653" spans="7:7" x14ac:dyDescent="0.25">
      <c r="G7653" s="1"/>
    </row>
    <row r="7654" spans="7:7" x14ac:dyDescent="0.25">
      <c r="G7654" s="1"/>
    </row>
    <row r="7655" spans="7:7" x14ac:dyDescent="0.25">
      <c r="G7655" s="1"/>
    </row>
    <row r="7656" spans="7:7" x14ac:dyDescent="0.25">
      <c r="G7656" s="1"/>
    </row>
    <row r="7657" spans="7:7" x14ac:dyDescent="0.25">
      <c r="G7657" s="1"/>
    </row>
    <row r="7658" spans="7:7" x14ac:dyDescent="0.25">
      <c r="G7658" s="1"/>
    </row>
    <row r="7659" spans="7:7" x14ac:dyDescent="0.25">
      <c r="G7659" s="1"/>
    </row>
    <row r="7660" spans="7:7" x14ac:dyDescent="0.25">
      <c r="G7660" s="1"/>
    </row>
    <row r="7661" spans="7:7" x14ac:dyDescent="0.25">
      <c r="G7661" s="1"/>
    </row>
    <row r="7662" spans="7:7" x14ac:dyDescent="0.25">
      <c r="G7662" s="1"/>
    </row>
    <row r="7663" spans="7:7" x14ac:dyDescent="0.25">
      <c r="G7663" s="1"/>
    </row>
    <row r="7664" spans="7:7" x14ac:dyDescent="0.25">
      <c r="G7664" s="1"/>
    </row>
    <row r="7665" spans="7:7" x14ac:dyDescent="0.25">
      <c r="G7665" s="1"/>
    </row>
    <row r="7666" spans="7:7" x14ac:dyDescent="0.25">
      <c r="G7666" s="1"/>
    </row>
    <row r="7667" spans="7:7" x14ac:dyDescent="0.25">
      <c r="G7667" s="1"/>
    </row>
    <row r="7668" spans="7:7" x14ac:dyDescent="0.25">
      <c r="G7668" s="1"/>
    </row>
    <row r="7669" spans="7:7" x14ac:dyDescent="0.25">
      <c r="G7669" s="1"/>
    </row>
    <row r="7670" spans="7:7" x14ac:dyDescent="0.25">
      <c r="G7670" s="1"/>
    </row>
    <row r="7671" spans="7:7" x14ac:dyDescent="0.25">
      <c r="G7671" s="1"/>
    </row>
    <row r="7672" spans="7:7" x14ac:dyDescent="0.25">
      <c r="G7672" s="1"/>
    </row>
    <row r="7673" spans="7:7" x14ac:dyDescent="0.25">
      <c r="G7673" s="1"/>
    </row>
    <row r="7674" spans="7:7" x14ac:dyDescent="0.25">
      <c r="G7674" s="1"/>
    </row>
    <row r="7675" spans="7:7" x14ac:dyDescent="0.25">
      <c r="G7675" s="1"/>
    </row>
    <row r="7676" spans="7:7" x14ac:dyDescent="0.25">
      <c r="G7676" s="1"/>
    </row>
    <row r="7677" spans="7:7" x14ac:dyDescent="0.25">
      <c r="G7677" s="1"/>
    </row>
    <row r="7678" spans="7:7" x14ac:dyDescent="0.25">
      <c r="G7678" s="1"/>
    </row>
    <row r="7679" spans="7:7" x14ac:dyDescent="0.25">
      <c r="G7679" s="1"/>
    </row>
    <row r="7680" spans="7:7" x14ac:dyDescent="0.25">
      <c r="G7680" s="1"/>
    </row>
    <row r="7681" spans="7:7" x14ac:dyDescent="0.25">
      <c r="G7681" s="1"/>
    </row>
    <row r="7682" spans="7:7" x14ac:dyDescent="0.25">
      <c r="G7682" s="1"/>
    </row>
    <row r="7683" spans="7:7" x14ac:dyDescent="0.25">
      <c r="G7683" s="1"/>
    </row>
    <row r="7684" spans="7:7" x14ac:dyDescent="0.25">
      <c r="G7684" s="1"/>
    </row>
    <row r="7685" spans="7:7" x14ac:dyDescent="0.25">
      <c r="G7685" s="1"/>
    </row>
    <row r="7686" spans="7:7" x14ac:dyDescent="0.25">
      <c r="G7686" s="1"/>
    </row>
    <row r="7687" spans="7:7" x14ac:dyDescent="0.25">
      <c r="G7687" s="1"/>
    </row>
    <row r="7688" spans="7:7" x14ac:dyDescent="0.25">
      <c r="G7688" s="1"/>
    </row>
    <row r="7689" spans="7:7" x14ac:dyDescent="0.25">
      <c r="G7689" s="1"/>
    </row>
    <row r="7690" spans="7:7" x14ac:dyDescent="0.25">
      <c r="G7690" s="1"/>
    </row>
    <row r="7691" spans="7:7" x14ac:dyDescent="0.25">
      <c r="G7691" s="1"/>
    </row>
    <row r="7692" spans="7:7" x14ac:dyDescent="0.25">
      <c r="G7692" s="1"/>
    </row>
    <row r="7693" spans="7:7" x14ac:dyDescent="0.25">
      <c r="G7693" s="1"/>
    </row>
    <row r="7694" spans="7:7" x14ac:dyDescent="0.25">
      <c r="G7694" s="1"/>
    </row>
    <row r="7695" spans="7:7" x14ac:dyDescent="0.25">
      <c r="G7695" s="1"/>
    </row>
    <row r="7696" spans="7:7" x14ac:dyDescent="0.25">
      <c r="G7696" s="1"/>
    </row>
    <row r="7697" spans="7:7" x14ac:dyDescent="0.25">
      <c r="G7697" s="1"/>
    </row>
    <row r="7698" spans="7:7" x14ac:dyDescent="0.25">
      <c r="G7698" s="1"/>
    </row>
    <row r="7699" spans="7:7" x14ac:dyDescent="0.25">
      <c r="G7699" s="1"/>
    </row>
    <row r="7700" spans="7:7" x14ac:dyDescent="0.25">
      <c r="G7700" s="1"/>
    </row>
    <row r="7701" spans="7:7" x14ac:dyDescent="0.25">
      <c r="G7701" s="1"/>
    </row>
    <row r="7702" spans="7:7" x14ac:dyDescent="0.25">
      <c r="G7702" s="1"/>
    </row>
    <row r="7703" spans="7:7" x14ac:dyDescent="0.25">
      <c r="G7703" s="1"/>
    </row>
    <row r="7704" spans="7:7" x14ac:dyDescent="0.25">
      <c r="G7704" s="1"/>
    </row>
    <row r="7705" spans="7:7" x14ac:dyDescent="0.25">
      <c r="G7705" s="1"/>
    </row>
    <row r="7706" spans="7:7" x14ac:dyDescent="0.25">
      <c r="G7706" s="1"/>
    </row>
    <row r="7707" spans="7:7" x14ac:dyDescent="0.25">
      <c r="G7707" s="1"/>
    </row>
    <row r="7708" spans="7:7" x14ac:dyDescent="0.25">
      <c r="G7708" s="1"/>
    </row>
    <row r="7709" spans="7:7" x14ac:dyDescent="0.25">
      <c r="G7709" s="1"/>
    </row>
    <row r="7710" spans="7:7" x14ac:dyDescent="0.25">
      <c r="G7710" s="1"/>
    </row>
    <row r="7711" spans="7:7" x14ac:dyDescent="0.25">
      <c r="G7711" s="1"/>
    </row>
    <row r="7712" spans="7:7" x14ac:dyDescent="0.25">
      <c r="G7712" s="1"/>
    </row>
    <row r="7713" spans="7:7" x14ac:dyDescent="0.25">
      <c r="G7713" s="1"/>
    </row>
    <row r="7714" spans="7:7" x14ac:dyDescent="0.25">
      <c r="G7714" s="1"/>
    </row>
    <row r="7715" spans="7:7" x14ac:dyDescent="0.25">
      <c r="G7715" s="1"/>
    </row>
    <row r="7716" spans="7:7" x14ac:dyDescent="0.25">
      <c r="G7716" s="1"/>
    </row>
    <row r="7717" spans="7:7" x14ac:dyDescent="0.25">
      <c r="G7717" s="1"/>
    </row>
    <row r="7718" spans="7:7" x14ac:dyDescent="0.25">
      <c r="G7718" s="1"/>
    </row>
    <row r="7719" spans="7:7" x14ac:dyDescent="0.25">
      <c r="G7719" s="1"/>
    </row>
    <row r="7720" spans="7:7" x14ac:dyDescent="0.25">
      <c r="G7720" s="1"/>
    </row>
    <row r="7721" spans="7:7" x14ac:dyDescent="0.25">
      <c r="G7721" s="1"/>
    </row>
    <row r="7722" spans="7:7" x14ac:dyDescent="0.25">
      <c r="G7722" s="1"/>
    </row>
    <row r="7723" spans="7:7" x14ac:dyDescent="0.25">
      <c r="G7723" s="1"/>
    </row>
    <row r="7724" spans="7:7" x14ac:dyDescent="0.25">
      <c r="G7724" s="1"/>
    </row>
    <row r="7725" spans="7:7" x14ac:dyDescent="0.25">
      <c r="G7725" s="1"/>
    </row>
    <row r="7726" spans="7:7" x14ac:dyDescent="0.25">
      <c r="G7726" s="1"/>
    </row>
    <row r="7727" spans="7:7" x14ac:dyDescent="0.25">
      <c r="G7727" s="1"/>
    </row>
    <row r="7728" spans="7:7" x14ac:dyDescent="0.25">
      <c r="G7728" s="1"/>
    </row>
    <row r="7729" spans="7:7" x14ac:dyDescent="0.25">
      <c r="G7729" s="1"/>
    </row>
    <row r="7730" spans="7:7" x14ac:dyDescent="0.25">
      <c r="G7730" s="1"/>
    </row>
    <row r="7731" spans="7:7" x14ac:dyDescent="0.25">
      <c r="G7731" s="1"/>
    </row>
    <row r="7732" spans="7:7" x14ac:dyDescent="0.25">
      <c r="G7732" s="1"/>
    </row>
    <row r="7733" spans="7:7" x14ac:dyDescent="0.25">
      <c r="G7733" s="1"/>
    </row>
    <row r="7734" spans="7:7" x14ac:dyDescent="0.25">
      <c r="G7734" s="1"/>
    </row>
    <row r="7735" spans="7:7" x14ac:dyDescent="0.25">
      <c r="G7735" s="1"/>
    </row>
    <row r="7736" spans="7:7" x14ac:dyDescent="0.25">
      <c r="G7736" s="1"/>
    </row>
    <row r="7737" spans="7:7" x14ac:dyDescent="0.25">
      <c r="G7737" s="1"/>
    </row>
    <row r="7738" spans="7:7" x14ac:dyDescent="0.25">
      <c r="G7738" s="1"/>
    </row>
    <row r="7739" spans="7:7" x14ac:dyDescent="0.25">
      <c r="G7739" s="1"/>
    </row>
    <row r="7740" spans="7:7" x14ac:dyDescent="0.25">
      <c r="G7740" s="1"/>
    </row>
    <row r="7741" spans="7:7" x14ac:dyDescent="0.25">
      <c r="G7741" s="1"/>
    </row>
    <row r="7742" spans="7:7" x14ac:dyDescent="0.25">
      <c r="G7742" s="1"/>
    </row>
    <row r="7743" spans="7:7" x14ac:dyDescent="0.25">
      <c r="G7743" s="1"/>
    </row>
    <row r="7744" spans="7:7" x14ac:dyDescent="0.25">
      <c r="G7744" s="1"/>
    </row>
    <row r="7745" spans="7:7" x14ac:dyDescent="0.25">
      <c r="G7745" s="1"/>
    </row>
    <row r="7746" spans="7:7" x14ac:dyDescent="0.25">
      <c r="G7746" s="1"/>
    </row>
    <row r="7747" spans="7:7" x14ac:dyDescent="0.25">
      <c r="G7747" s="1"/>
    </row>
    <row r="7748" spans="7:7" x14ac:dyDescent="0.25">
      <c r="G7748" s="1"/>
    </row>
    <row r="7749" spans="7:7" x14ac:dyDescent="0.25">
      <c r="G7749" s="1"/>
    </row>
    <row r="7750" spans="7:7" x14ac:dyDescent="0.25">
      <c r="G7750" s="1"/>
    </row>
    <row r="7751" spans="7:7" x14ac:dyDescent="0.25">
      <c r="G7751" s="1"/>
    </row>
    <row r="7752" spans="7:7" x14ac:dyDescent="0.25">
      <c r="G7752" s="1"/>
    </row>
    <row r="7753" spans="7:7" x14ac:dyDescent="0.25">
      <c r="G7753" s="1"/>
    </row>
    <row r="7754" spans="7:7" x14ac:dyDescent="0.25">
      <c r="G7754" s="1"/>
    </row>
    <row r="7755" spans="7:7" x14ac:dyDescent="0.25">
      <c r="G7755" s="1"/>
    </row>
    <row r="7756" spans="7:7" x14ac:dyDescent="0.25">
      <c r="G7756" s="1"/>
    </row>
    <row r="7757" spans="7:7" x14ac:dyDescent="0.25">
      <c r="G7757" s="1"/>
    </row>
    <row r="7758" spans="7:7" x14ac:dyDescent="0.25">
      <c r="G7758" s="1"/>
    </row>
    <row r="7759" spans="7:7" x14ac:dyDescent="0.25">
      <c r="G7759" s="1"/>
    </row>
    <row r="7760" spans="7:7" x14ac:dyDescent="0.25">
      <c r="G7760" s="1"/>
    </row>
    <row r="7761" spans="7:7" x14ac:dyDescent="0.25">
      <c r="G7761" s="1"/>
    </row>
    <row r="7762" spans="7:7" x14ac:dyDescent="0.25">
      <c r="G7762" s="1"/>
    </row>
    <row r="7763" spans="7:7" x14ac:dyDescent="0.25">
      <c r="G7763" s="1"/>
    </row>
    <row r="7764" spans="7:7" x14ac:dyDescent="0.25">
      <c r="G7764" s="1"/>
    </row>
    <row r="7765" spans="7:7" x14ac:dyDescent="0.25">
      <c r="G7765" s="1"/>
    </row>
    <row r="7766" spans="7:7" x14ac:dyDescent="0.25">
      <c r="G7766" s="1"/>
    </row>
    <row r="7767" spans="7:7" x14ac:dyDescent="0.25">
      <c r="G7767" s="1"/>
    </row>
    <row r="7768" spans="7:7" x14ac:dyDescent="0.25">
      <c r="G7768" s="1"/>
    </row>
    <row r="7769" spans="7:7" x14ac:dyDescent="0.25">
      <c r="G7769" s="1"/>
    </row>
    <row r="7770" spans="7:7" x14ac:dyDescent="0.25">
      <c r="G7770" s="1"/>
    </row>
    <row r="7771" spans="7:7" x14ac:dyDescent="0.25">
      <c r="G7771" s="1"/>
    </row>
    <row r="7772" spans="7:7" x14ac:dyDescent="0.25">
      <c r="G7772" s="1"/>
    </row>
    <row r="7773" spans="7:7" x14ac:dyDescent="0.25">
      <c r="G7773" s="1"/>
    </row>
    <row r="7774" spans="7:7" x14ac:dyDescent="0.25">
      <c r="G7774" s="1"/>
    </row>
    <row r="7775" spans="7:7" x14ac:dyDescent="0.25">
      <c r="G7775" s="1"/>
    </row>
    <row r="7776" spans="7:7" x14ac:dyDescent="0.25">
      <c r="G7776" s="1"/>
    </row>
    <row r="7777" spans="7:7" x14ac:dyDescent="0.25">
      <c r="G7777" s="1"/>
    </row>
    <row r="7778" spans="7:7" x14ac:dyDescent="0.25">
      <c r="G7778" s="1"/>
    </row>
    <row r="7779" spans="7:7" x14ac:dyDescent="0.25">
      <c r="G7779" s="1"/>
    </row>
    <row r="7780" spans="7:7" x14ac:dyDescent="0.25">
      <c r="G7780" s="1"/>
    </row>
    <row r="7781" spans="7:7" x14ac:dyDescent="0.25">
      <c r="G7781" s="1"/>
    </row>
    <row r="7782" spans="7:7" x14ac:dyDescent="0.25">
      <c r="G7782" s="1"/>
    </row>
    <row r="7783" spans="7:7" x14ac:dyDescent="0.25">
      <c r="G7783" s="1"/>
    </row>
    <row r="7784" spans="7:7" x14ac:dyDescent="0.25">
      <c r="G7784" s="1"/>
    </row>
    <row r="7785" spans="7:7" x14ac:dyDescent="0.25">
      <c r="G7785" s="1"/>
    </row>
    <row r="7786" spans="7:7" x14ac:dyDescent="0.25">
      <c r="G7786" s="1"/>
    </row>
    <row r="7787" spans="7:7" x14ac:dyDescent="0.25">
      <c r="G7787" s="1"/>
    </row>
    <row r="7788" spans="7:7" x14ac:dyDescent="0.25">
      <c r="G7788" s="1"/>
    </row>
    <row r="7789" spans="7:7" x14ac:dyDescent="0.25">
      <c r="G7789" s="1"/>
    </row>
    <row r="7790" spans="7:7" x14ac:dyDescent="0.25">
      <c r="G7790" s="1"/>
    </row>
    <row r="7791" spans="7:7" x14ac:dyDescent="0.25">
      <c r="G7791" s="1"/>
    </row>
    <row r="7792" spans="7:7" x14ac:dyDescent="0.25">
      <c r="G7792" s="1"/>
    </row>
    <row r="7793" spans="7:7" x14ac:dyDescent="0.25">
      <c r="G7793" s="1"/>
    </row>
    <row r="7794" spans="7:7" x14ac:dyDescent="0.25">
      <c r="G7794" s="1"/>
    </row>
    <row r="7795" spans="7:7" x14ac:dyDescent="0.25">
      <c r="G7795" s="1"/>
    </row>
    <row r="7796" spans="7:7" x14ac:dyDescent="0.25">
      <c r="G7796" s="1"/>
    </row>
    <row r="7797" spans="7:7" x14ac:dyDescent="0.25">
      <c r="G7797" s="1"/>
    </row>
    <row r="7798" spans="7:7" x14ac:dyDescent="0.25">
      <c r="G7798" s="1"/>
    </row>
    <row r="7799" spans="7:7" x14ac:dyDescent="0.25">
      <c r="G7799" s="1"/>
    </row>
    <row r="7800" spans="7:7" x14ac:dyDescent="0.25">
      <c r="G7800" s="1"/>
    </row>
    <row r="7801" spans="7:7" x14ac:dyDescent="0.25">
      <c r="G7801" s="1"/>
    </row>
    <row r="7802" spans="7:7" x14ac:dyDescent="0.25">
      <c r="G7802" s="1"/>
    </row>
    <row r="7803" spans="7:7" x14ac:dyDescent="0.25">
      <c r="G7803" s="1"/>
    </row>
    <row r="7804" spans="7:7" x14ac:dyDescent="0.25">
      <c r="G7804" s="1"/>
    </row>
    <row r="7805" spans="7:7" x14ac:dyDescent="0.25">
      <c r="G7805" s="1"/>
    </row>
    <row r="7806" spans="7:7" x14ac:dyDescent="0.25">
      <c r="G7806" s="1"/>
    </row>
    <row r="7807" spans="7:7" x14ac:dyDescent="0.25">
      <c r="G7807" s="1"/>
    </row>
    <row r="7808" spans="7:7" x14ac:dyDescent="0.25">
      <c r="G7808" s="1"/>
    </row>
    <row r="7809" spans="7:7" x14ac:dyDescent="0.25">
      <c r="G7809" s="1"/>
    </row>
    <row r="7810" spans="7:7" x14ac:dyDescent="0.25">
      <c r="G7810" s="1"/>
    </row>
    <row r="7811" spans="7:7" x14ac:dyDescent="0.25">
      <c r="G7811" s="1"/>
    </row>
    <row r="7812" spans="7:7" x14ac:dyDescent="0.25">
      <c r="G7812" s="1"/>
    </row>
    <row r="7813" spans="7:7" x14ac:dyDescent="0.25">
      <c r="G7813" s="1"/>
    </row>
    <row r="7814" spans="7:7" x14ac:dyDescent="0.25">
      <c r="G7814" s="1"/>
    </row>
    <row r="7815" spans="7:7" x14ac:dyDescent="0.25">
      <c r="G7815" s="1"/>
    </row>
    <row r="7816" spans="7:7" x14ac:dyDescent="0.25">
      <c r="G7816" s="1"/>
    </row>
    <row r="7817" spans="7:7" x14ac:dyDescent="0.25">
      <c r="G7817" s="1"/>
    </row>
    <row r="7818" spans="7:7" x14ac:dyDescent="0.25">
      <c r="G7818" s="1"/>
    </row>
    <row r="7819" spans="7:7" x14ac:dyDescent="0.25">
      <c r="G7819" s="1"/>
    </row>
    <row r="7820" spans="7:7" x14ac:dyDescent="0.25">
      <c r="G7820" s="1"/>
    </row>
    <row r="7821" spans="7:7" x14ac:dyDescent="0.25">
      <c r="G7821" s="1"/>
    </row>
    <row r="7822" spans="7:7" x14ac:dyDescent="0.25">
      <c r="G7822" s="1"/>
    </row>
    <row r="7823" spans="7:7" x14ac:dyDescent="0.25">
      <c r="G7823" s="1"/>
    </row>
    <row r="7824" spans="7:7" x14ac:dyDescent="0.25">
      <c r="G7824" s="1"/>
    </row>
    <row r="7825" spans="7:7" x14ac:dyDescent="0.25">
      <c r="G7825" s="1"/>
    </row>
    <row r="7826" spans="7:7" x14ac:dyDescent="0.25">
      <c r="G7826" s="1"/>
    </row>
    <row r="7827" spans="7:7" x14ac:dyDescent="0.25">
      <c r="G7827" s="1"/>
    </row>
    <row r="7828" spans="7:7" x14ac:dyDescent="0.25">
      <c r="G7828" s="1"/>
    </row>
    <row r="7829" spans="7:7" x14ac:dyDescent="0.25">
      <c r="G7829" s="1"/>
    </row>
    <row r="7830" spans="7:7" x14ac:dyDescent="0.25">
      <c r="G7830" s="1"/>
    </row>
    <row r="7831" spans="7:7" x14ac:dyDescent="0.25">
      <c r="G7831" s="1"/>
    </row>
    <row r="7832" spans="7:7" x14ac:dyDescent="0.25">
      <c r="G7832" s="1"/>
    </row>
    <row r="7833" spans="7:7" x14ac:dyDescent="0.25">
      <c r="G7833" s="1"/>
    </row>
    <row r="7834" spans="7:7" x14ac:dyDescent="0.25">
      <c r="G7834" s="1"/>
    </row>
    <row r="7835" spans="7:7" x14ac:dyDescent="0.25">
      <c r="G7835" s="1"/>
    </row>
    <row r="7836" spans="7:7" x14ac:dyDescent="0.25">
      <c r="G7836" s="1"/>
    </row>
    <row r="7837" spans="7:7" x14ac:dyDescent="0.25">
      <c r="G7837" s="1"/>
    </row>
    <row r="7838" spans="7:7" x14ac:dyDescent="0.25">
      <c r="G7838" s="1"/>
    </row>
    <row r="7839" spans="7:7" x14ac:dyDescent="0.25">
      <c r="G7839" s="1"/>
    </row>
    <row r="7840" spans="7:7" x14ac:dyDescent="0.25">
      <c r="G7840" s="1"/>
    </row>
    <row r="7841" spans="7:7" x14ac:dyDescent="0.25">
      <c r="G7841" s="1"/>
    </row>
    <row r="7842" spans="7:7" x14ac:dyDescent="0.25">
      <c r="G7842" s="1"/>
    </row>
    <row r="7843" spans="7:7" x14ac:dyDescent="0.25">
      <c r="G7843" s="1"/>
    </row>
    <row r="7844" spans="7:7" x14ac:dyDescent="0.25">
      <c r="G7844" s="1"/>
    </row>
    <row r="7845" spans="7:7" x14ac:dyDescent="0.25">
      <c r="G7845" s="1"/>
    </row>
    <row r="7846" spans="7:7" x14ac:dyDescent="0.25">
      <c r="G7846" s="1"/>
    </row>
    <row r="7847" spans="7:7" x14ac:dyDescent="0.25">
      <c r="G7847" s="1"/>
    </row>
    <row r="7848" spans="7:7" x14ac:dyDescent="0.25">
      <c r="G7848" s="1"/>
    </row>
    <row r="7849" spans="7:7" x14ac:dyDescent="0.25">
      <c r="G7849" s="1"/>
    </row>
    <row r="7850" spans="7:7" x14ac:dyDescent="0.25">
      <c r="G7850" s="1"/>
    </row>
    <row r="7851" spans="7:7" x14ac:dyDescent="0.25">
      <c r="G7851" s="1"/>
    </row>
    <row r="7852" spans="7:7" x14ac:dyDescent="0.25">
      <c r="G7852" s="1"/>
    </row>
    <row r="7853" spans="7:7" x14ac:dyDescent="0.25">
      <c r="G7853" s="1"/>
    </row>
    <row r="7854" spans="7:7" x14ac:dyDescent="0.25">
      <c r="G7854" s="1"/>
    </row>
    <row r="7855" spans="7:7" x14ac:dyDescent="0.25">
      <c r="G7855" s="1"/>
    </row>
    <row r="7856" spans="7:7" x14ac:dyDescent="0.25">
      <c r="G7856" s="1"/>
    </row>
    <row r="7857" spans="7:7" x14ac:dyDescent="0.25">
      <c r="G7857" s="1"/>
    </row>
    <row r="7858" spans="7:7" x14ac:dyDescent="0.25">
      <c r="G7858" s="1"/>
    </row>
    <row r="7859" spans="7:7" x14ac:dyDescent="0.25">
      <c r="G7859" s="1"/>
    </row>
    <row r="7860" spans="7:7" x14ac:dyDescent="0.25">
      <c r="G7860" s="1"/>
    </row>
    <row r="7861" spans="7:7" x14ac:dyDescent="0.25">
      <c r="G7861" s="1"/>
    </row>
    <row r="7862" spans="7:7" x14ac:dyDescent="0.25">
      <c r="G7862" s="1"/>
    </row>
    <row r="7863" spans="7:7" x14ac:dyDescent="0.25">
      <c r="G7863" s="1"/>
    </row>
    <row r="7864" spans="7:7" x14ac:dyDescent="0.25">
      <c r="G7864" s="1"/>
    </row>
    <row r="7865" spans="7:7" x14ac:dyDescent="0.25">
      <c r="G7865" s="1"/>
    </row>
    <row r="7866" spans="7:7" x14ac:dyDescent="0.25">
      <c r="G7866" s="1"/>
    </row>
    <row r="7867" spans="7:7" x14ac:dyDescent="0.25">
      <c r="G7867" s="1"/>
    </row>
    <row r="7868" spans="7:7" x14ac:dyDescent="0.25">
      <c r="G7868" s="1"/>
    </row>
    <row r="7869" spans="7:7" x14ac:dyDescent="0.25">
      <c r="G7869" s="1"/>
    </row>
    <row r="7870" spans="7:7" x14ac:dyDescent="0.25">
      <c r="G7870" s="1"/>
    </row>
    <row r="7871" spans="7:7" x14ac:dyDescent="0.25">
      <c r="G7871" s="1"/>
    </row>
    <row r="7872" spans="7:7" x14ac:dyDescent="0.25">
      <c r="G7872" s="1"/>
    </row>
    <row r="7873" spans="7:7" x14ac:dyDescent="0.25">
      <c r="G7873" s="1"/>
    </row>
    <row r="7874" spans="7:7" x14ac:dyDescent="0.25">
      <c r="G7874" s="1"/>
    </row>
    <row r="7875" spans="7:7" x14ac:dyDescent="0.25">
      <c r="G7875" s="1"/>
    </row>
    <row r="7876" spans="7:7" x14ac:dyDescent="0.25">
      <c r="G7876" s="1"/>
    </row>
    <row r="7877" spans="7:7" x14ac:dyDescent="0.25">
      <c r="G7877" s="1"/>
    </row>
    <row r="7878" spans="7:7" x14ac:dyDescent="0.25">
      <c r="G7878" s="1"/>
    </row>
    <row r="7879" spans="7:7" x14ac:dyDescent="0.25">
      <c r="G7879" s="1"/>
    </row>
    <row r="7880" spans="7:7" x14ac:dyDescent="0.25">
      <c r="G7880" s="1"/>
    </row>
    <row r="7881" spans="7:7" x14ac:dyDescent="0.25">
      <c r="G7881" s="1"/>
    </row>
    <row r="7882" spans="7:7" x14ac:dyDescent="0.25">
      <c r="G7882" s="1"/>
    </row>
    <row r="7883" spans="7:7" x14ac:dyDescent="0.25">
      <c r="G7883" s="1"/>
    </row>
    <row r="7884" spans="7:7" x14ac:dyDescent="0.25">
      <c r="G7884" s="1"/>
    </row>
    <row r="7885" spans="7:7" x14ac:dyDescent="0.25">
      <c r="G7885" s="1"/>
    </row>
    <row r="7886" spans="7:7" x14ac:dyDescent="0.25">
      <c r="G7886" s="1"/>
    </row>
    <row r="7887" spans="7:7" x14ac:dyDescent="0.25">
      <c r="G7887" s="1"/>
    </row>
    <row r="7888" spans="7:7" x14ac:dyDescent="0.25">
      <c r="G7888" s="1"/>
    </row>
    <row r="7889" spans="7:7" x14ac:dyDescent="0.25">
      <c r="G7889" s="1"/>
    </row>
    <row r="7890" spans="7:7" x14ac:dyDescent="0.25">
      <c r="G7890" s="1"/>
    </row>
    <row r="7891" spans="7:7" x14ac:dyDescent="0.25">
      <c r="G7891" s="1"/>
    </row>
    <row r="7892" spans="7:7" x14ac:dyDescent="0.25">
      <c r="G7892" s="1"/>
    </row>
    <row r="7893" spans="7:7" x14ac:dyDescent="0.25">
      <c r="G7893" s="1"/>
    </row>
    <row r="7894" spans="7:7" x14ac:dyDescent="0.25">
      <c r="G7894" s="1"/>
    </row>
    <row r="7895" spans="7:7" x14ac:dyDescent="0.25">
      <c r="G7895" s="1"/>
    </row>
    <row r="7896" spans="7:7" x14ac:dyDescent="0.25">
      <c r="G7896" s="1"/>
    </row>
    <row r="7897" spans="7:7" x14ac:dyDescent="0.25">
      <c r="G7897" s="1"/>
    </row>
    <row r="7898" spans="7:7" x14ac:dyDescent="0.25">
      <c r="G7898" s="1"/>
    </row>
    <row r="7899" spans="7:7" x14ac:dyDescent="0.25">
      <c r="G7899" s="1"/>
    </row>
    <row r="7900" spans="7:7" x14ac:dyDescent="0.25">
      <c r="G7900" s="1"/>
    </row>
    <row r="7901" spans="7:7" x14ac:dyDescent="0.25">
      <c r="G7901" s="1"/>
    </row>
    <row r="7902" spans="7:7" x14ac:dyDescent="0.25">
      <c r="G7902" s="1"/>
    </row>
    <row r="7903" spans="7:7" x14ac:dyDescent="0.25">
      <c r="G7903" s="1"/>
    </row>
    <row r="7904" spans="7:7" x14ac:dyDescent="0.25">
      <c r="G7904" s="1"/>
    </row>
    <row r="7905" spans="7:7" x14ac:dyDescent="0.25">
      <c r="G7905" s="1"/>
    </row>
    <row r="7906" spans="7:7" x14ac:dyDescent="0.25">
      <c r="G7906" s="1"/>
    </row>
    <row r="7907" spans="7:7" x14ac:dyDescent="0.25">
      <c r="G7907" s="1"/>
    </row>
    <row r="7908" spans="7:7" x14ac:dyDescent="0.25">
      <c r="G7908" s="1"/>
    </row>
    <row r="7909" spans="7:7" x14ac:dyDescent="0.25">
      <c r="G7909" s="1"/>
    </row>
    <row r="7910" spans="7:7" x14ac:dyDescent="0.25">
      <c r="G7910" s="1"/>
    </row>
    <row r="7911" spans="7:7" x14ac:dyDescent="0.25">
      <c r="G7911" s="1"/>
    </row>
    <row r="7912" spans="7:7" x14ac:dyDescent="0.25">
      <c r="G7912" s="1"/>
    </row>
    <row r="7913" spans="7:7" x14ac:dyDescent="0.25">
      <c r="G7913" s="1"/>
    </row>
    <row r="7914" spans="7:7" x14ac:dyDescent="0.25">
      <c r="G7914" s="1"/>
    </row>
    <row r="7915" spans="7:7" x14ac:dyDescent="0.25">
      <c r="G7915" s="1"/>
    </row>
    <row r="7916" spans="7:7" x14ac:dyDescent="0.25">
      <c r="G7916" s="1"/>
    </row>
    <row r="7917" spans="7:7" x14ac:dyDescent="0.25">
      <c r="G7917" s="1"/>
    </row>
    <row r="7918" spans="7:7" x14ac:dyDescent="0.25">
      <c r="G7918" s="1"/>
    </row>
    <row r="7919" spans="7:7" x14ac:dyDescent="0.25">
      <c r="G7919" s="1"/>
    </row>
    <row r="7920" spans="7:7" x14ac:dyDescent="0.25">
      <c r="G7920" s="1"/>
    </row>
    <row r="7921" spans="7:7" x14ac:dyDescent="0.25">
      <c r="G7921" s="1"/>
    </row>
    <row r="7922" spans="7:7" x14ac:dyDescent="0.25">
      <c r="G7922" s="1"/>
    </row>
    <row r="7923" spans="7:7" x14ac:dyDescent="0.25">
      <c r="G7923" s="1"/>
    </row>
    <row r="7924" spans="7:7" x14ac:dyDescent="0.25">
      <c r="G7924" s="1"/>
    </row>
    <row r="7925" spans="7:7" x14ac:dyDescent="0.25">
      <c r="G7925" s="1"/>
    </row>
    <row r="7926" spans="7:7" x14ac:dyDescent="0.25">
      <c r="G7926" s="1"/>
    </row>
    <row r="7927" spans="7:7" x14ac:dyDescent="0.25">
      <c r="G7927" s="1"/>
    </row>
    <row r="7928" spans="7:7" x14ac:dyDescent="0.25">
      <c r="G7928" s="1"/>
    </row>
    <row r="7929" spans="7:7" x14ac:dyDescent="0.25">
      <c r="G7929" s="1"/>
    </row>
    <row r="7930" spans="7:7" x14ac:dyDescent="0.25">
      <c r="G7930" s="1"/>
    </row>
    <row r="7931" spans="7:7" x14ac:dyDescent="0.25">
      <c r="G7931" s="1"/>
    </row>
    <row r="7932" spans="7:7" x14ac:dyDescent="0.25">
      <c r="G7932" s="1"/>
    </row>
    <row r="7933" spans="7:7" x14ac:dyDescent="0.25">
      <c r="G7933" s="1"/>
    </row>
    <row r="7934" spans="7:7" x14ac:dyDescent="0.25">
      <c r="G7934" s="1"/>
    </row>
    <row r="7935" spans="7:7" x14ac:dyDescent="0.25">
      <c r="G7935" s="1"/>
    </row>
    <row r="7936" spans="7:7" x14ac:dyDescent="0.25">
      <c r="G7936" s="1"/>
    </row>
    <row r="7937" spans="7:7" x14ac:dyDescent="0.25">
      <c r="G7937" s="1"/>
    </row>
    <row r="7938" spans="7:7" x14ac:dyDescent="0.25">
      <c r="G7938" s="1"/>
    </row>
    <row r="7939" spans="7:7" x14ac:dyDescent="0.25">
      <c r="G7939" s="1"/>
    </row>
    <row r="7940" spans="7:7" x14ac:dyDescent="0.25">
      <c r="G7940" s="1"/>
    </row>
    <row r="7941" spans="7:7" x14ac:dyDescent="0.25">
      <c r="G7941" s="1"/>
    </row>
    <row r="7942" spans="7:7" x14ac:dyDescent="0.25">
      <c r="G7942" s="1"/>
    </row>
    <row r="7943" spans="7:7" x14ac:dyDescent="0.25">
      <c r="G7943" s="1"/>
    </row>
    <row r="7944" spans="7:7" x14ac:dyDescent="0.25">
      <c r="G7944" s="1"/>
    </row>
    <row r="7945" spans="7:7" x14ac:dyDescent="0.25">
      <c r="G7945" s="1"/>
    </row>
    <row r="7946" spans="7:7" x14ac:dyDescent="0.25">
      <c r="G7946" s="1"/>
    </row>
    <row r="7947" spans="7:7" x14ac:dyDescent="0.25">
      <c r="G7947" s="1"/>
    </row>
    <row r="7948" spans="7:7" x14ac:dyDescent="0.25">
      <c r="G7948" s="1"/>
    </row>
    <row r="7949" spans="7:7" x14ac:dyDescent="0.25">
      <c r="G7949" s="1"/>
    </row>
    <row r="7950" spans="7:7" x14ac:dyDescent="0.25">
      <c r="G7950" s="1"/>
    </row>
    <row r="7951" spans="7:7" x14ac:dyDescent="0.25">
      <c r="G7951" s="1"/>
    </row>
    <row r="7952" spans="7:7" x14ac:dyDescent="0.25">
      <c r="G7952" s="1"/>
    </row>
    <row r="7953" spans="7:7" x14ac:dyDescent="0.25">
      <c r="G7953" s="1"/>
    </row>
    <row r="7954" spans="7:7" x14ac:dyDescent="0.25">
      <c r="G7954" s="1"/>
    </row>
    <row r="7955" spans="7:7" x14ac:dyDescent="0.25">
      <c r="G7955" s="1"/>
    </row>
    <row r="7956" spans="7:7" x14ac:dyDescent="0.25">
      <c r="G7956" s="1"/>
    </row>
    <row r="7957" spans="7:7" x14ac:dyDescent="0.25">
      <c r="G7957" s="1"/>
    </row>
    <row r="7958" spans="7:7" x14ac:dyDescent="0.25">
      <c r="G7958" s="1"/>
    </row>
    <row r="7959" spans="7:7" x14ac:dyDescent="0.25">
      <c r="G7959" s="1"/>
    </row>
    <row r="7960" spans="7:7" x14ac:dyDescent="0.25">
      <c r="G7960" s="1"/>
    </row>
    <row r="7961" spans="7:7" x14ac:dyDescent="0.25">
      <c r="G7961" s="1"/>
    </row>
    <row r="7962" spans="7:7" x14ac:dyDescent="0.25">
      <c r="G7962" s="1"/>
    </row>
    <row r="7963" spans="7:7" x14ac:dyDescent="0.25">
      <c r="G7963" s="1"/>
    </row>
    <row r="7964" spans="7:7" x14ac:dyDescent="0.25">
      <c r="G7964" s="1"/>
    </row>
    <row r="7965" spans="7:7" x14ac:dyDescent="0.25">
      <c r="G7965" s="1"/>
    </row>
    <row r="7966" spans="7:7" x14ac:dyDescent="0.25">
      <c r="G7966" s="1"/>
    </row>
    <row r="7967" spans="7:7" x14ac:dyDescent="0.25">
      <c r="G7967" s="1"/>
    </row>
    <row r="7968" spans="7:7" x14ac:dyDescent="0.25">
      <c r="G7968" s="1"/>
    </row>
    <row r="7969" spans="7:7" x14ac:dyDescent="0.25">
      <c r="G7969" s="1"/>
    </row>
    <row r="7970" spans="7:7" x14ac:dyDescent="0.25">
      <c r="G7970" s="1"/>
    </row>
    <row r="7971" spans="7:7" x14ac:dyDescent="0.25">
      <c r="G7971" s="1"/>
    </row>
    <row r="7972" spans="7:7" x14ac:dyDescent="0.25">
      <c r="G7972" s="1"/>
    </row>
    <row r="7973" spans="7:7" x14ac:dyDescent="0.25">
      <c r="G7973" s="1"/>
    </row>
    <row r="7974" spans="7:7" x14ac:dyDescent="0.25">
      <c r="G7974" s="1"/>
    </row>
    <row r="7975" spans="7:7" x14ac:dyDescent="0.25">
      <c r="G7975" s="1"/>
    </row>
    <row r="7976" spans="7:7" x14ac:dyDescent="0.25">
      <c r="G7976" s="1"/>
    </row>
    <row r="7977" spans="7:7" x14ac:dyDescent="0.25">
      <c r="G7977" s="1"/>
    </row>
    <row r="7978" spans="7:7" x14ac:dyDescent="0.25">
      <c r="G7978" s="1"/>
    </row>
    <row r="7979" spans="7:7" x14ac:dyDescent="0.25">
      <c r="G7979" s="1"/>
    </row>
    <row r="7980" spans="7:7" x14ac:dyDescent="0.25">
      <c r="G7980" s="1"/>
    </row>
    <row r="7981" spans="7:7" x14ac:dyDescent="0.25">
      <c r="G7981" s="1"/>
    </row>
    <row r="7982" spans="7:7" x14ac:dyDescent="0.25">
      <c r="G7982" s="1"/>
    </row>
    <row r="7983" spans="7:7" x14ac:dyDescent="0.25">
      <c r="G7983" s="1"/>
    </row>
    <row r="7984" spans="7:7" x14ac:dyDescent="0.25">
      <c r="G7984" s="1"/>
    </row>
    <row r="7985" spans="7:7" x14ac:dyDescent="0.25">
      <c r="G7985" s="1"/>
    </row>
    <row r="7986" spans="7:7" x14ac:dyDescent="0.25">
      <c r="G7986" s="1"/>
    </row>
    <row r="7987" spans="7:7" x14ac:dyDescent="0.25">
      <c r="G7987" s="1"/>
    </row>
    <row r="7988" spans="7:7" x14ac:dyDescent="0.25">
      <c r="G7988" s="1"/>
    </row>
    <row r="7989" spans="7:7" x14ac:dyDescent="0.25">
      <c r="G7989" s="1"/>
    </row>
    <row r="7990" spans="7:7" x14ac:dyDescent="0.25">
      <c r="G7990" s="1"/>
    </row>
    <row r="7991" spans="7:7" x14ac:dyDescent="0.25">
      <c r="G7991" s="1"/>
    </row>
    <row r="7992" spans="7:7" x14ac:dyDescent="0.25">
      <c r="G7992" s="1"/>
    </row>
    <row r="7993" spans="7:7" x14ac:dyDescent="0.25">
      <c r="G7993" s="1"/>
    </row>
    <row r="7994" spans="7:7" x14ac:dyDescent="0.25">
      <c r="G7994" s="1"/>
    </row>
    <row r="7995" spans="7:7" x14ac:dyDescent="0.25">
      <c r="G7995" s="1"/>
    </row>
    <row r="7996" spans="7:7" x14ac:dyDescent="0.25">
      <c r="G7996" s="1"/>
    </row>
    <row r="7997" spans="7:7" x14ac:dyDescent="0.25">
      <c r="G7997" s="1"/>
    </row>
    <row r="7998" spans="7:7" x14ac:dyDescent="0.25">
      <c r="G7998" s="1"/>
    </row>
    <row r="7999" spans="7:7" x14ac:dyDescent="0.25">
      <c r="G7999" s="1"/>
    </row>
    <row r="8000" spans="7:7" x14ac:dyDescent="0.25">
      <c r="G8000" s="1"/>
    </row>
    <row r="8001" spans="7:7" x14ac:dyDescent="0.25">
      <c r="G8001" s="1"/>
    </row>
    <row r="8002" spans="7:7" x14ac:dyDescent="0.25">
      <c r="G8002" s="1"/>
    </row>
    <row r="8003" spans="7:7" x14ac:dyDescent="0.25">
      <c r="G8003" s="1"/>
    </row>
    <row r="8004" spans="7:7" x14ac:dyDescent="0.25">
      <c r="G8004" s="1"/>
    </row>
    <row r="8005" spans="7:7" x14ac:dyDescent="0.25">
      <c r="G8005" s="1"/>
    </row>
    <row r="8006" spans="7:7" x14ac:dyDescent="0.25">
      <c r="G8006" s="1"/>
    </row>
    <row r="8007" spans="7:7" x14ac:dyDescent="0.25">
      <c r="G8007" s="1"/>
    </row>
    <row r="8008" spans="7:7" x14ac:dyDescent="0.25">
      <c r="G8008" s="1"/>
    </row>
    <row r="8009" spans="7:7" x14ac:dyDescent="0.25">
      <c r="G8009" s="1"/>
    </row>
    <row r="8010" spans="7:7" x14ac:dyDescent="0.25">
      <c r="G8010" s="1"/>
    </row>
    <row r="8011" spans="7:7" x14ac:dyDescent="0.25">
      <c r="G8011" s="1"/>
    </row>
    <row r="8012" spans="7:7" x14ac:dyDescent="0.25">
      <c r="G8012" s="1"/>
    </row>
    <row r="8013" spans="7:7" x14ac:dyDescent="0.25">
      <c r="G8013" s="1"/>
    </row>
    <row r="8014" spans="7:7" x14ac:dyDescent="0.25">
      <c r="G8014" s="1"/>
    </row>
    <row r="8015" spans="7:7" x14ac:dyDescent="0.25">
      <c r="G8015" s="1"/>
    </row>
    <row r="8016" spans="7:7" x14ac:dyDescent="0.25">
      <c r="G8016" s="1"/>
    </row>
    <row r="8017" spans="7:7" x14ac:dyDescent="0.25">
      <c r="G8017" s="1"/>
    </row>
    <row r="8018" spans="7:7" x14ac:dyDescent="0.25">
      <c r="G8018" s="1"/>
    </row>
    <row r="8019" spans="7:7" x14ac:dyDescent="0.25">
      <c r="G8019" s="1"/>
    </row>
    <row r="8020" spans="7:7" x14ac:dyDescent="0.25">
      <c r="G8020" s="1"/>
    </row>
    <row r="8021" spans="7:7" x14ac:dyDescent="0.25">
      <c r="G8021" s="1"/>
    </row>
    <row r="8022" spans="7:7" x14ac:dyDescent="0.25">
      <c r="G8022" s="1"/>
    </row>
    <row r="8023" spans="7:7" x14ac:dyDescent="0.25">
      <c r="G8023" s="1"/>
    </row>
    <row r="8024" spans="7:7" x14ac:dyDescent="0.25">
      <c r="G8024" s="1"/>
    </row>
    <row r="8025" spans="7:7" x14ac:dyDescent="0.25">
      <c r="G8025" s="1"/>
    </row>
    <row r="8026" spans="7:7" x14ac:dyDescent="0.25">
      <c r="G8026" s="1"/>
    </row>
    <row r="8027" spans="7:7" x14ac:dyDescent="0.25">
      <c r="G8027" s="1"/>
    </row>
    <row r="8028" spans="7:7" x14ac:dyDescent="0.25">
      <c r="G8028" s="1"/>
    </row>
    <row r="8029" spans="7:7" x14ac:dyDescent="0.25">
      <c r="G8029" s="1"/>
    </row>
    <row r="8030" spans="7:7" x14ac:dyDescent="0.25">
      <c r="G8030" s="1"/>
    </row>
    <row r="8031" spans="7:7" x14ac:dyDescent="0.25">
      <c r="G8031" s="1"/>
    </row>
    <row r="8032" spans="7:7" x14ac:dyDescent="0.25">
      <c r="G8032" s="1"/>
    </row>
    <row r="8033" spans="7:7" x14ac:dyDescent="0.25">
      <c r="G8033" s="1"/>
    </row>
    <row r="8034" spans="7:7" x14ac:dyDescent="0.25">
      <c r="G8034" s="1"/>
    </row>
    <row r="8035" spans="7:7" x14ac:dyDescent="0.25">
      <c r="G8035" s="1"/>
    </row>
    <row r="8036" spans="7:7" x14ac:dyDescent="0.25">
      <c r="G8036" s="1"/>
    </row>
    <row r="8037" spans="7:7" x14ac:dyDescent="0.25">
      <c r="G8037" s="1"/>
    </row>
    <row r="8038" spans="7:7" x14ac:dyDescent="0.25">
      <c r="G8038" s="1"/>
    </row>
    <row r="8039" spans="7:7" x14ac:dyDescent="0.25">
      <c r="G8039" s="1"/>
    </row>
    <row r="8040" spans="7:7" x14ac:dyDescent="0.25">
      <c r="G8040" s="1"/>
    </row>
    <row r="8041" spans="7:7" x14ac:dyDescent="0.25">
      <c r="G8041" s="1"/>
    </row>
    <row r="8042" spans="7:7" x14ac:dyDescent="0.25">
      <c r="G8042" s="1"/>
    </row>
    <row r="8043" spans="7:7" x14ac:dyDescent="0.25">
      <c r="G8043" s="1"/>
    </row>
    <row r="8044" spans="7:7" x14ac:dyDescent="0.25">
      <c r="G8044" s="1"/>
    </row>
    <row r="8045" spans="7:7" x14ac:dyDescent="0.25">
      <c r="G8045" s="1"/>
    </row>
    <row r="8046" spans="7:7" x14ac:dyDescent="0.25">
      <c r="G8046" s="1"/>
    </row>
    <row r="8047" spans="7:7" x14ac:dyDescent="0.25">
      <c r="G8047" s="1"/>
    </row>
    <row r="8048" spans="7:7" x14ac:dyDescent="0.25">
      <c r="G8048" s="1"/>
    </row>
    <row r="8049" spans="7:7" x14ac:dyDescent="0.25">
      <c r="G8049" s="1"/>
    </row>
    <row r="8050" spans="7:7" x14ac:dyDescent="0.25">
      <c r="G8050" s="1"/>
    </row>
    <row r="8051" spans="7:7" x14ac:dyDescent="0.25">
      <c r="G8051" s="1"/>
    </row>
    <row r="8052" spans="7:7" x14ac:dyDescent="0.25">
      <c r="G8052" s="1"/>
    </row>
    <row r="8053" spans="7:7" x14ac:dyDescent="0.25">
      <c r="G8053" s="1"/>
    </row>
    <row r="8054" spans="7:7" x14ac:dyDescent="0.25">
      <c r="G8054" s="1"/>
    </row>
    <row r="8055" spans="7:7" x14ac:dyDescent="0.25">
      <c r="G8055" s="1"/>
    </row>
    <row r="8056" spans="7:7" x14ac:dyDescent="0.25">
      <c r="G8056" s="1"/>
    </row>
    <row r="8057" spans="7:7" x14ac:dyDescent="0.25">
      <c r="G8057" s="1"/>
    </row>
    <row r="8058" spans="7:7" x14ac:dyDescent="0.25">
      <c r="G8058" s="1"/>
    </row>
    <row r="8059" spans="7:7" x14ac:dyDescent="0.25">
      <c r="G8059" s="1"/>
    </row>
    <row r="8060" spans="7:7" x14ac:dyDescent="0.25">
      <c r="G8060" s="1"/>
    </row>
    <row r="8061" spans="7:7" x14ac:dyDescent="0.25">
      <c r="G8061" s="1"/>
    </row>
    <row r="8062" spans="7:7" x14ac:dyDescent="0.25">
      <c r="G8062" s="1"/>
    </row>
    <row r="8063" spans="7:7" x14ac:dyDescent="0.25">
      <c r="G8063" s="1"/>
    </row>
    <row r="8064" spans="7:7" x14ac:dyDescent="0.25">
      <c r="G8064" s="1"/>
    </row>
    <row r="8065" spans="7:7" x14ac:dyDescent="0.25">
      <c r="G8065" s="1"/>
    </row>
    <row r="8066" spans="7:7" x14ac:dyDescent="0.25">
      <c r="G8066" s="1"/>
    </row>
    <row r="8067" spans="7:7" x14ac:dyDescent="0.25">
      <c r="G8067" s="1"/>
    </row>
    <row r="8068" spans="7:7" x14ac:dyDescent="0.25">
      <c r="G8068" s="1"/>
    </row>
    <row r="8069" spans="7:7" x14ac:dyDescent="0.25">
      <c r="G8069" s="1"/>
    </row>
    <row r="8070" spans="7:7" x14ac:dyDescent="0.25">
      <c r="G8070" s="1"/>
    </row>
    <row r="8071" spans="7:7" x14ac:dyDescent="0.25">
      <c r="G8071" s="1"/>
    </row>
    <row r="8072" spans="7:7" x14ac:dyDescent="0.25">
      <c r="G8072" s="1"/>
    </row>
    <row r="8073" spans="7:7" x14ac:dyDescent="0.25">
      <c r="G8073" s="1"/>
    </row>
    <row r="8074" spans="7:7" x14ac:dyDescent="0.25">
      <c r="G8074" s="1"/>
    </row>
    <row r="8075" spans="7:7" x14ac:dyDescent="0.25">
      <c r="G8075" s="1"/>
    </row>
    <row r="8076" spans="7:7" x14ac:dyDescent="0.25">
      <c r="G8076" s="1"/>
    </row>
    <row r="8077" spans="7:7" x14ac:dyDescent="0.25">
      <c r="G8077" s="1"/>
    </row>
    <row r="8078" spans="7:7" x14ac:dyDescent="0.25">
      <c r="G8078" s="1"/>
    </row>
    <row r="8079" spans="7:7" x14ac:dyDescent="0.25">
      <c r="G8079" s="1"/>
    </row>
    <row r="8080" spans="7:7" x14ac:dyDescent="0.25">
      <c r="G8080" s="1"/>
    </row>
    <row r="8081" spans="7:7" x14ac:dyDescent="0.25">
      <c r="G8081" s="1"/>
    </row>
    <row r="8082" spans="7:7" x14ac:dyDescent="0.25">
      <c r="G8082" s="1"/>
    </row>
    <row r="8083" spans="7:7" x14ac:dyDescent="0.25">
      <c r="G8083" s="1"/>
    </row>
    <row r="8084" spans="7:7" x14ac:dyDescent="0.25">
      <c r="G8084" s="1"/>
    </row>
    <row r="8085" spans="7:7" x14ac:dyDescent="0.25">
      <c r="G8085" s="1"/>
    </row>
    <row r="8086" spans="7:7" x14ac:dyDescent="0.25">
      <c r="G8086" s="1"/>
    </row>
    <row r="8087" spans="7:7" x14ac:dyDescent="0.25">
      <c r="G8087" s="1"/>
    </row>
    <row r="8088" spans="7:7" x14ac:dyDescent="0.25">
      <c r="G8088" s="1"/>
    </row>
    <row r="8089" spans="7:7" x14ac:dyDescent="0.25">
      <c r="G8089" s="1"/>
    </row>
    <row r="8090" spans="7:7" x14ac:dyDescent="0.25">
      <c r="G8090" s="1"/>
    </row>
    <row r="8091" spans="7:7" x14ac:dyDescent="0.25">
      <c r="G8091" s="1"/>
    </row>
    <row r="8092" spans="7:7" x14ac:dyDescent="0.25">
      <c r="G8092" s="1"/>
    </row>
    <row r="8093" spans="7:7" x14ac:dyDescent="0.25">
      <c r="G8093" s="1"/>
    </row>
    <row r="8094" spans="7:7" x14ac:dyDescent="0.25">
      <c r="G8094" s="1"/>
    </row>
    <row r="8095" spans="7:7" x14ac:dyDescent="0.25">
      <c r="G8095" s="1"/>
    </row>
    <row r="8096" spans="7:7" x14ac:dyDescent="0.25">
      <c r="G8096" s="1"/>
    </row>
    <row r="8097" spans="7:7" x14ac:dyDescent="0.25">
      <c r="G8097" s="1"/>
    </row>
    <row r="8098" spans="7:7" x14ac:dyDescent="0.25">
      <c r="G8098" s="1"/>
    </row>
    <row r="8099" spans="7:7" x14ac:dyDescent="0.25">
      <c r="G8099" s="1"/>
    </row>
    <row r="8100" spans="7:7" x14ac:dyDescent="0.25">
      <c r="G8100" s="1"/>
    </row>
    <row r="8101" spans="7:7" x14ac:dyDescent="0.25">
      <c r="G8101" s="1"/>
    </row>
    <row r="8102" spans="7:7" x14ac:dyDescent="0.25">
      <c r="G8102" s="1"/>
    </row>
    <row r="8103" spans="7:7" x14ac:dyDescent="0.25">
      <c r="G8103" s="1"/>
    </row>
    <row r="8104" spans="7:7" x14ac:dyDescent="0.25">
      <c r="G8104" s="1"/>
    </row>
    <row r="8105" spans="7:7" x14ac:dyDescent="0.25">
      <c r="G8105" s="1"/>
    </row>
    <row r="8106" spans="7:7" x14ac:dyDescent="0.25">
      <c r="G8106" s="1"/>
    </row>
    <row r="8107" spans="7:7" x14ac:dyDescent="0.25">
      <c r="G8107" s="1"/>
    </row>
    <row r="8108" spans="7:7" x14ac:dyDescent="0.25">
      <c r="G8108" s="1"/>
    </row>
    <row r="8109" spans="7:7" x14ac:dyDescent="0.25">
      <c r="G8109" s="1"/>
    </row>
    <row r="8110" spans="7:7" x14ac:dyDescent="0.25">
      <c r="G8110" s="1"/>
    </row>
    <row r="8111" spans="7:7" x14ac:dyDescent="0.25">
      <c r="G8111" s="1"/>
    </row>
    <row r="8112" spans="7:7" x14ac:dyDescent="0.25">
      <c r="G8112" s="1"/>
    </row>
    <row r="8113" spans="7:7" x14ac:dyDescent="0.25">
      <c r="G8113" s="1"/>
    </row>
    <row r="8114" spans="7:7" x14ac:dyDescent="0.25">
      <c r="G8114" s="1"/>
    </row>
    <row r="8115" spans="7:7" x14ac:dyDescent="0.25">
      <c r="G8115" s="1"/>
    </row>
    <row r="8116" spans="7:7" x14ac:dyDescent="0.25">
      <c r="G8116" s="1"/>
    </row>
    <row r="8117" spans="7:7" x14ac:dyDescent="0.25">
      <c r="G8117" s="1"/>
    </row>
    <row r="8118" spans="7:7" x14ac:dyDescent="0.25">
      <c r="G8118" s="1"/>
    </row>
    <row r="8119" spans="7:7" x14ac:dyDescent="0.25">
      <c r="G8119" s="1"/>
    </row>
    <row r="8120" spans="7:7" x14ac:dyDescent="0.25">
      <c r="G8120" s="1"/>
    </row>
    <row r="8121" spans="7:7" x14ac:dyDescent="0.25">
      <c r="G8121" s="1"/>
    </row>
    <row r="8122" spans="7:7" x14ac:dyDescent="0.25">
      <c r="G8122" s="1"/>
    </row>
    <row r="8123" spans="7:7" x14ac:dyDescent="0.25">
      <c r="G8123" s="1"/>
    </row>
    <row r="8124" spans="7:7" x14ac:dyDescent="0.25">
      <c r="G8124" s="1"/>
    </row>
    <row r="8125" spans="7:7" x14ac:dyDescent="0.25">
      <c r="G8125" s="1"/>
    </row>
    <row r="8126" spans="7:7" x14ac:dyDescent="0.25">
      <c r="G8126" s="1"/>
    </row>
    <row r="8127" spans="7:7" x14ac:dyDescent="0.25">
      <c r="G8127" s="1"/>
    </row>
    <row r="8128" spans="7:7" x14ac:dyDescent="0.25">
      <c r="G8128" s="1"/>
    </row>
    <row r="8129" spans="7:7" x14ac:dyDescent="0.25">
      <c r="G8129" s="1"/>
    </row>
    <row r="8130" spans="7:7" x14ac:dyDescent="0.25">
      <c r="G8130" s="1"/>
    </row>
    <row r="8131" spans="7:7" x14ac:dyDescent="0.25">
      <c r="G8131" s="1"/>
    </row>
    <row r="8132" spans="7:7" x14ac:dyDescent="0.25">
      <c r="G8132" s="1"/>
    </row>
    <row r="8133" spans="7:7" x14ac:dyDescent="0.25">
      <c r="G8133" s="1"/>
    </row>
    <row r="8134" spans="7:7" x14ac:dyDescent="0.25">
      <c r="G8134" s="1"/>
    </row>
    <row r="8135" spans="7:7" x14ac:dyDescent="0.25">
      <c r="G8135" s="1"/>
    </row>
    <row r="8136" spans="7:7" x14ac:dyDescent="0.25">
      <c r="G8136" s="1"/>
    </row>
    <row r="8137" spans="7:7" x14ac:dyDescent="0.25">
      <c r="G8137" s="1"/>
    </row>
    <row r="8138" spans="7:7" x14ac:dyDescent="0.25">
      <c r="G8138" s="1"/>
    </row>
    <row r="8139" spans="7:7" x14ac:dyDescent="0.25">
      <c r="G8139" s="1"/>
    </row>
    <row r="8140" spans="7:7" x14ac:dyDescent="0.25">
      <c r="G8140" s="1"/>
    </row>
    <row r="8141" spans="7:7" x14ac:dyDescent="0.25">
      <c r="G8141" s="1"/>
    </row>
    <row r="8142" spans="7:7" x14ac:dyDescent="0.25">
      <c r="G8142" s="1"/>
    </row>
    <row r="8143" spans="7:7" x14ac:dyDescent="0.25">
      <c r="G8143" s="1"/>
    </row>
    <row r="8144" spans="7:7" x14ac:dyDescent="0.25">
      <c r="G8144" s="1"/>
    </row>
    <row r="8145" spans="7:7" x14ac:dyDescent="0.25">
      <c r="G8145" s="1"/>
    </row>
    <row r="8146" spans="7:7" x14ac:dyDescent="0.25">
      <c r="G8146" s="1"/>
    </row>
    <row r="8147" spans="7:7" x14ac:dyDescent="0.25">
      <c r="G8147" s="1"/>
    </row>
    <row r="8148" spans="7:7" x14ac:dyDescent="0.25">
      <c r="G8148" s="1"/>
    </row>
    <row r="8149" spans="7:7" x14ac:dyDescent="0.25">
      <c r="G8149" s="1"/>
    </row>
    <row r="8150" spans="7:7" x14ac:dyDescent="0.25">
      <c r="G8150" s="1"/>
    </row>
    <row r="8151" spans="7:7" x14ac:dyDescent="0.25">
      <c r="G8151" s="1"/>
    </row>
    <row r="8152" spans="7:7" x14ac:dyDescent="0.25">
      <c r="G8152" s="1"/>
    </row>
    <row r="8153" spans="7:7" x14ac:dyDescent="0.25">
      <c r="G8153" s="1"/>
    </row>
    <row r="8154" spans="7:7" x14ac:dyDescent="0.25">
      <c r="G8154" s="1"/>
    </row>
    <row r="8155" spans="7:7" x14ac:dyDescent="0.25">
      <c r="G8155" s="1"/>
    </row>
    <row r="8156" spans="7:7" x14ac:dyDescent="0.25">
      <c r="G8156" s="1"/>
    </row>
    <row r="8157" spans="7:7" x14ac:dyDescent="0.25">
      <c r="G8157" s="1"/>
    </row>
    <row r="8158" spans="7:7" x14ac:dyDescent="0.25">
      <c r="G8158" s="1"/>
    </row>
    <row r="8159" spans="7:7" x14ac:dyDescent="0.25">
      <c r="G8159" s="1"/>
    </row>
    <row r="8160" spans="7:7" x14ac:dyDescent="0.25">
      <c r="G8160" s="1"/>
    </row>
    <row r="8161" spans="7:7" x14ac:dyDescent="0.25">
      <c r="G8161" s="1"/>
    </row>
    <row r="8162" spans="7:7" x14ac:dyDescent="0.25">
      <c r="G8162" s="1"/>
    </row>
    <row r="8163" spans="7:7" x14ac:dyDescent="0.25">
      <c r="G8163" s="1"/>
    </row>
    <row r="8164" spans="7:7" x14ac:dyDescent="0.25">
      <c r="G8164" s="1"/>
    </row>
    <row r="8165" spans="7:7" x14ac:dyDescent="0.25">
      <c r="G8165" s="1"/>
    </row>
    <row r="8166" spans="7:7" x14ac:dyDescent="0.25">
      <c r="G8166" s="1"/>
    </row>
    <row r="8167" spans="7:7" x14ac:dyDescent="0.25">
      <c r="G8167" s="1"/>
    </row>
    <row r="8168" spans="7:7" x14ac:dyDescent="0.25">
      <c r="G8168" s="1"/>
    </row>
    <row r="8169" spans="7:7" x14ac:dyDescent="0.25">
      <c r="G8169" s="1"/>
    </row>
    <row r="8170" spans="7:7" x14ac:dyDescent="0.25">
      <c r="G8170" s="1"/>
    </row>
    <row r="8171" spans="7:7" x14ac:dyDescent="0.25">
      <c r="G8171" s="1"/>
    </row>
    <row r="8172" spans="7:7" x14ac:dyDescent="0.25">
      <c r="G8172" s="1"/>
    </row>
    <row r="8173" spans="7:7" x14ac:dyDescent="0.25">
      <c r="G8173" s="1"/>
    </row>
    <row r="8174" spans="7:7" x14ac:dyDescent="0.25">
      <c r="G8174" s="1"/>
    </row>
    <row r="8175" spans="7:7" x14ac:dyDescent="0.25">
      <c r="G8175" s="1"/>
    </row>
    <row r="8176" spans="7:7" x14ac:dyDescent="0.25">
      <c r="G8176" s="1"/>
    </row>
    <row r="8177" spans="7:7" x14ac:dyDescent="0.25">
      <c r="G8177" s="1"/>
    </row>
    <row r="8178" spans="7:7" x14ac:dyDescent="0.25">
      <c r="G8178" s="1"/>
    </row>
    <row r="8179" spans="7:7" x14ac:dyDescent="0.25">
      <c r="G8179" s="1"/>
    </row>
    <row r="8180" spans="7:7" x14ac:dyDescent="0.25">
      <c r="G8180" s="1"/>
    </row>
    <row r="8181" spans="7:7" x14ac:dyDescent="0.25">
      <c r="G8181" s="1"/>
    </row>
    <row r="8182" spans="7:7" x14ac:dyDescent="0.25">
      <c r="G8182" s="1"/>
    </row>
    <row r="8183" spans="7:7" x14ac:dyDescent="0.25">
      <c r="G8183" s="1"/>
    </row>
    <row r="8184" spans="7:7" x14ac:dyDescent="0.25">
      <c r="G8184" s="1"/>
    </row>
    <row r="8185" spans="7:7" x14ac:dyDescent="0.25">
      <c r="G8185" s="1"/>
    </row>
    <row r="8186" spans="7:7" x14ac:dyDescent="0.25">
      <c r="G8186" s="1"/>
    </row>
    <row r="8187" spans="7:7" x14ac:dyDescent="0.25">
      <c r="G8187" s="1"/>
    </row>
    <row r="8188" spans="7:7" x14ac:dyDescent="0.25">
      <c r="G8188" s="1"/>
    </row>
    <row r="8189" spans="7:7" x14ac:dyDescent="0.25">
      <c r="G8189" s="1"/>
    </row>
    <row r="8190" spans="7:7" x14ac:dyDescent="0.25">
      <c r="G8190" s="1"/>
    </row>
    <row r="8191" spans="7:7" x14ac:dyDescent="0.25">
      <c r="G8191" s="1"/>
    </row>
    <row r="8192" spans="7:7" x14ac:dyDescent="0.25">
      <c r="G8192" s="1"/>
    </row>
    <row r="8193" spans="7:7" x14ac:dyDescent="0.25">
      <c r="G8193" s="1"/>
    </row>
    <row r="8194" spans="7:7" x14ac:dyDescent="0.25">
      <c r="G8194" s="1"/>
    </row>
    <row r="8195" spans="7:7" x14ac:dyDescent="0.25">
      <c r="G8195" s="1"/>
    </row>
    <row r="8196" spans="7:7" x14ac:dyDescent="0.25">
      <c r="G8196" s="1"/>
    </row>
    <row r="8197" spans="7:7" x14ac:dyDescent="0.25">
      <c r="G8197" s="1"/>
    </row>
    <row r="8198" spans="7:7" x14ac:dyDescent="0.25">
      <c r="G8198" s="1"/>
    </row>
    <row r="8199" spans="7:7" x14ac:dyDescent="0.25">
      <c r="G8199" s="1"/>
    </row>
    <row r="8200" spans="7:7" x14ac:dyDescent="0.25">
      <c r="G8200" s="1"/>
    </row>
    <row r="8201" spans="7:7" x14ac:dyDescent="0.25">
      <c r="G8201" s="1"/>
    </row>
    <row r="8202" spans="7:7" x14ac:dyDescent="0.25">
      <c r="G8202" s="1"/>
    </row>
    <row r="8203" spans="7:7" x14ac:dyDescent="0.25">
      <c r="G8203" s="1"/>
    </row>
    <row r="8204" spans="7:7" x14ac:dyDescent="0.25">
      <c r="G8204" s="1"/>
    </row>
    <row r="8205" spans="7:7" x14ac:dyDescent="0.25">
      <c r="G8205" s="1"/>
    </row>
    <row r="8206" spans="7:7" x14ac:dyDescent="0.25">
      <c r="G8206" s="1"/>
    </row>
    <row r="8207" spans="7:7" x14ac:dyDescent="0.25">
      <c r="G8207" s="1"/>
    </row>
    <row r="8208" spans="7:7" x14ac:dyDescent="0.25">
      <c r="G8208" s="1"/>
    </row>
    <row r="8209" spans="7:7" x14ac:dyDescent="0.25">
      <c r="G8209" s="1"/>
    </row>
    <row r="8210" spans="7:7" x14ac:dyDescent="0.25">
      <c r="G8210" s="1"/>
    </row>
    <row r="8211" spans="7:7" x14ac:dyDescent="0.25">
      <c r="G8211" s="1"/>
    </row>
    <row r="8212" spans="7:7" x14ac:dyDescent="0.25">
      <c r="G8212" s="1"/>
    </row>
    <row r="8213" spans="7:7" x14ac:dyDescent="0.25">
      <c r="G8213" s="1"/>
    </row>
    <row r="8214" spans="7:7" x14ac:dyDescent="0.25">
      <c r="G8214" s="1"/>
    </row>
    <row r="8215" spans="7:7" x14ac:dyDescent="0.25">
      <c r="G8215" s="1"/>
    </row>
    <row r="8216" spans="7:7" x14ac:dyDescent="0.25">
      <c r="G8216" s="1"/>
    </row>
    <row r="8217" spans="7:7" x14ac:dyDescent="0.25">
      <c r="G8217" s="1"/>
    </row>
    <row r="8218" spans="7:7" x14ac:dyDescent="0.25">
      <c r="G8218" s="1"/>
    </row>
    <row r="8219" spans="7:7" x14ac:dyDescent="0.25">
      <c r="G8219" s="1"/>
    </row>
    <row r="8220" spans="7:7" x14ac:dyDescent="0.25">
      <c r="G8220" s="1"/>
    </row>
    <row r="8221" spans="7:7" x14ac:dyDescent="0.25">
      <c r="G8221" s="1"/>
    </row>
    <row r="8222" spans="7:7" x14ac:dyDescent="0.25">
      <c r="G8222" s="1"/>
    </row>
    <row r="8223" spans="7:7" x14ac:dyDescent="0.25">
      <c r="G8223" s="1"/>
    </row>
    <row r="8224" spans="7:7" x14ac:dyDescent="0.25">
      <c r="G8224" s="1"/>
    </row>
    <row r="8225" spans="7:7" x14ac:dyDescent="0.25">
      <c r="G8225" s="1"/>
    </row>
    <row r="8226" spans="7:7" x14ac:dyDescent="0.25">
      <c r="G8226" s="1"/>
    </row>
    <row r="8227" spans="7:7" x14ac:dyDescent="0.25">
      <c r="G8227" s="1"/>
    </row>
    <row r="8228" spans="7:7" x14ac:dyDescent="0.25">
      <c r="G8228" s="1"/>
    </row>
    <row r="8229" spans="7:7" x14ac:dyDescent="0.25">
      <c r="G8229" s="1"/>
    </row>
    <row r="8230" spans="7:7" x14ac:dyDescent="0.25">
      <c r="G8230" s="1"/>
    </row>
    <row r="8231" spans="7:7" x14ac:dyDescent="0.25">
      <c r="G8231" s="1"/>
    </row>
    <row r="8232" spans="7:7" x14ac:dyDescent="0.25">
      <c r="G8232" s="1"/>
    </row>
    <row r="8233" spans="7:7" x14ac:dyDescent="0.25">
      <c r="G8233" s="1"/>
    </row>
    <row r="8234" spans="7:7" x14ac:dyDescent="0.25">
      <c r="G8234" s="1"/>
    </row>
    <row r="8235" spans="7:7" x14ac:dyDescent="0.25">
      <c r="G8235" s="1"/>
    </row>
    <row r="8236" spans="7:7" x14ac:dyDescent="0.25">
      <c r="G8236" s="1"/>
    </row>
    <row r="8237" spans="7:7" x14ac:dyDescent="0.25">
      <c r="G8237" s="1"/>
    </row>
    <row r="8238" spans="7:7" x14ac:dyDescent="0.25">
      <c r="G8238" s="1"/>
    </row>
    <row r="8239" spans="7:7" x14ac:dyDescent="0.25">
      <c r="G8239" s="1"/>
    </row>
    <row r="8240" spans="7:7" x14ac:dyDescent="0.25">
      <c r="G8240" s="1"/>
    </row>
    <row r="8241" spans="7:7" x14ac:dyDescent="0.25">
      <c r="G8241" s="1"/>
    </row>
    <row r="8242" spans="7:7" x14ac:dyDescent="0.25">
      <c r="G8242" s="1"/>
    </row>
    <row r="8243" spans="7:7" x14ac:dyDescent="0.25">
      <c r="G8243" s="1"/>
    </row>
    <row r="8244" spans="7:7" x14ac:dyDescent="0.25">
      <c r="G8244" s="1"/>
    </row>
    <row r="8245" spans="7:7" x14ac:dyDescent="0.25">
      <c r="G8245" s="1"/>
    </row>
    <row r="8246" spans="7:7" x14ac:dyDescent="0.25">
      <c r="G8246" s="1"/>
    </row>
    <row r="8247" spans="7:7" x14ac:dyDescent="0.25">
      <c r="G8247" s="1"/>
    </row>
    <row r="8248" spans="7:7" x14ac:dyDescent="0.25">
      <c r="G8248" s="1"/>
    </row>
    <row r="8249" spans="7:7" x14ac:dyDescent="0.25">
      <c r="G8249" s="1"/>
    </row>
    <row r="8250" spans="7:7" x14ac:dyDescent="0.25">
      <c r="G8250" s="1"/>
    </row>
    <row r="8251" spans="7:7" x14ac:dyDescent="0.25">
      <c r="G8251" s="1"/>
    </row>
    <row r="8252" spans="7:7" x14ac:dyDescent="0.25">
      <c r="G8252" s="1"/>
    </row>
    <row r="8253" spans="7:7" x14ac:dyDescent="0.25">
      <c r="G8253" s="1"/>
    </row>
    <row r="8254" spans="7:7" x14ac:dyDescent="0.25">
      <c r="G8254" s="1"/>
    </row>
    <row r="8255" spans="7:7" x14ac:dyDescent="0.25">
      <c r="G8255" s="1"/>
    </row>
    <row r="8256" spans="7:7" x14ac:dyDescent="0.25">
      <c r="G8256" s="1"/>
    </row>
    <row r="8257" spans="7:7" x14ac:dyDescent="0.25">
      <c r="G8257" s="1"/>
    </row>
    <row r="8258" spans="7:7" x14ac:dyDescent="0.25">
      <c r="G8258" s="1"/>
    </row>
    <row r="8259" spans="7:7" x14ac:dyDescent="0.25">
      <c r="G8259" s="1"/>
    </row>
    <row r="8260" spans="7:7" x14ac:dyDescent="0.25">
      <c r="G8260" s="1"/>
    </row>
    <row r="8261" spans="7:7" x14ac:dyDescent="0.25">
      <c r="G8261" s="1"/>
    </row>
    <row r="8262" spans="7:7" x14ac:dyDescent="0.25">
      <c r="G8262" s="1"/>
    </row>
    <row r="8263" spans="7:7" x14ac:dyDescent="0.25">
      <c r="G8263" s="1"/>
    </row>
    <row r="8264" spans="7:7" x14ac:dyDescent="0.25">
      <c r="G8264" s="1"/>
    </row>
    <row r="8265" spans="7:7" x14ac:dyDescent="0.25">
      <c r="G8265" s="1"/>
    </row>
    <row r="8266" spans="7:7" x14ac:dyDescent="0.25">
      <c r="G8266" s="1"/>
    </row>
    <row r="8267" spans="7:7" x14ac:dyDescent="0.25">
      <c r="G8267" s="1"/>
    </row>
    <row r="8268" spans="7:7" x14ac:dyDescent="0.25">
      <c r="G8268" s="1"/>
    </row>
    <row r="8269" spans="7:7" x14ac:dyDescent="0.25">
      <c r="G8269" s="1"/>
    </row>
    <row r="8270" spans="7:7" x14ac:dyDescent="0.25">
      <c r="G8270" s="1"/>
    </row>
    <row r="8271" spans="7:7" x14ac:dyDescent="0.25">
      <c r="G8271" s="1"/>
    </row>
    <row r="8272" spans="7:7" x14ac:dyDescent="0.25">
      <c r="G8272" s="1"/>
    </row>
    <row r="8273" spans="7:7" x14ac:dyDescent="0.25">
      <c r="G8273" s="1"/>
    </row>
    <row r="8274" spans="7:7" x14ac:dyDescent="0.25">
      <c r="G8274" s="1"/>
    </row>
    <row r="8275" spans="7:7" x14ac:dyDescent="0.25">
      <c r="G8275" s="1"/>
    </row>
    <row r="8276" spans="7:7" x14ac:dyDescent="0.25">
      <c r="G8276" s="1"/>
    </row>
    <row r="8277" spans="7:7" x14ac:dyDescent="0.25">
      <c r="G8277" s="1"/>
    </row>
    <row r="8278" spans="7:7" x14ac:dyDescent="0.25">
      <c r="G8278" s="1"/>
    </row>
    <row r="8279" spans="7:7" x14ac:dyDescent="0.25">
      <c r="G8279" s="1"/>
    </row>
    <row r="8280" spans="7:7" x14ac:dyDescent="0.25">
      <c r="G8280" s="1"/>
    </row>
    <row r="8281" spans="7:7" x14ac:dyDescent="0.25">
      <c r="G8281" s="1"/>
    </row>
    <row r="8282" spans="7:7" x14ac:dyDescent="0.25">
      <c r="G8282" s="1"/>
    </row>
    <row r="8283" spans="7:7" x14ac:dyDescent="0.25">
      <c r="G8283" s="1"/>
    </row>
    <row r="8284" spans="7:7" x14ac:dyDescent="0.25">
      <c r="G8284" s="1"/>
    </row>
    <row r="8285" spans="7:7" x14ac:dyDescent="0.25">
      <c r="G8285" s="1"/>
    </row>
    <row r="8286" spans="7:7" x14ac:dyDescent="0.25">
      <c r="G8286" s="1"/>
    </row>
    <row r="8287" spans="7:7" x14ac:dyDescent="0.25">
      <c r="G8287" s="1"/>
    </row>
    <row r="8288" spans="7:7" x14ac:dyDescent="0.25">
      <c r="G8288" s="1"/>
    </row>
    <row r="8289" spans="7:7" x14ac:dyDescent="0.25">
      <c r="G8289" s="1"/>
    </row>
    <row r="8290" spans="7:7" x14ac:dyDescent="0.25">
      <c r="G8290" s="1"/>
    </row>
    <row r="8291" spans="7:7" x14ac:dyDescent="0.25">
      <c r="G8291" s="1"/>
    </row>
    <row r="8292" spans="7:7" x14ac:dyDescent="0.25">
      <c r="G8292" s="1"/>
    </row>
    <row r="8293" spans="7:7" x14ac:dyDescent="0.25">
      <c r="G8293" s="1"/>
    </row>
    <row r="8294" spans="7:7" x14ac:dyDescent="0.25">
      <c r="G8294" s="1"/>
    </row>
    <row r="8295" spans="7:7" x14ac:dyDescent="0.25">
      <c r="G8295" s="1"/>
    </row>
    <row r="8296" spans="7:7" x14ac:dyDescent="0.25">
      <c r="G8296" s="1"/>
    </row>
    <row r="8297" spans="7:7" x14ac:dyDescent="0.25">
      <c r="G8297" s="1"/>
    </row>
    <row r="8298" spans="7:7" x14ac:dyDescent="0.25">
      <c r="G8298" s="1"/>
    </row>
    <row r="8299" spans="7:7" x14ac:dyDescent="0.25">
      <c r="G8299" s="1"/>
    </row>
    <row r="8300" spans="7:7" x14ac:dyDescent="0.25">
      <c r="G8300" s="1"/>
    </row>
    <row r="8301" spans="7:7" x14ac:dyDescent="0.25">
      <c r="G8301" s="1"/>
    </row>
    <row r="8302" spans="7:7" x14ac:dyDescent="0.25">
      <c r="G8302" s="1"/>
    </row>
    <row r="8303" spans="7:7" x14ac:dyDescent="0.25">
      <c r="G8303" s="1"/>
    </row>
    <row r="8304" spans="7:7" x14ac:dyDescent="0.25">
      <c r="G8304" s="1"/>
    </row>
    <row r="8305" spans="7:7" x14ac:dyDescent="0.25">
      <c r="G8305" s="1"/>
    </row>
    <row r="8306" spans="7:7" x14ac:dyDescent="0.25">
      <c r="G8306" s="1"/>
    </row>
    <row r="8307" spans="7:7" x14ac:dyDescent="0.25">
      <c r="G8307" s="1"/>
    </row>
    <row r="8308" spans="7:7" x14ac:dyDescent="0.25">
      <c r="G8308" s="1"/>
    </row>
    <row r="8309" spans="7:7" x14ac:dyDescent="0.25">
      <c r="G8309" s="1"/>
    </row>
    <row r="8310" spans="7:7" x14ac:dyDescent="0.25">
      <c r="G8310" s="1"/>
    </row>
    <row r="8311" spans="7:7" x14ac:dyDescent="0.25">
      <c r="G8311" s="1"/>
    </row>
    <row r="8312" spans="7:7" x14ac:dyDescent="0.25">
      <c r="G8312" s="1"/>
    </row>
    <row r="8313" spans="7:7" x14ac:dyDescent="0.25">
      <c r="G8313" s="1"/>
    </row>
    <row r="8314" spans="7:7" x14ac:dyDescent="0.25">
      <c r="G8314" s="1"/>
    </row>
    <row r="8315" spans="7:7" x14ac:dyDescent="0.25">
      <c r="G8315" s="1"/>
    </row>
    <row r="8316" spans="7:7" x14ac:dyDescent="0.25">
      <c r="G8316" s="1"/>
    </row>
    <row r="8317" spans="7:7" x14ac:dyDescent="0.25">
      <c r="G8317" s="1"/>
    </row>
    <row r="8318" spans="7:7" x14ac:dyDescent="0.25">
      <c r="G8318" s="1"/>
    </row>
    <row r="8319" spans="7:7" x14ac:dyDescent="0.25">
      <c r="G8319" s="1"/>
    </row>
    <row r="8320" spans="7:7" x14ac:dyDescent="0.25">
      <c r="G8320" s="1"/>
    </row>
    <row r="8321" spans="7:7" x14ac:dyDescent="0.25">
      <c r="G8321" s="1"/>
    </row>
    <row r="8322" spans="7:7" x14ac:dyDescent="0.25">
      <c r="G8322" s="1"/>
    </row>
    <row r="8323" spans="7:7" x14ac:dyDescent="0.25">
      <c r="G8323" s="1"/>
    </row>
    <row r="8324" spans="7:7" x14ac:dyDescent="0.25">
      <c r="G8324" s="1"/>
    </row>
    <row r="8325" spans="7:7" x14ac:dyDescent="0.25">
      <c r="G8325" s="1"/>
    </row>
    <row r="8326" spans="7:7" x14ac:dyDescent="0.25">
      <c r="G8326" s="1"/>
    </row>
    <row r="8327" spans="7:7" x14ac:dyDescent="0.25">
      <c r="G8327" s="1"/>
    </row>
    <row r="8328" spans="7:7" x14ac:dyDescent="0.25">
      <c r="G8328" s="1"/>
    </row>
    <row r="8329" spans="7:7" x14ac:dyDescent="0.25">
      <c r="G8329" s="1"/>
    </row>
    <row r="8330" spans="7:7" x14ac:dyDescent="0.25">
      <c r="G8330" s="1"/>
    </row>
    <row r="8331" spans="7:7" x14ac:dyDescent="0.25">
      <c r="G8331" s="1"/>
    </row>
    <row r="8332" spans="7:7" x14ac:dyDescent="0.25">
      <c r="G8332" s="1"/>
    </row>
    <row r="8333" spans="7:7" x14ac:dyDescent="0.25">
      <c r="G8333" s="1"/>
    </row>
    <row r="8334" spans="7:7" x14ac:dyDescent="0.25">
      <c r="G8334" s="1"/>
    </row>
    <row r="8335" spans="7:7" x14ac:dyDescent="0.25">
      <c r="G8335" s="1"/>
    </row>
    <row r="8336" spans="7:7" x14ac:dyDescent="0.25">
      <c r="G8336" s="1"/>
    </row>
    <row r="8337" spans="7:7" x14ac:dyDescent="0.25">
      <c r="G8337" s="1"/>
    </row>
    <row r="8338" spans="7:7" x14ac:dyDescent="0.25">
      <c r="G8338" s="1"/>
    </row>
    <row r="8339" spans="7:7" x14ac:dyDescent="0.25">
      <c r="G8339" s="1"/>
    </row>
    <row r="8340" spans="7:7" x14ac:dyDescent="0.25">
      <c r="G8340" s="1"/>
    </row>
    <row r="8341" spans="7:7" x14ac:dyDescent="0.25">
      <c r="G8341" s="1"/>
    </row>
    <row r="8342" spans="7:7" x14ac:dyDescent="0.25">
      <c r="G8342" s="1"/>
    </row>
    <row r="8343" spans="7:7" x14ac:dyDescent="0.25">
      <c r="G8343" s="1"/>
    </row>
    <row r="8344" spans="7:7" x14ac:dyDescent="0.25">
      <c r="G8344" s="1"/>
    </row>
    <row r="8345" spans="7:7" x14ac:dyDescent="0.25">
      <c r="G8345" s="1"/>
    </row>
    <row r="8346" spans="7:7" x14ac:dyDescent="0.25">
      <c r="G8346" s="1"/>
    </row>
    <row r="8347" spans="7:7" x14ac:dyDescent="0.25">
      <c r="G8347" s="1"/>
    </row>
    <row r="8348" spans="7:7" x14ac:dyDescent="0.25">
      <c r="G8348" s="1"/>
    </row>
    <row r="8349" spans="7:7" x14ac:dyDescent="0.25">
      <c r="G8349" s="1"/>
    </row>
    <row r="8350" spans="7:7" x14ac:dyDescent="0.25">
      <c r="G8350" s="1"/>
    </row>
    <row r="8351" spans="7:7" x14ac:dyDescent="0.25">
      <c r="G8351" s="1"/>
    </row>
    <row r="8352" spans="7:7" x14ac:dyDescent="0.25">
      <c r="G8352" s="1"/>
    </row>
    <row r="8353" spans="7:7" x14ac:dyDescent="0.25">
      <c r="G8353" s="1"/>
    </row>
    <row r="8354" spans="7:7" x14ac:dyDescent="0.25">
      <c r="G8354" s="1"/>
    </row>
    <row r="8355" spans="7:7" x14ac:dyDescent="0.25">
      <c r="G8355" s="1"/>
    </row>
    <row r="8356" spans="7:7" x14ac:dyDescent="0.25">
      <c r="G8356" s="1"/>
    </row>
    <row r="8357" spans="7:7" x14ac:dyDescent="0.25">
      <c r="G8357" s="1"/>
    </row>
    <row r="8358" spans="7:7" x14ac:dyDescent="0.25">
      <c r="G8358" s="1"/>
    </row>
    <row r="8359" spans="7:7" x14ac:dyDescent="0.25">
      <c r="G8359" s="1"/>
    </row>
    <row r="8360" spans="7:7" x14ac:dyDescent="0.25">
      <c r="G8360" s="1"/>
    </row>
    <row r="8361" spans="7:7" x14ac:dyDescent="0.25">
      <c r="G8361" s="1"/>
    </row>
    <row r="8362" spans="7:7" x14ac:dyDescent="0.25">
      <c r="G8362" s="1"/>
    </row>
    <row r="8363" spans="7:7" x14ac:dyDescent="0.25">
      <c r="G8363" s="1"/>
    </row>
    <row r="8364" spans="7:7" x14ac:dyDescent="0.25">
      <c r="G8364" s="1"/>
    </row>
    <row r="8365" spans="7:7" x14ac:dyDescent="0.25">
      <c r="G8365" s="1"/>
    </row>
    <row r="8366" spans="7:7" x14ac:dyDescent="0.25">
      <c r="G8366" s="1"/>
    </row>
    <row r="8367" spans="7:7" x14ac:dyDescent="0.25">
      <c r="G8367" s="1"/>
    </row>
    <row r="8368" spans="7:7" x14ac:dyDescent="0.25">
      <c r="G8368" s="1"/>
    </row>
    <row r="8369" spans="7:7" x14ac:dyDescent="0.25">
      <c r="G8369" s="1"/>
    </row>
    <row r="8370" spans="7:7" x14ac:dyDescent="0.25">
      <c r="G8370" s="1"/>
    </row>
    <row r="8371" spans="7:7" x14ac:dyDescent="0.25">
      <c r="G8371" s="1"/>
    </row>
    <row r="8372" spans="7:7" x14ac:dyDescent="0.25">
      <c r="G8372" s="1"/>
    </row>
    <row r="8373" spans="7:7" x14ac:dyDescent="0.25">
      <c r="G8373" s="1"/>
    </row>
    <row r="8374" spans="7:7" x14ac:dyDescent="0.25">
      <c r="G8374" s="1"/>
    </row>
    <row r="8375" spans="7:7" x14ac:dyDescent="0.25">
      <c r="G8375" s="1"/>
    </row>
    <row r="8376" spans="7:7" x14ac:dyDescent="0.25">
      <c r="G8376" s="1"/>
    </row>
    <row r="8377" spans="7:7" x14ac:dyDescent="0.25">
      <c r="G8377" s="1"/>
    </row>
    <row r="8378" spans="7:7" x14ac:dyDescent="0.25">
      <c r="G8378" s="1"/>
    </row>
    <row r="8379" spans="7:7" x14ac:dyDescent="0.25">
      <c r="G8379" s="1"/>
    </row>
    <row r="8380" spans="7:7" x14ac:dyDescent="0.25">
      <c r="G8380" s="1"/>
    </row>
    <row r="8381" spans="7:7" x14ac:dyDescent="0.25">
      <c r="G8381" s="1"/>
    </row>
    <row r="8382" spans="7:7" x14ac:dyDescent="0.25">
      <c r="G8382" s="1"/>
    </row>
    <row r="8383" spans="7:7" x14ac:dyDescent="0.25">
      <c r="G8383" s="1"/>
    </row>
    <row r="8384" spans="7:7" x14ac:dyDescent="0.25">
      <c r="G8384" s="1"/>
    </row>
    <row r="8385" spans="7:7" x14ac:dyDescent="0.25">
      <c r="G8385" s="1"/>
    </row>
    <row r="8386" spans="7:7" x14ac:dyDescent="0.25">
      <c r="G8386" s="1"/>
    </row>
    <row r="8387" spans="7:7" x14ac:dyDescent="0.25">
      <c r="G8387" s="1"/>
    </row>
    <row r="8388" spans="7:7" x14ac:dyDescent="0.25">
      <c r="G8388" s="1"/>
    </row>
    <row r="8389" spans="7:7" x14ac:dyDescent="0.25">
      <c r="G8389" s="1"/>
    </row>
    <row r="8390" spans="7:7" x14ac:dyDescent="0.25">
      <c r="G8390" s="1"/>
    </row>
    <row r="8391" spans="7:7" x14ac:dyDescent="0.25">
      <c r="G8391" s="1"/>
    </row>
    <row r="8392" spans="7:7" x14ac:dyDescent="0.25">
      <c r="G8392" s="1"/>
    </row>
    <row r="8393" spans="7:7" x14ac:dyDescent="0.25">
      <c r="G8393" s="1"/>
    </row>
    <row r="8394" spans="7:7" x14ac:dyDescent="0.25">
      <c r="G8394" s="1"/>
    </row>
    <row r="8395" spans="7:7" x14ac:dyDescent="0.25">
      <c r="G8395" s="1"/>
    </row>
    <row r="8396" spans="7:7" x14ac:dyDescent="0.25">
      <c r="G8396" s="1"/>
    </row>
    <row r="8397" spans="7:7" x14ac:dyDescent="0.25">
      <c r="G8397" s="1"/>
    </row>
    <row r="8398" spans="7:7" x14ac:dyDescent="0.25">
      <c r="G8398" s="1"/>
    </row>
    <row r="8399" spans="7:7" x14ac:dyDescent="0.25">
      <c r="G8399" s="1"/>
    </row>
    <row r="8400" spans="7:7" x14ac:dyDescent="0.25">
      <c r="G8400" s="1"/>
    </row>
    <row r="8401" spans="7:7" x14ac:dyDescent="0.25">
      <c r="G8401" s="1"/>
    </row>
    <row r="8402" spans="7:7" x14ac:dyDescent="0.25">
      <c r="G8402" s="1"/>
    </row>
    <row r="8403" spans="7:7" x14ac:dyDescent="0.25">
      <c r="G8403" s="1"/>
    </row>
    <row r="8404" spans="7:7" x14ac:dyDescent="0.25">
      <c r="G8404" s="1"/>
    </row>
    <row r="8405" spans="7:7" x14ac:dyDescent="0.25">
      <c r="G8405" s="1"/>
    </row>
    <row r="8406" spans="7:7" x14ac:dyDescent="0.25">
      <c r="G8406" s="1"/>
    </row>
    <row r="8407" spans="7:7" x14ac:dyDescent="0.25">
      <c r="G8407" s="1"/>
    </row>
    <row r="8408" spans="7:7" x14ac:dyDescent="0.25">
      <c r="G8408" s="1"/>
    </row>
    <row r="8409" spans="7:7" x14ac:dyDescent="0.25">
      <c r="G8409" s="1"/>
    </row>
    <row r="8410" spans="7:7" x14ac:dyDescent="0.25">
      <c r="G8410" s="1"/>
    </row>
    <row r="8411" spans="7:7" x14ac:dyDescent="0.25">
      <c r="G8411" s="1"/>
    </row>
    <row r="8412" spans="7:7" x14ac:dyDescent="0.25">
      <c r="G8412" s="1"/>
    </row>
    <row r="8413" spans="7:7" x14ac:dyDescent="0.25">
      <c r="G8413" s="1"/>
    </row>
    <row r="8414" spans="7:7" x14ac:dyDescent="0.25">
      <c r="G8414" s="1"/>
    </row>
    <row r="8415" spans="7:7" x14ac:dyDescent="0.25">
      <c r="G8415" s="1"/>
    </row>
    <row r="8416" spans="7:7" x14ac:dyDescent="0.25">
      <c r="G8416" s="1"/>
    </row>
    <row r="8417" spans="7:7" x14ac:dyDescent="0.25">
      <c r="G8417" s="1"/>
    </row>
    <row r="8418" spans="7:7" x14ac:dyDescent="0.25">
      <c r="G8418" s="1"/>
    </row>
    <row r="8419" spans="7:7" x14ac:dyDescent="0.25">
      <c r="G8419" s="1"/>
    </row>
    <row r="8420" spans="7:7" x14ac:dyDescent="0.25">
      <c r="G8420" s="1"/>
    </row>
    <row r="8421" spans="7:7" x14ac:dyDescent="0.25">
      <c r="G8421" s="1"/>
    </row>
    <row r="8422" spans="7:7" x14ac:dyDescent="0.25">
      <c r="G8422" s="1"/>
    </row>
    <row r="8423" spans="7:7" x14ac:dyDescent="0.25">
      <c r="G8423" s="1"/>
    </row>
    <row r="8424" spans="7:7" x14ac:dyDescent="0.25">
      <c r="G8424" s="1"/>
    </row>
    <row r="8425" spans="7:7" x14ac:dyDescent="0.25">
      <c r="G8425" s="1"/>
    </row>
    <row r="8426" spans="7:7" x14ac:dyDescent="0.25">
      <c r="G8426" s="1"/>
    </row>
    <row r="8427" spans="7:7" x14ac:dyDescent="0.25">
      <c r="G8427" s="1"/>
    </row>
    <row r="8428" spans="7:7" x14ac:dyDescent="0.25">
      <c r="G8428" s="1"/>
    </row>
    <row r="8429" spans="7:7" x14ac:dyDescent="0.25">
      <c r="G8429" s="1"/>
    </row>
    <row r="8430" spans="7:7" x14ac:dyDescent="0.25">
      <c r="G8430" s="1"/>
    </row>
    <row r="8431" spans="7:7" x14ac:dyDescent="0.25">
      <c r="G8431" s="1"/>
    </row>
    <row r="8432" spans="7:7" x14ac:dyDescent="0.25">
      <c r="G8432" s="1"/>
    </row>
    <row r="8433" spans="7:7" x14ac:dyDescent="0.25">
      <c r="G8433" s="1"/>
    </row>
    <row r="8434" spans="7:7" x14ac:dyDescent="0.25">
      <c r="G8434" s="1"/>
    </row>
    <row r="8435" spans="7:7" x14ac:dyDescent="0.25">
      <c r="G8435" s="1"/>
    </row>
    <row r="8436" spans="7:7" x14ac:dyDescent="0.25">
      <c r="G8436" s="1"/>
    </row>
    <row r="8437" spans="7:7" x14ac:dyDescent="0.25">
      <c r="G8437" s="1"/>
    </row>
    <row r="8438" spans="7:7" x14ac:dyDescent="0.25">
      <c r="G8438" s="1"/>
    </row>
    <row r="8439" spans="7:7" x14ac:dyDescent="0.25">
      <c r="G8439" s="1"/>
    </row>
    <row r="8440" spans="7:7" x14ac:dyDescent="0.25">
      <c r="G8440" s="1"/>
    </row>
    <row r="8441" spans="7:7" x14ac:dyDescent="0.25">
      <c r="G8441" s="1"/>
    </row>
    <row r="8442" spans="7:7" x14ac:dyDescent="0.25">
      <c r="G8442" s="1"/>
    </row>
    <row r="8443" spans="7:7" x14ac:dyDescent="0.25">
      <c r="G8443" s="1"/>
    </row>
    <row r="8444" spans="7:7" x14ac:dyDescent="0.25">
      <c r="G8444" s="1"/>
    </row>
    <row r="8445" spans="7:7" x14ac:dyDescent="0.25">
      <c r="G8445" s="1"/>
    </row>
    <row r="8446" spans="7:7" x14ac:dyDescent="0.25">
      <c r="G8446" s="1"/>
    </row>
    <row r="8447" spans="7:7" x14ac:dyDescent="0.25">
      <c r="G8447" s="1"/>
    </row>
    <row r="8448" spans="7:7" x14ac:dyDescent="0.25">
      <c r="G8448" s="1"/>
    </row>
    <row r="8449" spans="7:7" x14ac:dyDescent="0.25">
      <c r="G8449" s="1"/>
    </row>
    <row r="8450" spans="7:7" x14ac:dyDescent="0.25">
      <c r="G8450" s="1"/>
    </row>
    <row r="8451" spans="7:7" x14ac:dyDescent="0.25">
      <c r="G8451" s="1"/>
    </row>
    <row r="8452" spans="7:7" x14ac:dyDescent="0.25">
      <c r="G8452" s="1"/>
    </row>
    <row r="8453" spans="7:7" x14ac:dyDescent="0.25">
      <c r="G8453" s="1"/>
    </row>
    <row r="8454" spans="7:7" x14ac:dyDescent="0.25">
      <c r="G8454" s="1"/>
    </row>
    <row r="8455" spans="7:7" x14ac:dyDescent="0.25">
      <c r="G8455" s="1"/>
    </row>
    <row r="8456" spans="7:7" x14ac:dyDescent="0.25">
      <c r="G8456" s="1"/>
    </row>
    <row r="8457" spans="7:7" x14ac:dyDescent="0.25">
      <c r="G8457" s="1"/>
    </row>
    <row r="8458" spans="7:7" x14ac:dyDescent="0.25">
      <c r="G8458" s="1"/>
    </row>
    <row r="8459" spans="7:7" x14ac:dyDescent="0.25">
      <c r="G8459" s="1"/>
    </row>
    <row r="8460" spans="7:7" x14ac:dyDescent="0.25">
      <c r="G8460" s="1"/>
    </row>
    <row r="8461" spans="7:7" x14ac:dyDescent="0.25">
      <c r="G8461" s="1"/>
    </row>
    <row r="8462" spans="7:7" x14ac:dyDescent="0.25">
      <c r="G8462" s="1"/>
    </row>
    <row r="8463" spans="7:7" x14ac:dyDescent="0.25">
      <c r="G8463" s="1"/>
    </row>
    <row r="8464" spans="7:7" x14ac:dyDescent="0.25">
      <c r="G8464" s="1"/>
    </row>
    <row r="8465" spans="7:7" x14ac:dyDescent="0.25">
      <c r="G8465" s="1"/>
    </row>
    <row r="8466" spans="7:7" x14ac:dyDescent="0.25">
      <c r="G8466" s="1"/>
    </row>
    <row r="8467" spans="7:7" x14ac:dyDescent="0.25">
      <c r="G8467" s="1"/>
    </row>
    <row r="8468" spans="7:7" x14ac:dyDescent="0.25">
      <c r="G8468" s="1"/>
    </row>
    <row r="8469" spans="7:7" x14ac:dyDescent="0.25">
      <c r="G8469" s="1"/>
    </row>
    <row r="8470" spans="7:7" x14ac:dyDescent="0.25">
      <c r="G8470" s="1"/>
    </row>
    <row r="8471" spans="7:7" x14ac:dyDescent="0.25">
      <c r="G8471" s="1"/>
    </row>
    <row r="8472" spans="7:7" x14ac:dyDescent="0.25">
      <c r="G8472" s="1"/>
    </row>
    <row r="8473" spans="7:7" x14ac:dyDescent="0.25">
      <c r="G8473" s="1"/>
    </row>
    <row r="8474" spans="7:7" x14ac:dyDescent="0.25">
      <c r="G8474" s="1"/>
    </row>
    <row r="8475" spans="7:7" x14ac:dyDescent="0.25">
      <c r="G8475" s="1"/>
    </row>
    <row r="8476" spans="7:7" x14ac:dyDescent="0.25">
      <c r="G8476" s="1"/>
    </row>
    <row r="8477" spans="7:7" x14ac:dyDescent="0.25">
      <c r="G8477" s="1"/>
    </row>
    <row r="8478" spans="7:7" x14ac:dyDescent="0.25">
      <c r="G8478" s="1"/>
    </row>
    <row r="8479" spans="7:7" x14ac:dyDescent="0.25">
      <c r="G8479" s="1"/>
    </row>
    <row r="8480" spans="7:7" x14ac:dyDescent="0.25">
      <c r="G8480" s="1"/>
    </row>
    <row r="8481" spans="7:7" x14ac:dyDescent="0.25">
      <c r="G8481" s="1"/>
    </row>
    <row r="8482" spans="7:7" x14ac:dyDescent="0.25">
      <c r="G8482" s="1"/>
    </row>
    <row r="8483" spans="7:7" x14ac:dyDescent="0.25">
      <c r="G8483" s="1"/>
    </row>
    <row r="8484" spans="7:7" x14ac:dyDescent="0.25">
      <c r="G8484" s="1"/>
    </row>
    <row r="8485" spans="7:7" x14ac:dyDescent="0.25">
      <c r="G8485" s="1"/>
    </row>
    <row r="8486" spans="7:7" x14ac:dyDescent="0.25">
      <c r="G8486" s="1"/>
    </row>
    <row r="8487" spans="7:7" x14ac:dyDescent="0.25">
      <c r="G8487" s="1"/>
    </row>
    <row r="8488" spans="7:7" x14ac:dyDescent="0.25">
      <c r="G8488" s="1"/>
    </row>
    <row r="8489" spans="7:7" x14ac:dyDescent="0.25">
      <c r="G8489" s="1"/>
    </row>
    <row r="8490" spans="7:7" x14ac:dyDescent="0.25">
      <c r="G8490" s="1"/>
    </row>
    <row r="8491" spans="7:7" x14ac:dyDescent="0.25">
      <c r="G8491" s="1"/>
    </row>
    <row r="8492" spans="7:7" x14ac:dyDescent="0.25">
      <c r="G8492" s="1"/>
    </row>
    <row r="8493" spans="7:7" x14ac:dyDescent="0.25">
      <c r="G8493" s="1"/>
    </row>
    <row r="8494" spans="7:7" x14ac:dyDescent="0.25">
      <c r="G8494" s="1"/>
    </row>
    <row r="8495" spans="7:7" x14ac:dyDescent="0.25">
      <c r="G8495" s="1"/>
    </row>
    <row r="8496" spans="7:7" x14ac:dyDescent="0.25">
      <c r="G8496" s="1"/>
    </row>
    <row r="8497" spans="7:7" x14ac:dyDescent="0.25">
      <c r="G8497" s="1"/>
    </row>
    <row r="8498" spans="7:7" x14ac:dyDescent="0.25">
      <c r="G8498" s="1"/>
    </row>
    <row r="8499" spans="7:7" x14ac:dyDescent="0.25">
      <c r="G8499" s="1"/>
    </row>
    <row r="8500" spans="7:7" x14ac:dyDescent="0.25">
      <c r="G8500" s="1"/>
    </row>
    <row r="8501" spans="7:7" x14ac:dyDescent="0.25">
      <c r="G8501" s="1"/>
    </row>
    <row r="8502" spans="7:7" x14ac:dyDescent="0.25">
      <c r="G8502" s="1"/>
    </row>
    <row r="8503" spans="7:7" x14ac:dyDescent="0.25">
      <c r="G8503" s="1"/>
    </row>
    <row r="8504" spans="7:7" x14ac:dyDescent="0.25">
      <c r="G8504" s="1"/>
    </row>
    <row r="8505" spans="7:7" x14ac:dyDescent="0.25">
      <c r="G8505" s="1"/>
    </row>
    <row r="8506" spans="7:7" x14ac:dyDescent="0.25">
      <c r="G8506" s="1"/>
    </row>
    <row r="8507" spans="7:7" x14ac:dyDescent="0.25">
      <c r="G8507" s="1"/>
    </row>
    <row r="8508" spans="7:7" x14ac:dyDescent="0.25">
      <c r="G8508" s="1"/>
    </row>
    <row r="8509" spans="7:7" x14ac:dyDescent="0.25">
      <c r="G8509" s="1"/>
    </row>
    <row r="8510" spans="7:7" x14ac:dyDescent="0.25">
      <c r="G8510" s="1"/>
    </row>
    <row r="8511" spans="7:7" x14ac:dyDescent="0.25">
      <c r="G8511" s="1"/>
    </row>
    <row r="8512" spans="7:7" x14ac:dyDescent="0.25">
      <c r="G8512" s="1"/>
    </row>
    <row r="8513" spans="7:7" x14ac:dyDescent="0.25">
      <c r="G8513" s="1"/>
    </row>
    <row r="8514" spans="7:7" x14ac:dyDescent="0.25">
      <c r="G8514" s="1"/>
    </row>
    <row r="8515" spans="7:7" x14ac:dyDescent="0.25">
      <c r="G8515" s="1"/>
    </row>
    <row r="8516" spans="7:7" x14ac:dyDescent="0.25">
      <c r="G8516" s="1"/>
    </row>
    <row r="8517" spans="7:7" x14ac:dyDescent="0.25">
      <c r="G8517" s="1"/>
    </row>
    <row r="8518" spans="7:7" x14ac:dyDescent="0.25">
      <c r="G8518" s="1"/>
    </row>
    <row r="8519" spans="7:7" x14ac:dyDescent="0.25">
      <c r="G8519" s="1"/>
    </row>
    <row r="8520" spans="7:7" x14ac:dyDescent="0.25">
      <c r="G8520" s="1"/>
    </row>
    <row r="8521" spans="7:7" x14ac:dyDescent="0.25">
      <c r="G8521" s="1"/>
    </row>
    <row r="8522" spans="7:7" x14ac:dyDescent="0.25">
      <c r="G8522" s="1"/>
    </row>
    <row r="8523" spans="7:7" x14ac:dyDescent="0.25">
      <c r="G8523" s="1"/>
    </row>
    <row r="8524" spans="7:7" x14ac:dyDescent="0.25">
      <c r="G8524" s="1"/>
    </row>
    <row r="8525" spans="7:7" x14ac:dyDescent="0.25">
      <c r="G8525" s="1"/>
    </row>
    <row r="8526" spans="7:7" x14ac:dyDescent="0.25">
      <c r="G8526" s="1"/>
    </row>
    <row r="8527" spans="7:7" x14ac:dyDescent="0.25">
      <c r="G8527" s="1"/>
    </row>
    <row r="8528" spans="7:7" x14ac:dyDescent="0.25">
      <c r="G8528" s="1"/>
    </row>
    <row r="8529" spans="7:7" x14ac:dyDescent="0.25">
      <c r="G8529" s="1"/>
    </row>
    <row r="8530" spans="7:7" x14ac:dyDescent="0.25">
      <c r="G8530" s="1"/>
    </row>
    <row r="8531" spans="7:7" x14ac:dyDescent="0.25">
      <c r="G8531" s="1"/>
    </row>
    <row r="8532" spans="7:7" x14ac:dyDescent="0.25">
      <c r="G8532" s="1"/>
    </row>
    <row r="8533" spans="7:7" x14ac:dyDescent="0.25">
      <c r="G8533" s="1"/>
    </row>
    <row r="8534" spans="7:7" x14ac:dyDescent="0.25">
      <c r="G8534" s="1"/>
    </row>
    <row r="8535" spans="7:7" x14ac:dyDescent="0.25">
      <c r="G8535" s="1"/>
    </row>
    <row r="8536" spans="7:7" x14ac:dyDescent="0.25">
      <c r="G8536" s="1"/>
    </row>
    <row r="8537" spans="7:7" x14ac:dyDescent="0.25">
      <c r="G8537" s="1"/>
    </row>
    <row r="8538" spans="7:7" x14ac:dyDescent="0.25">
      <c r="G8538" s="1"/>
    </row>
    <row r="8539" spans="7:7" x14ac:dyDescent="0.25">
      <c r="G8539" s="1"/>
    </row>
    <row r="8540" spans="7:7" x14ac:dyDescent="0.25">
      <c r="G8540" s="1"/>
    </row>
    <row r="8541" spans="7:7" x14ac:dyDescent="0.25">
      <c r="G8541" s="1"/>
    </row>
    <row r="8542" spans="7:7" x14ac:dyDescent="0.25">
      <c r="G8542" s="1"/>
    </row>
    <row r="8543" spans="7:7" x14ac:dyDescent="0.25">
      <c r="G8543" s="1"/>
    </row>
    <row r="8544" spans="7:7" x14ac:dyDescent="0.25">
      <c r="G8544" s="1"/>
    </row>
    <row r="8545" spans="7:7" x14ac:dyDescent="0.25">
      <c r="G8545" s="1"/>
    </row>
    <row r="8546" spans="7:7" x14ac:dyDescent="0.25">
      <c r="G8546" s="1"/>
    </row>
    <row r="8547" spans="7:7" x14ac:dyDescent="0.25">
      <c r="G8547" s="1"/>
    </row>
    <row r="8548" spans="7:7" x14ac:dyDescent="0.25">
      <c r="G8548" s="1"/>
    </row>
    <row r="8549" spans="7:7" x14ac:dyDescent="0.25">
      <c r="G8549" s="1"/>
    </row>
    <row r="8550" spans="7:7" x14ac:dyDescent="0.25">
      <c r="G8550" s="1"/>
    </row>
    <row r="8551" spans="7:7" x14ac:dyDescent="0.25">
      <c r="G8551" s="1"/>
    </row>
    <row r="8552" spans="7:7" x14ac:dyDescent="0.25">
      <c r="G8552" s="1"/>
    </row>
    <row r="8553" spans="7:7" x14ac:dyDescent="0.25">
      <c r="G8553" s="1"/>
    </row>
    <row r="8554" spans="7:7" x14ac:dyDescent="0.25">
      <c r="G8554" s="1"/>
    </row>
    <row r="8555" spans="7:7" x14ac:dyDescent="0.25">
      <c r="G8555" s="1"/>
    </row>
    <row r="8556" spans="7:7" x14ac:dyDescent="0.25">
      <c r="G8556" s="1"/>
    </row>
    <row r="8557" spans="7:7" x14ac:dyDescent="0.25">
      <c r="G8557" s="1"/>
    </row>
    <row r="8558" spans="7:7" x14ac:dyDescent="0.25">
      <c r="G8558" s="1"/>
    </row>
    <row r="8559" spans="7:7" x14ac:dyDescent="0.25">
      <c r="G8559" s="1"/>
    </row>
    <row r="8560" spans="7:7" x14ac:dyDescent="0.25">
      <c r="G8560" s="1"/>
    </row>
    <row r="8561" spans="7:7" x14ac:dyDescent="0.25">
      <c r="G8561" s="1"/>
    </row>
    <row r="8562" spans="7:7" x14ac:dyDescent="0.25">
      <c r="G8562" s="1"/>
    </row>
    <row r="8563" spans="7:7" x14ac:dyDescent="0.25">
      <c r="G8563" s="1"/>
    </row>
    <row r="8564" spans="7:7" x14ac:dyDescent="0.25">
      <c r="G8564" s="1"/>
    </row>
    <row r="8565" spans="7:7" x14ac:dyDescent="0.25">
      <c r="G8565" s="1"/>
    </row>
    <row r="8566" spans="7:7" x14ac:dyDescent="0.25">
      <c r="G8566" s="1"/>
    </row>
    <row r="8567" spans="7:7" x14ac:dyDescent="0.25">
      <c r="G8567" s="1"/>
    </row>
    <row r="8568" spans="7:7" x14ac:dyDescent="0.25">
      <c r="G8568" s="1"/>
    </row>
    <row r="8569" spans="7:7" x14ac:dyDescent="0.25">
      <c r="G8569" s="1"/>
    </row>
    <row r="8570" spans="7:7" x14ac:dyDescent="0.25">
      <c r="G8570" s="1"/>
    </row>
    <row r="8571" spans="7:7" x14ac:dyDescent="0.25">
      <c r="G8571" s="1"/>
    </row>
    <row r="8572" spans="7:7" x14ac:dyDescent="0.25">
      <c r="G8572" s="1"/>
    </row>
    <row r="8573" spans="7:7" x14ac:dyDescent="0.25">
      <c r="G8573" s="1"/>
    </row>
    <row r="8574" spans="7:7" x14ac:dyDescent="0.25">
      <c r="G8574" s="1"/>
    </row>
    <row r="8575" spans="7:7" x14ac:dyDescent="0.25">
      <c r="G8575" s="1"/>
    </row>
    <row r="8576" spans="7:7" x14ac:dyDescent="0.25">
      <c r="G8576" s="1"/>
    </row>
    <row r="8577" spans="7:7" x14ac:dyDescent="0.25">
      <c r="G8577" s="1"/>
    </row>
    <row r="8578" spans="7:7" x14ac:dyDescent="0.25">
      <c r="G8578" s="1"/>
    </row>
    <row r="8579" spans="7:7" x14ac:dyDescent="0.25">
      <c r="G8579" s="1"/>
    </row>
    <row r="8580" spans="7:7" x14ac:dyDescent="0.25">
      <c r="G8580" s="1"/>
    </row>
    <row r="8581" spans="7:7" x14ac:dyDescent="0.25">
      <c r="G8581" s="1"/>
    </row>
    <row r="8582" spans="7:7" x14ac:dyDescent="0.25">
      <c r="G8582" s="1"/>
    </row>
    <row r="8583" spans="7:7" x14ac:dyDescent="0.25">
      <c r="G8583" s="1"/>
    </row>
    <row r="8584" spans="7:7" x14ac:dyDescent="0.25">
      <c r="G8584" s="1"/>
    </row>
    <row r="8585" spans="7:7" x14ac:dyDescent="0.25">
      <c r="G8585" s="1"/>
    </row>
    <row r="8586" spans="7:7" x14ac:dyDescent="0.25">
      <c r="G8586" s="1"/>
    </row>
    <row r="8587" spans="7:7" x14ac:dyDescent="0.25">
      <c r="G8587" s="1"/>
    </row>
    <row r="8588" spans="7:7" x14ac:dyDescent="0.25">
      <c r="G8588" s="1"/>
    </row>
    <row r="8589" spans="7:7" x14ac:dyDescent="0.25">
      <c r="G8589" s="1"/>
    </row>
    <row r="8590" spans="7:7" x14ac:dyDescent="0.25">
      <c r="G8590" s="1"/>
    </row>
    <row r="8591" spans="7:7" x14ac:dyDescent="0.25">
      <c r="G8591" s="1"/>
    </row>
    <row r="8592" spans="7:7" x14ac:dyDescent="0.25">
      <c r="G8592" s="1"/>
    </row>
    <row r="8593" spans="7:7" x14ac:dyDescent="0.25">
      <c r="G8593" s="1"/>
    </row>
    <row r="8594" spans="7:7" x14ac:dyDescent="0.25">
      <c r="G8594" s="1"/>
    </row>
    <row r="8595" spans="7:7" x14ac:dyDescent="0.25">
      <c r="G8595" s="1"/>
    </row>
    <row r="8596" spans="7:7" x14ac:dyDescent="0.25">
      <c r="G8596" s="1"/>
    </row>
    <row r="8597" spans="7:7" x14ac:dyDescent="0.25">
      <c r="G8597" s="1"/>
    </row>
    <row r="8598" spans="7:7" x14ac:dyDescent="0.25">
      <c r="G8598" s="1"/>
    </row>
    <row r="8599" spans="7:7" x14ac:dyDescent="0.25">
      <c r="G8599" s="1"/>
    </row>
    <row r="8600" spans="7:7" x14ac:dyDescent="0.25">
      <c r="G8600" s="1"/>
    </row>
    <row r="8601" spans="7:7" x14ac:dyDescent="0.25">
      <c r="G8601" s="1"/>
    </row>
    <row r="8602" spans="7:7" x14ac:dyDescent="0.25">
      <c r="G8602" s="1"/>
    </row>
    <row r="8603" spans="7:7" x14ac:dyDescent="0.25">
      <c r="G8603" s="1"/>
    </row>
    <row r="8604" spans="7:7" x14ac:dyDescent="0.25">
      <c r="G8604" s="1"/>
    </row>
    <row r="8605" spans="7:7" x14ac:dyDescent="0.25">
      <c r="G8605" s="1"/>
    </row>
    <row r="8606" spans="7:7" x14ac:dyDescent="0.25">
      <c r="G8606" s="1"/>
    </row>
    <row r="8607" spans="7:7" x14ac:dyDescent="0.25">
      <c r="G8607" s="1"/>
    </row>
    <row r="8608" spans="7:7" x14ac:dyDescent="0.25">
      <c r="G8608" s="1"/>
    </row>
    <row r="8609" spans="7:7" x14ac:dyDescent="0.25">
      <c r="G8609" s="1"/>
    </row>
    <row r="8610" spans="7:7" x14ac:dyDescent="0.25">
      <c r="G8610" s="1"/>
    </row>
    <row r="8611" spans="7:7" x14ac:dyDescent="0.25">
      <c r="G8611" s="1"/>
    </row>
    <row r="8612" spans="7:7" x14ac:dyDescent="0.25">
      <c r="G8612" s="1"/>
    </row>
    <row r="8613" spans="7:7" x14ac:dyDescent="0.25">
      <c r="G8613" s="1"/>
    </row>
    <row r="8614" spans="7:7" x14ac:dyDescent="0.25">
      <c r="G8614" s="1"/>
    </row>
    <row r="8615" spans="7:7" x14ac:dyDescent="0.25">
      <c r="G8615" s="1"/>
    </row>
    <row r="8616" spans="7:7" x14ac:dyDescent="0.25">
      <c r="G8616" s="1"/>
    </row>
    <row r="8617" spans="7:7" x14ac:dyDescent="0.25">
      <c r="G8617" s="1"/>
    </row>
    <row r="8618" spans="7:7" x14ac:dyDescent="0.25">
      <c r="G8618" s="1"/>
    </row>
    <row r="8619" spans="7:7" x14ac:dyDescent="0.25">
      <c r="G8619" s="1"/>
    </row>
    <row r="8620" spans="7:7" x14ac:dyDescent="0.25">
      <c r="G8620" s="1"/>
    </row>
    <row r="8621" spans="7:7" x14ac:dyDescent="0.25">
      <c r="G8621" s="1"/>
    </row>
    <row r="8622" spans="7:7" x14ac:dyDescent="0.25">
      <c r="G8622" s="1"/>
    </row>
    <row r="8623" spans="7:7" x14ac:dyDescent="0.25">
      <c r="G8623" s="1"/>
    </row>
    <row r="8624" spans="7:7" x14ac:dyDescent="0.25">
      <c r="G8624" s="1"/>
    </row>
    <row r="8625" spans="7:7" x14ac:dyDescent="0.25">
      <c r="G8625" s="1"/>
    </row>
    <row r="8626" spans="7:7" x14ac:dyDescent="0.25">
      <c r="G8626" s="1"/>
    </row>
    <row r="8627" spans="7:7" x14ac:dyDescent="0.25">
      <c r="G8627" s="1"/>
    </row>
    <row r="8628" spans="7:7" x14ac:dyDescent="0.25">
      <c r="G8628" s="1"/>
    </row>
    <row r="8629" spans="7:7" x14ac:dyDescent="0.25">
      <c r="G8629" s="1"/>
    </row>
    <row r="8630" spans="7:7" x14ac:dyDescent="0.25">
      <c r="G8630" s="1"/>
    </row>
    <row r="8631" spans="7:7" x14ac:dyDescent="0.25">
      <c r="G8631" s="1"/>
    </row>
    <row r="8632" spans="7:7" x14ac:dyDescent="0.25">
      <c r="G8632" s="1"/>
    </row>
    <row r="8633" spans="7:7" x14ac:dyDescent="0.25">
      <c r="G8633" s="1"/>
    </row>
    <row r="8634" spans="7:7" x14ac:dyDescent="0.25">
      <c r="G8634" s="1"/>
    </row>
    <row r="8635" spans="7:7" x14ac:dyDescent="0.25">
      <c r="G8635" s="1"/>
    </row>
    <row r="8636" spans="7:7" x14ac:dyDescent="0.25">
      <c r="G8636" s="1"/>
    </row>
    <row r="8637" spans="7:7" x14ac:dyDescent="0.25">
      <c r="G8637" s="1"/>
    </row>
    <row r="8638" spans="7:7" x14ac:dyDescent="0.25">
      <c r="G8638" s="1"/>
    </row>
    <row r="8639" spans="7:7" x14ac:dyDescent="0.25">
      <c r="G8639" s="1"/>
    </row>
    <row r="8640" spans="7:7" x14ac:dyDescent="0.25">
      <c r="G8640" s="1"/>
    </row>
    <row r="8641" spans="7:7" x14ac:dyDescent="0.25">
      <c r="G8641" s="1"/>
    </row>
    <row r="8642" spans="7:7" x14ac:dyDescent="0.25">
      <c r="G8642" s="1"/>
    </row>
    <row r="8643" spans="7:7" x14ac:dyDescent="0.25">
      <c r="G8643" s="1"/>
    </row>
    <row r="8644" spans="7:7" x14ac:dyDescent="0.25">
      <c r="G8644" s="1"/>
    </row>
    <row r="8645" spans="7:7" x14ac:dyDescent="0.25">
      <c r="G8645" s="1"/>
    </row>
    <row r="8646" spans="7:7" x14ac:dyDescent="0.25">
      <c r="G8646" s="1"/>
    </row>
    <row r="8647" spans="7:7" x14ac:dyDescent="0.25">
      <c r="G8647" s="1"/>
    </row>
    <row r="8648" spans="7:7" x14ac:dyDescent="0.25">
      <c r="G8648" s="1"/>
    </row>
    <row r="8649" spans="7:7" x14ac:dyDescent="0.25">
      <c r="G8649" s="1"/>
    </row>
    <row r="8650" spans="7:7" x14ac:dyDescent="0.25">
      <c r="G8650" s="1"/>
    </row>
    <row r="8651" spans="7:7" x14ac:dyDescent="0.25">
      <c r="G8651" s="1"/>
    </row>
    <row r="8652" spans="7:7" x14ac:dyDescent="0.25">
      <c r="G8652" s="1"/>
    </row>
    <row r="8653" spans="7:7" x14ac:dyDescent="0.25">
      <c r="G8653" s="1"/>
    </row>
    <row r="8654" spans="7:7" x14ac:dyDescent="0.25">
      <c r="G8654" s="1"/>
    </row>
    <row r="8655" spans="7:7" x14ac:dyDescent="0.25">
      <c r="G8655" s="1"/>
    </row>
    <row r="8656" spans="7:7" x14ac:dyDescent="0.25">
      <c r="G8656" s="1"/>
    </row>
    <row r="8657" spans="7:7" x14ac:dyDescent="0.25">
      <c r="G8657" s="1"/>
    </row>
    <row r="8658" spans="7:7" x14ac:dyDescent="0.25">
      <c r="G8658" s="1"/>
    </row>
    <row r="8659" spans="7:7" x14ac:dyDescent="0.25">
      <c r="G8659" s="1"/>
    </row>
    <row r="8660" spans="7:7" x14ac:dyDescent="0.25">
      <c r="G8660" s="1"/>
    </row>
    <row r="8661" spans="7:7" x14ac:dyDescent="0.25">
      <c r="G8661" s="1"/>
    </row>
    <row r="8662" spans="7:7" x14ac:dyDescent="0.25">
      <c r="G8662" s="1"/>
    </row>
    <row r="8663" spans="7:7" x14ac:dyDescent="0.25">
      <c r="G8663" s="1"/>
    </row>
    <row r="8664" spans="7:7" x14ac:dyDescent="0.25">
      <c r="G8664" s="1"/>
    </row>
    <row r="8665" spans="7:7" x14ac:dyDescent="0.25">
      <c r="G8665" s="1"/>
    </row>
    <row r="8666" spans="7:7" x14ac:dyDescent="0.25">
      <c r="G8666" s="1"/>
    </row>
    <row r="8667" spans="7:7" x14ac:dyDescent="0.25">
      <c r="G8667" s="1"/>
    </row>
    <row r="8668" spans="7:7" x14ac:dyDescent="0.25">
      <c r="G8668" s="1"/>
    </row>
    <row r="8669" spans="7:7" x14ac:dyDescent="0.25">
      <c r="G8669" s="1"/>
    </row>
    <row r="8670" spans="7:7" x14ac:dyDescent="0.25">
      <c r="G8670" s="1"/>
    </row>
    <row r="8671" spans="7:7" x14ac:dyDescent="0.25">
      <c r="G8671" s="1"/>
    </row>
    <row r="8672" spans="7:7" x14ac:dyDescent="0.25">
      <c r="G8672" s="1"/>
    </row>
    <row r="8673" spans="7:7" x14ac:dyDescent="0.25">
      <c r="G8673" s="1"/>
    </row>
    <row r="8674" spans="7:7" x14ac:dyDescent="0.25">
      <c r="G8674" s="1"/>
    </row>
    <row r="8675" spans="7:7" x14ac:dyDescent="0.25">
      <c r="G8675" s="1"/>
    </row>
    <row r="8676" spans="7:7" x14ac:dyDescent="0.25">
      <c r="G8676" s="1"/>
    </row>
    <row r="8677" spans="7:7" x14ac:dyDescent="0.25">
      <c r="G8677" s="1"/>
    </row>
    <row r="8678" spans="7:7" x14ac:dyDescent="0.25">
      <c r="G8678" s="1"/>
    </row>
    <row r="8679" spans="7:7" x14ac:dyDescent="0.25">
      <c r="G8679" s="1"/>
    </row>
    <row r="8680" spans="7:7" x14ac:dyDescent="0.25">
      <c r="G8680" s="1"/>
    </row>
    <row r="8681" spans="7:7" x14ac:dyDescent="0.25">
      <c r="G8681" s="1"/>
    </row>
    <row r="8682" spans="7:7" x14ac:dyDescent="0.25">
      <c r="G8682" s="1"/>
    </row>
    <row r="8683" spans="7:7" x14ac:dyDescent="0.25">
      <c r="G8683" s="1"/>
    </row>
    <row r="8684" spans="7:7" x14ac:dyDescent="0.25">
      <c r="G8684" s="1"/>
    </row>
    <row r="8685" spans="7:7" x14ac:dyDescent="0.25">
      <c r="G8685" s="1"/>
    </row>
    <row r="8686" spans="7:7" x14ac:dyDescent="0.25">
      <c r="G8686" s="1"/>
    </row>
    <row r="8687" spans="7:7" x14ac:dyDescent="0.25">
      <c r="G8687" s="1"/>
    </row>
    <row r="8688" spans="7:7" x14ac:dyDescent="0.25">
      <c r="G8688" s="1"/>
    </row>
    <row r="8689" spans="7:7" x14ac:dyDescent="0.25">
      <c r="G8689" s="1"/>
    </row>
    <row r="8690" spans="7:7" x14ac:dyDescent="0.25">
      <c r="G8690" s="1"/>
    </row>
    <row r="8691" spans="7:7" x14ac:dyDescent="0.25">
      <c r="G8691" s="1"/>
    </row>
    <row r="8692" spans="7:7" x14ac:dyDescent="0.25">
      <c r="G8692" s="1"/>
    </row>
    <row r="8693" spans="7:7" x14ac:dyDescent="0.25">
      <c r="G8693" s="1"/>
    </row>
    <row r="8694" spans="7:7" x14ac:dyDescent="0.25">
      <c r="G8694" s="1"/>
    </row>
    <row r="8695" spans="7:7" x14ac:dyDescent="0.25">
      <c r="G8695" s="1"/>
    </row>
    <row r="8696" spans="7:7" x14ac:dyDescent="0.25">
      <c r="G8696" s="1"/>
    </row>
    <row r="8697" spans="7:7" x14ac:dyDescent="0.25">
      <c r="G8697" s="1"/>
    </row>
    <row r="8698" spans="7:7" x14ac:dyDescent="0.25">
      <c r="G8698" s="1"/>
    </row>
    <row r="8699" spans="7:7" x14ac:dyDescent="0.25">
      <c r="G8699" s="1"/>
    </row>
    <row r="8700" spans="7:7" x14ac:dyDescent="0.25">
      <c r="G8700" s="1"/>
    </row>
    <row r="8701" spans="7:7" x14ac:dyDescent="0.25">
      <c r="G8701" s="1"/>
    </row>
    <row r="8702" spans="7:7" x14ac:dyDescent="0.25">
      <c r="G8702" s="1"/>
    </row>
    <row r="8703" spans="7:7" x14ac:dyDescent="0.25">
      <c r="G8703" s="1"/>
    </row>
    <row r="8704" spans="7:7" x14ac:dyDescent="0.25">
      <c r="G8704" s="1"/>
    </row>
    <row r="8705" spans="7:7" x14ac:dyDescent="0.25">
      <c r="G8705" s="1"/>
    </row>
    <row r="8706" spans="7:7" x14ac:dyDescent="0.25">
      <c r="G8706" s="1"/>
    </row>
    <row r="8707" spans="7:7" x14ac:dyDescent="0.25">
      <c r="G8707" s="1"/>
    </row>
    <row r="8708" spans="7:7" x14ac:dyDescent="0.25">
      <c r="G8708" s="1"/>
    </row>
    <row r="8709" spans="7:7" x14ac:dyDescent="0.25">
      <c r="G8709" s="1"/>
    </row>
    <row r="8710" spans="7:7" x14ac:dyDescent="0.25">
      <c r="G8710" s="1"/>
    </row>
    <row r="8711" spans="7:7" x14ac:dyDescent="0.25">
      <c r="G8711" s="1"/>
    </row>
    <row r="8712" spans="7:7" x14ac:dyDescent="0.25">
      <c r="G8712" s="1"/>
    </row>
    <row r="8713" spans="7:7" x14ac:dyDescent="0.25">
      <c r="G8713" s="1"/>
    </row>
    <row r="8714" spans="7:7" x14ac:dyDescent="0.25">
      <c r="G8714" s="1"/>
    </row>
    <row r="8715" spans="7:7" x14ac:dyDescent="0.25">
      <c r="G8715" s="1"/>
    </row>
    <row r="8716" spans="7:7" x14ac:dyDescent="0.25">
      <c r="G8716" s="1"/>
    </row>
    <row r="8717" spans="7:7" x14ac:dyDescent="0.25">
      <c r="G8717" s="1"/>
    </row>
    <row r="8718" spans="7:7" x14ac:dyDescent="0.25">
      <c r="G8718" s="1"/>
    </row>
    <row r="8719" spans="7:7" x14ac:dyDescent="0.25">
      <c r="G8719" s="1"/>
    </row>
    <row r="8720" spans="7:7" x14ac:dyDescent="0.25">
      <c r="G8720" s="1"/>
    </row>
    <row r="8721" spans="7:7" x14ac:dyDescent="0.25">
      <c r="G8721" s="1"/>
    </row>
    <row r="8722" spans="7:7" x14ac:dyDescent="0.25">
      <c r="G8722" s="1"/>
    </row>
    <row r="8723" spans="7:7" x14ac:dyDescent="0.25">
      <c r="G8723" s="1"/>
    </row>
    <row r="8724" spans="7:7" x14ac:dyDescent="0.25">
      <c r="G8724" s="1"/>
    </row>
    <row r="8725" spans="7:7" x14ac:dyDescent="0.25">
      <c r="G8725" s="1"/>
    </row>
    <row r="8726" spans="7:7" x14ac:dyDescent="0.25">
      <c r="G8726" s="1"/>
    </row>
    <row r="8727" spans="7:7" x14ac:dyDescent="0.25">
      <c r="G8727" s="1"/>
    </row>
    <row r="8728" spans="7:7" x14ac:dyDescent="0.25">
      <c r="G8728" s="1"/>
    </row>
    <row r="8729" spans="7:7" x14ac:dyDescent="0.25">
      <c r="G8729" s="1"/>
    </row>
    <row r="8730" spans="7:7" x14ac:dyDescent="0.25">
      <c r="G8730" s="1"/>
    </row>
    <row r="8731" spans="7:7" x14ac:dyDescent="0.25">
      <c r="G8731" s="1"/>
    </row>
    <row r="8732" spans="7:7" x14ac:dyDescent="0.25">
      <c r="G8732" s="1"/>
    </row>
    <row r="8733" spans="7:7" x14ac:dyDescent="0.25">
      <c r="G8733" s="1"/>
    </row>
    <row r="8734" spans="7:7" x14ac:dyDescent="0.25">
      <c r="G8734" s="1"/>
    </row>
    <row r="8735" spans="7:7" x14ac:dyDescent="0.25">
      <c r="G8735" s="1"/>
    </row>
    <row r="8736" spans="7:7" x14ac:dyDescent="0.25">
      <c r="G8736" s="1"/>
    </row>
    <row r="8737" spans="7:7" x14ac:dyDescent="0.25">
      <c r="G8737" s="1"/>
    </row>
    <row r="8738" spans="7:7" x14ac:dyDescent="0.25">
      <c r="G8738" s="1"/>
    </row>
    <row r="8739" spans="7:7" x14ac:dyDescent="0.25">
      <c r="G8739" s="1"/>
    </row>
    <row r="8740" spans="7:7" x14ac:dyDescent="0.25">
      <c r="G8740" s="1"/>
    </row>
    <row r="8741" spans="7:7" x14ac:dyDescent="0.25">
      <c r="G8741" s="1"/>
    </row>
    <row r="8742" spans="7:7" x14ac:dyDescent="0.25">
      <c r="G8742" s="1"/>
    </row>
    <row r="8743" spans="7:7" x14ac:dyDescent="0.25">
      <c r="G8743" s="1"/>
    </row>
    <row r="8744" spans="7:7" x14ac:dyDescent="0.25">
      <c r="G8744" s="1"/>
    </row>
    <row r="8745" spans="7:7" x14ac:dyDescent="0.25">
      <c r="G8745" s="1"/>
    </row>
    <row r="8746" spans="7:7" x14ac:dyDescent="0.25">
      <c r="G8746" s="1"/>
    </row>
    <row r="8747" spans="7:7" x14ac:dyDescent="0.25">
      <c r="G8747" s="1"/>
    </row>
    <row r="8748" spans="7:7" x14ac:dyDescent="0.25">
      <c r="G8748" s="1"/>
    </row>
    <row r="8749" spans="7:7" x14ac:dyDescent="0.25">
      <c r="G8749" s="1"/>
    </row>
    <row r="8750" spans="7:7" x14ac:dyDescent="0.25">
      <c r="G8750" s="1"/>
    </row>
    <row r="8751" spans="7:7" x14ac:dyDescent="0.25">
      <c r="G8751" s="1"/>
    </row>
    <row r="8752" spans="7:7" x14ac:dyDescent="0.25">
      <c r="G8752" s="1"/>
    </row>
    <row r="8753" spans="7:7" x14ac:dyDescent="0.25">
      <c r="G8753" s="1"/>
    </row>
    <row r="8754" spans="7:7" x14ac:dyDescent="0.25">
      <c r="G8754" s="1"/>
    </row>
    <row r="8755" spans="7:7" x14ac:dyDescent="0.25">
      <c r="G8755" s="1"/>
    </row>
    <row r="8756" spans="7:7" x14ac:dyDescent="0.25">
      <c r="G8756" s="1"/>
    </row>
    <row r="8757" spans="7:7" x14ac:dyDescent="0.25">
      <c r="G8757" s="1"/>
    </row>
    <row r="8758" spans="7:7" x14ac:dyDescent="0.25">
      <c r="G8758" s="1"/>
    </row>
    <row r="8759" spans="7:7" x14ac:dyDescent="0.25">
      <c r="G8759" s="1"/>
    </row>
    <row r="8760" spans="7:7" x14ac:dyDescent="0.25">
      <c r="G8760" s="1"/>
    </row>
    <row r="8761" spans="7:7" x14ac:dyDescent="0.25">
      <c r="G8761" s="1"/>
    </row>
    <row r="8762" spans="7:7" x14ac:dyDescent="0.25">
      <c r="G8762" s="1"/>
    </row>
    <row r="8763" spans="7:7" x14ac:dyDescent="0.25">
      <c r="G8763" s="1"/>
    </row>
    <row r="8764" spans="7:7" x14ac:dyDescent="0.25">
      <c r="G8764" s="1"/>
    </row>
    <row r="8765" spans="7:7" x14ac:dyDescent="0.25">
      <c r="G8765" s="1"/>
    </row>
    <row r="8766" spans="7:7" x14ac:dyDescent="0.25">
      <c r="G8766" s="1"/>
    </row>
    <row r="8767" spans="7:7" x14ac:dyDescent="0.25">
      <c r="G8767" s="1"/>
    </row>
    <row r="8768" spans="7:7" x14ac:dyDescent="0.25">
      <c r="G8768" s="1"/>
    </row>
    <row r="8769" spans="7:7" x14ac:dyDescent="0.25">
      <c r="G8769" s="1"/>
    </row>
    <row r="8770" spans="7:7" x14ac:dyDescent="0.25">
      <c r="G8770" s="1"/>
    </row>
    <row r="8771" spans="7:7" x14ac:dyDescent="0.25">
      <c r="G8771" s="1"/>
    </row>
    <row r="8772" spans="7:7" x14ac:dyDescent="0.25">
      <c r="G8772" s="1"/>
    </row>
    <row r="8773" spans="7:7" x14ac:dyDescent="0.25">
      <c r="G8773" s="1"/>
    </row>
    <row r="8774" spans="7:7" x14ac:dyDescent="0.25">
      <c r="G8774" s="1"/>
    </row>
    <row r="8775" spans="7:7" x14ac:dyDescent="0.25">
      <c r="G8775" s="1"/>
    </row>
    <row r="8776" spans="7:7" x14ac:dyDescent="0.25">
      <c r="G8776" s="1"/>
    </row>
    <row r="8777" spans="7:7" x14ac:dyDescent="0.25">
      <c r="G8777" s="1"/>
    </row>
    <row r="8778" spans="7:7" x14ac:dyDescent="0.25">
      <c r="G8778" s="1"/>
    </row>
    <row r="8779" spans="7:7" x14ac:dyDescent="0.25">
      <c r="G8779" s="1"/>
    </row>
    <row r="8780" spans="7:7" x14ac:dyDescent="0.25">
      <c r="G8780" s="1"/>
    </row>
    <row r="8781" spans="7:7" x14ac:dyDescent="0.25">
      <c r="G8781" s="1"/>
    </row>
    <row r="8782" spans="7:7" x14ac:dyDescent="0.25">
      <c r="G8782" s="1"/>
    </row>
    <row r="8783" spans="7:7" x14ac:dyDescent="0.25">
      <c r="G8783" s="1"/>
    </row>
    <row r="8784" spans="7:7" x14ac:dyDescent="0.25">
      <c r="G8784" s="1"/>
    </row>
    <row r="8785" spans="7:7" x14ac:dyDescent="0.25">
      <c r="G8785" s="1"/>
    </row>
    <row r="8786" spans="7:7" x14ac:dyDescent="0.25">
      <c r="G8786" s="1"/>
    </row>
    <row r="8787" spans="7:7" x14ac:dyDescent="0.25">
      <c r="G8787" s="1"/>
    </row>
    <row r="8788" spans="7:7" x14ac:dyDescent="0.25">
      <c r="G8788" s="1"/>
    </row>
    <row r="8789" spans="7:7" x14ac:dyDescent="0.25">
      <c r="G8789" s="1"/>
    </row>
    <row r="8790" spans="7:7" x14ac:dyDescent="0.25">
      <c r="G8790" s="1"/>
    </row>
    <row r="8791" spans="7:7" x14ac:dyDescent="0.25">
      <c r="G8791" s="1"/>
    </row>
    <row r="8792" spans="7:7" x14ac:dyDescent="0.25">
      <c r="G8792" s="1"/>
    </row>
    <row r="8793" spans="7:7" x14ac:dyDescent="0.25">
      <c r="G8793" s="1"/>
    </row>
    <row r="8794" spans="7:7" x14ac:dyDescent="0.25">
      <c r="G8794" s="1"/>
    </row>
    <row r="8795" spans="7:7" x14ac:dyDescent="0.25">
      <c r="G8795" s="1"/>
    </row>
    <row r="8796" spans="7:7" x14ac:dyDescent="0.25">
      <c r="G8796" s="1"/>
    </row>
    <row r="8797" spans="7:7" x14ac:dyDescent="0.25">
      <c r="G8797" s="1"/>
    </row>
    <row r="8798" spans="7:7" x14ac:dyDescent="0.25">
      <c r="G8798" s="1"/>
    </row>
    <row r="8799" spans="7:7" x14ac:dyDescent="0.25">
      <c r="G8799" s="1"/>
    </row>
    <row r="8800" spans="7:7" x14ac:dyDescent="0.25">
      <c r="G8800" s="1"/>
    </row>
    <row r="8801" spans="7:7" x14ac:dyDescent="0.25">
      <c r="G8801" s="1"/>
    </row>
    <row r="8802" spans="7:7" x14ac:dyDescent="0.25">
      <c r="G8802" s="1"/>
    </row>
    <row r="8803" spans="7:7" x14ac:dyDescent="0.25">
      <c r="G8803" s="1"/>
    </row>
    <row r="8804" spans="7:7" x14ac:dyDescent="0.25">
      <c r="G8804" s="1"/>
    </row>
    <row r="8805" spans="7:7" x14ac:dyDescent="0.25">
      <c r="G8805" s="1"/>
    </row>
    <row r="8806" spans="7:7" x14ac:dyDescent="0.25">
      <c r="G8806" s="1"/>
    </row>
    <row r="8807" spans="7:7" x14ac:dyDescent="0.25">
      <c r="G8807" s="1"/>
    </row>
    <row r="8808" spans="7:7" x14ac:dyDescent="0.25">
      <c r="G8808" s="1"/>
    </row>
    <row r="8809" spans="7:7" x14ac:dyDescent="0.25">
      <c r="G8809" s="1"/>
    </row>
    <row r="8810" spans="7:7" x14ac:dyDescent="0.25">
      <c r="G8810" s="1"/>
    </row>
    <row r="8811" spans="7:7" x14ac:dyDescent="0.25">
      <c r="G8811" s="1"/>
    </row>
    <row r="8812" spans="7:7" x14ac:dyDescent="0.25">
      <c r="G8812" s="1"/>
    </row>
    <row r="8813" spans="7:7" x14ac:dyDescent="0.25">
      <c r="G8813" s="1"/>
    </row>
    <row r="8814" spans="7:7" x14ac:dyDescent="0.25">
      <c r="G8814" s="1"/>
    </row>
    <row r="8815" spans="7:7" x14ac:dyDescent="0.25">
      <c r="G8815" s="1"/>
    </row>
    <row r="8816" spans="7:7" x14ac:dyDescent="0.25">
      <c r="G8816" s="1"/>
    </row>
    <row r="8817" spans="7:7" x14ac:dyDescent="0.25">
      <c r="G8817" s="1"/>
    </row>
    <row r="8818" spans="7:7" x14ac:dyDescent="0.25">
      <c r="G8818" s="1"/>
    </row>
    <row r="8819" spans="7:7" x14ac:dyDescent="0.25">
      <c r="G8819" s="1"/>
    </row>
    <row r="8820" spans="7:7" x14ac:dyDescent="0.25">
      <c r="G8820" s="1"/>
    </row>
    <row r="8821" spans="7:7" x14ac:dyDescent="0.25">
      <c r="G8821" s="1"/>
    </row>
    <row r="8822" spans="7:7" x14ac:dyDescent="0.25">
      <c r="G8822" s="1"/>
    </row>
    <row r="8823" spans="7:7" x14ac:dyDescent="0.25">
      <c r="G8823" s="1"/>
    </row>
    <row r="8824" spans="7:7" x14ac:dyDescent="0.25">
      <c r="G8824" s="1"/>
    </row>
    <row r="8825" spans="7:7" x14ac:dyDescent="0.25">
      <c r="G8825" s="1"/>
    </row>
    <row r="8826" spans="7:7" x14ac:dyDescent="0.25">
      <c r="G8826" s="1"/>
    </row>
    <row r="8827" spans="7:7" x14ac:dyDescent="0.25">
      <c r="G8827" s="1"/>
    </row>
    <row r="8828" spans="7:7" x14ac:dyDescent="0.25">
      <c r="G8828" s="1"/>
    </row>
    <row r="8829" spans="7:7" x14ac:dyDescent="0.25">
      <c r="G8829" s="1"/>
    </row>
    <row r="8830" spans="7:7" x14ac:dyDescent="0.25">
      <c r="G8830" s="1"/>
    </row>
    <row r="8831" spans="7:7" x14ac:dyDescent="0.25">
      <c r="G8831" s="1"/>
    </row>
    <row r="8832" spans="7:7" x14ac:dyDescent="0.25">
      <c r="G8832" s="1"/>
    </row>
    <row r="8833" spans="7:7" x14ac:dyDescent="0.25">
      <c r="G8833" s="1"/>
    </row>
    <row r="8834" spans="7:7" x14ac:dyDescent="0.25">
      <c r="G8834" s="1"/>
    </row>
    <row r="8835" spans="7:7" x14ac:dyDescent="0.25">
      <c r="G8835" s="1"/>
    </row>
    <row r="8836" spans="7:7" x14ac:dyDescent="0.25">
      <c r="G8836" s="1"/>
    </row>
    <row r="8837" spans="7:7" x14ac:dyDescent="0.25">
      <c r="G8837" s="1"/>
    </row>
    <row r="8838" spans="7:7" x14ac:dyDescent="0.25">
      <c r="G8838" s="1"/>
    </row>
    <row r="8839" spans="7:7" x14ac:dyDescent="0.25">
      <c r="G8839" s="1"/>
    </row>
    <row r="8840" spans="7:7" x14ac:dyDescent="0.25">
      <c r="G8840" s="1"/>
    </row>
    <row r="8841" spans="7:7" x14ac:dyDescent="0.25">
      <c r="G8841" s="1"/>
    </row>
    <row r="8842" spans="7:7" x14ac:dyDescent="0.25">
      <c r="G8842" s="1"/>
    </row>
    <row r="8843" spans="7:7" x14ac:dyDescent="0.25">
      <c r="G8843" s="1"/>
    </row>
    <row r="8844" spans="7:7" x14ac:dyDescent="0.25">
      <c r="G8844" s="1"/>
    </row>
    <row r="8845" spans="7:7" x14ac:dyDescent="0.25">
      <c r="G8845" s="1"/>
    </row>
    <row r="8846" spans="7:7" x14ac:dyDescent="0.25">
      <c r="G8846" s="1"/>
    </row>
    <row r="8847" spans="7:7" x14ac:dyDescent="0.25">
      <c r="G8847" s="1"/>
    </row>
    <row r="8848" spans="7:7" x14ac:dyDescent="0.25">
      <c r="G8848" s="1"/>
    </row>
    <row r="8849" spans="7:7" x14ac:dyDescent="0.25">
      <c r="G8849" s="1"/>
    </row>
    <row r="8850" spans="7:7" x14ac:dyDescent="0.25">
      <c r="G8850" s="1"/>
    </row>
    <row r="8851" spans="7:7" x14ac:dyDescent="0.25">
      <c r="G8851" s="1"/>
    </row>
    <row r="8852" spans="7:7" x14ac:dyDescent="0.25">
      <c r="G8852" s="1"/>
    </row>
    <row r="8853" spans="7:7" x14ac:dyDescent="0.25">
      <c r="G8853" s="1"/>
    </row>
    <row r="8854" spans="7:7" x14ac:dyDescent="0.25">
      <c r="G8854" s="1"/>
    </row>
    <row r="8855" spans="7:7" x14ac:dyDescent="0.25">
      <c r="G8855" s="1"/>
    </row>
    <row r="8856" spans="7:7" x14ac:dyDescent="0.25">
      <c r="G8856" s="1"/>
    </row>
    <row r="8857" spans="7:7" x14ac:dyDescent="0.25">
      <c r="G8857" s="1"/>
    </row>
    <row r="8858" spans="7:7" x14ac:dyDescent="0.25">
      <c r="G8858" s="1"/>
    </row>
    <row r="8859" spans="7:7" x14ac:dyDescent="0.25">
      <c r="G8859" s="1"/>
    </row>
    <row r="8860" spans="7:7" x14ac:dyDescent="0.25">
      <c r="G8860" s="1"/>
    </row>
    <row r="8861" spans="7:7" x14ac:dyDescent="0.25">
      <c r="G8861" s="1"/>
    </row>
    <row r="8862" spans="7:7" x14ac:dyDescent="0.25">
      <c r="G8862" s="1"/>
    </row>
    <row r="8863" spans="7:7" x14ac:dyDescent="0.25">
      <c r="G8863" s="1"/>
    </row>
    <row r="8864" spans="7:7" x14ac:dyDescent="0.25">
      <c r="G8864" s="1"/>
    </row>
    <row r="8865" spans="7:7" x14ac:dyDescent="0.25">
      <c r="G8865" s="1"/>
    </row>
    <row r="8866" spans="7:7" x14ac:dyDescent="0.25">
      <c r="G8866" s="1"/>
    </row>
    <row r="8867" spans="7:7" x14ac:dyDescent="0.25">
      <c r="G8867" s="1"/>
    </row>
    <row r="8868" spans="7:7" x14ac:dyDescent="0.25">
      <c r="G8868" s="1"/>
    </row>
    <row r="8869" spans="7:7" x14ac:dyDescent="0.25">
      <c r="G8869" s="1"/>
    </row>
    <row r="8870" spans="7:7" x14ac:dyDescent="0.25">
      <c r="G8870" s="1"/>
    </row>
    <row r="8871" spans="7:7" x14ac:dyDescent="0.25">
      <c r="G8871" s="1"/>
    </row>
    <row r="8872" spans="7:7" x14ac:dyDescent="0.25">
      <c r="G8872" s="1"/>
    </row>
    <row r="8873" spans="7:7" x14ac:dyDescent="0.25">
      <c r="G8873" s="1"/>
    </row>
    <row r="8874" spans="7:7" x14ac:dyDescent="0.25">
      <c r="G8874" s="1"/>
    </row>
    <row r="8875" spans="7:7" x14ac:dyDescent="0.25">
      <c r="G8875" s="1"/>
    </row>
    <row r="8876" spans="7:7" x14ac:dyDescent="0.25">
      <c r="G8876" s="1"/>
    </row>
    <row r="8877" spans="7:7" x14ac:dyDescent="0.25">
      <c r="G8877" s="1"/>
    </row>
    <row r="8878" spans="7:7" x14ac:dyDescent="0.25">
      <c r="G8878" s="1"/>
    </row>
    <row r="8879" spans="7:7" x14ac:dyDescent="0.25">
      <c r="G8879" s="1"/>
    </row>
    <row r="8880" spans="7:7" x14ac:dyDescent="0.25">
      <c r="G8880" s="1"/>
    </row>
    <row r="8881" spans="7:7" x14ac:dyDescent="0.25">
      <c r="G8881" s="1"/>
    </row>
    <row r="8882" spans="7:7" x14ac:dyDescent="0.25">
      <c r="G8882" s="1"/>
    </row>
    <row r="8883" spans="7:7" x14ac:dyDescent="0.25">
      <c r="G8883" s="1"/>
    </row>
    <row r="8884" spans="7:7" x14ac:dyDescent="0.25">
      <c r="G8884" s="1"/>
    </row>
    <row r="8885" spans="7:7" x14ac:dyDescent="0.25">
      <c r="G8885" s="1"/>
    </row>
    <row r="8886" spans="7:7" x14ac:dyDescent="0.25">
      <c r="G8886" s="1"/>
    </row>
    <row r="8887" spans="7:7" x14ac:dyDescent="0.25">
      <c r="G8887" s="1"/>
    </row>
    <row r="8888" spans="7:7" x14ac:dyDescent="0.25">
      <c r="G8888" s="1"/>
    </row>
    <row r="8889" spans="7:7" x14ac:dyDescent="0.25">
      <c r="G8889" s="1"/>
    </row>
    <row r="8890" spans="7:7" x14ac:dyDescent="0.25">
      <c r="G8890" s="1"/>
    </row>
    <row r="8891" spans="7:7" x14ac:dyDescent="0.25">
      <c r="G8891" s="1"/>
    </row>
    <row r="8892" spans="7:7" x14ac:dyDescent="0.25">
      <c r="G8892" s="1"/>
    </row>
    <row r="8893" spans="7:7" x14ac:dyDescent="0.25">
      <c r="G8893" s="1"/>
    </row>
    <row r="8894" spans="7:7" x14ac:dyDescent="0.25">
      <c r="G8894" s="1"/>
    </row>
    <row r="8895" spans="7:7" x14ac:dyDescent="0.25">
      <c r="G8895" s="1"/>
    </row>
    <row r="8896" spans="7:7" x14ac:dyDescent="0.25">
      <c r="G8896" s="1"/>
    </row>
    <row r="8897" spans="7:7" x14ac:dyDescent="0.25">
      <c r="G8897" s="1"/>
    </row>
    <row r="8898" spans="7:7" x14ac:dyDescent="0.25">
      <c r="G8898" s="1"/>
    </row>
    <row r="8899" spans="7:7" x14ac:dyDescent="0.25">
      <c r="G8899" s="1"/>
    </row>
    <row r="8900" spans="7:7" x14ac:dyDescent="0.25">
      <c r="G8900" s="1"/>
    </row>
    <row r="8901" spans="7:7" x14ac:dyDescent="0.25">
      <c r="G8901" s="1"/>
    </row>
    <row r="8902" spans="7:7" x14ac:dyDescent="0.25">
      <c r="G8902" s="1"/>
    </row>
    <row r="8903" spans="7:7" x14ac:dyDescent="0.25">
      <c r="G8903" s="1"/>
    </row>
    <row r="8904" spans="7:7" x14ac:dyDescent="0.25">
      <c r="G8904" s="1"/>
    </row>
    <row r="8905" spans="7:7" x14ac:dyDescent="0.25">
      <c r="G8905" s="1"/>
    </row>
    <row r="8906" spans="7:7" x14ac:dyDescent="0.25">
      <c r="G8906" s="1"/>
    </row>
    <row r="8907" spans="7:7" x14ac:dyDescent="0.25">
      <c r="G8907" s="1"/>
    </row>
    <row r="8908" spans="7:7" x14ac:dyDescent="0.25">
      <c r="G8908" s="1"/>
    </row>
    <row r="8909" spans="7:7" x14ac:dyDescent="0.25">
      <c r="G8909" s="1"/>
    </row>
    <row r="8910" spans="7:7" x14ac:dyDescent="0.25">
      <c r="G8910" s="1"/>
    </row>
    <row r="8911" spans="7:7" x14ac:dyDescent="0.25">
      <c r="G8911" s="1"/>
    </row>
    <row r="8912" spans="7:7" x14ac:dyDescent="0.25">
      <c r="G8912" s="1"/>
    </row>
    <row r="8913" spans="7:7" x14ac:dyDescent="0.25">
      <c r="G8913" s="1"/>
    </row>
    <row r="8914" spans="7:7" x14ac:dyDescent="0.25">
      <c r="G8914" s="1"/>
    </row>
    <row r="8915" spans="7:7" x14ac:dyDescent="0.25">
      <c r="G8915" s="1"/>
    </row>
    <row r="8916" spans="7:7" x14ac:dyDescent="0.25">
      <c r="G8916" s="1"/>
    </row>
    <row r="8917" spans="7:7" x14ac:dyDescent="0.25">
      <c r="G8917" s="1"/>
    </row>
    <row r="8918" spans="7:7" x14ac:dyDescent="0.25">
      <c r="G8918" s="1"/>
    </row>
    <row r="8919" spans="7:7" x14ac:dyDescent="0.25">
      <c r="G8919" s="1"/>
    </row>
    <row r="8920" spans="7:7" x14ac:dyDescent="0.25">
      <c r="G8920" s="1"/>
    </row>
    <row r="8921" spans="7:7" x14ac:dyDescent="0.25">
      <c r="G8921" s="1"/>
    </row>
    <row r="8922" spans="7:7" x14ac:dyDescent="0.25">
      <c r="G8922" s="1"/>
    </row>
    <row r="8923" spans="7:7" x14ac:dyDescent="0.25">
      <c r="G8923" s="1"/>
    </row>
    <row r="8924" spans="7:7" x14ac:dyDescent="0.25">
      <c r="G8924" s="1"/>
    </row>
    <row r="8925" spans="7:7" x14ac:dyDescent="0.25">
      <c r="G8925" s="1"/>
    </row>
    <row r="8926" spans="7:7" x14ac:dyDescent="0.25">
      <c r="G8926" s="1"/>
    </row>
    <row r="8927" spans="7:7" x14ac:dyDescent="0.25">
      <c r="G8927" s="1"/>
    </row>
    <row r="8928" spans="7:7" x14ac:dyDescent="0.25">
      <c r="G8928" s="1"/>
    </row>
    <row r="8929" spans="7:7" x14ac:dyDescent="0.25">
      <c r="G8929" s="1"/>
    </row>
    <row r="8930" spans="7:7" x14ac:dyDescent="0.25">
      <c r="G8930" s="1"/>
    </row>
    <row r="8931" spans="7:7" x14ac:dyDescent="0.25">
      <c r="G8931" s="1"/>
    </row>
    <row r="8932" spans="7:7" x14ac:dyDescent="0.25">
      <c r="G8932" s="1"/>
    </row>
    <row r="8933" spans="7:7" x14ac:dyDescent="0.25">
      <c r="G8933" s="1"/>
    </row>
    <row r="8934" spans="7:7" x14ac:dyDescent="0.25">
      <c r="G8934" s="1"/>
    </row>
    <row r="8935" spans="7:7" x14ac:dyDescent="0.25">
      <c r="G8935" s="1"/>
    </row>
    <row r="8936" spans="7:7" x14ac:dyDescent="0.25">
      <c r="G8936" s="1"/>
    </row>
    <row r="8937" spans="7:7" x14ac:dyDescent="0.25">
      <c r="G8937" s="1"/>
    </row>
    <row r="8938" spans="7:7" x14ac:dyDescent="0.25">
      <c r="G8938" s="1"/>
    </row>
    <row r="8939" spans="7:7" x14ac:dyDescent="0.25">
      <c r="G8939" s="1"/>
    </row>
    <row r="8940" spans="7:7" x14ac:dyDescent="0.25">
      <c r="G8940" s="1"/>
    </row>
    <row r="8941" spans="7:7" x14ac:dyDescent="0.25">
      <c r="G8941" s="1"/>
    </row>
    <row r="8942" spans="7:7" x14ac:dyDescent="0.25">
      <c r="G8942" s="1"/>
    </row>
    <row r="8943" spans="7:7" x14ac:dyDescent="0.25">
      <c r="G8943" s="1"/>
    </row>
    <row r="8944" spans="7:7" x14ac:dyDescent="0.25">
      <c r="G8944" s="1"/>
    </row>
    <row r="8945" spans="7:7" x14ac:dyDescent="0.25">
      <c r="G8945" s="1"/>
    </row>
    <row r="8946" spans="7:7" x14ac:dyDescent="0.25">
      <c r="G8946" s="1"/>
    </row>
    <row r="8947" spans="7:7" x14ac:dyDescent="0.25">
      <c r="G8947" s="1"/>
    </row>
    <row r="8948" spans="7:7" x14ac:dyDescent="0.25">
      <c r="G8948" s="1"/>
    </row>
    <row r="8949" spans="7:7" x14ac:dyDescent="0.25">
      <c r="G8949" s="1"/>
    </row>
    <row r="8950" spans="7:7" x14ac:dyDescent="0.25">
      <c r="G8950" s="1"/>
    </row>
    <row r="8951" spans="7:7" x14ac:dyDescent="0.25">
      <c r="G8951" s="1"/>
    </row>
    <row r="8952" spans="7:7" x14ac:dyDescent="0.25">
      <c r="G8952" s="1"/>
    </row>
    <row r="8953" spans="7:7" x14ac:dyDescent="0.25">
      <c r="G8953" s="1"/>
    </row>
    <row r="8954" spans="7:7" x14ac:dyDescent="0.25">
      <c r="G8954" s="1"/>
    </row>
    <row r="8955" spans="7:7" x14ac:dyDescent="0.25">
      <c r="G8955" s="1"/>
    </row>
    <row r="8956" spans="7:7" x14ac:dyDescent="0.25">
      <c r="G8956" s="1"/>
    </row>
    <row r="8957" spans="7:7" x14ac:dyDescent="0.25">
      <c r="G8957" s="1"/>
    </row>
    <row r="8958" spans="7:7" x14ac:dyDescent="0.25">
      <c r="G8958" s="1"/>
    </row>
    <row r="8959" spans="7:7" x14ac:dyDescent="0.25">
      <c r="G8959" s="1"/>
    </row>
    <row r="8960" spans="7:7" x14ac:dyDescent="0.25">
      <c r="G8960" s="1"/>
    </row>
    <row r="8961" spans="7:7" x14ac:dyDescent="0.25">
      <c r="G8961" s="1"/>
    </row>
    <row r="8962" spans="7:7" x14ac:dyDescent="0.25">
      <c r="G8962" s="1"/>
    </row>
    <row r="8963" spans="7:7" x14ac:dyDescent="0.25">
      <c r="G8963" s="1"/>
    </row>
    <row r="8964" spans="7:7" x14ac:dyDescent="0.25">
      <c r="G8964" s="1"/>
    </row>
    <row r="8965" spans="7:7" x14ac:dyDescent="0.25">
      <c r="G8965" s="1"/>
    </row>
    <row r="8966" spans="7:7" x14ac:dyDescent="0.25">
      <c r="G8966" s="1"/>
    </row>
    <row r="8967" spans="7:7" x14ac:dyDescent="0.25">
      <c r="G8967" s="1"/>
    </row>
    <row r="8968" spans="7:7" x14ac:dyDescent="0.25">
      <c r="G8968" s="1"/>
    </row>
    <row r="8969" spans="7:7" x14ac:dyDescent="0.25">
      <c r="G8969" s="1"/>
    </row>
    <row r="8970" spans="7:7" x14ac:dyDescent="0.25">
      <c r="G8970" s="1"/>
    </row>
    <row r="8971" spans="7:7" x14ac:dyDescent="0.25">
      <c r="G8971" s="1"/>
    </row>
    <row r="8972" spans="7:7" x14ac:dyDescent="0.25">
      <c r="G8972" s="1"/>
    </row>
    <row r="8973" spans="7:7" x14ac:dyDescent="0.25">
      <c r="G8973" s="1"/>
    </row>
    <row r="8974" spans="7:7" x14ac:dyDescent="0.25">
      <c r="G8974" s="1"/>
    </row>
    <row r="8975" spans="7:7" x14ac:dyDescent="0.25">
      <c r="G8975" s="1"/>
    </row>
    <row r="8976" spans="7:7" x14ac:dyDescent="0.25">
      <c r="G8976" s="1"/>
    </row>
    <row r="8977" spans="7:7" x14ac:dyDescent="0.25">
      <c r="G8977" s="1"/>
    </row>
    <row r="8978" spans="7:7" x14ac:dyDescent="0.25">
      <c r="G8978" s="1"/>
    </row>
    <row r="8979" spans="7:7" x14ac:dyDescent="0.25">
      <c r="G8979" s="1"/>
    </row>
    <row r="8980" spans="7:7" x14ac:dyDescent="0.25">
      <c r="G8980" s="1"/>
    </row>
    <row r="8981" spans="7:7" x14ac:dyDescent="0.25">
      <c r="G8981" s="1"/>
    </row>
    <row r="8982" spans="7:7" x14ac:dyDescent="0.25">
      <c r="G8982" s="1"/>
    </row>
    <row r="8983" spans="7:7" x14ac:dyDescent="0.25">
      <c r="G8983" s="1"/>
    </row>
    <row r="8984" spans="7:7" x14ac:dyDescent="0.25">
      <c r="G8984" s="1"/>
    </row>
    <row r="8985" spans="7:7" x14ac:dyDescent="0.25">
      <c r="G8985" s="1"/>
    </row>
    <row r="8986" spans="7:7" x14ac:dyDescent="0.25">
      <c r="G8986" s="1"/>
    </row>
    <row r="8987" spans="7:7" x14ac:dyDescent="0.25">
      <c r="G8987" s="1"/>
    </row>
    <row r="8988" spans="7:7" x14ac:dyDescent="0.25">
      <c r="G8988" s="1"/>
    </row>
    <row r="8989" spans="7:7" x14ac:dyDescent="0.25">
      <c r="G8989" s="1"/>
    </row>
    <row r="8990" spans="7:7" x14ac:dyDescent="0.25">
      <c r="G8990" s="1"/>
    </row>
    <row r="8991" spans="7:7" x14ac:dyDescent="0.25">
      <c r="G8991" s="1"/>
    </row>
    <row r="8992" spans="7:7" x14ac:dyDescent="0.25">
      <c r="G8992" s="1"/>
    </row>
    <row r="8993" spans="7:7" x14ac:dyDescent="0.25">
      <c r="G8993" s="1"/>
    </row>
    <row r="8994" spans="7:7" x14ac:dyDescent="0.25">
      <c r="G8994" s="1"/>
    </row>
    <row r="8995" spans="7:7" x14ac:dyDescent="0.25">
      <c r="G8995" s="1"/>
    </row>
    <row r="8996" spans="7:7" x14ac:dyDescent="0.25">
      <c r="G8996" s="1"/>
    </row>
    <row r="8997" spans="7:7" x14ac:dyDescent="0.25">
      <c r="G8997" s="1"/>
    </row>
    <row r="8998" spans="7:7" x14ac:dyDescent="0.25">
      <c r="G8998" s="1"/>
    </row>
    <row r="8999" spans="7:7" x14ac:dyDescent="0.25">
      <c r="G8999" s="1"/>
    </row>
    <row r="9000" spans="7:7" x14ac:dyDescent="0.25">
      <c r="G9000" s="1"/>
    </row>
    <row r="9001" spans="7:7" x14ac:dyDescent="0.25">
      <c r="G9001" s="1"/>
    </row>
    <row r="9002" spans="7:7" x14ac:dyDescent="0.25">
      <c r="G9002" s="1"/>
    </row>
    <row r="9003" spans="7:7" x14ac:dyDescent="0.25">
      <c r="G9003" s="1"/>
    </row>
    <row r="9004" spans="7:7" x14ac:dyDescent="0.25">
      <c r="G9004" s="1"/>
    </row>
    <row r="9005" spans="7:7" x14ac:dyDescent="0.25">
      <c r="G9005" s="1"/>
    </row>
    <row r="9006" spans="7:7" x14ac:dyDescent="0.25">
      <c r="G9006" s="1"/>
    </row>
    <row r="9007" spans="7:7" x14ac:dyDescent="0.25">
      <c r="G9007" s="1"/>
    </row>
    <row r="9008" spans="7:7" x14ac:dyDescent="0.25">
      <c r="G9008" s="1"/>
    </row>
    <row r="9009" spans="7:7" x14ac:dyDescent="0.25">
      <c r="G9009" s="1"/>
    </row>
    <row r="9010" spans="7:7" x14ac:dyDescent="0.25">
      <c r="G9010" s="1"/>
    </row>
    <row r="9011" spans="7:7" x14ac:dyDescent="0.25">
      <c r="G9011" s="1"/>
    </row>
    <row r="9012" spans="7:7" x14ac:dyDescent="0.25">
      <c r="G9012" s="1"/>
    </row>
    <row r="9013" spans="7:7" x14ac:dyDescent="0.25">
      <c r="G9013" s="1"/>
    </row>
    <row r="9014" spans="7:7" x14ac:dyDescent="0.25">
      <c r="G9014" s="1"/>
    </row>
    <row r="9015" spans="7:7" x14ac:dyDescent="0.25">
      <c r="G9015" s="1"/>
    </row>
    <row r="9016" spans="7:7" x14ac:dyDescent="0.25">
      <c r="G9016" s="1"/>
    </row>
    <row r="9017" spans="7:7" x14ac:dyDescent="0.25">
      <c r="G9017" s="1"/>
    </row>
    <row r="9018" spans="7:7" x14ac:dyDescent="0.25">
      <c r="G9018" s="1"/>
    </row>
    <row r="9019" spans="7:7" x14ac:dyDescent="0.25">
      <c r="G9019" s="1"/>
    </row>
    <row r="9020" spans="7:7" x14ac:dyDescent="0.25">
      <c r="G9020" s="1"/>
    </row>
    <row r="9021" spans="7:7" x14ac:dyDescent="0.25">
      <c r="G9021" s="1"/>
    </row>
    <row r="9022" spans="7:7" x14ac:dyDescent="0.25">
      <c r="G9022" s="1"/>
    </row>
    <row r="9023" spans="7:7" x14ac:dyDescent="0.25">
      <c r="G9023" s="1"/>
    </row>
    <row r="9024" spans="7:7" x14ac:dyDescent="0.25">
      <c r="G9024" s="1"/>
    </row>
    <row r="9025" spans="7:7" x14ac:dyDescent="0.25">
      <c r="G9025" s="1"/>
    </row>
    <row r="9026" spans="7:7" x14ac:dyDescent="0.25">
      <c r="G9026" s="1"/>
    </row>
    <row r="9027" spans="7:7" x14ac:dyDescent="0.25">
      <c r="G9027" s="1"/>
    </row>
    <row r="9028" spans="7:7" x14ac:dyDescent="0.25">
      <c r="G9028" s="1"/>
    </row>
    <row r="9029" spans="7:7" x14ac:dyDescent="0.25">
      <c r="G9029" s="1"/>
    </row>
    <row r="9030" spans="7:7" x14ac:dyDescent="0.25">
      <c r="G9030" s="1"/>
    </row>
    <row r="9031" spans="7:7" x14ac:dyDescent="0.25">
      <c r="G9031" s="1"/>
    </row>
    <row r="9032" spans="7:7" x14ac:dyDescent="0.25">
      <c r="G9032" s="1"/>
    </row>
    <row r="9033" spans="7:7" x14ac:dyDescent="0.25">
      <c r="G9033" s="1"/>
    </row>
    <row r="9034" spans="7:7" x14ac:dyDescent="0.25">
      <c r="G9034" s="1"/>
    </row>
    <row r="9035" spans="7:7" x14ac:dyDescent="0.25">
      <c r="G9035" s="1"/>
    </row>
    <row r="9036" spans="7:7" x14ac:dyDescent="0.25">
      <c r="G9036" s="1"/>
    </row>
    <row r="9037" spans="7:7" x14ac:dyDescent="0.25">
      <c r="G9037" s="1"/>
    </row>
    <row r="9038" spans="7:7" x14ac:dyDescent="0.25">
      <c r="G9038" s="1"/>
    </row>
    <row r="9039" spans="7:7" x14ac:dyDescent="0.25">
      <c r="G9039" s="1"/>
    </row>
    <row r="9040" spans="7:7" x14ac:dyDescent="0.25">
      <c r="G9040" s="1"/>
    </row>
    <row r="9041" spans="7:7" x14ac:dyDescent="0.25">
      <c r="G9041" s="1"/>
    </row>
    <row r="9042" spans="7:7" x14ac:dyDescent="0.25">
      <c r="G9042" s="1"/>
    </row>
    <row r="9043" spans="7:7" x14ac:dyDescent="0.25">
      <c r="G9043" s="1"/>
    </row>
    <row r="9044" spans="7:7" x14ac:dyDescent="0.25">
      <c r="G9044" s="1"/>
    </row>
    <row r="9045" spans="7:7" x14ac:dyDescent="0.25">
      <c r="G9045" s="1"/>
    </row>
    <row r="9046" spans="7:7" x14ac:dyDescent="0.25">
      <c r="G9046" s="1"/>
    </row>
    <row r="9047" spans="7:7" x14ac:dyDescent="0.25">
      <c r="G9047" s="1"/>
    </row>
    <row r="9048" spans="7:7" x14ac:dyDescent="0.25">
      <c r="G9048" s="1"/>
    </row>
    <row r="9049" spans="7:7" x14ac:dyDescent="0.25">
      <c r="G9049" s="1"/>
    </row>
    <row r="9050" spans="7:7" x14ac:dyDescent="0.25">
      <c r="G9050" s="1"/>
    </row>
    <row r="9051" spans="7:7" x14ac:dyDescent="0.25">
      <c r="G9051" s="1"/>
    </row>
    <row r="9052" spans="7:7" x14ac:dyDescent="0.25">
      <c r="G9052" s="1"/>
    </row>
    <row r="9053" spans="7:7" x14ac:dyDescent="0.25">
      <c r="G9053" s="1"/>
    </row>
    <row r="9054" spans="7:7" x14ac:dyDescent="0.25">
      <c r="G9054" s="1"/>
    </row>
    <row r="9055" spans="7:7" x14ac:dyDescent="0.25">
      <c r="G9055" s="1"/>
    </row>
    <row r="9056" spans="7:7" x14ac:dyDescent="0.25">
      <c r="G9056" s="1"/>
    </row>
    <row r="9057" spans="7:7" x14ac:dyDescent="0.25">
      <c r="G9057" s="1"/>
    </row>
    <row r="9058" spans="7:7" x14ac:dyDescent="0.25">
      <c r="G9058" s="1"/>
    </row>
    <row r="9059" spans="7:7" x14ac:dyDescent="0.25">
      <c r="G9059" s="1"/>
    </row>
    <row r="9060" spans="7:7" x14ac:dyDescent="0.25">
      <c r="G9060" s="1"/>
    </row>
    <row r="9061" spans="7:7" x14ac:dyDescent="0.25">
      <c r="G9061" s="1"/>
    </row>
    <row r="9062" spans="7:7" x14ac:dyDescent="0.25">
      <c r="G9062" s="1"/>
    </row>
    <row r="9063" spans="7:7" x14ac:dyDescent="0.25">
      <c r="G9063" s="1"/>
    </row>
    <row r="9064" spans="7:7" x14ac:dyDescent="0.25">
      <c r="G9064" s="1"/>
    </row>
    <row r="9065" spans="7:7" x14ac:dyDescent="0.25">
      <c r="G9065" s="1"/>
    </row>
    <row r="9066" spans="7:7" x14ac:dyDescent="0.25">
      <c r="G9066" s="1"/>
    </row>
    <row r="9067" spans="7:7" x14ac:dyDescent="0.25">
      <c r="G9067" s="1"/>
    </row>
    <row r="9068" spans="7:7" x14ac:dyDescent="0.25">
      <c r="G9068" s="1"/>
    </row>
    <row r="9069" spans="7:7" x14ac:dyDescent="0.25">
      <c r="G9069" s="1"/>
    </row>
    <row r="9070" spans="7:7" x14ac:dyDescent="0.25">
      <c r="G9070" s="1"/>
    </row>
    <row r="9071" spans="7:7" x14ac:dyDescent="0.25">
      <c r="G9071" s="1"/>
    </row>
    <row r="9072" spans="7:7" x14ac:dyDescent="0.25">
      <c r="G9072" s="1"/>
    </row>
    <row r="9073" spans="7:7" x14ac:dyDescent="0.25">
      <c r="G9073" s="1"/>
    </row>
    <row r="9074" spans="7:7" x14ac:dyDescent="0.25">
      <c r="G9074" s="1"/>
    </row>
    <row r="9075" spans="7:7" x14ac:dyDescent="0.25">
      <c r="G9075" s="1"/>
    </row>
    <row r="9076" spans="7:7" x14ac:dyDescent="0.25">
      <c r="G9076" s="1"/>
    </row>
    <row r="9077" spans="7:7" x14ac:dyDescent="0.25">
      <c r="G9077" s="1"/>
    </row>
    <row r="9078" spans="7:7" x14ac:dyDescent="0.25">
      <c r="G9078" s="1"/>
    </row>
    <row r="9079" spans="7:7" x14ac:dyDescent="0.25">
      <c r="G9079" s="1"/>
    </row>
    <row r="9080" spans="7:7" x14ac:dyDescent="0.25">
      <c r="G9080" s="1"/>
    </row>
    <row r="9081" spans="7:7" x14ac:dyDescent="0.25">
      <c r="G9081" s="1"/>
    </row>
    <row r="9082" spans="7:7" x14ac:dyDescent="0.25">
      <c r="G9082" s="1"/>
    </row>
    <row r="9083" spans="7:7" x14ac:dyDescent="0.25">
      <c r="G9083" s="1"/>
    </row>
    <row r="9084" spans="7:7" x14ac:dyDescent="0.25">
      <c r="G9084" s="1"/>
    </row>
    <row r="9085" spans="7:7" x14ac:dyDescent="0.25">
      <c r="G9085" s="1"/>
    </row>
    <row r="9086" spans="7:7" x14ac:dyDescent="0.25">
      <c r="G9086" s="1"/>
    </row>
    <row r="9087" spans="7:7" x14ac:dyDescent="0.25">
      <c r="G9087" s="1"/>
    </row>
    <row r="9088" spans="7:7" x14ac:dyDescent="0.25">
      <c r="G9088" s="1"/>
    </row>
    <row r="9089" spans="7:7" x14ac:dyDescent="0.25">
      <c r="G9089" s="1"/>
    </row>
    <row r="9090" spans="7:7" x14ac:dyDescent="0.25">
      <c r="G9090" s="1"/>
    </row>
    <row r="9091" spans="7:7" x14ac:dyDescent="0.25">
      <c r="G9091" s="1"/>
    </row>
    <row r="9092" spans="7:7" x14ac:dyDescent="0.25">
      <c r="G9092" s="1"/>
    </row>
    <row r="9093" spans="7:7" x14ac:dyDescent="0.25">
      <c r="G9093" s="1"/>
    </row>
    <row r="9094" spans="7:7" x14ac:dyDescent="0.25">
      <c r="G9094" s="1"/>
    </row>
    <row r="9095" spans="7:7" x14ac:dyDescent="0.25">
      <c r="G9095" s="1"/>
    </row>
    <row r="9096" spans="7:7" x14ac:dyDescent="0.25">
      <c r="G9096" s="1"/>
    </row>
    <row r="9097" spans="7:7" x14ac:dyDescent="0.25">
      <c r="G9097" s="1"/>
    </row>
    <row r="9098" spans="7:7" x14ac:dyDescent="0.25">
      <c r="G9098" s="1"/>
    </row>
    <row r="9099" spans="7:7" x14ac:dyDescent="0.25">
      <c r="G9099" s="1"/>
    </row>
    <row r="9100" spans="7:7" x14ac:dyDescent="0.25">
      <c r="G9100" s="1"/>
    </row>
    <row r="9101" spans="7:7" x14ac:dyDescent="0.25">
      <c r="G9101" s="1"/>
    </row>
    <row r="9102" spans="7:7" x14ac:dyDescent="0.25">
      <c r="G9102" s="1"/>
    </row>
    <row r="9103" spans="7:7" x14ac:dyDescent="0.25">
      <c r="G9103" s="1"/>
    </row>
    <row r="9104" spans="7:7" x14ac:dyDescent="0.25">
      <c r="G9104" s="1"/>
    </row>
    <row r="9105" spans="7:7" x14ac:dyDescent="0.25">
      <c r="G9105" s="1"/>
    </row>
    <row r="9106" spans="7:7" x14ac:dyDescent="0.25">
      <c r="G9106" s="1"/>
    </row>
    <row r="9107" spans="7:7" x14ac:dyDescent="0.25">
      <c r="G9107" s="1"/>
    </row>
    <row r="9108" spans="7:7" x14ac:dyDescent="0.25">
      <c r="G9108" s="1"/>
    </row>
    <row r="9109" spans="7:7" x14ac:dyDescent="0.25">
      <c r="G9109" s="1"/>
    </row>
    <row r="9110" spans="7:7" x14ac:dyDescent="0.25">
      <c r="G9110" s="1"/>
    </row>
    <row r="9111" spans="7:7" x14ac:dyDescent="0.25">
      <c r="G9111" s="1"/>
    </row>
    <row r="9112" spans="7:7" x14ac:dyDescent="0.25">
      <c r="G9112" s="1"/>
    </row>
    <row r="9113" spans="7:7" x14ac:dyDescent="0.25">
      <c r="G9113" s="1"/>
    </row>
    <row r="9114" spans="7:7" x14ac:dyDescent="0.25">
      <c r="G9114" s="1"/>
    </row>
    <row r="9115" spans="7:7" x14ac:dyDescent="0.25">
      <c r="G9115" s="1"/>
    </row>
    <row r="9116" spans="7:7" x14ac:dyDescent="0.25">
      <c r="G9116" s="1"/>
    </row>
    <row r="9117" spans="7:7" x14ac:dyDescent="0.25">
      <c r="G9117" s="1"/>
    </row>
    <row r="9118" spans="7:7" x14ac:dyDescent="0.25">
      <c r="G9118" s="1"/>
    </row>
    <row r="9119" spans="7:7" x14ac:dyDescent="0.25">
      <c r="G9119" s="1"/>
    </row>
    <row r="9120" spans="7:7" x14ac:dyDescent="0.25">
      <c r="G9120" s="1"/>
    </row>
    <row r="9121" spans="7:7" x14ac:dyDescent="0.25">
      <c r="G9121" s="1"/>
    </row>
    <row r="9122" spans="7:7" x14ac:dyDescent="0.25">
      <c r="G9122" s="1"/>
    </row>
    <row r="9123" spans="7:7" x14ac:dyDescent="0.25">
      <c r="G9123" s="1"/>
    </row>
    <row r="9124" spans="7:7" x14ac:dyDescent="0.25">
      <c r="G9124" s="1"/>
    </row>
    <row r="9125" spans="7:7" x14ac:dyDescent="0.25">
      <c r="G9125" s="1"/>
    </row>
    <row r="9126" spans="7:7" x14ac:dyDescent="0.25">
      <c r="G9126" s="1"/>
    </row>
    <row r="9127" spans="7:7" x14ac:dyDescent="0.25">
      <c r="G9127" s="1"/>
    </row>
    <row r="9128" spans="7:7" x14ac:dyDescent="0.25">
      <c r="G9128" s="1"/>
    </row>
    <row r="9129" spans="7:7" x14ac:dyDescent="0.25">
      <c r="G9129" s="1"/>
    </row>
    <row r="9130" spans="7:7" x14ac:dyDescent="0.25">
      <c r="G9130" s="1"/>
    </row>
    <row r="9131" spans="7:7" x14ac:dyDescent="0.25">
      <c r="G9131" s="1"/>
    </row>
    <row r="9132" spans="7:7" x14ac:dyDescent="0.25">
      <c r="G9132" s="1"/>
    </row>
    <row r="9133" spans="7:7" x14ac:dyDescent="0.25">
      <c r="G9133" s="1"/>
    </row>
    <row r="9134" spans="7:7" x14ac:dyDescent="0.25">
      <c r="G9134" s="1"/>
    </row>
    <row r="9135" spans="7:7" x14ac:dyDescent="0.25">
      <c r="G9135" s="1"/>
    </row>
    <row r="9136" spans="7:7" x14ac:dyDescent="0.25">
      <c r="G9136" s="1"/>
    </row>
    <row r="9137" spans="7:7" x14ac:dyDescent="0.25">
      <c r="G9137" s="1"/>
    </row>
    <row r="9138" spans="7:7" x14ac:dyDescent="0.25">
      <c r="G9138" s="1"/>
    </row>
    <row r="9139" spans="7:7" x14ac:dyDescent="0.25">
      <c r="G9139" s="1"/>
    </row>
    <row r="9140" spans="7:7" x14ac:dyDescent="0.25">
      <c r="G9140" s="1"/>
    </row>
    <row r="9141" spans="7:7" x14ac:dyDescent="0.25">
      <c r="G9141" s="1"/>
    </row>
    <row r="9142" spans="7:7" x14ac:dyDescent="0.25">
      <c r="G9142" s="1"/>
    </row>
    <row r="9143" spans="7:7" x14ac:dyDescent="0.25">
      <c r="G9143" s="1"/>
    </row>
    <row r="9144" spans="7:7" x14ac:dyDescent="0.25">
      <c r="G9144" s="1"/>
    </row>
    <row r="9145" spans="7:7" x14ac:dyDescent="0.25">
      <c r="G9145" s="1"/>
    </row>
    <row r="9146" spans="7:7" x14ac:dyDescent="0.25">
      <c r="G9146" s="1"/>
    </row>
    <row r="9147" spans="7:7" x14ac:dyDescent="0.25">
      <c r="G9147" s="1"/>
    </row>
    <row r="9148" spans="7:7" x14ac:dyDescent="0.25">
      <c r="G9148" s="1"/>
    </row>
    <row r="9149" spans="7:7" x14ac:dyDescent="0.25">
      <c r="G9149" s="1"/>
    </row>
    <row r="9150" spans="7:7" x14ac:dyDescent="0.25">
      <c r="G9150" s="1"/>
    </row>
    <row r="9151" spans="7:7" x14ac:dyDescent="0.25">
      <c r="G9151" s="1"/>
    </row>
    <row r="9152" spans="7:7" x14ac:dyDescent="0.25">
      <c r="G9152" s="1"/>
    </row>
    <row r="9153" spans="7:7" x14ac:dyDescent="0.25">
      <c r="G9153" s="1"/>
    </row>
    <row r="9154" spans="7:7" x14ac:dyDescent="0.25">
      <c r="G9154" s="1"/>
    </row>
    <row r="9155" spans="7:7" x14ac:dyDescent="0.25">
      <c r="G9155" s="1"/>
    </row>
    <row r="9156" spans="7:7" x14ac:dyDescent="0.25">
      <c r="G9156" s="1"/>
    </row>
    <row r="9157" spans="7:7" x14ac:dyDescent="0.25">
      <c r="G9157" s="1"/>
    </row>
    <row r="9158" spans="7:7" x14ac:dyDescent="0.25">
      <c r="G9158" s="1"/>
    </row>
    <row r="9159" spans="7:7" x14ac:dyDescent="0.25">
      <c r="G9159" s="1"/>
    </row>
    <row r="9160" spans="7:7" x14ac:dyDescent="0.25">
      <c r="G9160" s="1"/>
    </row>
    <row r="9161" spans="7:7" x14ac:dyDescent="0.25">
      <c r="G9161" s="1"/>
    </row>
    <row r="9162" spans="7:7" x14ac:dyDescent="0.25">
      <c r="G9162" s="1"/>
    </row>
    <row r="9163" spans="7:7" x14ac:dyDescent="0.25">
      <c r="G9163" s="1"/>
    </row>
    <row r="9164" spans="7:7" x14ac:dyDescent="0.25">
      <c r="G9164" s="1"/>
    </row>
    <row r="9165" spans="7:7" x14ac:dyDescent="0.25">
      <c r="G9165" s="1"/>
    </row>
    <row r="9166" spans="7:7" x14ac:dyDescent="0.25">
      <c r="G9166" s="1"/>
    </row>
    <row r="9167" spans="7:7" x14ac:dyDescent="0.25">
      <c r="G9167" s="1"/>
    </row>
    <row r="9168" spans="7:7" x14ac:dyDescent="0.25">
      <c r="G9168" s="1"/>
    </row>
    <row r="9169" spans="7:7" x14ac:dyDescent="0.25">
      <c r="G9169" s="1"/>
    </row>
    <row r="9170" spans="7:7" x14ac:dyDescent="0.25">
      <c r="G9170" s="1"/>
    </row>
    <row r="9171" spans="7:7" x14ac:dyDescent="0.25">
      <c r="G9171" s="1"/>
    </row>
    <row r="9172" spans="7:7" x14ac:dyDescent="0.25">
      <c r="G9172" s="1"/>
    </row>
    <row r="9173" spans="7:7" x14ac:dyDescent="0.25">
      <c r="G9173" s="1"/>
    </row>
    <row r="9174" spans="7:7" x14ac:dyDescent="0.25">
      <c r="G9174" s="1"/>
    </row>
    <row r="9175" spans="7:7" x14ac:dyDescent="0.25">
      <c r="G9175" s="1"/>
    </row>
    <row r="9176" spans="7:7" x14ac:dyDescent="0.25">
      <c r="G9176" s="1"/>
    </row>
    <row r="9177" spans="7:7" x14ac:dyDescent="0.25">
      <c r="G9177" s="1"/>
    </row>
    <row r="9178" spans="7:7" x14ac:dyDescent="0.25">
      <c r="G9178" s="1"/>
    </row>
    <row r="9179" spans="7:7" x14ac:dyDescent="0.25">
      <c r="G9179" s="1"/>
    </row>
    <row r="9180" spans="7:7" x14ac:dyDescent="0.25">
      <c r="G9180" s="1"/>
    </row>
    <row r="9181" spans="7:7" x14ac:dyDescent="0.25">
      <c r="G9181" s="1"/>
    </row>
    <row r="9182" spans="7:7" x14ac:dyDescent="0.25">
      <c r="G9182" s="1"/>
    </row>
    <row r="9183" spans="7:7" x14ac:dyDescent="0.25">
      <c r="G9183" s="1"/>
    </row>
    <row r="9184" spans="7:7" x14ac:dyDescent="0.25">
      <c r="G9184" s="1"/>
    </row>
    <row r="9185" spans="7:7" x14ac:dyDescent="0.25">
      <c r="G9185" s="1"/>
    </row>
    <row r="9186" spans="7:7" x14ac:dyDescent="0.25">
      <c r="G9186" s="1"/>
    </row>
    <row r="9187" spans="7:7" x14ac:dyDescent="0.25">
      <c r="G9187" s="1"/>
    </row>
    <row r="9188" spans="7:7" x14ac:dyDescent="0.25">
      <c r="G9188" s="1"/>
    </row>
    <row r="9189" spans="7:7" x14ac:dyDescent="0.25">
      <c r="G9189" s="1"/>
    </row>
    <row r="9190" spans="7:7" x14ac:dyDescent="0.25">
      <c r="G9190" s="1"/>
    </row>
    <row r="9191" spans="7:7" x14ac:dyDescent="0.25">
      <c r="G9191" s="1"/>
    </row>
    <row r="9192" spans="7:7" x14ac:dyDescent="0.25">
      <c r="G9192" s="1"/>
    </row>
    <row r="9193" spans="7:7" x14ac:dyDescent="0.25">
      <c r="G9193" s="1"/>
    </row>
    <row r="9194" spans="7:7" x14ac:dyDescent="0.25">
      <c r="G9194" s="1"/>
    </row>
    <row r="9195" spans="7:7" x14ac:dyDescent="0.25">
      <c r="G9195" s="1"/>
    </row>
    <row r="9196" spans="7:7" x14ac:dyDescent="0.25">
      <c r="G9196" s="1"/>
    </row>
    <row r="9197" spans="7:7" x14ac:dyDescent="0.25">
      <c r="G9197" s="1"/>
    </row>
    <row r="9198" spans="7:7" x14ac:dyDescent="0.25">
      <c r="G9198" s="1"/>
    </row>
    <row r="9199" spans="7:7" x14ac:dyDescent="0.25">
      <c r="G9199" s="1"/>
    </row>
    <row r="9200" spans="7:7" x14ac:dyDescent="0.25">
      <c r="G9200" s="1"/>
    </row>
    <row r="9201" spans="7:7" x14ac:dyDescent="0.25">
      <c r="G9201" s="1"/>
    </row>
    <row r="9202" spans="7:7" x14ac:dyDescent="0.25">
      <c r="G9202" s="1"/>
    </row>
    <row r="9203" spans="7:7" x14ac:dyDescent="0.25">
      <c r="G9203" s="1"/>
    </row>
    <row r="9204" spans="7:7" x14ac:dyDescent="0.25">
      <c r="G9204" s="1"/>
    </row>
    <row r="9205" spans="7:7" x14ac:dyDescent="0.25">
      <c r="G9205" s="1"/>
    </row>
    <row r="9206" spans="7:7" x14ac:dyDescent="0.25">
      <c r="G9206" s="1"/>
    </row>
    <row r="9207" spans="7:7" x14ac:dyDescent="0.25">
      <c r="G9207" s="1"/>
    </row>
    <row r="9208" spans="7:7" x14ac:dyDescent="0.25">
      <c r="G9208" s="1"/>
    </row>
    <row r="9209" spans="7:7" x14ac:dyDescent="0.25">
      <c r="G9209" s="1"/>
    </row>
    <row r="9210" spans="7:7" x14ac:dyDescent="0.25">
      <c r="G9210" s="1"/>
    </row>
    <row r="9211" spans="7:7" x14ac:dyDescent="0.25">
      <c r="G9211" s="1"/>
    </row>
    <row r="9212" spans="7:7" x14ac:dyDescent="0.25">
      <c r="G9212" s="1"/>
    </row>
    <row r="9213" spans="7:7" x14ac:dyDescent="0.25">
      <c r="G9213" s="1"/>
    </row>
    <row r="9214" spans="7:7" x14ac:dyDescent="0.25">
      <c r="G9214" s="1"/>
    </row>
    <row r="9215" spans="7:7" x14ac:dyDescent="0.25">
      <c r="G9215" s="1"/>
    </row>
    <row r="9216" spans="7:7" x14ac:dyDescent="0.25">
      <c r="G9216" s="1"/>
    </row>
    <row r="9217" spans="7:7" x14ac:dyDescent="0.25">
      <c r="G9217" s="1"/>
    </row>
    <row r="9218" spans="7:7" x14ac:dyDescent="0.25">
      <c r="G9218" s="1"/>
    </row>
    <row r="9219" spans="7:7" x14ac:dyDescent="0.25">
      <c r="G9219" s="1"/>
    </row>
    <row r="9220" spans="7:7" x14ac:dyDescent="0.25">
      <c r="G9220" s="1"/>
    </row>
    <row r="9221" spans="7:7" x14ac:dyDescent="0.25">
      <c r="G9221" s="1"/>
    </row>
    <row r="9222" spans="7:7" x14ac:dyDescent="0.25">
      <c r="G9222" s="1"/>
    </row>
    <row r="9223" spans="7:7" x14ac:dyDescent="0.25">
      <c r="G9223" s="1"/>
    </row>
    <row r="9224" spans="7:7" x14ac:dyDescent="0.25">
      <c r="G9224" s="1"/>
    </row>
    <row r="9225" spans="7:7" x14ac:dyDescent="0.25">
      <c r="G9225" s="1"/>
    </row>
    <row r="9226" spans="7:7" x14ac:dyDescent="0.25">
      <c r="G9226" s="1"/>
    </row>
    <row r="9227" spans="7:7" x14ac:dyDescent="0.25">
      <c r="G9227" s="1"/>
    </row>
    <row r="9228" spans="7:7" x14ac:dyDescent="0.25">
      <c r="G9228" s="1"/>
    </row>
    <row r="9229" spans="7:7" x14ac:dyDescent="0.25">
      <c r="G9229" s="1"/>
    </row>
    <row r="9230" spans="7:7" x14ac:dyDescent="0.25">
      <c r="G9230" s="1"/>
    </row>
    <row r="9231" spans="7:7" x14ac:dyDescent="0.25">
      <c r="G9231" s="1"/>
    </row>
    <row r="9232" spans="7:7" x14ac:dyDescent="0.25">
      <c r="G9232" s="1"/>
    </row>
    <row r="9233" spans="7:7" x14ac:dyDescent="0.25">
      <c r="G9233" s="1"/>
    </row>
    <row r="9234" spans="7:7" x14ac:dyDescent="0.25">
      <c r="G9234" s="1"/>
    </row>
    <row r="9235" spans="7:7" x14ac:dyDescent="0.25">
      <c r="G9235" s="1"/>
    </row>
    <row r="9236" spans="7:7" x14ac:dyDescent="0.25">
      <c r="G9236" s="1"/>
    </row>
    <row r="9237" spans="7:7" x14ac:dyDescent="0.25">
      <c r="G9237" s="1"/>
    </row>
    <row r="9238" spans="7:7" x14ac:dyDescent="0.25">
      <c r="G9238" s="1"/>
    </row>
    <row r="9239" spans="7:7" x14ac:dyDescent="0.25">
      <c r="G9239" s="1"/>
    </row>
    <row r="9240" spans="7:7" x14ac:dyDescent="0.25">
      <c r="G9240" s="1"/>
    </row>
    <row r="9241" spans="7:7" x14ac:dyDescent="0.25">
      <c r="G9241" s="1"/>
    </row>
    <row r="9242" spans="7:7" x14ac:dyDescent="0.25">
      <c r="G9242" s="1"/>
    </row>
    <row r="9243" spans="7:7" x14ac:dyDescent="0.25">
      <c r="G9243" s="1"/>
    </row>
    <row r="9244" spans="7:7" x14ac:dyDescent="0.25">
      <c r="G9244" s="1"/>
    </row>
    <row r="9245" spans="7:7" x14ac:dyDescent="0.25">
      <c r="G9245" s="1"/>
    </row>
    <row r="9246" spans="7:7" x14ac:dyDescent="0.25">
      <c r="G9246" s="1"/>
    </row>
    <row r="9247" spans="7:7" x14ac:dyDescent="0.25">
      <c r="G9247" s="1"/>
    </row>
    <row r="9248" spans="7:7" x14ac:dyDescent="0.25">
      <c r="G9248" s="1"/>
    </row>
    <row r="9249" spans="7:7" x14ac:dyDescent="0.25">
      <c r="G9249" s="1"/>
    </row>
    <row r="9250" spans="7:7" x14ac:dyDescent="0.25">
      <c r="G9250" s="1"/>
    </row>
    <row r="9251" spans="7:7" x14ac:dyDescent="0.25">
      <c r="G9251" s="1"/>
    </row>
    <row r="9252" spans="7:7" x14ac:dyDescent="0.25">
      <c r="G9252" s="1"/>
    </row>
    <row r="9253" spans="7:7" x14ac:dyDescent="0.25">
      <c r="G9253" s="1"/>
    </row>
    <row r="9254" spans="7:7" x14ac:dyDescent="0.25">
      <c r="G9254" s="1"/>
    </row>
    <row r="9255" spans="7:7" x14ac:dyDescent="0.25">
      <c r="G9255" s="1"/>
    </row>
    <row r="9256" spans="7:7" x14ac:dyDescent="0.25">
      <c r="G9256" s="1"/>
    </row>
    <row r="9257" spans="7:7" x14ac:dyDescent="0.25">
      <c r="G9257" s="1"/>
    </row>
    <row r="9258" spans="7:7" x14ac:dyDescent="0.25">
      <c r="G9258" s="1"/>
    </row>
    <row r="9259" spans="7:7" x14ac:dyDescent="0.25">
      <c r="G9259" s="1"/>
    </row>
    <row r="9260" spans="7:7" x14ac:dyDescent="0.25">
      <c r="G9260" s="1"/>
    </row>
    <row r="9261" spans="7:7" x14ac:dyDescent="0.25">
      <c r="G9261" s="1"/>
    </row>
    <row r="9262" spans="7:7" x14ac:dyDescent="0.25">
      <c r="G9262" s="1"/>
    </row>
    <row r="9263" spans="7:7" x14ac:dyDescent="0.25">
      <c r="G9263" s="1"/>
    </row>
    <row r="9264" spans="7:7" x14ac:dyDescent="0.25">
      <c r="G9264" s="1"/>
    </row>
    <row r="9265" spans="7:7" x14ac:dyDescent="0.25">
      <c r="G9265" s="1"/>
    </row>
    <row r="9266" spans="7:7" x14ac:dyDescent="0.25">
      <c r="G9266" s="1"/>
    </row>
    <row r="9267" spans="7:7" x14ac:dyDescent="0.25">
      <c r="G9267" s="1"/>
    </row>
    <row r="9268" spans="7:7" x14ac:dyDescent="0.25">
      <c r="G9268" s="1"/>
    </row>
    <row r="9269" spans="7:7" x14ac:dyDescent="0.25">
      <c r="G9269" s="1"/>
    </row>
    <row r="9270" spans="7:7" x14ac:dyDescent="0.25">
      <c r="G9270" s="1"/>
    </row>
    <row r="9271" spans="7:7" x14ac:dyDescent="0.25">
      <c r="G9271" s="1"/>
    </row>
    <row r="9272" spans="7:7" x14ac:dyDescent="0.25">
      <c r="G9272" s="1"/>
    </row>
    <row r="9273" spans="7:7" x14ac:dyDescent="0.25">
      <c r="G9273" s="1"/>
    </row>
    <row r="9274" spans="7:7" x14ac:dyDescent="0.25">
      <c r="G9274" s="1"/>
    </row>
    <row r="9275" spans="7:7" x14ac:dyDescent="0.25">
      <c r="G9275" s="1"/>
    </row>
    <row r="9276" spans="7:7" x14ac:dyDescent="0.25">
      <c r="G9276" s="1"/>
    </row>
    <row r="9277" spans="7:7" x14ac:dyDescent="0.25">
      <c r="G9277" s="1"/>
    </row>
    <row r="9278" spans="7:7" x14ac:dyDescent="0.25">
      <c r="G9278" s="1"/>
    </row>
    <row r="9279" spans="7:7" x14ac:dyDescent="0.25">
      <c r="G9279" s="1"/>
    </row>
    <row r="9280" spans="7:7" x14ac:dyDescent="0.25">
      <c r="G9280" s="1"/>
    </row>
    <row r="9281" spans="7:7" x14ac:dyDescent="0.25">
      <c r="G9281" s="1"/>
    </row>
    <row r="9282" spans="7:7" x14ac:dyDescent="0.25">
      <c r="G9282" s="1"/>
    </row>
    <row r="9283" spans="7:7" x14ac:dyDescent="0.25">
      <c r="G9283" s="1"/>
    </row>
    <row r="9284" spans="7:7" x14ac:dyDescent="0.25">
      <c r="G9284" s="1"/>
    </row>
    <row r="9285" spans="7:7" x14ac:dyDescent="0.25">
      <c r="G9285" s="1"/>
    </row>
    <row r="9286" spans="7:7" x14ac:dyDescent="0.25">
      <c r="G9286" s="1"/>
    </row>
    <row r="9287" spans="7:7" x14ac:dyDescent="0.25">
      <c r="G9287" s="1"/>
    </row>
    <row r="9288" spans="7:7" x14ac:dyDescent="0.25">
      <c r="G9288" s="1"/>
    </row>
    <row r="9289" spans="7:7" x14ac:dyDescent="0.25">
      <c r="G9289" s="1"/>
    </row>
    <row r="9290" spans="7:7" x14ac:dyDescent="0.25">
      <c r="G9290" s="1"/>
    </row>
    <row r="9291" spans="7:7" x14ac:dyDescent="0.25">
      <c r="G9291" s="1"/>
    </row>
    <row r="9292" spans="7:7" x14ac:dyDescent="0.25">
      <c r="G9292" s="1"/>
    </row>
    <row r="9293" spans="7:7" x14ac:dyDescent="0.25">
      <c r="G9293" s="1"/>
    </row>
    <row r="9294" spans="7:7" x14ac:dyDescent="0.25">
      <c r="G9294" s="1"/>
    </row>
    <row r="9295" spans="7:7" x14ac:dyDescent="0.25">
      <c r="G9295" s="1"/>
    </row>
    <row r="9296" spans="7:7" x14ac:dyDescent="0.25">
      <c r="G9296" s="1"/>
    </row>
    <row r="9297" spans="7:7" x14ac:dyDescent="0.25">
      <c r="G9297" s="1"/>
    </row>
    <row r="9298" spans="7:7" x14ac:dyDescent="0.25">
      <c r="G9298" s="1"/>
    </row>
    <row r="9299" spans="7:7" x14ac:dyDescent="0.25">
      <c r="G9299" s="1"/>
    </row>
    <row r="9300" spans="7:7" x14ac:dyDescent="0.25">
      <c r="G9300" s="1"/>
    </row>
    <row r="9301" spans="7:7" x14ac:dyDescent="0.25">
      <c r="G9301" s="1"/>
    </row>
    <row r="9302" spans="7:7" x14ac:dyDescent="0.25">
      <c r="G9302" s="1"/>
    </row>
    <row r="9303" spans="7:7" x14ac:dyDescent="0.25">
      <c r="G9303" s="1"/>
    </row>
    <row r="9304" spans="7:7" x14ac:dyDescent="0.25">
      <c r="G9304" s="1"/>
    </row>
    <row r="9305" spans="7:7" x14ac:dyDescent="0.25">
      <c r="G9305" s="1"/>
    </row>
    <row r="9306" spans="7:7" x14ac:dyDescent="0.25">
      <c r="G9306" s="1"/>
    </row>
    <row r="9307" spans="7:7" x14ac:dyDescent="0.25">
      <c r="G9307" s="1"/>
    </row>
    <row r="9308" spans="7:7" x14ac:dyDescent="0.25">
      <c r="G9308" s="1"/>
    </row>
    <row r="9309" spans="7:7" x14ac:dyDescent="0.25">
      <c r="G9309" s="1"/>
    </row>
    <row r="9310" spans="7:7" x14ac:dyDescent="0.25">
      <c r="G9310" s="1"/>
    </row>
    <row r="9311" spans="7:7" x14ac:dyDescent="0.25">
      <c r="G9311" s="1"/>
    </row>
    <row r="9312" spans="7:7" x14ac:dyDescent="0.25">
      <c r="G9312" s="1"/>
    </row>
    <row r="9313" spans="7:7" x14ac:dyDescent="0.25">
      <c r="G9313" s="1"/>
    </row>
    <row r="9314" spans="7:7" x14ac:dyDescent="0.25">
      <c r="G9314" s="1"/>
    </row>
    <row r="9315" spans="7:7" x14ac:dyDescent="0.25">
      <c r="G9315" s="1"/>
    </row>
    <row r="9316" spans="7:7" x14ac:dyDescent="0.25">
      <c r="G9316" s="1"/>
    </row>
    <row r="9317" spans="7:7" x14ac:dyDescent="0.25">
      <c r="G9317" s="1"/>
    </row>
    <row r="9318" spans="7:7" x14ac:dyDescent="0.25">
      <c r="G9318" s="1"/>
    </row>
    <row r="9319" spans="7:7" x14ac:dyDescent="0.25">
      <c r="G9319" s="1"/>
    </row>
    <row r="9320" spans="7:7" x14ac:dyDescent="0.25">
      <c r="G9320" s="1"/>
    </row>
    <row r="9321" spans="7:7" x14ac:dyDescent="0.25">
      <c r="G9321" s="1"/>
    </row>
    <row r="9322" spans="7:7" x14ac:dyDescent="0.25">
      <c r="G9322" s="1"/>
    </row>
    <row r="9323" spans="7:7" x14ac:dyDescent="0.25">
      <c r="G9323" s="1"/>
    </row>
    <row r="9324" spans="7:7" x14ac:dyDescent="0.25">
      <c r="G9324" s="1"/>
    </row>
    <row r="9325" spans="7:7" x14ac:dyDescent="0.25">
      <c r="G9325" s="1"/>
    </row>
    <row r="9326" spans="7:7" x14ac:dyDescent="0.25">
      <c r="G9326" s="1"/>
    </row>
    <row r="9327" spans="7:7" x14ac:dyDescent="0.25">
      <c r="G9327" s="1"/>
    </row>
    <row r="9328" spans="7:7" x14ac:dyDescent="0.25">
      <c r="G9328" s="1"/>
    </row>
    <row r="9329" spans="7:7" x14ac:dyDescent="0.25">
      <c r="G9329" s="1"/>
    </row>
    <row r="9330" spans="7:7" x14ac:dyDescent="0.25">
      <c r="G9330" s="1"/>
    </row>
    <row r="9331" spans="7:7" x14ac:dyDescent="0.25">
      <c r="G9331" s="1"/>
    </row>
    <row r="9332" spans="7:7" x14ac:dyDescent="0.25">
      <c r="G9332" s="1"/>
    </row>
    <row r="9333" spans="7:7" x14ac:dyDescent="0.25">
      <c r="G9333" s="1"/>
    </row>
    <row r="9334" spans="7:7" x14ac:dyDescent="0.25">
      <c r="G9334" s="1"/>
    </row>
    <row r="9335" spans="7:7" x14ac:dyDescent="0.25">
      <c r="G9335" s="1"/>
    </row>
    <row r="9336" spans="7:7" x14ac:dyDescent="0.25">
      <c r="G9336" s="1"/>
    </row>
    <row r="9337" spans="7:7" x14ac:dyDescent="0.25">
      <c r="G9337" s="1"/>
    </row>
    <row r="9338" spans="7:7" x14ac:dyDescent="0.25">
      <c r="G9338" s="1"/>
    </row>
    <row r="9339" spans="7:7" x14ac:dyDescent="0.25">
      <c r="G9339" s="1"/>
    </row>
    <row r="9340" spans="7:7" x14ac:dyDescent="0.25">
      <c r="G9340" s="1"/>
    </row>
    <row r="9341" spans="7:7" x14ac:dyDescent="0.25">
      <c r="G9341" s="1"/>
    </row>
    <row r="9342" spans="7:7" x14ac:dyDescent="0.25">
      <c r="G9342" s="1"/>
    </row>
    <row r="9343" spans="7:7" x14ac:dyDescent="0.25">
      <c r="G9343" s="1"/>
    </row>
    <row r="9344" spans="7:7" x14ac:dyDescent="0.25">
      <c r="G9344" s="1"/>
    </row>
    <row r="9345" spans="7:7" x14ac:dyDescent="0.25">
      <c r="G9345" s="1"/>
    </row>
    <row r="9346" spans="7:7" x14ac:dyDescent="0.25">
      <c r="G9346" s="1"/>
    </row>
    <row r="9347" spans="7:7" x14ac:dyDescent="0.25">
      <c r="G9347" s="1"/>
    </row>
    <row r="9348" spans="7:7" x14ac:dyDescent="0.25">
      <c r="G9348" s="1"/>
    </row>
    <row r="9349" spans="7:7" x14ac:dyDescent="0.25">
      <c r="G9349" s="1"/>
    </row>
    <row r="9350" spans="7:7" x14ac:dyDescent="0.25">
      <c r="G9350" s="1"/>
    </row>
    <row r="9351" spans="7:7" x14ac:dyDescent="0.25">
      <c r="G9351" s="1"/>
    </row>
    <row r="9352" spans="7:7" x14ac:dyDescent="0.25">
      <c r="G9352" s="1"/>
    </row>
    <row r="9353" spans="7:7" x14ac:dyDescent="0.25">
      <c r="G9353" s="1"/>
    </row>
    <row r="9354" spans="7:7" x14ac:dyDescent="0.25">
      <c r="G9354" s="1"/>
    </row>
    <row r="9355" spans="7:7" x14ac:dyDescent="0.25">
      <c r="G9355" s="1"/>
    </row>
    <row r="9356" spans="7:7" x14ac:dyDescent="0.25">
      <c r="G9356" s="1"/>
    </row>
    <row r="9357" spans="7:7" x14ac:dyDescent="0.25">
      <c r="G9357" s="1"/>
    </row>
    <row r="9358" spans="7:7" x14ac:dyDescent="0.25">
      <c r="G9358" s="1"/>
    </row>
    <row r="9359" spans="7:7" x14ac:dyDescent="0.25">
      <c r="G9359" s="1"/>
    </row>
    <row r="9360" spans="7:7" x14ac:dyDescent="0.25">
      <c r="G9360" s="1"/>
    </row>
    <row r="9361" spans="7:7" x14ac:dyDescent="0.25">
      <c r="G9361" s="1"/>
    </row>
    <row r="9362" spans="7:7" x14ac:dyDescent="0.25">
      <c r="G9362" s="1"/>
    </row>
    <row r="9363" spans="7:7" x14ac:dyDescent="0.25">
      <c r="G9363" s="1"/>
    </row>
    <row r="9364" spans="7:7" x14ac:dyDescent="0.25">
      <c r="G9364" s="1"/>
    </row>
    <row r="9365" spans="7:7" x14ac:dyDescent="0.25">
      <c r="G9365" s="1"/>
    </row>
    <row r="9366" spans="7:7" x14ac:dyDescent="0.25">
      <c r="G9366" s="1"/>
    </row>
    <row r="9367" spans="7:7" x14ac:dyDescent="0.25">
      <c r="G9367" s="1"/>
    </row>
    <row r="9368" spans="7:7" x14ac:dyDescent="0.25">
      <c r="G9368" s="1"/>
    </row>
    <row r="9369" spans="7:7" x14ac:dyDescent="0.25">
      <c r="G9369" s="1"/>
    </row>
    <row r="9370" spans="7:7" x14ac:dyDescent="0.25">
      <c r="G9370" s="1"/>
    </row>
    <row r="9371" spans="7:7" x14ac:dyDescent="0.25">
      <c r="G9371" s="1"/>
    </row>
    <row r="9372" spans="7:7" x14ac:dyDescent="0.25">
      <c r="G9372" s="1"/>
    </row>
    <row r="9373" spans="7:7" x14ac:dyDescent="0.25">
      <c r="G9373" s="1"/>
    </row>
    <row r="9374" spans="7:7" x14ac:dyDescent="0.25">
      <c r="G9374" s="1"/>
    </row>
    <row r="9375" spans="7:7" x14ac:dyDescent="0.25">
      <c r="G9375" s="1"/>
    </row>
    <row r="9376" spans="7:7" x14ac:dyDescent="0.25">
      <c r="G9376" s="1"/>
    </row>
    <row r="9377" spans="7:7" x14ac:dyDescent="0.25">
      <c r="G9377" s="1"/>
    </row>
    <row r="9378" spans="7:7" x14ac:dyDescent="0.25">
      <c r="G9378" s="1"/>
    </row>
    <row r="9379" spans="7:7" x14ac:dyDescent="0.25">
      <c r="G9379" s="1"/>
    </row>
    <row r="9380" spans="7:7" x14ac:dyDescent="0.25">
      <c r="G9380" s="1"/>
    </row>
    <row r="9381" spans="7:7" x14ac:dyDescent="0.25">
      <c r="G9381" s="1"/>
    </row>
    <row r="9382" spans="7:7" x14ac:dyDescent="0.25">
      <c r="G9382" s="1"/>
    </row>
    <row r="9383" spans="7:7" x14ac:dyDescent="0.25">
      <c r="G9383" s="1"/>
    </row>
    <row r="9384" spans="7:7" x14ac:dyDescent="0.25">
      <c r="G9384" s="1"/>
    </row>
    <row r="9385" spans="7:7" x14ac:dyDescent="0.25">
      <c r="G9385" s="1"/>
    </row>
    <row r="9386" spans="7:7" x14ac:dyDescent="0.25">
      <c r="G9386" s="1"/>
    </row>
    <row r="9387" spans="7:7" x14ac:dyDescent="0.25">
      <c r="G9387" s="1"/>
    </row>
    <row r="9388" spans="7:7" x14ac:dyDescent="0.25">
      <c r="G9388" s="1"/>
    </row>
    <row r="9389" spans="7:7" x14ac:dyDescent="0.25">
      <c r="G9389" s="1"/>
    </row>
    <row r="9390" spans="7:7" x14ac:dyDescent="0.25">
      <c r="G9390" s="1"/>
    </row>
    <row r="9391" spans="7:7" x14ac:dyDescent="0.25">
      <c r="G9391" s="1"/>
    </row>
    <row r="9392" spans="7:7" x14ac:dyDescent="0.25">
      <c r="G9392" s="1"/>
    </row>
    <row r="9393" spans="7:7" x14ac:dyDescent="0.25">
      <c r="G9393" s="1"/>
    </row>
    <row r="9394" spans="7:7" x14ac:dyDescent="0.25">
      <c r="G9394" s="1"/>
    </row>
    <row r="9395" spans="7:7" x14ac:dyDescent="0.25">
      <c r="G9395" s="1"/>
    </row>
    <row r="9396" spans="7:7" x14ac:dyDescent="0.25">
      <c r="G9396" s="1"/>
    </row>
    <row r="9397" spans="7:7" x14ac:dyDescent="0.25">
      <c r="G9397" s="1"/>
    </row>
    <row r="9398" spans="7:7" x14ac:dyDescent="0.25">
      <c r="G9398" s="1"/>
    </row>
    <row r="9399" spans="7:7" x14ac:dyDescent="0.25">
      <c r="G9399" s="1"/>
    </row>
    <row r="9400" spans="7:7" x14ac:dyDescent="0.25">
      <c r="G9400" s="1"/>
    </row>
    <row r="9401" spans="7:7" x14ac:dyDescent="0.25">
      <c r="G9401" s="1"/>
    </row>
    <row r="9402" spans="7:7" x14ac:dyDescent="0.25">
      <c r="G9402" s="1"/>
    </row>
    <row r="9403" spans="7:7" x14ac:dyDescent="0.25">
      <c r="G9403" s="1"/>
    </row>
    <row r="9404" spans="7:7" x14ac:dyDescent="0.25">
      <c r="G9404" s="1"/>
    </row>
    <row r="9405" spans="7:7" x14ac:dyDescent="0.25">
      <c r="G9405" s="1"/>
    </row>
    <row r="9406" spans="7:7" x14ac:dyDescent="0.25">
      <c r="G9406" s="1"/>
    </row>
    <row r="9407" spans="7:7" x14ac:dyDescent="0.25">
      <c r="G9407" s="1"/>
    </row>
    <row r="9408" spans="7:7" x14ac:dyDescent="0.25">
      <c r="G9408" s="1"/>
    </row>
    <row r="9409" spans="7:7" x14ac:dyDescent="0.25">
      <c r="G9409" s="1"/>
    </row>
    <row r="9410" spans="7:7" x14ac:dyDescent="0.25">
      <c r="G9410" s="1"/>
    </row>
    <row r="9411" spans="7:7" x14ac:dyDescent="0.25">
      <c r="G9411" s="1"/>
    </row>
    <row r="9412" spans="7:7" x14ac:dyDescent="0.25">
      <c r="G9412" s="1"/>
    </row>
    <row r="9413" spans="7:7" x14ac:dyDescent="0.25">
      <c r="G9413" s="1"/>
    </row>
    <row r="9414" spans="7:7" x14ac:dyDescent="0.25">
      <c r="G9414" s="1"/>
    </row>
    <row r="9415" spans="7:7" x14ac:dyDescent="0.25">
      <c r="G9415" s="1"/>
    </row>
    <row r="9416" spans="7:7" x14ac:dyDescent="0.25">
      <c r="G9416" s="1"/>
    </row>
    <row r="9417" spans="7:7" x14ac:dyDescent="0.25">
      <c r="G9417" s="1"/>
    </row>
    <row r="9418" spans="7:7" x14ac:dyDescent="0.25">
      <c r="G9418" s="1"/>
    </row>
    <row r="9419" spans="7:7" x14ac:dyDescent="0.25">
      <c r="G9419" s="1"/>
    </row>
    <row r="9420" spans="7:7" x14ac:dyDescent="0.25">
      <c r="G9420" s="1"/>
    </row>
    <row r="9421" spans="7:7" x14ac:dyDescent="0.25">
      <c r="G9421" s="1"/>
    </row>
    <row r="9422" spans="7:7" x14ac:dyDescent="0.25">
      <c r="G9422" s="1"/>
    </row>
    <row r="9423" spans="7:7" x14ac:dyDescent="0.25">
      <c r="G9423" s="1"/>
    </row>
    <row r="9424" spans="7:7" x14ac:dyDescent="0.25">
      <c r="G9424" s="1"/>
    </row>
    <row r="9425" spans="7:7" x14ac:dyDescent="0.25">
      <c r="G9425" s="1"/>
    </row>
    <row r="9426" spans="7:7" x14ac:dyDescent="0.25">
      <c r="G9426" s="1"/>
    </row>
    <row r="9427" spans="7:7" x14ac:dyDescent="0.25">
      <c r="G9427" s="1"/>
    </row>
    <row r="9428" spans="7:7" x14ac:dyDescent="0.25">
      <c r="G9428" s="1"/>
    </row>
    <row r="9429" spans="7:7" x14ac:dyDescent="0.25">
      <c r="G9429" s="1"/>
    </row>
    <row r="9430" spans="7:7" x14ac:dyDescent="0.25">
      <c r="G9430" s="1"/>
    </row>
    <row r="9431" spans="7:7" x14ac:dyDescent="0.25">
      <c r="G9431" s="1"/>
    </row>
    <row r="9432" spans="7:7" x14ac:dyDescent="0.25">
      <c r="G9432" s="1"/>
    </row>
    <row r="9433" spans="7:7" x14ac:dyDescent="0.25">
      <c r="G9433" s="1"/>
    </row>
    <row r="9434" spans="7:7" x14ac:dyDescent="0.25">
      <c r="G9434" s="1"/>
    </row>
    <row r="9435" spans="7:7" x14ac:dyDescent="0.25">
      <c r="G9435" s="1"/>
    </row>
    <row r="9436" spans="7:7" x14ac:dyDescent="0.25">
      <c r="G9436" s="1"/>
    </row>
    <row r="9437" spans="7:7" x14ac:dyDescent="0.25">
      <c r="G9437" s="1"/>
    </row>
    <row r="9438" spans="7:7" x14ac:dyDescent="0.25">
      <c r="G9438" s="1"/>
    </row>
    <row r="9439" spans="7:7" x14ac:dyDescent="0.25">
      <c r="G9439" s="1"/>
    </row>
    <row r="9440" spans="7:7" x14ac:dyDescent="0.25">
      <c r="G9440" s="1"/>
    </row>
    <row r="9441" spans="7:7" x14ac:dyDescent="0.25">
      <c r="G9441" s="1"/>
    </row>
    <row r="9442" spans="7:7" x14ac:dyDescent="0.25">
      <c r="G9442" s="1"/>
    </row>
    <row r="9443" spans="7:7" x14ac:dyDescent="0.25">
      <c r="G9443" s="1"/>
    </row>
    <row r="9444" spans="7:7" x14ac:dyDescent="0.25">
      <c r="G9444" s="1"/>
    </row>
    <row r="9445" spans="7:7" x14ac:dyDescent="0.25">
      <c r="G9445" s="1"/>
    </row>
    <row r="9446" spans="7:7" x14ac:dyDescent="0.25">
      <c r="G9446" s="1"/>
    </row>
    <row r="9447" spans="7:7" x14ac:dyDescent="0.25">
      <c r="G9447" s="1"/>
    </row>
    <row r="9448" spans="7:7" x14ac:dyDescent="0.25">
      <c r="G9448" s="1"/>
    </row>
    <row r="9449" spans="7:7" x14ac:dyDescent="0.25">
      <c r="G9449" s="1"/>
    </row>
    <row r="9450" spans="7:7" x14ac:dyDescent="0.25">
      <c r="G9450" s="1"/>
    </row>
    <row r="9451" spans="7:7" x14ac:dyDescent="0.25">
      <c r="G9451" s="1"/>
    </row>
    <row r="9452" spans="7:7" x14ac:dyDescent="0.25">
      <c r="G9452" s="1"/>
    </row>
    <row r="9453" spans="7:7" x14ac:dyDescent="0.25">
      <c r="G9453" s="1"/>
    </row>
    <row r="9454" spans="7:7" x14ac:dyDescent="0.25">
      <c r="G9454" s="1"/>
    </row>
    <row r="9455" spans="7:7" x14ac:dyDescent="0.25">
      <c r="G9455" s="1"/>
    </row>
    <row r="9456" spans="7:7" x14ac:dyDescent="0.25">
      <c r="G9456" s="1"/>
    </row>
    <row r="9457" spans="7:7" x14ac:dyDescent="0.25">
      <c r="G9457" s="1"/>
    </row>
    <row r="9458" spans="7:7" x14ac:dyDescent="0.25">
      <c r="G9458" s="1"/>
    </row>
    <row r="9459" spans="7:7" x14ac:dyDescent="0.25">
      <c r="G9459" s="1"/>
    </row>
    <row r="9460" spans="7:7" x14ac:dyDescent="0.25">
      <c r="G9460" s="1"/>
    </row>
    <row r="9461" spans="7:7" x14ac:dyDescent="0.25">
      <c r="G9461" s="1"/>
    </row>
    <row r="9462" spans="7:7" x14ac:dyDescent="0.25">
      <c r="G9462" s="1"/>
    </row>
    <row r="9463" spans="7:7" x14ac:dyDescent="0.25">
      <c r="G9463" s="1"/>
    </row>
    <row r="9464" spans="7:7" x14ac:dyDescent="0.25">
      <c r="G9464" s="1"/>
    </row>
    <row r="9465" spans="7:7" x14ac:dyDescent="0.25">
      <c r="G9465" s="1"/>
    </row>
    <row r="9466" spans="7:7" x14ac:dyDescent="0.25">
      <c r="G9466" s="1"/>
    </row>
    <row r="9467" spans="7:7" x14ac:dyDescent="0.25">
      <c r="G9467" s="1"/>
    </row>
    <row r="9468" spans="7:7" x14ac:dyDescent="0.25">
      <c r="G9468" s="1"/>
    </row>
    <row r="9469" spans="7:7" x14ac:dyDescent="0.25">
      <c r="G9469" s="1"/>
    </row>
    <row r="9470" spans="7:7" x14ac:dyDescent="0.25">
      <c r="G9470" s="1"/>
    </row>
    <row r="9471" spans="7:7" x14ac:dyDescent="0.25">
      <c r="G9471" s="1"/>
    </row>
    <row r="9472" spans="7:7" x14ac:dyDescent="0.25">
      <c r="G9472" s="1"/>
    </row>
    <row r="9473" spans="7:7" x14ac:dyDescent="0.25">
      <c r="G9473" s="1"/>
    </row>
    <row r="9474" spans="7:7" x14ac:dyDescent="0.25">
      <c r="G9474" s="1"/>
    </row>
    <row r="9475" spans="7:7" x14ac:dyDescent="0.25">
      <c r="G9475" s="1"/>
    </row>
    <row r="9476" spans="7:7" x14ac:dyDescent="0.25">
      <c r="G9476" s="1"/>
    </row>
    <row r="9477" spans="7:7" x14ac:dyDescent="0.25">
      <c r="G9477" s="1"/>
    </row>
    <row r="9478" spans="7:7" x14ac:dyDescent="0.25">
      <c r="G9478" s="1"/>
    </row>
    <row r="9479" spans="7:7" x14ac:dyDescent="0.25">
      <c r="G9479" s="1"/>
    </row>
    <row r="9480" spans="7:7" x14ac:dyDescent="0.25">
      <c r="G9480" s="1"/>
    </row>
    <row r="9481" spans="7:7" x14ac:dyDescent="0.25">
      <c r="G9481" s="1"/>
    </row>
    <row r="9482" spans="7:7" x14ac:dyDescent="0.25">
      <c r="G9482" s="1"/>
    </row>
    <row r="9483" spans="7:7" x14ac:dyDescent="0.25">
      <c r="G9483" s="1"/>
    </row>
    <row r="9484" spans="7:7" x14ac:dyDescent="0.25">
      <c r="G9484" s="1"/>
    </row>
    <row r="9485" spans="7:7" x14ac:dyDescent="0.25">
      <c r="G9485" s="1"/>
    </row>
    <row r="9486" spans="7:7" x14ac:dyDescent="0.25">
      <c r="G9486" s="1"/>
    </row>
    <row r="9487" spans="7:7" x14ac:dyDescent="0.25">
      <c r="G9487" s="1"/>
    </row>
    <row r="9488" spans="7:7" x14ac:dyDescent="0.25">
      <c r="G9488" s="1"/>
    </row>
    <row r="9489" spans="7:7" x14ac:dyDescent="0.25">
      <c r="G9489" s="1"/>
    </row>
    <row r="9490" spans="7:7" x14ac:dyDescent="0.25">
      <c r="G9490" s="1"/>
    </row>
    <row r="9491" spans="7:7" x14ac:dyDescent="0.25">
      <c r="G9491" s="1"/>
    </row>
    <row r="9492" spans="7:7" x14ac:dyDescent="0.25">
      <c r="G9492" s="1"/>
    </row>
    <row r="9493" spans="7:7" x14ac:dyDescent="0.25">
      <c r="G9493" s="1"/>
    </row>
    <row r="9494" spans="7:7" x14ac:dyDescent="0.25">
      <c r="G9494" s="1"/>
    </row>
    <row r="9495" spans="7:7" x14ac:dyDescent="0.25">
      <c r="G9495" s="1"/>
    </row>
    <row r="9496" spans="7:7" x14ac:dyDescent="0.25">
      <c r="G9496" s="1"/>
    </row>
    <row r="9497" spans="7:7" x14ac:dyDescent="0.25">
      <c r="G9497" s="1"/>
    </row>
    <row r="9498" spans="7:7" x14ac:dyDescent="0.25">
      <c r="G9498" s="1"/>
    </row>
    <row r="9499" spans="7:7" x14ac:dyDescent="0.25">
      <c r="G9499" s="1"/>
    </row>
    <row r="9500" spans="7:7" x14ac:dyDescent="0.25">
      <c r="G9500" s="1"/>
    </row>
    <row r="9501" spans="7:7" x14ac:dyDescent="0.25">
      <c r="G9501" s="1"/>
    </row>
    <row r="9502" spans="7:7" x14ac:dyDescent="0.25">
      <c r="G9502" s="1"/>
    </row>
    <row r="9503" spans="7:7" x14ac:dyDescent="0.25">
      <c r="G9503" s="1"/>
    </row>
    <row r="9504" spans="7:7" x14ac:dyDescent="0.25">
      <c r="G9504" s="1"/>
    </row>
    <row r="9505" spans="7:7" x14ac:dyDescent="0.25">
      <c r="G9505" s="1"/>
    </row>
    <row r="9506" spans="7:7" x14ac:dyDescent="0.25">
      <c r="G9506" s="1"/>
    </row>
    <row r="9507" spans="7:7" x14ac:dyDescent="0.25">
      <c r="G9507" s="1"/>
    </row>
    <row r="9508" spans="7:7" x14ac:dyDescent="0.25">
      <c r="G9508" s="1"/>
    </row>
    <row r="9509" spans="7:7" x14ac:dyDescent="0.25">
      <c r="G9509" s="1"/>
    </row>
    <row r="9510" spans="7:7" x14ac:dyDescent="0.25">
      <c r="G9510" s="1"/>
    </row>
    <row r="9511" spans="7:7" x14ac:dyDescent="0.25">
      <c r="G9511" s="1"/>
    </row>
    <row r="9512" spans="7:7" x14ac:dyDescent="0.25">
      <c r="G9512" s="1"/>
    </row>
    <row r="9513" spans="7:7" x14ac:dyDescent="0.25">
      <c r="G9513" s="1"/>
    </row>
    <row r="9514" spans="7:7" x14ac:dyDescent="0.25">
      <c r="G9514" s="1"/>
    </row>
    <row r="9515" spans="7:7" x14ac:dyDescent="0.25">
      <c r="G9515" s="1"/>
    </row>
    <row r="9516" spans="7:7" x14ac:dyDescent="0.25">
      <c r="G9516" s="1"/>
    </row>
    <row r="9517" spans="7:7" x14ac:dyDescent="0.25">
      <c r="G9517" s="1"/>
    </row>
    <row r="9518" spans="7:7" x14ac:dyDescent="0.25">
      <c r="G9518" s="1"/>
    </row>
    <row r="9519" spans="7:7" x14ac:dyDescent="0.25">
      <c r="G9519" s="1"/>
    </row>
    <row r="9520" spans="7:7" x14ac:dyDescent="0.25">
      <c r="G9520" s="1"/>
    </row>
    <row r="9521" spans="7:7" x14ac:dyDescent="0.25">
      <c r="G9521" s="1"/>
    </row>
    <row r="9522" spans="7:7" x14ac:dyDescent="0.25">
      <c r="G9522" s="1"/>
    </row>
    <row r="9523" spans="7:7" x14ac:dyDescent="0.25">
      <c r="G9523" s="1"/>
    </row>
    <row r="9524" spans="7:7" x14ac:dyDescent="0.25">
      <c r="G9524" s="1"/>
    </row>
    <row r="9525" spans="7:7" x14ac:dyDescent="0.25">
      <c r="G9525" s="1"/>
    </row>
    <row r="9526" spans="7:7" x14ac:dyDescent="0.25">
      <c r="G9526" s="1"/>
    </row>
    <row r="9527" spans="7:7" x14ac:dyDescent="0.25">
      <c r="G9527" s="1"/>
    </row>
    <row r="9528" spans="7:7" x14ac:dyDescent="0.25">
      <c r="G9528" s="1"/>
    </row>
    <row r="9529" spans="7:7" x14ac:dyDescent="0.25">
      <c r="G9529" s="1"/>
    </row>
    <row r="9530" spans="7:7" x14ac:dyDescent="0.25">
      <c r="G9530" s="1"/>
    </row>
    <row r="9531" spans="7:7" x14ac:dyDescent="0.25">
      <c r="G9531" s="1"/>
    </row>
    <row r="9532" spans="7:7" x14ac:dyDescent="0.25">
      <c r="G9532" s="1"/>
    </row>
    <row r="9533" spans="7:7" x14ac:dyDescent="0.25">
      <c r="G9533" s="1"/>
    </row>
    <row r="9534" spans="7:7" x14ac:dyDescent="0.25">
      <c r="G9534" s="1"/>
    </row>
    <row r="9535" spans="7:7" x14ac:dyDescent="0.25">
      <c r="G9535" s="1"/>
    </row>
    <row r="9536" spans="7:7" x14ac:dyDescent="0.25">
      <c r="G9536" s="1"/>
    </row>
    <row r="9537" spans="7:7" x14ac:dyDescent="0.25">
      <c r="G9537" s="1"/>
    </row>
    <row r="9538" spans="7:7" x14ac:dyDescent="0.25">
      <c r="G9538" s="1"/>
    </row>
    <row r="9539" spans="7:7" x14ac:dyDescent="0.25">
      <c r="G9539" s="1"/>
    </row>
    <row r="9540" spans="7:7" x14ac:dyDescent="0.25">
      <c r="G9540" s="1"/>
    </row>
    <row r="9541" spans="7:7" x14ac:dyDescent="0.25">
      <c r="G9541" s="1"/>
    </row>
    <row r="9542" spans="7:7" x14ac:dyDescent="0.25">
      <c r="G9542" s="1"/>
    </row>
    <row r="9543" spans="7:7" x14ac:dyDescent="0.25">
      <c r="G9543" s="1"/>
    </row>
    <row r="9544" spans="7:7" x14ac:dyDescent="0.25">
      <c r="G9544" s="1"/>
    </row>
    <row r="9545" spans="7:7" x14ac:dyDescent="0.25">
      <c r="G9545" s="1"/>
    </row>
    <row r="9546" spans="7:7" x14ac:dyDescent="0.25">
      <c r="G9546" s="1"/>
    </row>
    <row r="9547" spans="7:7" x14ac:dyDescent="0.25">
      <c r="G9547" s="1"/>
    </row>
    <row r="9548" spans="7:7" x14ac:dyDescent="0.25">
      <c r="G9548" s="1"/>
    </row>
    <row r="9549" spans="7:7" x14ac:dyDescent="0.25">
      <c r="G9549" s="1"/>
    </row>
    <row r="9550" spans="7:7" x14ac:dyDescent="0.25">
      <c r="G9550" s="1"/>
    </row>
    <row r="9551" spans="7:7" x14ac:dyDescent="0.25">
      <c r="G9551" s="1"/>
    </row>
    <row r="9552" spans="7:7" x14ac:dyDescent="0.25">
      <c r="G9552" s="1"/>
    </row>
    <row r="9553" spans="7:7" x14ac:dyDescent="0.25">
      <c r="G9553" s="1"/>
    </row>
    <row r="9554" spans="7:7" x14ac:dyDescent="0.25">
      <c r="G9554" s="1"/>
    </row>
    <row r="9555" spans="7:7" x14ac:dyDescent="0.25">
      <c r="G9555" s="1"/>
    </row>
    <row r="9556" spans="7:7" x14ac:dyDescent="0.25">
      <c r="G9556" s="1"/>
    </row>
    <row r="9557" spans="7:7" x14ac:dyDescent="0.25">
      <c r="G9557" s="1"/>
    </row>
    <row r="9558" spans="7:7" x14ac:dyDescent="0.25">
      <c r="G9558" s="1"/>
    </row>
    <row r="9559" spans="7:7" x14ac:dyDescent="0.25">
      <c r="G9559" s="1"/>
    </row>
    <row r="9560" spans="7:7" x14ac:dyDescent="0.25">
      <c r="G9560" s="1"/>
    </row>
    <row r="9561" spans="7:7" x14ac:dyDescent="0.25">
      <c r="G9561" s="1"/>
    </row>
    <row r="9562" spans="7:7" x14ac:dyDescent="0.25">
      <c r="G9562" s="1"/>
    </row>
    <row r="9563" spans="7:7" x14ac:dyDescent="0.25">
      <c r="G9563" s="1"/>
    </row>
    <row r="9564" spans="7:7" x14ac:dyDescent="0.25">
      <c r="G9564" s="1"/>
    </row>
    <row r="9565" spans="7:7" x14ac:dyDescent="0.25">
      <c r="G9565" s="1"/>
    </row>
    <row r="9566" spans="7:7" x14ac:dyDescent="0.25">
      <c r="G9566" s="1"/>
    </row>
    <row r="9567" spans="7:7" x14ac:dyDescent="0.25">
      <c r="G9567" s="1"/>
    </row>
    <row r="9568" spans="7:7" x14ac:dyDescent="0.25">
      <c r="G9568" s="1"/>
    </row>
    <row r="9569" spans="7:7" x14ac:dyDescent="0.25">
      <c r="G9569" s="1"/>
    </row>
    <row r="9570" spans="7:7" x14ac:dyDescent="0.25">
      <c r="G9570" s="1"/>
    </row>
    <row r="9571" spans="7:7" x14ac:dyDescent="0.25">
      <c r="G9571" s="1"/>
    </row>
    <row r="9572" spans="7:7" x14ac:dyDescent="0.25">
      <c r="G9572" s="1"/>
    </row>
    <row r="9573" spans="7:7" x14ac:dyDescent="0.25">
      <c r="G9573" s="1"/>
    </row>
    <row r="9574" spans="7:7" x14ac:dyDescent="0.25">
      <c r="G9574" s="1"/>
    </row>
    <row r="9575" spans="7:7" x14ac:dyDescent="0.25">
      <c r="G9575" s="1"/>
    </row>
    <row r="9576" spans="7:7" x14ac:dyDescent="0.25">
      <c r="G9576" s="1"/>
    </row>
    <row r="9577" spans="7:7" x14ac:dyDescent="0.25">
      <c r="G9577" s="1"/>
    </row>
    <row r="9578" spans="7:7" x14ac:dyDescent="0.25">
      <c r="G9578" s="1"/>
    </row>
    <row r="9579" spans="7:7" x14ac:dyDescent="0.25">
      <c r="G9579" s="1"/>
    </row>
    <row r="9580" spans="7:7" x14ac:dyDescent="0.25">
      <c r="G9580" s="1"/>
    </row>
    <row r="9581" spans="7:7" x14ac:dyDescent="0.25">
      <c r="G9581" s="1"/>
    </row>
    <row r="9582" spans="7:7" x14ac:dyDescent="0.25">
      <c r="G9582" s="1"/>
    </row>
    <row r="9583" spans="7:7" x14ac:dyDescent="0.25">
      <c r="G9583" s="1"/>
    </row>
    <row r="9584" spans="7:7" x14ac:dyDescent="0.25">
      <c r="G9584" s="1"/>
    </row>
    <row r="9585" spans="7:7" x14ac:dyDescent="0.25">
      <c r="G9585" s="1"/>
    </row>
    <row r="9586" spans="7:7" x14ac:dyDescent="0.25">
      <c r="G9586" s="1"/>
    </row>
    <row r="9587" spans="7:7" x14ac:dyDescent="0.25">
      <c r="G9587" s="1"/>
    </row>
    <row r="9588" spans="7:7" x14ac:dyDescent="0.25">
      <c r="G9588" s="1"/>
    </row>
    <row r="9589" spans="7:7" x14ac:dyDescent="0.25">
      <c r="G9589" s="1"/>
    </row>
    <row r="9590" spans="7:7" x14ac:dyDescent="0.25">
      <c r="G9590" s="1"/>
    </row>
    <row r="9591" spans="7:7" x14ac:dyDescent="0.25">
      <c r="G9591" s="1"/>
    </row>
    <row r="9592" spans="7:7" x14ac:dyDescent="0.25">
      <c r="G9592" s="1"/>
    </row>
    <row r="9593" spans="7:7" x14ac:dyDescent="0.25">
      <c r="G9593" s="1"/>
    </row>
    <row r="9594" spans="7:7" x14ac:dyDescent="0.25">
      <c r="G9594" s="1"/>
    </row>
    <row r="9595" spans="7:7" x14ac:dyDescent="0.25">
      <c r="G9595" s="1"/>
    </row>
    <row r="9596" spans="7:7" x14ac:dyDescent="0.25">
      <c r="G9596" s="1"/>
    </row>
    <row r="9597" spans="7:7" x14ac:dyDescent="0.25">
      <c r="G9597" s="1"/>
    </row>
    <row r="9598" spans="7:7" x14ac:dyDescent="0.25">
      <c r="G9598" s="1"/>
    </row>
    <row r="9599" spans="7:7" x14ac:dyDescent="0.25">
      <c r="G9599" s="1"/>
    </row>
    <row r="9600" spans="7:7" x14ac:dyDescent="0.25">
      <c r="G9600" s="1"/>
    </row>
    <row r="9601" spans="7:7" x14ac:dyDescent="0.25">
      <c r="G9601" s="1"/>
    </row>
    <row r="9602" spans="7:7" x14ac:dyDescent="0.25">
      <c r="G9602" s="1"/>
    </row>
    <row r="9603" spans="7:7" x14ac:dyDescent="0.25">
      <c r="G9603" s="1"/>
    </row>
    <row r="9604" spans="7:7" x14ac:dyDescent="0.25">
      <c r="G9604" s="1"/>
    </row>
    <row r="9605" spans="7:7" x14ac:dyDescent="0.25">
      <c r="G9605" s="1"/>
    </row>
    <row r="9606" spans="7:7" x14ac:dyDescent="0.25">
      <c r="G9606" s="1"/>
    </row>
    <row r="9607" spans="7:7" x14ac:dyDescent="0.25">
      <c r="G9607" s="1"/>
    </row>
    <row r="9608" spans="7:7" x14ac:dyDescent="0.25">
      <c r="G9608" s="1"/>
    </row>
    <row r="9609" spans="7:7" x14ac:dyDescent="0.25">
      <c r="G9609" s="1"/>
    </row>
    <row r="9610" spans="7:7" x14ac:dyDescent="0.25">
      <c r="G9610" s="1"/>
    </row>
    <row r="9611" spans="7:7" x14ac:dyDescent="0.25">
      <c r="G9611" s="1"/>
    </row>
    <row r="9612" spans="7:7" x14ac:dyDescent="0.25">
      <c r="G9612" s="1"/>
    </row>
    <row r="9613" spans="7:7" x14ac:dyDescent="0.25">
      <c r="G9613" s="1"/>
    </row>
    <row r="9614" spans="7:7" x14ac:dyDescent="0.25">
      <c r="G9614" s="1"/>
    </row>
    <row r="9615" spans="7:7" x14ac:dyDescent="0.25">
      <c r="G9615" s="1"/>
    </row>
    <row r="9616" spans="7:7" x14ac:dyDescent="0.25">
      <c r="G9616" s="1"/>
    </row>
    <row r="9617" spans="7:7" x14ac:dyDescent="0.25">
      <c r="G9617" s="1"/>
    </row>
    <row r="9618" spans="7:7" x14ac:dyDescent="0.25">
      <c r="G9618" s="1"/>
    </row>
    <row r="9619" spans="7:7" x14ac:dyDescent="0.25">
      <c r="G9619" s="1"/>
    </row>
    <row r="9620" spans="7:7" x14ac:dyDescent="0.25">
      <c r="G9620" s="1"/>
    </row>
    <row r="9621" spans="7:7" x14ac:dyDescent="0.25">
      <c r="G9621" s="1"/>
    </row>
    <row r="9622" spans="7:7" x14ac:dyDescent="0.25">
      <c r="G9622" s="1"/>
    </row>
    <row r="9623" spans="7:7" x14ac:dyDescent="0.25">
      <c r="G9623" s="1"/>
    </row>
    <row r="9624" spans="7:7" x14ac:dyDescent="0.25">
      <c r="G9624" s="1"/>
    </row>
    <row r="9625" spans="7:7" x14ac:dyDescent="0.25">
      <c r="G9625" s="1"/>
    </row>
    <row r="9626" spans="7:7" x14ac:dyDescent="0.25">
      <c r="G9626" s="1"/>
    </row>
    <row r="9627" spans="7:7" x14ac:dyDescent="0.25">
      <c r="G9627" s="1"/>
    </row>
    <row r="9628" spans="7:7" x14ac:dyDescent="0.25">
      <c r="G9628" s="1"/>
    </row>
    <row r="9629" spans="7:7" x14ac:dyDescent="0.25">
      <c r="G9629" s="1"/>
    </row>
    <row r="9630" spans="7:7" x14ac:dyDescent="0.25">
      <c r="G9630" s="1"/>
    </row>
    <row r="9631" spans="7:7" x14ac:dyDescent="0.25">
      <c r="G9631" s="1"/>
    </row>
    <row r="9632" spans="7:7" x14ac:dyDescent="0.25">
      <c r="G9632" s="1"/>
    </row>
    <row r="9633" spans="7:7" x14ac:dyDescent="0.25">
      <c r="G9633" s="1"/>
    </row>
    <row r="9634" spans="7:7" x14ac:dyDescent="0.25">
      <c r="G9634" s="1"/>
    </row>
    <row r="9635" spans="7:7" x14ac:dyDescent="0.25">
      <c r="G9635" s="1"/>
    </row>
    <row r="9636" spans="7:7" x14ac:dyDescent="0.25">
      <c r="G9636" s="1"/>
    </row>
    <row r="9637" spans="7:7" x14ac:dyDescent="0.25">
      <c r="G9637" s="1"/>
    </row>
    <row r="9638" spans="7:7" x14ac:dyDescent="0.25">
      <c r="G9638" s="1"/>
    </row>
    <row r="9639" spans="7:7" x14ac:dyDescent="0.25">
      <c r="G9639" s="1"/>
    </row>
    <row r="9640" spans="7:7" x14ac:dyDescent="0.25">
      <c r="G9640" s="1"/>
    </row>
    <row r="9641" spans="7:7" x14ac:dyDescent="0.25">
      <c r="G9641" s="1"/>
    </row>
    <row r="9642" spans="7:7" x14ac:dyDescent="0.25">
      <c r="G9642" s="1"/>
    </row>
    <row r="9643" spans="7:7" x14ac:dyDescent="0.25">
      <c r="G9643" s="1"/>
    </row>
    <row r="9644" spans="7:7" x14ac:dyDescent="0.25">
      <c r="G9644" s="1"/>
    </row>
    <row r="9645" spans="7:7" x14ac:dyDescent="0.25">
      <c r="G9645" s="1"/>
    </row>
    <row r="9646" spans="7:7" x14ac:dyDescent="0.25">
      <c r="G9646" s="1"/>
    </row>
    <row r="9647" spans="7:7" x14ac:dyDescent="0.25">
      <c r="G9647" s="1"/>
    </row>
    <row r="9648" spans="7:7" x14ac:dyDescent="0.25">
      <c r="G9648" s="1"/>
    </row>
    <row r="9649" spans="7:7" x14ac:dyDescent="0.25">
      <c r="G9649" s="1"/>
    </row>
    <row r="9650" spans="7:7" x14ac:dyDescent="0.25">
      <c r="G9650" s="1"/>
    </row>
    <row r="9651" spans="7:7" x14ac:dyDescent="0.25">
      <c r="G9651" s="1"/>
    </row>
    <row r="9652" spans="7:7" x14ac:dyDescent="0.25">
      <c r="G9652" s="1"/>
    </row>
    <row r="9653" spans="7:7" x14ac:dyDescent="0.25">
      <c r="G9653" s="1"/>
    </row>
    <row r="9654" spans="7:7" x14ac:dyDescent="0.25">
      <c r="G9654" s="1"/>
    </row>
    <row r="9655" spans="7:7" x14ac:dyDescent="0.25">
      <c r="G9655" s="1"/>
    </row>
    <row r="9656" spans="7:7" x14ac:dyDescent="0.25">
      <c r="G9656" s="1"/>
    </row>
    <row r="9657" spans="7:7" x14ac:dyDescent="0.25">
      <c r="G9657" s="1"/>
    </row>
    <row r="9658" spans="7:7" x14ac:dyDescent="0.25">
      <c r="G9658" s="1"/>
    </row>
    <row r="9659" spans="7:7" x14ac:dyDescent="0.25">
      <c r="G9659" s="1"/>
    </row>
    <row r="9660" spans="7:7" x14ac:dyDescent="0.25">
      <c r="G9660" s="1"/>
    </row>
    <row r="9661" spans="7:7" x14ac:dyDescent="0.25">
      <c r="G9661" s="1"/>
    </row>
    <row r="9662" spans="7:7" x14ac:dyDescent="0.25">
      <c r="G9662" s="1"/>
    </row>
    <row r="9663" spans="7:7" x14ac:dyDescent="0.25">
      <c r="G9663" s="1"/>
    </row>
    <row r="9664" spans="7:7" x14ac:dyDescent="0.25">
      <c r="G9664" s="1"/>
    </row>
    <row r="9665" spans="7:7" x14ac:dyDescent="0.25">
      <c r="G9665" s="1"/>
    </row>
    <row r="9666" spans="7:7" x14ac:dyDescent="0.25">
      <c r="G9666" s="1"/>
    </row>
    <row r="9667" spans="7:7" x14ac:dyDescent="0.25">
      <c r="G9667" s="1"/>
    </row>
    <row r="9668" spans="7:7" x14ac:dyDescent="0.25">
      <c r="G9668" s="1"/>
    </row>
    <row r="9669" spans="7:7" x14ac:dyDescent="0.25">
      <c r="G9669" s="1"/>
    </row>
    <row r="9670" spans="7:7" x14ac:dyDescent="0.25">
      <c r="G9670" s="1"/>
    </row>
    <row r="9671" spans="7:7" x14ac:dyDescent="0.25">
      <c r="G9671" s="1"/>
    </row>
    <row r="9672" spans="7:7" x14ac:dyDescent="0.25">
      <c r="G9672" s="1"/>
    </row>
    <row r="9673" spans="7:7" x14ac:dyDescent="0.25">
      <c r="G9673" s="1"/>
    </row>
    <row r="9674" spans="7:7" x14ac:dyDescent="0.25">
      <c r="G9674" s="1"/>
    </row>
    <row r="9675" spans="7:7" x14ac:dyDescent="0.25">
      <c r="G9675" s="1"/>
    </row>
    <row r="9676" spans="7:7" x14ac:dyDescent="0.25">
      <c r="G9676" s="1"/>
    </row>
    <row r="9677" spans="7:7" x14ac:dyDescent="0.25">
      <c r="G9677" s="1"/>
    </row>
    <row r="9678" spans="7:7" x14ac:dyDescent="0.25">
      <c r="G9678" s="1"/>
    </row>
    <row r="9679" spans="7:7" x14ac:dyDescent="0.25">
      <c r="G9679" s="1"/>
    </row>
    <row r="9680" spans="7:7" x14ac:dyDescent="0.25">
      <c r="G9680" s="1"/>
    </row>
    <row r="9681" spans="7:7" x14ac:dyDescent="0.25">
      <c r="G9681" s="1"/>
    </row>
    <row r="9682" spans="7:7" x14ac:dyDescent="0.25">
      <c r="G9682" s="1"/>
    </row>
    <row r="9683" spans="7:7" x14ac:dyDescent="0.25">
      <c r="G9683" s="1"/>
    </row>
    <row r="9684" spans="7:7" x14ac:dyDescent="0.25">
      <c r="G9684" s="1"/>
    </row>
    <row r="9685" spans="7:7" x14ac:dyDescent="0.25">
      <c r="G9685" s="1"/>
    </row>
    <row r="9686" spans="7:7" x14ac:dyDescent="0.25">
      <c r="G9686" s="1"/>
    </row>
    <row r="9687" spans="7:7" x14ac:dyDescent="0.25">
      <c r="G9687" s="1"/>
    </row>
    <row r="9688" spans="7:7" x14ac:dyDescent="0.25">
      <c r="G9688" s="1"/>
    </row>
    <row r="9689" spans="7:7" x14ac:dyDescent="0.25">
      <c r="G9689" s="1"/>
    </row>
    <row r="9690" spans="7:7" x14ac:dyDescent="0.25">
      <c r="G9690" s="1"/>
    </row>
    <row r="9691" spans="7:7" x14ac:dyDescent="0.25">
      <c r="G9691" s="1"/>
    </row>
    <row r="9692" spans="7:7" x14ac:dyDescent="0.25">
      <c r="G9692" s="1"/>
    </row>
    <row r="9693" spans="7:7" x14ac:dyDescent="0.25">
      <c r="G9693" s="1"/>
    </row>
    <row r="9694" spans="7:7" x14ac:dyDescent="0.25">
      <c r="G9694" s="1"/>
    </row>
    <row r="9695" spans="7:7" x14ac:dyDescent="0.25">
      <c r="G9695" s="1"/>
    </row>
    <row r="9696" spans="7:7" x14ac:dyDescent="0.25">
      <c r="G9696" s="1"/>
    </row>
    <row r="9697" spans="7:7" x14ac:dyDescent="0.25">
      <c r="G9697" s="1"/>
    </row>
    <row r="9698" spans="7:7" x14ac:dyDescent="0.25">
      <c r="G9698" s="1"/>
    </row>
    <row r="9699" spans="7:7" x14ac:dyDescent="0.25">
      <c r="G9699" s="1"/>
    </row>
    <row r="9700" spans="7:7" x14ac:dyDescent="0.25">
      <c r="G9700" s="1"/>
    </row>
    <row r="9701" spans="7:7" x14ac:dyDescent="0.25">
      <c r="G9701" s="1"/>
    </row>
    <row r="9702" spans="7:7" x14ac:dyDescent="0.25">
      <c r="G9702" s="1"/>
    </row>
    <row r="9703" spans="7:7" x14ac:dyDescent="0.25">
      <c r="G9703" s="1"/>
    </row>
    <row r="9704" spans="7:7" x14ac:dyDescent="0.25">
      <c r="G9704" s="1"/>
    </row>
    <row r="9705" spans="7:7" x14ac:dyDescent="0.25">
      <c r="G9705" s="1"/>
    </row>
    <row r="9706" spans="7:7" x14ac:dyDescent="0.25">
      <c r="G9706" s="1"/>
    </row>
    <row r="9707" spans="7:7" x14ac:dyDescent="0.25">
      <c r="G9707" s="1"/>
    </row>
    <row r="9708" spans="7:7" x14ac:dyDescent="0.25">
      <c r="G9708" s="1"/>
    </row>
    <row r="9709" spans="7:7" x14ac:dyDescent="0.25">
      <c r="G9709" s="1"/>
    </row>
    <row r="9710" spans="7:7" x14ac:dyDescent="0.25">
      <c r="G9710" s="1"/>
    </row>
    <row r="9711" spans="7:7" x14ac:dyDescent="0.25">
      <c r="G9711" s="1"/>
    </row>
    <row r="9712" spans="7:7" x14ac:dyDescent="0.25">
      <c r="G9712" s="1"/>
    </row>
    <row r="9713" spans="7:7" x14ac:dyDescent="0.25">
      <c r="G9713" s="1"/>
    </row>
    <row r="9714" spans="7:7" x14ac:dyDescent="0.25">
      <c r="G9714" s="1"/>
    </row>
    <row r="9715" spans="7:7" x14ac:dyDescent="0.25">
      <c r="G9715" s="1"/>
    </row>
    <row r="9716" spans="7:7" x14ac:dyDescent="0.25">
      <c r="G9716" s="1"/>
    </row>
    <row r="9717" spans="7:7" x14ac:dyDescent="0.25">
      <c r="G9717" s="1"/>
    </row>
    <row r="9718" spans="7:7" x14ac:dyDescent="0.25">
      <c r="G9718" s="1"/>
    </row>
    <row r="9719" spans="7:7" x14ac:dyDescent="0.25">
      <c r="G9719" s="1"/>
    </row>
    <row r="9720" spans="7:7" x14ac:dyDescent="0.25">
      <c r="G9720" s="1"/>
    </row>
    <row r="9721" spans="7:7" x14ac:dyDescent="0.25">
      <c r="G9721" s="1"/>
    </row>
    <row r="9722" spans="7:7" x14ac:dyDescent="0.25">
      <c r="G9722" s="1"/>
    </row>
    <row r="9723" spans="7:7" x14ac:dyDescent="0.25">
      <c r="G9723" s="1"/>
    </row>
    <row r="9724" spans="7:7" x14ac:dyDescent="0.25">
      <c r="G9724" s="1"/>
    </row>
    <row r="9725" spans="7:7" x14ac:dyDescent="0.25">
      <c r="G9725" s="1"/>
    </row>
    <row r="9726" spans="7:7" x14ac:dyDescent="0.25">
      <c r="G9726" s="1"/>
    </row>
    <row r="9727" spans="7:7" x14ac:dyDescent="0.25">
      <c r="G9727" s="1"/>
    </row>
    <row r="9728" spans="7:7" x14ac:dyDescent="0.25">
      <c r="G9728" s="1"/>
    </row>
    <row r="9729" spans="7:7" x14ac:dyDescent="0.25">
      <c r="G9729" s="1"/>
    </row>
    <row r="9730" spans="7:7" x14ac:dyDescent="0.25">
      <c r="G9730" s="1"/>
    </row>
    <row r="9731" spans="7:7" x14ac:dyDescent="0.25">
      <c r="G9731" s="1"/>
    </row>
    <row r="9732" spans="7:7" x14ac:dyDescent="0.25">
      <c r="G9732" s="1"/>
    </row>
    <row r="9733" spans="7:7" x14ac:dyDescent="0.25">
      <c r="G9733" s="1"/>
    </row>
    <row r="9734" spans="7:7" x14ac:dyDescent="0.25">
      <c r="G9734" s="1"/>
    </row>
    <row r="9735" spans="7:7" x14ac:dyDescent="0.25">
      <c r="G9735" s="1"/>
    </row>
    <row r="9736" spans="7:7" x14ac:dyDescent="0.25">
      <c r="G9736" s="1"/>
    </row>
    <row r="9737" spans="7:7" x14ac:dyDescent="0.25">
      <c r="G9737" s="1"/>
    </row>
    <row r="9738" spans="7:7" x14ac:dyDescent="0.25">
      <c r="G9738" s="1"/>
    </row>
    <row r="9739" spans="7:7" x14ac:dyDescent="0.25">
      <c r="G9739" s="1"/>
    </row>
    <row r="9740" spans="7:7" x14ac:dyDescent="0.25">
      <c r="G9740" s="1"/>
    </row>
    <row r="9741" spans="7:7" x14ac:dyDescent="0.25">
      <c r="G9741" s="1"/>
    </row>
    <row r="9742" spans="7:7" x14ac:dyDescent="0.25">
      <c r="G9742" s="1"/>
    </row>
    <row r="9743" spans="7:7" x14ac:dyDescent="0.25">
      <c r="G9743" s="1"/>
    </row>
    <row r="9744" spans="7:7" x14ac:dyDescent="0.25">
      <c r="G9744" s="1"/>
    </row>
    <row r="9745" spans="7:7" x14ac:dyDescent="0.25">
      <c r="G9745" s="1"/>
    </row>
    <row r="9746" spans="7:7" x14ac:dyDescent="0.25">
      <c r="G9746" s="1"/>
    </row>
    <row r="9747" spans="7:7" x14ac:dyDescent="0.25">
      <c r="G9747" s="1"/>
    </row>
    <row r="9748" spans="7:7" x14ac:dyDescent="0.25">
      <c r="G9748" s="1"/>
    </row>
    <row r="9749" spans="7:7" x14ac:dyDescent="0.25">
      <c r="G9749" s="1"/>
    </row>
    <row r="9750" spans="7:7" x14ac:dyDescent="0.25">
      <c r="G9750" s="1"/>
    </row>
    <row r="9751" spans="7:7" x14ac:dyDescent="0.25">
      <c r="G9751" s="1"/>
    </row>
    <row r="9752" spans="7:7" x14ac:dyDescent="0.25">
      <c r="G9752" s="1"/>
    </row>
    <row r="9753" spans="7:7" x14ac:dyDescent="0.25">
      <c r="G9753" s="1"/>
    </row>
    <row r="9754" spans="7:7" x14ac:dyDescent="0.25">
      <c r="G9754" s="1"/>
    </row>
    <row r="9755" spans="7:7" x14ac:dyDescent="0.25">
      <c r="G9755" s="1"/>
    </row>
    <row r="9756" spans="7:7" x14ac:dyDescent="0.25">
      <c r="G9756" s="1"/>
    </row>
    <row r="9757" spans="7:7" x14ac:dyDescent="0.25">
      <c r="G9757" s="1"/>
    </row>
    <row r="9758" spans="7:7" x14ac:dyDescent="0.25">
      <c r="G9758" s="1"/>
    </row>
    <row r="9759" spans="7:7" x14ac:dyDescent="0.25">
      <c r="G9759" s="1"/>
    </row>
    <row r="9760" spans="7:7" x14ac:dyDescent="0.25">
      <c r="G9760" s="1"/>
    </row>
    <row r="9761" spans="7:7" x14ac:dyDescent="0.25">
      <c r="G9761" s="1"/>
    </row>
    <row r="9762" spans="7:7" x14ac:dyDescent="0.25">
      <c r="G9762" s="1"/>
    </row>
    <row r="9763" spans="7:7" x14ac:dyDescent="0.25">
      <c r="G9763" s="1"/>
    </row>
    <row r="9764" spans="7:7" x14ac:dyDescent="0.25">
      <c r="G9764" s="1"/>
    </row>
    <row r="9765" spans="7:7" x14ac:dyDescent="0.25">
      <c r="G9765" s="1"/>
    </row>
    <row r="9766" spans="7:7" x14ac:dyDescent="0.25">
      <c r="G9766" s="1"/>
    </row>
    <row r="9767" spans="7:7" x14ac:dyDescent="0.25">
      <c r="G9767" s="1"/>
    </row>
    <row r="9768" spans="7:7" x14ac:dyDescent="0.25">
      <c r="G9768" s="1"/>
    </row>
    <row r="9769" spans="7:7" x14ac:dyDescent="0.25">
      <c r="G9769" s="1"/>
    </row>
    <row r="9770" spans="7:7" x14ac:dyDescent="0.25">
      <c r="G9770" s="1"/>
    </row>
    <row r="9771" spans="7:7" x14ac:dyDescent="0.25">
      <c r="G9771" s="1"/>
    </row>
    <row r="9772" spans="7:7" x14ac:dyDescent="0.25">
      <c r="G9772" s="1"/>
    </row>
    <row r="9773" spans="7:7" x14ac:dyDescent="0.25">
      <c r="G9773" s="1"/>
    </row>
    <row r="9774" spans="7:7" x14ac:dyDescent="0.25">
      <c r="G9774" s="1"/>
    </row>
    <row r="9775" spans="7:7" x14ac:dyDescent="0.25">
      <c r="G9775" s="1"/>
    </row>
    <row r="9776" spans="7:7" x14ac:dyDescent="0.25">
      <c r="G9776" s="1"/>
    </row>
    <row r="9777" spans="7:7" x14ac:dyDescent="0.25">
      <c r="G9777" s="1"/>
    </row>
    <row r="9778" spans="7:7" x14ac:dyDescent="0.25">
      <c r="G9778" s="1"/>
    </row>
    <row r="9779" spans="7:7" x14ac:dyDescent="0.25">
      <c r="G9779" s="1"/>
    </row>
    <row r="9780" spans="7:7" x14ac:dyDescent="0.25">
      <c r="G9780" s="1"/>
    </row>
    <row r="9781" spans="7:7" x14ac:dyDescent="0.25">
      <c r="G9781" s="1"/>
    </row>
    <row r="9782" spans="7:7" x14ac:dyDescent="0.25">
      <c r="G9782" s="1"/>
    </row>
    <row r="9783" spans="7:7" x14ac:dyDescent="0.25">
      <c r="G9783" s="1"/>
    </row>
    <row r="9784" spans="7:7" x14ac:dyDescent="0.25">
      <c r="G9784" s="1"/>
    </row>
    <row r="9785" spans="7:7" x14ac:dyDescent="0.25">
      <c r="G9785" s="1"/>
    </row>
    <row r="9786" spans="7:7" x14ac:dyDescent="0.25">
      <c r="G9786" s="1"/>
    </row>
    <row r="9787" spans="7:7" x14ac:dyDescent="0.25">
      <c r="G9787" s="1"/>
    </row>
    <row r="9788" spans="7:7" x14ac:dyDescent="0.25">
      <c r="G9788" s="1"/>
    </row>
    <row r="9789" spans="7:7" x14ac:dyDescent="0.25">
      <c r="G9789" s="1"/>
    </row>
    <row r="9790" spans="7:7" x14ac:dyDescent="0.25">
      <c r="G9790" s="1"/>
    </row>
    <row r="9791" spans="7:7" x14ac:dyDescent="0.25">
      <c r="G9791" s="1"/>
    </row>
    <row r="9792" spans="7:7" x14ac:dyDescent="0.25">
      <c r="G9792" s="1"/>
    </row>
    <row r="9793" spans="7:7" x14ac:dyDescent="0.25">
      <c r="G9793" s="1"/>
    </row>
    <row r="9794" spans="7:7" x14ac:dyDescent="0.25">
      <c r="G9794" s="1"/>
    </row>
    <row r="9795" spans="7:7" x14ac:dyDescent="0.25">
      <c r="G9795" s="1"/>
    </row>
    <row r="9796" spans="7:7" x14ac:dyDescent="0.25">
      <c r="G9796" s="1"/>
    </row>
    <row r="9797" spans="7:7" x14ac:dyDescent="0.25">
      <c r="G9797" s="1"/>
    </row>
    <row r="9798" spans="7:7" x14ac:dyDescent="0.25">
      <c r="G9798" s="1"/>
    </row>
    <row r="9799" spans="7:7" x14ac:dyDescent="0.25">
      <c r="G9799" s="1"/>
    </row>
    <row r="9800" spans="7:7" x14ac:dyDescent="0.25">
      <c r="G9800" s="1"/>
    </row>
    <row r="9801" spans="7:7" x14ac:dyDescent="0.25">
      <c r="G9801" s="1"/>
    </row>
    <row r="9802" spans="7:7" x14ac:dyDescent="0.25">
      <c r="G9802" s="1"/>
    </row>
    <row r="9803" spans="7:7" x14ac:dyDescent="0.25">
      <c r="G9803" s="1"/>
    </row>
    <row r="9804" spans="7:7" x14ac:dyDescent="0.25">
      <c r="G9804" s="1"/>
    </row>
    <row r="9805" spans="7:7" x14ac:dyDescent="0.25">
      <c r="G9805" s="1"/>
    </row>
    <row r="9806" spans="7:7" x14ac:dyDescent="0.25">
      <c r="G9806" s="1"/>
    </row>
    <row r="9807" spans="7:7" x14ac:dyDescent="0.25">
      <c r="G9807" s="1"/>
    </row>
    <row r="9808" spans="7:7" x14ac:dyDescent="0.25">
      <c r="G9808" s="1"/>
    </row>
    <row r="9809" spans="7:7" x14ac:dyDescent="0.25">
      <c r="G9809" s="1"/>
    </row>
    <row r="9810" spans="7:7" x14ac:dyDescent="0.25">
      <c r="G9810" s="1"/>
    </row>
    <row r="9811" spans="7:7" x14ac:dyDescent="0.25">
      <c r="G9811" s="1"/>
    </row>
    <row r="9812" spans="7:7" x14ac:dyDescent="0.25">
      <c r="G9812" s="1"/>
    </row>
    <row r="9813" spans="7:7" x14ac:dyDescent="0.25">
      <c r="G9813" s="1"/>
    </row>
    <row r="9814" spans="7:7" x14ac:dyDescent="0.25">
      <c r="G9814" s="1"/>
    </row>
    <row r="9815" spans="7:7" x14ac:dyDescent="0.25">
      <c r="G9815" s="1"/>
    </row>
    <row r="9816" spans="7:7" x14ac:dyDescent="0.25">
      <c r="G9816" s="1"/>
    </row>
    <row r="9817" spans="7:7" x14ac:dyDescent="0.25">
      <c r="G9817" s="1"/>
    </row>
    <row r="9818" spans="7:7" x14ac:dyDescent="0.25">
      <c r="G9818" s="1"/>
    </row>
    <row r="9819" spans="7:7" x14ac:dyDescent="0.25">
      <c r="G9819" s="1"/>
    </row>
    <row r="9820" spans="7:7" x14ac:dyDescent="0.25">
      <c r="G9820" s="1"/>
    </row>
    <row r="9821" spans="7:7" x14ac:dyDescent="0.25">
      <c r="G9821" s="1"/>
    </row>
    <row r="9822" spans="7:7" x14ac:dyDescent="0.25">
      <c r="G9822" s="1"/>
    </row>
    <row r="9823" spans="7:7" x14ac:dyDescent="0.25">
      <c r="G9823" s="1"/>
    </row>
    <row r="9824" spans="7:7" x14ac:dyDescent="0.25">
      <c r="G9824" s="1"/>
    </row>
    <row r="9825" spans="7:7" x14ac:dyDescent="0.25">
      <c r="G9825" s="1"/>
    </row>
    <row r="9826" spans="7:7" x14ac:dyDescent="0.25">
      <c r="G9826" s="1"/>
    </row>
    <row r="9827" spans="7:7" x14ac:dyDescent="0.25">
      <c r="G9827" s="1"/>
    </row>
    <row r="9828" spans="7:7" x14ac:dyDescent="0.25">
      <c r="G9828" s="1"/>
    </row>
    <row r="9829" spans="7:7" x14ac:dyDescent="0.25">
      <c r="G9829" s="1"/>
    </row>
    <row r="9830" spans="7:7" x14ac:dyDescent="0.25">
      <c r="G9830" s="1"/>
    </row>
    <row r="9831" spans="7:7" x14ac:dyDescent="0.25">
      <c r="G9831" s="1"/>
    </row>
    <row r="9832" spans="7:7" x14ac:dyDescent="0.25">
      <c r="G9832" s="1"/>
    </row>
    <row r="9833" spans="7:7" x14ac:dyDescent="0.25">
      <c r="G9833" s="1"/>
    </row>
    <row r="9834" spans="7:7" x14ac:dyDescent="0.25">
      <c r="G9834" s="1"/>
    </row>
    <row r="9835" spans="7:7" x14ac:dyDescent="0.25">
      <c r="G9835" s="1"/>
    </row>
    <row r="9836" spans="7:7" x14ac:dyDescent="0.25">
      <c r="G9836" s="1"/>
    </row>
    <row r="9837" spans="7:7" x14ac:dyDescent="0.25">
      <c r="G9837" s="1"/>
    </row>
    <row r="9838" spans="7:7" x14ac:dyDescent="0.25">
      <c r="G9838" s="1"/>
    </row>
    <row r="9839" spans="7:7" x14ac:dyDescent="0.25">
      <c r="G9839" s="1"/>
    </row>
    <row r="9840" spans="7:7" x14ac:dyDescent="0.25">
      <c r="G9840" s="1"/>
    </row>
    <row r="9841" spans="7:7" x14ac:dyDescent="0.25">
      <c r="G9841" s="1"/>
    </row>
    <row r="9842" spans="7:7" x14ac:dyDescent="0.25">
      <c r="G9842" s="1"/>
    </row>
    <row r="9843" spans="7:7" x14ac:dyDescent="0.25">
      <c r="G9843" s="1"/>
    </row>
    <row r="9844" spans="7:7" x14ac:dyDescent="0.25">
      <c r="G9844" s="1"/>
    </row>
    <row r="9845" spans="7:7" x14ac:dyDescent="0.25">
      <c r="G9845" s="1"/>
    </row>
    <row r="9846" spans="7:7" x14ac:dyDescent="0.25">
      <c r="G9846" s="1"/>
    </row>
    <row r="9847" spans="7:7" x14ac:dyDescent="0.25">
      <c r="G9847" s="1"/>
    </row>
    <row r="9848" spans="7:7" x14ac:dyDescent="0.25">
      <c r="G9848" s="1"/>
    </row>
    <row r="9849" spans="7:7" x14ac:dyDescent="0.25">
      <c r="G9849" s="1"/>
    </row>
    <row r="9850" spans="7:7" x14ac:dyDescent="0.25">
      <c r="G9850" s="1"/>
    </row>
    <row r="9851" spans="7:7" x14ac:dyDescent="0.25">
      <c r="G9851" s="1"/>
    </row>
    <row r="9852" spans="7:7" x14ac:dyDescent="0.25">
      <c r="G9852" s="1"/>
    </row>
    <row r="9853" spans="7:7" x14ac:dyDescent="0.25">
      <c r="G9853" s="1"/>
    </row>
    <row r="9854" spans="7:7" x14ac:dyDescent="0.25">
      <c r="G9854" s="1"/>
    </row>
    <row r="9855" spans="7:7" x14ac:dyDescent="0.25">
      <c r="G9855" s="1"/>
    </row>
    <row r="9856" spans="7:7" x14ac:dyDescent="0.25">
      <c r="G9856" s="1"/>
    </row>
    <row r="9857" spans="7:7" x14ac:dyDescent="0.25">
      <c r="G9857" s="1"/>
    </row>
    <row r="9858" spans="7:7" x14ac:dyDescent="0.25">
      <c r="G9858" s="1"/>
    </row>
    <row r="9859" spans="7:7" x14ac:dyDescent="0.25">
      <c r="G9859" s="1"/>
    </row>
    <row r="9860" spans="7:7" x14ac:dyDescent="0.25">
      <c r="G9860" s="1"/>
    </row>
    <row r="9861" spans="7:7" x14ac:dyDescent="0.25">
      <c r="G9861" s="1"/>
    </row>
    <row r="9862" spans="7:7" x14ac:dyDescent="0.25">
      <c r="G9862" s="1"/>
    </row>
    <row r="9863" spans="7:7" x14ac:dyDescent="0.25">
      <c r="G9863" s="1"/>
    </row>
    <row r="9864" spans="7:7" x14ac:dyDescent="0.25">
      <c r="G9864" s="1"/>
    </row>
    <row r="9865" spans="7:7" x14ac:dyDescent="0.25">
      <c r="G9865" s="1"/>
    </row>
    <row r="9866" spans="7:7" x14ac:dyDescent="0.25">
      <c r="G9866" s="1"/>
    </row>
    <row r="9867" spans="7:7" x14ac:dyDescent="0.25">
      <c r="G9867" s="1"/>
    </row>
    <row r="9868" spans="7:7" x14ac:dyDescent="0.25">
      <c r="G9868" s="1"/>
    </row>
    <row r="9869" spans="7:7" x14ac:dyDescent="0.25">
      <c r="G9869" s="1"/>
    </row>
    <row r="9870" spans="7:7" x14ac:dyDescent="0.25">
      <c r="G9870" s="1"/>
    </row>
    <row r="9871" spans="7:7" x14ac:dyDescent="0.25">
      <c r="G9871" s="1"/>
    </row>
    <row r="9872" spans="7:7" x14ac:dyDescent="0.25">
      <c r="G9872" s="1"/>
    </row>
    <row r="9873" spans="7:7" x14ac:dyDescent="0.25">
      <c r="G9873" s="1"/>
    </row>
    <row r="9874" spans="7:7" x14ac:dyDescent="0.25">
      <c r="G9874" s="1"/>
    </row>
    <row r="9875" spans="7:7" x14ac:dyDescent="0.25">
      <c r="G9875" s="1"/>
    </row>
    <row r="9876" spans="7:7" x14ac:dyDescent="0.25">
      <c r="G9876" s="1"/>
    </row>
    <row r="9877" spans="7:7" x14ac:dyDescent="0.25">
      <c r="G9877" s="1"/>
    </row>
    <row r="9878" spans="7:7" x14ac:dyDescent="0.25">
      <c r="G9878" s="1"/>
    </row>
    <row r="9879" spans="7:7" x14ac:dyDescent="0.25">
      <c r="G9879" s="1"/>
    </row>
    <row r="9880" spans="7:7" x14ac:dyDescent="0.25">
      <c r="G9880" s="1"/>
    </row>
    <row r="9881" spans="7:7" x14ac:dyDescent="0.25">
      <c r="G9881" s="1"/>
    </row>
    <row r="9882" spans="7:7" x14ac:dyDescent="0.25">
      <c r="G9882" s="1"/>
    </row>
    <row r="9883" spans="7:7" x14ac:dyDescent="0.25">
      <c r="G9883" s="1"/>
    </row>
    <row r="9884" spans="7:7" x14ac:dyDescent="0.25">
      <c r="G9884" s="1"/>
    </row>
    <row r="9885" spans="7:7" x14ac:dyDescent="0.25">
      <c r="G9885" s="1"/>
    </row>
    <row r="9886" spans="7:7" x14ac:dyDescent="0.25">
      <c r="G9886" s="1"/>
    </row>
    <row r="9887" spans="7:7" x14ac:dyDescent="0.25">
      <c r="G9887" s="1"/>
    </row>
    <row r="9888" spans="7:7" x14ac:dyDescent="0.25">
      <c r="G9888" s="1"/>
    </row>
    <row r="9889" spans="7:7" x14ac:dyDescent="0.25">
      <c r="G9889" s="1"/>
    </row>
    <row r="9890" spans="7:7" x14ac:dyDescent="0.25">
      <c r="G9890" s="1"/>
    </row>
    <row r="9891" spans="7:7" x14ac:dyDescent="0.25">
      <c r="G9891" s="1"/>
    </row>
    <row r="9892" spans="7:7" x14ac:dyDescent="0.25">
      <c r="G9892" s="1"/>
    </row>
    <row r="9893" spans="7:7" x14ac:dyDescent="0.25">
      <c r="G9893" s="1"/>
    </row>
    <row r="9894" spans="7:7" x14ac:dyDescent="0.25">
      <c r="G9894" s="1"/>
    </row>
    <row r="9895" spans="7:7" x14ac:dyDescent="0.25">
      <c r="G9895" s="1"/>
    </row>
    <row r="9896" spans="7:7" x14ac:dyDescent="0.25">
      <c r="G9896" s="1"/>
    </row>
    <row r="9897" spans="7:7" x14ac:dyDescent="0.25">
      <c r="G9897" s="1"/>
    </row>
    <row r="9898" spans="7:7" x14ac:dyDescent="0.25">
      <c r="G9898" s="1"/>
    </row>
    <row r="9899" spans="7:7" x14ac:dyDescent="0.25">
      <c r="G9899" s="1"/>
    </row>
    <row r="9900" spans="7:7" x14ac:dyDescent="0.25">
      <c r="G9900" s="1"/>
    </row>
    <row r="9901" spans="7:7" x14ac:dyDescent="0.25">
      <c r="G9901" s="1"/>
    </row>
    <row r="9902" spans="7:7" x14ac:dyDescent="0.25">
      <c r="G9902" s="1"/>
    </row>
    <row r="9903" spans="7:7" x14ac:dyDescent="0.25">
      <c r="G9903" s="1"/>
    </row>
    <row r="9904" spans="7:7" x14ac:dyDescent="0.25">
      <c r="G9904" s="1"/>
    </row>
    <row r="9905" spans="7:7" x14ac:dyDescent="0.25">
      <c r="G9905" s="1"/>
    </row>
    <row r="9906" spans="7:7" x14ac:dyDescent="0.25">
      <c r="G9906" s="1"/>
    </row>
    <row r="9907" spans="7:7" x14ac:dyDescent="0.25">
      <c r="G9907" s="1"/>
    </row>
    <row r="9908" spans="7:7" x14ac:dyDescent="0.25">
      <c r="G9908" s="1"/>
    </row>
    <row r="9909" spans="7:7" x14ac:dyDescent="0.25">
      <c r="G9909" s="1"/>
    </row>
    <row r="9910" spans="7:7" x14ac:dyDescent="0.25">
      <c r="G9910" s="1"/>
    </row>
    <row r="9911" spans="7:7" x14ac:dyDescent="0.25">
      <c r="G9911" s="1"/>
    </row>
    <row r="9912" spans="7:7" x14ac:dyDescent="0.25">
      <c r="G9912" s="1"/>
    </row>
    <row r="9913" spans="7:7" x14ac:dyDescent="0.25">
      <c r="G9913" s="1"/>
    </row>
    <row r="9914" spans="7:7" x14ac:dyDescent="0.25">
      <c r="G9914" s="1"/>
    </row>
    <row r="9915" spans="7:7" x14ac:dyDescent="0.25">
      <c r="G9915" s="1"/>
    </row>
    <row r="9916" spans="7:7" x14ac:dyDescent="0.25">
      <c r="G9916" s="1"/>
    </row>
    <row r="9917" spans="7:7" x14ac:dyDescent="0.25">
      <c r="G9917" s="1"/>
    </row>
    <row r="9918" spans="7:7" x14ac:dyDescent="0.25">
      <c r="G9918" s="1"/>
    </row>
    <row r="9919" spans="7:7" x14ac:dyDescent="0.25">
      <c r="G9919" s="1"/>
    </row>
    <row r="9920" spans="7:7" x14ac:dyDescent="0.25">
      <c r="G9920" s="1"/>
    </row>
    <row r="9921" spans="7:7" x14ac:dyDescent="0.25">
      <c r="G9921" s="1"/>
    </row>
    <row r="9922" spans="7:7" x14ac:dyDescent="0.25">
      <c r="G9922" s="1"/>
    </row>
    <row r="9923" spans="7:7" x14ac:dyDescent="0.25">
      <c r="G9923" s="1"/>
    </row>
    <row r="9924" spans="7:7" x14ac:dyDescent="0.25">
      <c r="G9924" s="1"/>
    </row>
    <row r="9925" spans="7:7" x14ac:dyDescent="0.25">
      <c r="G9925" s="1"/>
    </row>
    <row r="9926" spans="7:7" x14ac:dyDescent="0.25">
      <c r="G9926" s="1"/>
    </row>
    <row r="9927" spans="7:7" x14ac:dyDescent="0.25">
      <c r="G9927" s="1"/>
    </row>
    <row r="9928" spans="7:7" x14ac:dyDescent="0.25">
      <c r="G9928" s="1"/>
    </row>
    <row r="9929" spans="7:7" x14ac:dyDescent="0.25">
      <c r="G9929" s="1"/>
    </row>
    <row r="9930" spans="7:7" x14ac:dyDescent="0.25">
      <c r="G9930" s="1"/>
    </row>
    <row r="9931" spans="7:7" x14ac:dyDescent="0.25">
      <c r="G9931" s="1"/>
    </row>
    <row r="9932" spans="7:7" x14ac:dyDescent="0.25">
      <c r="G9932" s="1"/>
    </row>
    <row r="9933" spans="7:7" x14ac:dyDescent="0.25">
      <c r="G9933" s="1"/>
    </row>
    <row r="9934" spans="7:7" x14ac:dyDescent="0.25">
      <c r="G9934" s="1"/>
    </row>
    <row r="9935" spans="7:7" x14ac:dyDescent="0.25">
      <c r="G9935" s="1"/>
    </row>
    <row r="9936" spans="7:7" x14ac:dyDescent="0.25">
      <c r="G9936" s="1"/>
    </row>
    <row r="9937" spans="7:7" x14ac:dyDescent="0.25">
      <c r="G9937" s="1"/>
    </row>
    <row r="9938" spans="7:7" x14ac:dyDescent="0.25">
      <c r="G9938" s="1"/>
    </row>
    <row r="9939" spans="7:7" x14ac:dyDescent="0.25">
      <c r="G9939" s="1"/>
    </row>
    <row r="9940" spans="7:7" x14ac:dyDescent="0.25">
      <c r="G9940" s="1"/>
    </row>
    <row r="9941" spans="7:7" x14ac:dyDescent="0.25">
      <c r="G9941" s="1"/>
    </row>
    <row r="9942" spans="7:7" x14ac:dyDescent="0.25">
      <c r="G9942" s="1"/>
    </row>
    <row r="9943" spans="7:7" x14ac:dyDescent="0.25">
      <c r="G9943" s="1"/>
    </row>
    <row r="9944" spans="7:7" x14ac:dyDescent="0.25">
      <c r="G9944" s="1"/>
    </row>
    <row r="9945" spans="7:7" x14ac:dyDescent="0.25">
      <c r="G9945" s="1"/>
    </row>
    <row r="9946" spans="7:7" x14ac:dyDescent="0.25">
      <c r="G9946" s="1"/>
    </row>
    <row r="9947" spans="7:7" x14ac:dyDescent="0.25">
      <c r="G9947" s="1"/>
    </row>
    <row r="9948" spans="7:7" x14ac:dyDescent="0.25">
      <c r="G9948" s="1"/>
    </row>
    <row r="9949" spans="7:7" x14ac:dyDescent="0.25">
      <c r="G9949" s="1"/>
    </row>
    <row r="9950" spans="7:7" x14ac:dyDescent="0.25">
      <c r="G9950" s="1"/>
    </row>
    <row r="9951" spans="7:7" x14ac:dyDescent="0.25">
      <c r="G9951" s="1"/>
    </row>
    <row r="9952" spans="7:7" x14ac:dyDescent="0.25">
      <c r="G9952" s="1"/>
    </row>
    <row r="9953" spans="7:7" x14ac:dyDescent="0.25">
      <c r="G9953" s="1"/>
    </row>
    <row r="9954" spans="7:7" x14ac:dyDescent="0.25">
      <c r="G9954" s="1"/>
    </row>
    <row r="9955" spans="7:7" x14ac:dyDescent="0.25">
      <c r="G9955" s="1"/>
    </row>
    <row r="9956" spans="7:7" x14ac:dyDescent="0.25">
      <c r="G9956" s="1"/>
    </row>
    <row r="9957" spans="7:7" x14ac:dyDescent="0.25">
      <c r="G9957" s="1"/>
    </row>
    <row r="9958" spans="7:7" x14ac:dyDescent="0.25">
      <c r="G9958" s="1"/>
    </row>
    <row r="9959" spans="7:7" x14ac:dyDescent="0.25">
      <c r="G9959" s="1"/>
    </row>
    <row r="9960" spans="7:7" x14ac:dyDescent="0.25">
      <c r="G9960" s="1"/>
    </row>
    <row r="9961" spans="7:7" x14ac:dyDescent="0.25">
      <c r="G9961" s="1"/>
    </row>
    <row r="9962" spans="7:7" x14ac:dyDescent="0.25">
      <c r="G9962" s="1"/>
    </row>
    <row r="9963" spans="7:7" x14ac:dyDescent="0.25">
      <c r="G9963" s="1"/>
    </row>
    <row r="9964" spans="7:7" x14ac:dyDescent="0.25">
      <c r="G9964" s="1"/>
    </row>
    <row r="9965" spans="7:7" x14ac:dyDescent="0.25">
      <c r="G9965" s="1"/>
    </row>
    <row r="9966" spans="7:7" x14ac:dyDescent="0.25">
      <c r="G9966" s="1"/>
    </row>
    <row r="9967" spans="7:7" x14ac:dyDescent="0.25">
      <c r="G9967" s="1"/>
    </row>
    <row r="9968" spans="7:7" x14ac:dyDescent="0.25">
      <c r="G9968" s="1"/>
    </row>
    <row r="9969" spans="7:7" x14ac:dyDescent="0.25">
      <c r="G9969" s="1"/>
    </row>
    <row r="9970" spans="7:7" x14ac:dyDescent="0.25">
      <c r="G9970" s="1"/>
    </row>
    <row r="9971" spans="7:7" x14ac:dyDescent="0.25">
      <c r="G9971" s="1"/>
    </row>
    <row r="9972" spans="7:7" x14ac:dyDescent="0.25">
      <c r="G9972" s="1"/>
    </row>
    <row r="9973" spans="7:7" x14ac:dyDescent="0.25">
      <c r="G9973" s="1"/>
    </row>
    <row r="9974" spans="7:7" x14ac:dyDescent="0.25">
      <c r="G9974" s="1"/>
    </row>
    <row r="9975" spans="7:7" x14ac:dyDescent="0.25">
      <c r="G9975" s="1"/>
    </row>
    <row r="9976" spans="7:7" x14ac:dyDescent="0.25">
      <c r="G9976" s="1"/>
    </row>
    <row r="9977" spans="7:7" x14ac:dyDescent="0.25">
      <c r="G9977" s="1"/>
    </row>
    <row r="9978" spans="7:7" x14ac:dyDescent="0.25">
      <c r="G9978" s="1"/>
    </row>
    <row r="9979" spans="7:7" x14ac:dyDescent="0.25">
      <c r="G9979" s="1"/>
    </row>
    <row r="9980" spans="7:7" x14ac:dyDescent="0.25">
      <c r="G9980" s="1"/>
    </row>
    <row r="9981" spans="7:7" x14ac:dyDescent="0.25">
      <c r="G9981" s="1"/>
    </row>
    <row r="9982" spans="7:7" x14ac:dyDescent="0.25">
      <c r="G9982" s="1"/>
    </row>
    <row r="9983" spans="7:7" x14ac:dyDescent="0.25">
      <c r="G9983" s="1"/>
    </row>
    <row r="9984" spans="7:7" x14ac:dyDescent="0.25">
      <c r="G9984" s="1"/>
    </row>
    <row r="9985" spans="7:7" x14ac:dyDescent="0.25">
      <c r="G9985" s="1"/>
    </row>
    <row r="9986" spans="7:7" x14ac:dyDescent="0.25">
      <c r="G9986" s="1"/>
    </row>
    <row r="9987" spans="7:7" x14ac:dyDescent="0.25">
      <c r="G9987" s="1"/>
    </row>
    <row r="9988" spans="7:7" x14ac:dyDescent="0.25">
      <c r="G9988" s="1"/>
    </row>
    <row r="9989" spans="7:7" x14ac:dyDescent="0.25">
      <c r="G9989" s="1"/>
    </row>
    <row r="9990" spans="7:7" x14ac:dyDescent="0.25">
      <c r="G9990" s="1"/>
    </row>
    <row r="9991" spans="7:7" x14ac:dyDescent="0.25">
      <c r="G9991" s="1"/>
    </row>
    <row r="9992" spans="7:7" x14ac:dyDescent="0.25">
      <c r="G9992" s="1"/>
    </row>
    <row r="9993" spans="7:7" x14ac:dyDescent="0.25">
      <c r="G9993" s="1"/>
    </row>
    <row r="9994" spans="7:7" x14ac:dyDescent="0.25">
      <c r="G9994" s="1"/>
    </row>
    <row r="9995" spans="7:7" x14ac:dyDescent="0.25">
      <c r="G9995" s="1"/>
    </row>
    <row r="9996" spans="7:7" x14ac:dyDescent="0.25">
      <c r="G9996" s="1"/>
    </row>
    <row r="9997" spans="7:7" x14ac:dyDescent="0.25">
      <c r="G9997" s="1"/>
    </row>
    <row r="9998" spans="7:7" x14ac:dyDescent="0.25">
      <c r="G9998" s="1"/>
    </row>
    <row r="9999" spans="7:7" x14ac:dyDescent="0.25">
      <c r="G9999" s="1"/>
    </row>
    <row r="10000" spans="7:7" x14ac:dyDescent="0.25">
      <c r="G10000" s="1"/>
    </row>
    <row r="10001" spans="7:7" x14ac:dyDescent="0.25">
      <c r="G10001" s="1"/>
    </row>
    <row r="10002" spans="7:7" x14ac:dyDescent="0.25">
      <c r="G10002" s="1"/>
    </row>
    <row r="10003" spans="7:7" x14ac:dyDescent="0.25">
      <c r="G10003" s="1"/>
    </row>
    <row r="10004" spans="7:7" x14ac:dyDescent="0.25">
      <c r="G10004" s="1"/>
    </row>
    <row r="10005" spans="7:7" x14ac:dyDescent="0.25">
      <c r="G10005" s="1"/>
    </row>
    <row r="10006" spans="7:7" x14ac:dyDescent="0.25">
      <c r="G10006" s="1"/>
    </row>
    <row r="10007" spans="7:7" x14ac:dyDescent="0.25">
      <c r="G10007" s="1"/>
    </row>
    <row r="10008" spans="7:7" x14ac:dyDescent="0.25">
      <c r="G10008" s="1"/>
    </row>
    <row r="10009" spans="7:7" x14ac:dyDescent="0.25">
      <c r="G10009" s="1"/>
    </row>
    <row r="10010" spans="7:7" x14ac:dyDescent="0.25">
      <c r="G10010" s="1"/>
    </row>
    <row r="10011" spans="7:7" x14ac:dyDescent="0.25">
      <c r="G10011" s="1"/>
    </row>
    <row r="10012" spans="7:7" x14ac:dyDescent="0.25">
      <c r="G10012" s="1"/>
    </row>
    <row r="10013" spans="7:7" x14ac:dyDescent="0.25">
      <c r="G10013" s="1"/>
    </row>
    <row r="10014" spans="7:7" x14ac:dyDescent="0.25">
      <c r="G10014" s="1"/>
    </row>
    <row r="10015" spans="7:7" x14ac:dyDescent="0.25">
      <c r="G10015" s="1"/>
    </row>
    <row r="10016" spans="7:7" x14ac:dyDescent="0.25">
      <c r="G10016" s="1"/>
    </row>
    <row r="10017" spans="7:7" x14ac:dyDescent="0.25">
      <c r="G10017" s="1"/>
    </row>
    <row r="10018" spans="7:7" x14ac:dyDescent="0.25">
      <c r="G10018" s="1"/>
    </row>
    <row r="10019" spans="7:7" x14ac:dyDescent="0.25">
      <c r="G10019" s="1"/>
    </row>
    <row r="10020" spans="7:7" x14ac:dyDescent="0.25">
      <c r="G10020" s="1"/>
    </row>
    <row r="10021" spans="7:7" x14ac:dyDescent="0.25">
      <c r="G10021" s="1"/>
    </row>
    <row r="10022" spans="7:7" x14ac:dyDescent="0.25">
      <c r="G10022" s="1"/>
    </row>
    <row r="10023" spans="7:7" x14ac:dyDescent="0.25">
      <c r="G10023" s="1"/>
    </row>
    <row r="10024" spans="7:7" x14ac:dyDescent="0.25">
      <c r="G10024" s="1"/>
    </row>
    <row r="10025" spans="7:7" x14ac:dyDescent="0.25">
      <c r="G10025" s="1"/>
    </row>
    <row r="10026" spans="7:7" x14ac:dyDescent="0.25">
      <c r="G10026" s="1"/>
    </row>
    <row r="10027" spans="7:7" x14ac:dyDescent="0.25">
      <c r="G10027" s="1"/>
    </row>
    <row r="10028" spans="7:7" x14ac:dyDescent="0.25">
      <c r="G10028" s="1"/>
    </row>
    <row r="10029" spans="7:7" x14ac:dyDescent="0.25">
      <c r="G10029" s="1"/>
    </row>
    <row r="10030" spans="7:7" x14ac:dyDescent="0.25">
      <c r="G10030" s="1"/>
    </row>
    <row r="10031" spans="7:7" x14ac:dyDescent="0.25">
      <c r="G10031" s="1"/>
    </row>
    <row r="10032" spans="7:7" x14ac:dyDescent="0.25">
      <c r="G10032" s="1"/>
    </row>
    <row r="10033" spans="7:7" x14ac:dyDescent="0.25">
      <c r="G10033" s="1"/>
    </row>
    <row r="10034" spans="7:7" x14ac:dyDescent="0.25">
      <c r="G10034" s="1"/>
    </row>
    <row r="10035" spans="7:7" x14ac:dyDescent="0.25">
      <c r="G10035" s="1"/>
    </row>
    <row r="10036" spans="7:7" x14ac:dyDescent="0.25">
      <c r="G10036" s="1"/>
    </row>
    <row r="10037" spans="7:7" x14ac:dyDescent="0.25">
      <c r="G10037" s="1"/>
    </row>
    <row r="10038" spans="7:7" x14ac:dyDescent="0.25">
      <c r="G10038" s="1"/>
    </row>
    <row r="10039" spans="7:7" x14ac:dyDescent="0.25">
      <c r="G10039" s="1"/>
    </row>
    <row r="10040" spans="7:7" x14ac:dyDescent="0.25">
      <c r="G10040" s="1"/>
    </row>
    <row r="10041" spans="7:7" x14ac:dyDescent="0.25">
      <c r="G10041" s="1"/>
    </row>
    <row r="10042" spans="7:7" x14ac:dyDescent="0.25">
      <c r="G10042" s="1"/>
    </row>
    <row r="10043" spans="7:7" x14ac:dyDescent="0.25">
      <c r="G10043" s="1"/>
    </row>
    <row r="10044" spans="7:7" x14ac:dyDescent="0.25">
      <c r="G10044" s="1"/>
    </row>
    <row r="10045" spans="7:7" x14ac:dyDescent="0.25">
      <c r="G10045" s="1"/>
    </row>
    <row r="10046" spans="7:7" x14ac:dyDescent="0.25">
      <c r="G10046" s="1"/>
    </row>
    <row r="10047" spans="7:7" x14ac:dyDescent="0.25">
      <c r="G10047" s="1"/>
    </row>
    <row r="10048" spans="7:7" x14ac:dyDescent="0.25">
      <c r="G10048" s="1"/>
    </row>
    <row r="10049" spans="7:7" x14ac:dyDescent="0.25">
      <c r="G10049" s="1"/>
    </row>
    <row r="10050" spans="7:7" x14ac:dyDescent="0.25">
      <c r="G10050" s="1"/>
    </row>
    <row r="10051" spans="7:7" x14ac:dyDescent="0.25">
      <c r="G10051" s="1"/>
    </row>
    <row r="10052" spans="7:7" x14ac:dyDescent="0.25">
      <c r="G10052" s="1"/>
    </row>
    <row r="10053" spans="7:7" x14ac:dyDescent="0.25">
      <c r="G10053" s="1"/>
    </row>
    <row r="10054" spans="7:7" x14ac:dyDescent="0.25">
      <c r="G10054" s="1"/>
    </row>
    <row r="10055" spans="7:7" x14ac:dyDescent="0.25">
      <c r="G10055" s="1"/>
    </row>
    <row r="10056" spans="7:7" x14ac:dyDescent="0.25">
      <c r="G10056" s="1"/>
    </row>
    <row r="10057" spans="7:7" x14ac:dyDescent="0.25">
      <c r="G10057" s="1"/>
    </row>
    <row r="10058" spans="7:7" x14ac:dyDescent="0.25">
      <c r="G10058" s="1"/>
    </row>
    <row r="10059" spans="7:7" x14ac:dyDescent="0.25">
      <c r="G10059" s="1"/>
    </row>
    <row r="10060" spans="7:7" x14ac:dyDescent="0.25">
      <c r="G10060" s="1"/>
    </row>
    <row r="10061" spans="7:7" x14ac:dyDescent="0.25">
      <c r="G10061" s="1"/>
    </row>
    <row r="10062" spans="7:7" x14ac:dyDescent="0.25">
      <c r="G10062" s="1"/>
    </row>
    <row r="10063" spans="7:7" x14ac:dyDescent="0.25">
      <c r="G10063" s="1"/>
    </row>
    <row r="10064" spans="7:7" x14ac:dyDescent="0.25">
      <c r="G10064" s="1"/>
    </row>
    <row r="10065" spans="7:7" x14ac:dyDescent="0.25">
      <c r="G10065" s="1"/>
    </row>
    <row r="10066" spans="7:7" x14ac:dyDescent="0.25">
      <c r="G10066" s="1"/>
    </row>
    <row r="10067" spans="7:7" x14ac:dyDescent="0.25">
      <c r="G10067" s="1"/>
    </row>
    <row r="10068" spans="7:7" x14ac:dyDescent="0.25">
      <c r="G10068" s="1"/>
    </row>
    <row r="10069" spans="7:7" x14ac:dyDescent="0.25">
      <c r="G10069" s="1"/>
    </row>
    <row r="10070" spans="7:7" x14ac:dyDescent="0.25">
      <c r="G10070" s="1"/>
    </row>
    <row r="10071" spans="7:7" x14ac:dyDescent="0.25">
      <c r="G10071" s="1"/>
    </row>
    <row r="10072" spans="7:7" x14ac:dyDescent="0.25">
      <c r="G10072" s="1"/>
    </row>
    <row r="10073" spans="7:7" x14ac:dyDescent="0.25">
      <c r="G10073" s="1"/>
    </row>
    <row r="10074" spans="7:7" x14ac:dyDescent="0.25">
      <c r="G10074" s="1"/>
    </row>
    <row r="10075" spans="7:7" x14ac:dyDescent="0.25">
      <c r="G10075" s="1"/>
    </row>
    <row r="10076" spans="7:7" x14ac:dyDescent="0.25">
      <c r="G10076" s="1"/>
    </row>
    <row r="10077" spans="7:7" x14ac:dyDescent="0.25">
      <c r="G10077" s="1"/>
    </row>
    <row r="10078" spans="7:7" x14ac:dyDescent="0.25">
      <c r="G10078" s="1"/>
    </row>
    <row r="10079" spans="7:7" x14ac:dyDescent="0.25">
      <c r="G10079" s="1"/>
    </row>
    <row r="10080" spans="7:7" x14ac:dyDescent="0.25">
      <c r="G10080" s="1"/>
    </row>
    <row r="10081" spans="7:7" x14ac:dyDescent="0.25">
      <c r="G10081" s="1"/>
    </row>
    <row r="10082" spans="7:7" x14ac:dyDescent="0.25">
      <c r="G10082" s="1"/>
    </row>
    <row r="10083" spans="7:7" x14ac:dyDescent="0.25">
      <c r="G10083" s="1"/>
    </row>
    <row r="10084" spans="7:7" x14ac:dyDescent="0.25">
      <c r="G10084" s="1"/>
    </row>
    <row r="10085" spans="7:7" x14ac:dyDescent="0.25">
      <c r="G10085" s="1"/>
    </row>
    <row r="10086" spans="7:7" x14ac:dyDescent="0.25">
      <c r="G10086" s="1"/>
    </row>
    <row r="10087" spans="7:7" x14ac:dyDescent="0.25">
      <c r="G10087" s="1"/>
    </row>
    <row r="10088" spans="7:7" x14ac:dyDescent="0.25">
      <c r="G10088" s="1"/>
    </row>
    <row r="10089" spans="7:7" x14ac:dyDescent="0.25">
      <c r="G10089" s="1"/>
    </row>
    <row r="10090" spans="7:7" x14ac:dyDescent="0.25">
      <c r="G10090" s="1"/>
    </row>
    <row r="10091" spans="7:7" x14ac:dyDescent="0.25">
      <c r="G10091" s="1"/>
    </row>
    <row r="10092" spans="7:7" x14ac:dyDescent="0.25">
      <c r="G10092" s="1"/>
    </row>
    <row r="10093" spans="7:7" x14ac:dyDescent="0.25">
      <c r="G10093" s="1"/>
    </row>
    <row r="10094" spans="7:7" x14ac:dyDescent="0.25">
      <c r="G10094" s="1"/>
    </row>
    <row r="10095" spans="7:7" x14ac:dyDescent="0.25">
      <c r="G10095" s="1"/>
    </row>
    <row r="10096" spans="7:7" x14ac:dyDescent="0.25">
      <c r="G10096" s="1"/>
    </row>
    <row r="10097" spans="7:7" x14ac:dyDescent="0.25">
      <c r="G10097" s="1"/>
    </row>
    <row r="10098" spans="7:7" x14ac:dyDescent="0.25">
      <c r="G10098" s="1"/>
    </row>
    <row r="10099" spans="7:7" x14ac:dyDescent="0.25">
      <c r="G10099" s="1"/>
    </row>
    <row r="10100" spans="7:7" x14ac:dyDescent="0.25">
      <c r="G10100" s="1"/>
    </row>
    <row r="10101" spans="7:7" x14ac:dyDescent="0.25">
      <c r="G10101" s="1"/>
    </row>
    <row r="10102" spans="7:7" x14ac:dyDescent="0.25">
      <c r="G10102" s="1"/>
    </row>
    <row r="10103" spans="7:7" x14ac:dyDescent="0.25">
      <c r="G10103" s="1"/>
    </row>
    <row r="10104" spans="7:7" x14ac:dyDescent="0.25">
      <c r="G10104" s="1"/>
    </row>
    <row r="10105" spans="7:7" x14ac:dyDescent="0.25">
      <c r="G10105" s="1"/>
    </row>
    <row r="10106" spans="7:7" x14ac:dyDescent="0.25">
      <c r="G10106" s="1"/>
    </row>
    <row r="10107" spans="7:7" x14ac:dyDescent="0.25">
      <c r="G10107" s="1"/>
    </row>
    <row r="10108" spans="7:7" x14ac:dyDescent="0.25">
      <c r="G10108" s="1"/>
    </row>
    <row r="10109" spans="7:7" x14ac:dyDescent="0.25">
      <c r="G10109" s="1"/>
    </row>
    <row r="10110" spans="7:7" x14ac:dyDescent="0.25">
      <c r="G10110" s="1"/>
    </row>
    <row r="10111" spans="7:7" x14ac:dyDescent="0.25">
      <c r="G10111" s="1"/>
    </row>
    <row r="10112" spans="7:7" x14ac:dyDescent="0.25">
      <c r="G10112" s="1"/>
    </row>
    <row r="10113" spans="7:7" x14ac:dyDescent="0.25">
      <c r="G10113" s="1"/>
    </row>
    <row r="10114" spans="7:7" x14ac:dyDescent="0.25">
      <c r="G10114" s="1"/>
    </row>
    <row r="10115" spans="7:7" x14ac:dyDescent="0.25">
      <c r="G10115" s="1"/>
    </row>
    <row r="10116" spans="7:7" x14ac:dyDescent="0.25">
      <c r="G10116" s="1"/>
    </row>
    <row r="10117" spans="7:7" x14ac:dyDescent="0.25">
      <c r="G10117" s="1"/>
    </row>
    <row r="10118" spans="7:7" x14ac:dyDescent="0.25">
      <c r="G10118" s="1"/>
    </row>
    <row r="10119" spans="7:7" x14ac:dyDescent="0.25">
      <c r="G10119" s="1"/>
    </row>
    <row r="10120" spans="7:7" x14ac:dyDescent="0.25">
      <c r="G10120" s="1"/>
    </row>
    <row r="10121" spans="7:7" x14ac:dyDescent="0.25">
      <c r="G10121" s="1"/>
    </row>
    <row r="10122" spans="7:7" x14ac:dyDescent="0.25">
      <c r="G10122" s="1"/>
    </row>
    <row r="10123" spans="7:7" x14ac:dyDescent="0.25">
      <c r="G10123" s="1"/>
    </row>
    <row r="10124" spans="7:7" x14ac:dyDescent="0.25">
      <c r="G10124" s="1"/>
    </row>
    <row r="10125" spans="7:7" x14ac:dyDescent="0.25">
      <c r="G10125" s="1"/>
    </row>
    <row r="10126" spans="7:7" x14ac:dyDescent="0.25">
      <c r="G10126" s="1"/>
    </row>
    <row r="10127" spans="7:7" x14ac:dyDescent="0.25">
      <c r="G10127" s="1"/>
    </row>
    <row r="10128" spans="7:7" x14ac:dyDescent="0.25">
      <c r="G10128" s="1"/>
    </row>
    <row r="10129" spans="7:7" x14ac:dyDescent="0.25">
      <c r="G10129" s="1"/>
    </row>
    <row r="10130" spans="7:7" x14ac:dyDescent="0.25">
      <c r="G10130" s="1"/>
    </row>
    <row r="10131" spans="7:7" x14ac:dyDescent="0.25">
      <c r="G10131" s="1"/>
    </row>
    <row r="10132" spans="7:7" x14ac:dyDescent="0.25">
      <c r="G10132" s="1"/>
    </row>
    <row r="10133" spans="7:7" x14ac:dyDescent="0.25">
      <c r="G10133" s="1"/>
    </row>
    <row r="10134" spans="7:7" x14ac:dyDescent="0.25">
      <c r="G10134" s="1"/>
    </row>
    <row r="10135" spans="7:7" x14ac:dyDescent="0.25">
      <c r="G10135" s="1"/>
    </row>
    <row r="10136" spans="7:7" x14ac:dyDescent="0.25">
      <c r="G10136" s="1"/>
    </row>
    <row r="10137" spans="7:7" x14ac:dyDescent="0.25">
      <c r="G10137" s="1"/>
    </row>
    <row r="10138" spans="7:7" x14ac:dyDescent="0.25">
      <c r="G10138" s="1"/>
    </row>
    <row r="10139" spans="7:7" x14ac:dyDescent="0.25">
      <c r="G10139" s="1"/>
    </row>
    <row r="10140" spans="7:7" x14ac:dyDescent="0.25">
      <c r="G10140" s="1"/>
    </row>
    <row r="10141" spans="7:7" x14ac:dyDescent="0.25">
      <c r="G10141" s="1"/>
    </row>
    <row r="10142" spans="7:7" x14ac:dyDescent="0.25">
      <c r="G10142" s="1"/>
    </row>
    <row r="10143" spans="7:7" x14ac:dyDescent="0.25">
      <c r="G10143" s="1"/>
    </row>
    <row r="10144" spans="7:7" x14ac:dyDescent="0.25">
      <c r="G10144" s="1"/>
    </row>
    <row r="10145" spans="7:7" x14ac:dyDescent="0.25">
      <c r="G10145" s="1"/>
    </row>
    <row r="10146" spans="7:7" x14ac:dyDescent="0.25">
      <c r="G10146" s="1"/>
    </row>
    <row r="10147" spans="7:7" x14ac:dyDescent="0.25">
      <c r="G10147" s="1"/>
    </row>
    <row r="10148" spans="7:7" x14ac:dyDescent="0.25">
      <c r="G10148" s="1"/>
    </row>
    <row r="10149" spans="7:7" x14ac:dyDescent="0.25">
      <c r="G10149" s="1"/>
    </row>
    <row r="10150" spans="7:7" x14ac:dyDescent="0.25">
      <c r="G10150" s="1"/>
    </row>
    <row r="10151" spans="7:7" x14ac:dyDescent="0.25">
      <c r="G10151" s="1"/>
    </row>
    <row r="10152" spans="7:7" x14ac:dyDescent="0.25">
      <c r="G10152" s="1"/>
    </row>
    <row r="10153" spans="7:7" x14ac:dyDescent="0.25">
      <c r="G10153" s="1"/>
    </row>
    <row r="10154" spans="7:7" x14ac:dyDescent="0.25">
      <c r="G10154" s="1"/>
    </row>
    <row r="10155" spans="7:7" x14ac:dyDescent="0.25">
      <c r="G10155" s="1"/>
    </row>
    <row r="10156" spans="7:7" x14ac:dyDescent="0.25">
      <c r="G10156" s="1"/>
    </row>
    <row r="10157" spans="7:7" x14ac:dyDescent="0.25">
      <c r="G10157" s="1"/>
    </row>
    <row r="10158" spans="7:7" x14ac:dyDescent="0.25">
      <c r="G10158" s="1"/>
    </row>
    <row r="10159" spans="7:7" x14ac:dyDescent="0.25">
      <c r="G10159" s="1"/>
    </row>
    <row r="10160" spans="7:7" x14ac:dyDescent="0.25">
      <c r="G10160" s="1"/>
    </row>
    <row r="10161" spans="7:7" x14ac:dyDescent="0.25">
      <c r="G10161" s="1"/>
    </row>
    <row r="10162" spans="7:7" x14ac:dyDescent="0.25">
      <c r="G10162" s="1"/>
    </row>
    <row r="10163" spans="7:7" x14ac:dyDescent="0.25">
      <c r="G10163" s="1"/>
    </row>
    <row r="10164" spans="7:7" x14ac:dyDescent="0.25">
      <c r="G10164" s="1"/>
    </row>
    <row r="10165" spans="7:7" x14ac:dyDescent="0.25">
      <c r="G10165" s="1"/>
    </row>
    <row r="10166" spans="7:7" x14ac:dyDescent="0.25">
      <c r="G10166" s="1"/>
    </row>
    <row r="10167" spans="7:7" x14ac:dyDescent="0.25">
      <c r="G10167" s="1"/>
    </row>
    <row r="10168" spans="7:7" x14ac:dyDescent="0.25">
      <c r="G10168" s="1"/>
    </row>
    <row r="10169" spans="7:7" x14ac:dyDescent="0.25">
      <c r="G10169" s="1"/>
    </row>
    <row r="10170" spans="7:7" x14ac:dyDescent="0.25">
      <c r="G10170" s="1"/>
    </row>
    <row r="10171" spans="7:7" x14ac:dyDescent="0.25">
      <c r="G10171" s="1"/>
    </row>
    <row r="10172" spans="7:7" x14ac:dyDescent="0.25">
      <c r="G10172" s="1"/>
    </row>
    <row r="10173" spans="7:7" x14ac:dyDescent="0.25">
      <c r="G10173" s="1"/>
    </row>
    <row r="10174" spans="7:7" x14ac:dyDescent="0.25">
      <c r="G10174" s="1"/>
    </row>
    <row r="10175" spans="7:7" x14ac:dyDescent="0.25">
      <c r="G10175" s="1"/>
    </row>
    <row r="10176" spans="7:7" x14ac:dyDescent="0.25">
      <c r="G10176" s="1"/>
    </row>
    <row r="10177" spans="7:7" x14ac:dyDescent="0.25">
      <c r="G10177" s="1"/>
    </row>
    <row r="10178" spans="7:7" x14ac:dyDescent="0.25">
      <c r="G10178" s="1"/>
    </row>
    <row r="10179" spans="7:7" x14ac:dyDescent="0.25">
      <c r="G10179" s="1"/>
    </row>
    <row r="10180" spans="7:7" x14ac:dyDescent="0.25">
      <c r="G10180" s="1"/>
    </row>
    <row r="10181" spans="7:7" x14ac:dyDescent="0.25">
      <c r="G10181" s="1"/>
    </row>
    <row r="10182" spans="7:7" x14ac:dyDescent="0.25">
      <c r="G10182" s="1"/>
    </row>
    <row r="10183" spans="7:7" x14ac:dyDescent="0.25">
      <c r="G10183" s="1"/>
    </row>
    <row r="10184" spans="7:7" x14ac:dyDescent="0.25">
      <c r="G10184" s="1"/>
    </row>
    <row r="10185" spans="7:7" x14ac:dyDescent="0.25">
      <c r="G10185" s="1"/>
    </row>
    <row r="10186" spans="7:7" x14ac:dyDescent="0.25">
      <c r="G10186" s="1"/>
    </row>
    <row r="10187" spans="7:7" x14ac:dyDescent="0.25">
      <c r="G10187" s="1"/>
    </row>
    <row r="10188" spans="7:7" x14ac:dyDescent="0.25">
      <c r="G10188" s="1"/>
    </row>
    <row r="10189" spans="7:7" x14ac:dyDescent="0.25">
      <c r="G10189" s="1"/>
    </row>
    <row r="10190" spans="7:7" x14ac:dyDescent="0.25">
      <c r="G10190" s="1"/>
    </row>
    <row r="10191" spans="7:7" x14ac:dyDescent="0.25">
      <c r="G10191" s="1"/>
    </row>
    <row r="10192" spans="7:7" x14ac:dyDescent="0.25">
      <c r="G10192" s="1"/>
    </row>
    <row r="10193" spans="7:7" x14ac:dyDescent="0.25">
      <c r="G10193" s="1"/>
    </row>
    <row r="10194" spans="7:7" x14ac:dyDescent="0.25">
      <c r="G10194" s="1"/>
    </row>
    <row r="10195" spans="7:7" x14ac:dyDescent="0.25">
      <c r="G10195" s="1"/>
    </row>
    <row r="10196" spans="7:7" x14ac:dyDescent="0.25">
      <c r="G10196" s="1"/>
    </row>
    <row r="10197" spans="7:7" x14ac:dyDescent="0.25">
      <c r="G10197" s="1"/>
    </row>
    <row r="10198" spans="7:7" x14ac:dyDescent="0.25">
      <c r="G10198" s="1"/>
    </row>
    <row r="10199" spans="7:7" x14ac:dyDescent="0.25">
      <c r="G10199" s="1"/>
    </row>
    <row r="10200" spans="7:7" x14ac:dyDescent="0.25">
      <c r="G10200" s="1"/>
    </row>
    <row r="10201" spans="7:7" x14ac:dyDescent="0.25">
      <c r="G10201" s="1"/>
    </row>
    <row r="10202" spans="7:7" x14ac:dyDescent="0.25">
      <c r="G10202" s="1"/>
    </row>
    <row r="10203" spans="7:7" x14ac:dyDescent="0.25">
      <c r="G10203" s="1"/>
    </row>
    <row r="10204" spans="7:7" x14ac:dyDescent="0.25">
      <c r="G10204" s="1"/>
    </row>
    <row r="10205" spans="7:7" x14ac:dyDescent="0.25">
      <c r="G10205" s="1"/>
    </row>
    <row r="10206" spans="7:7" x14ac:dyDescent="0.25">
      <c r="G10206" s="1"/>
    </row>
    <row r="10207" spans="7:7" x14ac:dyDescent="0.25">
      <c r="G10207" s="1"/>
    </row>
    <row r="10208" spans="7:7" x14ac:dyDescent="0.25">
      <c r="G10208" s="1"/>
    </row>
    <row r="10209" spans="7:7" x14ac:dyDescent="0.25">
      <c r="G10209" s="1"/>
    </row>
    <row r="10210" spans="7:7" x14ac:dyDescent="0.25">
      <c r="G10210" s="1"/>
    </row>
    <row r="10211" spans="7:7" x14ac:dyDescent="0.25">
      <c r="G10211" s="1"/>
    </row>
    <row r="10212" spans="7:7" x14ac:dyDescent="0.25">
      <c r="G10212" s="1"/>
    </row>
    <row r="10213" spans="7:7" x14ac:dyDescent="0.25">
      <c r="G10213" s="1"/>
    </row>
    <row r="10214" spans="7:7" x14ac:dyDescent="0.25">
      <c r="G10214" s="1"/>
    </row>
    <row r="10215" spans="7:7" x14ac:dyDescent="0.25">
      <c r="G10215" s="1"/>
    </row>
    <row r="10216" spans="7:7" x14ac:dyDescent="0.25">
      <c r="G10216" s="1"/>
    </row>
    <row r="10217" spans="7:7" x14ac:dyDescent="0.25">
      <c r="G10217" s="1"/>
    </row>
    <row r="10218" spans="7:7" x14ac:dyDescent="0.25">
      <c r="G10218" s="1"/>
    </row>
    <row r="10219" spans="7:7" x14ac:dyDescent="0.25">
      <c r="G10219" s="1"/>
    </row>
    <row r="10220" spans="7:7" x14ac:dyDescent="0.25">
      <c r="G10220" s="1"/>
    </row>
    <row r="10221" spans="7:7" x14ac:dyDescent="0.25">
      <c r="G10221" s="1"/>
    </row>
    <row r="10222" spans="7:7" x14ac:dyDescent="0.25">
      <c r="G10222" s="1"/>
    </row>
    <row r="10223" spans="7:7" x14ac:dyDescent="0.25">
      <c r="G10223" s="1"/>
    </row>
    <row r="10224" spans="7:7" x14ac:dyDescent="0.25">
      <c r="G10224" s="1"/>
    </row>
    <row r="10225" spans="7:7" x14ac:dyDescent="0.25">
      <c r="G10225" s="1"/>
    </row>
    <row r="10226" spans="7:7" x14ac:dyDescent="0.25">
      <c r="G10226" s="1"/>
    </row>
    <row r="10227" spans="7:7" x14ac:dyDescent="0.25">
      <c r="G10227" s="1"/>
    </row>
    <row r="10228" spans="7:7" x14ac:dyDescent="0.25">
      <c r="G10228" s="1"/>
    </row>
    <row r="10229" spans="7:7" x14ac:dyDescent="0.25">
      <c r="G10229" s="1"/>
    </row>
    <row r="10230" spans="7:7" x14ac:dyDescent="0.25">
      <c r="G10230" s="1"/>
    </row>
    <row r="10231" spans="7:7" x14ac:dyDescent="0.25">
      <c r="G10231" s="1"/>
    </row>
    <row r="10232" spans="7:7" x14ac:dyDescent="0.25">
      <c r="G10232" s="1"/>
    </row>
    <row r="10233" spans="7:7" x14ac:dyDescent="0.25">
      <c r="G10233" s="1"/>
    </row>
    <row r="10234" spans="7:7" x14ac:dyDescent="0.25">
      <c r="G10234" s="1"/>
    </row>
    <row r="10235" spans="7:7" x14ac:dyDescent="0.25">
      <c r="G10235" s="1"/>
    </row>
    <row r="10236" spans="7:7" x14ac:dyDescent="0.25">
      <c r="G10236" s="1"/>
    </row>
    <row r="10237" spans="7:7" x14ac:dyDescent="0.25">
      <c r="G10237" s="1"/>
    </row>
    <row r="10238" spans="7:7" x14ac:dyDescent="0.25">
      <c r="G10238" s="1"/>
    </row>
    <row r="10239" spans="7:7" x14ac:dyDescent="0.25">
      <c r="G10239" s="1"/>
    </row>
    <row r="10240" spans="7:7" x14ac:dyDescent="0.25">
      <c r="G10240" s="1"/>
    </row>
    <row r="10241" spans="7:7" x14ac:dyDescent="0.25">
      <c r="G10241" s="1"/>
    </row>
    <row r="10242" spans="7:7" x14ac:dyDescent="0.25">
      <c r="G10242" s="1"/>
    </row>
    <row r="10243" spans="7:7" x14ac:dyDescent="0.25">
      <c r="G10243" s="1"/>
    </row>
    <row r="10244" spans="7:7" x14ac:dyDescent="0.25">
      <c r="G10244" s="1"/>
    </row>
    <row r="10245" spans="7:7" x14ac:dyDescent="0.25">
      <c r="G10245" s="1"/>
    </row>
    <row r="10246" spans="7:7" x14ac:dyDescent="0.25">
      <c r="G10246" s="1"/>
    </row>
    <row r="10247" spans="7:7" x14ac:dyDescent="0.25">
      <c r="G10247" s="1"/>
    </row>
    <row r="10248" spans="7:7" x14ac:dyDescent="0.25">
      <c r="G10248" s="1"/>
    </row>
    <row r="10249" spans="7:7" x14ac:dyDescent="0.25">
      <c r="G10249" s="1"/>
    </row>
    <row r="10250" spans="7:7" x14ac:dyDescent="0.25">
      <c r="G10250" s="1"/>
    </row>
    <row r="10251" spans="7:7" x14ac:dyDescent="0.25">
      <c r="G10251" s="1"/>
    </row>
    <row r="10252" spans="7:7" x14ac:dyDescent="0.25">
      <c r="G10252" s="1"/>
    </row>
    <row r="10253" spans="7:7" x14ac:dyDescent="0.25">
      <c r="G10253" s="1"/>
    </row>
    <row r="10254" spans="7:7" x14ac:dyDescent="0.25">
      <c r="G10254" s="1"/>
    </row>
    <row r="10255" spans="7:7" x14ac:dyDescent="0.25">
      <c r="G10255" s="1"/>
    </row>
    <row r="10256" spans="7:7" x14ac:dyDescent="0.25">
      <c r="G10256" s="1"/>
    </row>
    <row r="10257" spans="7:7" x14ac:dyDescent="0.25">
      <c r="G10257" s="1"/>
    </row>
    <row r="10258" spans="7:7" x14ac:dyDescent="0.25">
      <c r="G10258" s="1"/>
    </row>
    <row r="10259" spans="7:7" x14ac:dyDescent="0.25">
      <c r="G10259" s="1"/>
    </row>
    <row r="10260" spans="7:7" x14ac:dyDescent="0.25">
      <c r="G10260" s="1"/>
    </row>
    <row r="10261" spans="7:7" x14ac:dyDescent="0.25">
      <c r="G10261" s="1"/>
    </row>
    <row r="10262" spans="7:7" x14ac:dyDescent="0.25">
      <c r="G10262" s="1"/>
    </row>
    <row r="10263" spans="7:7" x14ac:dyDescent="0.25">
      <c r="G10263" s="1"/>
    </row>
    <row r="10264" spans="7:7" x14ac:dyDescent="0.25">
      <c r="G10264" s="1"/>
    </row>
    <row r="10265" spans="7:7" x14ac:dyDescent="0.25">
      <c r="G10265" s="1"/>
    </row>
    <row r="10266" spans="7:7" x14ac:dyDescent="0.25">
      <c r="G10266" s="1"/>
    </row>
    <row r="10267" spans="7:7" x14ac:dyDescent="0.25">
      <c r="G10267" s="1"/>
    </row>
    <row r="10268" spans="7:7" x14ac:dyDescent="0.25">
      <c r="G10268" s="1"/>
    </row>
    <row r="10269" spans="7:7" x14ac:dyDescent="0.25">
      <c r="G10269" s="1"/>
    </row>
    <row r="10270" spans="7:7" x14ac:dyDescent="0.25">
      <c r="G10270" s="1"/>
    </row>
    <row r="10271" spans="7:7" x14ac:dyDescent="0.25">
      <c r="G10271" s="1"/>
    </row>
    <row r="10272" spans="7:7" x14ac:dyDescent="0.25">
      <c r="G10272" s="1"/>
    </row>
    <row r="10273" spans="7:7" x14ac:dyDescent="0.25">
      <c r="G10273" s="1"/>
    </row>
    <row r="10274" spans="7:7" x14ac:dyDescent="0.25">
      <c r="G10274" s="1"/>
    </row>
    <row r="10275" spans="7:7" x14ac:dyDescent="0.25">
      <c r="G10275" s="1"/>
    </row>
    <row r="10276" spans="7:7" x14ac:dyDescent="0.25">
      <c r="G10276" s="1"/>
    </row>
    <row r="10277" spans="7:7" x14ac:dyDescent="0.25">
      <c r="G10277" s="1"/>
    </row>
    <row r="10278" spans="7:7" x14ac:dyDescent="0.25">
      <c r="G10278" s="1"/>
    </row>
    <row r="10279" spans="7:7" x14ac:dyDescent="0.25">
      <c r="G10279" s="1"/>
    </row>
    <row r="10280" spans="7:7" x14ac:dyDescent="0.25">
      <c r="G10280" s="1"/>
    </row>
    <row r="10281" spans="7:7" x14ac:dyDescent="0.25">
      <c r="G10281" s="1"/>
    </row>
    <row r="10282" spans="7:7" x14ac:dyDescent="0.25">
      <c r="G10282" s="1"/>
    </row>
    <row r="10283" spans="7:7" x14ac:dyDescent="0.25">
      <c r="G10283" s="1"/>
    </row>
    <row r="10284" spans="7:7" x14ac:dyDescent="0.25">
      <c r="G10284" s="1"/>
    </row>
    <row r="10285" spans="7:7" x14ac:dyDescent="0.25">
      <c r="G10285" s="1"/>
    </row>
    <row r="10286" spans="7:7" x14ac:dyDescent="0.25">
      <c r="G10286" s="1"/>
    </row>
    <row r="10287" spans="7:7" x14ac:dyDescent="0.25">
      <c r="G10287" s="1"/>
    </row>
    <row r="10288" spans="7:7" x14ac:dyDescent="0.25">
      <c r="G10288" s="1"/>
    </row>
    <row r="10289" spans="7:7" x14ac:dyDescent="0.25">
      <c r="G10289" s="1"/>
    </row>
    <row r="10290" spans="7:7" x14ac:dyDescent="0.25">
      <c r="G10290" s="1"/>
    </row>
    <row r="10291" spans="7:7" x14ac:dyDescent="0.25">
      <c r="G10291" s="1"/>
    </row>
    <row r="10292" spans="7:7" x14ac:dyDescent="0.25">
      <c r="G10292" s="1"/>
    </row>
    <row r="10293" spans="7:7" x14ac:dyDescent="0.25">
      <c r="G10293" s="1"/>
    </row>
    <row r="10294" spans="7:7" x14ac:dyDescent="0.25">
      <c r="G10294" s="1"/>
    </row>
    <row r="10295" spans="7:7" x14ac:dyDescent="0.25">
      <c r="G10295" s="1"/>
    </row>
    <row r="10296" spans="7:7" x14ac:dyDescent="0.25">
      <c r="G10296" s="1"/>
    </row>
    <row r="10297" spans="7:7" x14ac:dyDescent="0.25">
      <c r="G10297" s="1"/>
    </row>
    <row r="10298" spans="7:7" x14ac:dyDescent="0.25">
      <c r="G10298" s="1"/>
    </row>
    <row r="10299" spans="7:7" x14ac:dyDescent="0.25">
      <c r="G10299" s="1"/>
    </row>
    <row r="10300" spans="7:7" x14ac:dyDescent="0.25">
      <c r="G10300" s="1"/>
    </row>
    <row r="10301" spans="7:7" x14ac:dyDescent="0.25">
      <c r="G10301" s="1"/>
    </row>
    <row r="10302" spans="7:7" x14ac:dyDescent="0.25">
      <c r="G10302" s="1"/>
    </row>
    <row r="10303" spans="7:7" x14ac:dyDescent="0.25">
      <c r="G10303" s="1"/>
    </row>
    <row r="10304" spans="7:7" x14ac:dyDescent="0.25">
      <c r="G10304" s="1"/>
    </row>
    <row r="10305" spans="7:7" x14ac:dyDescent="0.25">
      <c r="G10305" s="1"/>
    </row>
    <row r="10306" spans="7:7" x14ac:dyDescent="0.25">
      <c r="G10306" s="1"/>
    </row>
    <row r="10307" spans="7:7" x14ac:dyDescent="0.25">
      <c r="G10307" s="1"/>
    </row>
    <row r="10308" spans="7:7" x14ac:dyDescent="0.25">
      <c r="G10308" s="1"/>
    </row>
    <row r="10309" spans="7:7" x14ac:dyDescent="0.25">
      <c r="G10309" s="1"/>
    </row>
    <row r="10310" spans="7:7" x14ac:dyDescent="0.25">
      <c r="G10310" s="1"/>
    </row>
    <row r="10311" spans="7:7" x14ac:dyDescent="0.25">
      <c r="G10311" s="1"/>
    </row>
    <row r="10312" spans="7:7" x14ac:dyDescent="0.25">
      <c r="G10312" s="1"/>
    </row>
    <row r="10313" spans="7:7" x14ac:dyDescent="0.25">
      <c r="G10313" s="1"/>
    </row>
    <row r="10314" spans="7:7" x14ac:dyDescent="0.25">
      <c r="G10314" s="1"/>
    </row>
    <row r="10315" spans="7:7" x14ac:dyDescent="0.25">
      <c r="G10315" s="1"/>
    </row>
    <row r="10316" spans="7:7" x14ac:dyDescent="0.25">
      <c r="G10316" s="1"/>
    </row>
    <row r="10317" spans="7:7" x14ac:dyDescent="0.25">
      <c r="G10317" s="1"/>
    </row>
    <row r="10318" spans="7:7" x14ac:dyDescent="0.25">
      <c r="G10318" s="1"/>
    </row>
    <row r="10319" spans="7:7" x14ac:dyDescent="0.25">
      <c r="G10319" s="1"/>
    </row>
    <row r="10320" spans="7:7" x14ac:dyDescent="0.25">
      <c r="G10320" s="1"/>
    </row>
    <row r="10321" spans="7:7" x14ac:dyDescent="0.25">
      <c r="G10321" s="1"/>
    </row>
    <row r="10322" spans="7:7" x14ac:dyDescent="0.25">
      <c r="G10322" s="1"/>
    </row>
    <row r="10323" spans="7:7" x14ac:dyDescent="0.25">
      <c r="G10323" s="1"/>
    </row>
    <row r="10324" spans="7:7" x14ac:dyDescent="0.25">
      <c r="G10324" s="1"/>
    </row>
    <row r="10325" spans="7:7" x14ac:dyDescent="0.25">
      <c r="G10325" s="1"/>
    </row>
    <row r="10326" spans="7:7" x14ac:dyDescent="0.25">
      <c r="G10326" s="1"/>
    </row>
    <row r="10327" spans="7:7" x14ac:dyDescent="0.25">
      <c r="G10327" s="1"/>
    </row>
    <row r="10328" spans="7:7" x14ac:dyDescent="0.25">
      <c r="G10328" s="1"/>
    </row>
    <row r="10329" spans="7:7" x14ac:dyDescent="0.25">
      <c r="G10329" s="1"/>
    </row>
    <row r="10330" spans="7:7" x14ac:dyDescent="0.25">
      <c r="G10330" s="1"/>
    </row>
    <row r="10331" spans="7:7" x14ac:dyDescent="0.25">
      <c r="G10331" s="1"/>
    </row>
    <row r="10332" spans="7:7" x14ac:dyDescent="0.25">
      <c r="G10332" s="1"/>
    </row>
    <row r="10333" spans="7:7" x14ac:dyDescent="0.25">
      <c r="G10333" s="1"/>
    </row>
    <row r="10334" spans="7:7" x14ac:dyDescent="0.25">
      <c r="G10334" s="1"/>
    </row>
    <row r="10335" spans="7:7" x14ac:dyDescent="0.25">
      <c r="G10335" s="1"/>
    </row>
    <row r="10336" spans="7:7" x14ac:dyDescent="0.25">
      <c r="G10336" s="1"/>
    </row>
    <row r="10337" spans="7:7" x14ac:dyDescent="0.25">
      <c r="G10337" s="1"/>
    </row>
    <row r="10338" spans="7:7" x14ac:dyDescent="0.25">
      <c r="G10338" s="1"/>
    </row>
    <row r="10339" spans="7:7" x14ac:dyDescent="0.25">
      <c r="G10339" s="1"/>
    </row>
    <row r="10340" spans="7:7" x14ac:dyDescent="0.25">
      <c r="G10340" s="1"/>
    </row>
    <row r="10341" spans="7:7" x14ac:dyDescent="0.25">
      <c r="G10341" s="1"/>
    </row>
    <row r="10342" spans="7:7" x14ac:dyDescent="0.25">
      <c r="G10342" s="1"/>
    </row>
    <row r="10343" spans="7:7" x14ac:dyDescent="0.25">
      <c r="G10343" s="1"/>
    </row>
    <row r="10344" spans="7:7" x14ac:dyDescent="0.25">
      <c r="G10344" s="1"/>
    </row>
    <row r="10345" spans="7:7" x14ac:dyDescent="0.25">
      <c r="G10345" s="1"/>
    </row>
    <row r="10346" spans="7:7" x14ac:dyDescent="0.25">
      <c r="G10346" s="1"/>
    </row>
    <row r="10347" spans="7:7" x14ac:dyDescent="0.25">
      <c r="G10347" s="1"/>
    </row>
    <row r="10348" spans="7:7" x14ac:dyDescent="0.25">
      <c r="G10348" s="1"/>
    </row>
    <row r="10349" spans="7:7" x14ac:dyDescent="0.25">
      <c r="G10349" s="1"/>
    </row>
    <row r="10350" spans="7:7" x14ac:dyDescent="0.25">
      <c r="G10350" s="1"/>
    </row>
    <row r="10351" spans="7:7" x14ac:dyDescent="0.25">
      <c r="G10351" s="1"/>
    </row>
    <row r="10352" spans="7:7" x14ac:dyDescent="0.25">
      <c r="G10352" s="1"/>
    </row>
    <row r="10353" spans="7:7" x14ac:dyDescent="0.25">
      <c r="G10353" s="1"/>
    </row>
    <row r="10354" spans="7:7" x14ac:dyDescent="0.25">
      <c r="G10354" s="1"/>
    </row>
    <row r="10355" spans="7:7" x14ac:dyDescent="0.25">
      <c r="G10355" s="1"/>
    </row>
    <row r="10356" spans="7:7" x14ac:dyDescent="0.25">
      <c r="G10356" s="1"/>
    </row>
    <row r="10357" spans="7:7" x14ac:dyDescent="0.25">
      <c r="G10357" s="1"/>
    </row>
    <row r="10358" spans="7:7" x14ac:dyDescent="0.25">
      <c r="G10358" s="1"/>
    </row>
    <row r="10359" spans="7:7" x14ac:dyDescent="0.25">
      <c r="G10359" s="1"/>
    </row>
    <row r="10360" spans="7:7" x14ac:dyDescent="0.25">
      <c r="G10360" s="1"/>
    </row>
    <row r="10361" spans="7:7" x14ac:dyDescent="0.25">
      <c r="G10361" s="1"/>
    </row>
    <row r="10362" spans="7:7" x14ac:dyDescent="0.25">
      <c r="G10362" s="1"/>
    </row>
    <row r="10363" spans="7:7" x14ac:dyDescent="0.25">
      <c r="G10363" s="1"/>
    </row>
    <row r="10364" spans="7:7" x14ac:dyDescent="0.25">
      <c r="G10364" s="1"/>
    </row>
    <row r="10365" spans="7:7" x14ac:dyDescent="0.25">
      <c r="G10365" s="1"/>
    </row>
    <row r="10366" spans="7:7" x14ac:dyDescent="0.25">
      <c r="G10366" s="1"/>
    </row>
    <row r="10367" spans="7:7" x14ac:dyDescent="0.25">
      <c r="G10367" s="1"/>
    </row>
    <row r="10368" spans="7:7" x14ac:dyDescent="0.25">
      <c r="G10368" s="1"/>
    </row>
    <row r="10369" spans="7:7" x14ac:dyDescent="0.25">
      <c r="G10369" s="1"/>
    </row>
    <row r="10370" spans="7:7" x14ac:dyDescent="0.25">
      <c r="G10370" s="1"/>
    </row>
    <row r="10371" spans="7:7" x14ac:dyDescent="0.25">
      <c r="G10371" s="1"/>
    </row>
    <row r="10372" spans="7:7" x14ac:dyDescent="0.25">
      <c r="G10372" s="1"/>
    </row>
    <row r="10373" spans="7:7" x14ac:dyDescent="0.25">
      <c r="G10373" s="1"/>
    </row>
    <row r="10374" spans="7:7" x14ac:dyDescent="0.25">
      <c r="G10374" s="1"/>
    </row>
    <row r="10375" spans="7:7" x14ac:dyDescent="0.25">
      <c r="G10375" s="1"/>
    </row>
    <row r="10376" spans="7:7" x14ac:dyDescent="0.25">
      <c r="G10376" s="1"/>
    </row>
    <row r="10377" spans="7:7" x14ac:dyDescent="0.25">
      <c r="G10377" s="1"/>
    </row>
    <row r="10378" spans="7:7" x14ac:dyDescent="0.25">
      <c r="G10378" s="1"/>
    </row>
    <row r="10379" spans="7:7" x14ac:dyDescent="0.25">
      <c r="G10379" s="1"/>
    </row>
    <row r="10380" spans="7:7" x14ac:dyDescent="0.25">
      <c r="G10380" s="1"/>
    </row>
    <row r="10381" spans="7:7" x14ac:dyDescent="0.25">
      <c r="G10381" s="1"/>
    </row>
    <row r="10382" spans="7:7" x14ac:dyDescent="0.25">
      <c r="G10382" s="1"/>
    </row>
    <row r="10383" spans="7:7" x14ac:dyDescent="0.25">
      <c r="G10383" s="1"/>
    </row>
    <row r="10384" spans="7:7" x14ac:dyDescent="0.25">
      <c r="G10384" s="1"/>
    </row>
    <row r="10385" spans="7:7" x14ac:dyDescent="0.25">
      <c r="G10385" s="1"/>
    </row>
    <row r="10386" spans="7:7" x14ac:dyDescent="0.25">
      <c r="G10386" s="1"/>
    </row>
    <row r="10387" spans="7:7" x14ac:dyDescent="0.25">
      <c r="G10387" s="1"/>
    </row>
    <row r="10388" spans="7:7" x14ac:dyDescent="0.25">
      <c r="G10388" s="1"/>
    </row>
    <row r="10389" spans="7:7" x14ac:dyDescent="0.25">
      <c r="G10389" s="1"/>
    </row>
    <row r="10390" spans="7:7" x14ac:dyDescent="0.25">
      <c r="G10390" s="1"/>
    </row>
    <row r="10391" spans="7:7" x14ac:dyDescent="0.25">
      <c r="G10391" s="1"/>
    </row>
    <row r="10392" spans="7:7" x14ac:dyDescent="0.25">
      <c r="G10392" s="1"/>
    </row>
    <row r="10393" spans="7:7" x14ac:dyDescent="0.25">
      <c r="G10393" s="1"/>
    </row>
    <row r="10394" spans="7:7" x14ac:dyDescent="0.25">
      <c r="G10394" s="1"/>
    </row>
    <row r="10395" spans="7:7" x14ac:dyDescent="0.25">
      <c r="G10395" s="1"/>
    </row>
    <row r="10396" spans="7:7" x14ac:dyDescent="0.25">
      <c r="G10396" s="1"/>
    </row>
    <row r="10397" spans="7:7" x14ac:dyDescent="0.25">
      <c r="G10397" s="1"/>
    </row>
    <row r="10398" spans="7:7" x14ac:dyDescent="0.25">
      <c r="G10398" s="1"/>
    </row>
    <row r="10399" spans="7:7" x14ac:dyDescent="0.25">
      <c r="G10399" s="1"/>
    </row>
    <row r="10400" spans="7:7" x14ac:dyDescent="0.25">
      <c r="G10400" s="1"/>
    </row>
    <row r="10401" spans="7:7" x14ac:dyDescent="0.25">
      <c r="G10401" s="1"/>
    </row>
    <row r="10402" spans="7:7" x14ac:dyDescent="0.25">
      <c r="G10402" s="1"/>
    </row>
    <row r="10403" spans="7:7" x14ac:dyDescent="0.25">
      <c r="G10403" s="1"/>
    </row>
    <row r="10404" spans="7:7" x14ac:dyDescent="0.25">
      <c r="G10404" s="1"/>
    </row>
    <row r="10405" spans="7:7" x14ac:dyDescent="0.25">
      <c r="G10405" s="1"/>
    </row>
    <row r="10406" spans="7:7" x14ac:dyDescent="0.25">
      <c r="G10406" s="1"/>
    </row>
    <row r="10407" spans="7:7" x14ac:dyDescent="0.25">
      <c r="G10407" s="1"/>
    </row>
    <row r="10408" spans="7:7" x14ac:dyDescent="0.25">
      <c r="G10408" s="1"/>
    </row>
    <row r="10409" spans="7:7" x14ac:dyDescent="0.25">
      <c r="G10409" s="1"/>
    </row>
    <row r="10410" spans="7:7" x14ac:dyDescent="0.25">
      <c r="G10410" s="1"/>
    </row>
    <row r="10411" spans="7:7" x14ac:dyDescent="0.25">
      <c r="G10411" s="1"/>
    </row>
    <row r="10412" spans="7:7" x14ac:dyDescent="0.25">
      <c r="G10412" s="1"/>
    </row>
    <row r="10413" spans="7:7" x14ac:dyDescent="0.25">
      <c r="G10413" s="1"/>
    </row>
    <row r="10414" spans="7:7" x14ac:dyDescent="0.25">
      <c r="G10414" s="1"/>
    </row>
    <row r="10415" spans="7:7" x14ac:dyDescent="0.25">
      <c r="G10415" s="1"/>
    </row>
    <row r="10416" spans="7:7" x14ac:dyDescent="0.25">
      <c r="G10416" s="1"/>
    </row>
    <row r="10417" spans="7:7" x14ac:dyDescent="0.25">
      <c r="G10417" s="1"/>
    </row>
    <row r="10418" spans="7:7" x14ac:dyDescent="0.25">
      <c r="G10418" s="1"/>
    </row>
    <row r="10419" spans="7:7" x14ac:dyDescent="0.25">
      <c r="G10419" s="1"/>
    </row>
    <row r="10420" spans="7:7" x14ac:dyDescent="0.25">
      <c r="G10420" s="1"/>
    </row>
    <row r="10421" spans="7:7" x14ac:dyDescent="0.25">
      <c r="G10421" s="1"/>
    </row>
    <row r="10422" spans="7:7" x14ac:dyDescent="0.25">
      <c r="G10422" s="1"/>
    </row>
    <row r="10423" spans="7:7" x14ac:dyDescent="0.25">
      <c r="G10423" s="1"/>
    </row>
    <row r="10424" spans="7:7" x14ac:dyDescent="0.25">
      <c r="G10424" s="1"/>
    </row>
    <row r="10425" spans="7:7" x14ac:dyDescent="0.25">
      <c r="G10425" s="1"/>
    </row>
    <row r="10426" spans="7:7" x14ac:dyDescent="0.25">
      <c r="G10426" s="1"/>
    </row>
    <row r="10427" spans="7:7" x14ac:dyDescent="0.25">
      <c r="G10427" s="1"/>
    </row>
    <row r="10428" spans="7:7" x14ac:dyDescent="0.25">
      <c r="G10428" s="1"/>
    </row>
    <row r="10429" spans="7:7" x14ac:dyDescent="0.25">
      <c r="G10429" s="1"/>
    </row>
    <row r="10430" spans="7:7" x14ac:dyDescent="0.25">
      <c r="G10430" s="1"/>
    </row>
    <row r="10431" spans="7:7" x14ac:dyDescent="0.25">
      <c r="G10431" s="1"/>
    </row>
    <row r="10432" spans="7:7" x14ac:dyDescent="0.25">
      <c r="G10432" s="1"/>
    </row>
    <row r="10433" spans="7:7" x14ac:dyDescent="0.25">
      <c r="G10433" s="1"/>
    </row>
    <row r="10434" spans="7:7" x14ac:dyDescent="0.25">
      <c r="G10434" s="1"/>
    </row>
    <row r="10435" spans="7:7" x14ac:dyDescent="0.25">
      <c r="G10435" s="1"/>
    </row>
    <row r="10436" spans="7:7" x14ac:dyDescent="0.25">
      <c r="G10436" s="1"/>
    </row>
    <row r="10437" spans="7:7" x14ac:dyDescent="0.25">
      <c r="G10437" s="1"/>
    </row>
    <row r="10438" spans="7:7" x14ac:dyDescent="0.25">
      <c r="G10438" s="1"/>
    </row>
    <row r="10439" spans="7:7" x14ac:dyDescent="0.25">
      <c r="G10439" s="1"/>
    </row>
    <row r="10440" spans="7:7" x14ac:dyDescent="0.25">
      <c r="G10440" s="1"/>
    </row>
    <row r="10441" spans="7:7" x14ac:dyDescent="0.25">
      <c r="G10441" s="1"/>
    </row>
    <row r="10442" spans="7:7" x14ac:dyDescent="0.25">
      <c r="G10442" s="1"/>
    </row>
    <row r="10443" spans="7:7" x14ac:dyDescent="0.25">
      <c r="G10443" s="1"/>
    </row>
    <row r="10444" spans="7:7" x14ac:dyDescent="0.25">
      <c r="G10444" s="1"/>
    </row>
    <row r="10445" spans="7:7" x14ac:dyDescent="0.25">
      <c r="G10445" s="1"/>
    </row>
    <row r="10446" spans="7:7" x14ac:dyDescent="0.25">
      <c r="G10446" s="1"/>
    </row>
    <row r="10447" spans="7:7" x14ac:dyDescent="0.25">
      <c r="G10447" s="1"/>
    </row>
    <row r="10448" spans="7:7" x14ac:dyDescent="0.25">
      <c r="G10448" s="1"/>
    </row>
    <row r="10449" spans="7:7" x14ac:dyDescent="0.25">
      <c r="G10449" s="1"/>
    </row>
    <row r="10450" spans="7:7" x14ac:dyDescent="0.25">
      <c r="G10450" s="1"/>
    </row>
    <row r="10451" spans="7:7" x14ac:dyDescent="0.25">
      <c r="G10451" s="1"/>
    </row>
    <row r="10452" spans="7:7" x14ac:dyDescent="0.25">
      <c r="G10452" s="1"/>
    </row>
    <row r="10453" spans="7:7" x14ac:dyDescent="0.25">
      <c r="G10453" s="1"/>
    </row>
    <row r="10454" spans="7:7" x14ac:dyDescent="0.25">
      <c r="G10454" s="1"/>
    </row>
    <row r="10455" spans="7:7" x14ac:dyDescent="0.25">
      <c r="G10455" s="1"/>
    </row>
    <row r="10456" spans="7:7" x14ac:dyDescent="0.25">
      <c r="G10456" s="1"/>
    </row>
    <row r="10457" spans="7:7" x14ac:dyDescent="0.25">
      <c r="G10457" s="1"/>
    </row>
    <row r="10458" spans="7:7" x14ac:dyDescent="0.25">
      <c r="G10458" s="1"/>
    </row>
    <row r="10459" spans="7:7" x14ac:dyDescent="0.25">
      <c r="G10459" s="1"/>
    </row>
    <row r="10460" spans="7:7" x14ac:dyDescent="0.25">
      <c r="G10460" s="1"/>
    </row>
    <row r="10461" spans="7:7" x14ac:dyDescent="0.25">
      <c r="G10461" s="1"/>
    </row>
    <row r="10462" spans="7:7" x14ac:dyDescent="0.25">
      <c r="G10462" s="1"/>
    </row>
    <row r="10463" spans="7:7" x14ac:dyDescent="0.25">
      <c r="G10463" s="1"/>
    </row>
    <row r="10464" spans="7:7" x14ac:dyDescent="0.25">
      <c r="G10464" s="1"/>
    </row>
    <row r="10465" spans="7:7" x14ac:dyDescent="0.25">
      <c r="G10465" s="1"/>
    </row>
    <row r="10466" spans="7:7" x14ac:dyDescent="0.25">
      <c r="G10466" s="1"/>
    </row>
    <row r="10467" spans="7:7" x14ac:dyDescent="0.25">
      <c r="G10467" s="1"/>
    </row>
    <row r="10468" spans="7:7" x14ac:dyDescent="0.25">
      <c r="G10468" s="1"/>
    </row>
    <row r="10469" spans="7:7" x14ac:dyDescent="0.25">
      <c r="G10469" s="1"/>
    </row>
    <row r="10470" spans="7:7" x14ac:dyDescent="0.25">
      <c r="G10470" s="1"/>
    </row>
    <row r="10471" spans="7:7" x14ac:dyDescent="0.25">
      <c r="G10471" s="1"/>
    </row>
    <row r="10472" spans="7:7" x14ac:dyDescent="0.25">
      <c r="G10472" s="1"/>
    </row>
    <row r="10473" spans="7:7" x14ac:dyDescent="0.25">
      <c r="G10473" s="1"/>
    </row>
    <row r="10474" spans="7:7" x14ac:dyDescent="0.25">
      <c r="G10474" s="1"/>
    </row>
    <row r="10475" spans="7:7" x14ac:dyDescent="0.25">
      <c r="G10475" s="1"/>
    </row>
    <row r="10476" spans="7:7" x14ac:dyDescent="0.25">
      <c r="G10476" s="1"/>
    </row>
    <row r="10477" spans="7:7" x14ac:dyDescent="0.25">
      <c r="G10477" s="1"/>
    </row>
    <row r="10478" spans="7:7" x14ac:dyDescent="0.25">
      <c r="G10478" s="1"/>
    </row>
    <row r="10479" spans="7:7" x14ac:dyDescent="0.25">
      <c r="G10479" s="1"/>
    </row>
    <row r="10480" spans="7:7" x14ac:dyDescent="0.25">
      <c r="G10480" s="1"/>
    </row>
    <row r="10481" spans="7:7" x14ac:dyDescent="0.25">
      <c r="G10481" s="1"/>
    </row>
    <row r="10482" spans="7:7" x14ac:dyDescent="0.25">
      <c r="G10482" s="1"/>
    </row>
    <row r="10483" spans="7:7" x14ac:dyDescent="0.25">
      <c r="G10483" s="1"/>
    </row>
    <row r="10484" spans="7:7" x14ac:dyDescent="0.25">
      <c r="G10484" s="1"/>
    </row>
    <row r="10485" spans="7:7" x14ac:dyDescent="0.25">
      <c r="G10485" s="1"/>
    </row>
    <row r="10486" spans="7:7" x14ac:dyDescent="0.25">
      <c r="G10486" s="1"/>
    </row>
    <row r="10487" spans="7:7" x14ac:dyDescent="0.25">
      <c r="G10487" s="1"/>
    </row>
    <row r="10488" spans="7:7" x14ac:dyDescent="0.25">
      <c r="G10488" s="1"/>
    </row>
    <row r="10489" spans="7:7" x14ac:dyDescent="0.25">
      <c r="G10489" s="1"/>
    </row>
    <row r="10490" spans="7:7" x14ac:dyDescent="0.25">
      <c r="G10490" s="1"/>
    </row>
    <row r="10491" spans="7:7" x14ac:dyDescent="0.25">
      <c r="G10491" s="1"/>
    </row>
    <row r="10492" spans="7:7" x14ac:dyDescent="0.25">
      <c r="G10492" s="1"/>
    </row>
    <row r="10493" spans="7:7" x14ac:dyDescent="0.25">
      <c r="G10493" s="1"/>
    </row>
    <row r="10494" spans="7:7" x14ac:dyDescent="0.25">
      <c r="G10494" s="1"/>
    </row>
    <row r="10495" spans="7:7" x14ac:dyDescent="0.25">
      <c r="G10495" s="1"/>
    </row>
    <row r="10496" spans="7:7" x14ac:dyDescent="0.25">
      <c r="G10496" s="1"/>
    </row>
    <row r="10497" spans="7:7" x14ac:dyDescent="0.25">
      <c r="G10497" s="1"/>
    </row>
    <row r="10498" spans="7:7" x14ac:dyDescent="0.25">
      <c r="G10498" s="1"/>
    </row>
    <row r="10499" spans="7:7" x14ac:dyDescent="0.25">
      <c r="G10499" s="1"/>
    </row>
    <row r="10500" spans="7:7" x14ac:dyDescent="0.25">
      <c r="G10500" s="1"/>
    </row>
    <row r="10501" spans="7:7" x14ac:dyDescent="0.25">
      <c r="G10501" s="1"/>
    </row>
    <row r="10502" spans="7:7" x14ac:dyDescent="0.25">
      <c r="G10502" s="1"/>
    </row>
    <row r="10503" spans="7:7" x14ac:dyDescent="0.25">
      <c r="G10503" s="1"/>
    </row>
    <row r="10504" spans="7:7" x14ac:dyDescent="0.25">
      <c r="G10504" s="1"/>
    </row>
    <row r="10505" spans="7:7" x14ac:dyDescent="0.25">
      <c r="G10505" s="1"/>
    </row>
    <row r="10506" spans="7:7" x14ac:dyDescent="0.25">
      <c r="G10506" s="1"/>
    </row>
    <row r="10507" spans="7:7" x14ac:dyDescent="0.25">
      <c r="G10507" s="1"/>
    </row>
    <row r="10508" spans="7:7" x14ac:dyDescent="0.25">
      <c r="G10508" s="1"/>
    </row>
    <row r="10509" spans="7:7" x14ac:dyDescent="0.25">
      <c r="G10509" s="1"/>
    </row>
    <row r="10510" spans="7:7" x14ac:dyDescent="0.25">
      <c r="G10510" s="1"/>
    </row>
    <row r="10511" spans="7:7" x14ac:dyDescent="0.25">
      <c r="G10511" s="1"/>
    </row>
    <row r="10512" spans="7:7" x14ac:dyDescent="0.25">
      <c r="G10512" s="1"/>
    </row>
    <row r="10513" spans="7:7" x14ac:dyDescent="0.25">
      <c r="G10513" s="1"/>
    </row>
    <row r="10514" spans="7:7" x14ac:dyDescent="0.25">
      <c r="G10514" s="1"/>
    </row>
    <row r="10515" spans="7:7" x14ac:dyDescent="0.25">
      <c r="G10515" s="1"/>
    </row>
    <row r="10516" spans="7:7" x14ac:dyDescent="0.25">
      <c r="G10516" s="1"/>
    </row>
    <row r="10517" spans="7:7" x14ac:dyDescent="0.25">
      <c r="G10517" s="1"/>
    </row>
    <row r="10518" spans="7:7" x14ac:dyDescent="0.25">
      <c r="G10518" s="1"/>
    </row>
    <row r="10519" spans="7:7" x14ac:dyDescent="0.25">
      <c r="G10519" s="1"/>
    </row>
    <row r="10520" spans="7:7" x14ac:dyDescent="0.25">
      <c r="G10520" s="1"/>
    </row>
    <row r="10521" spans="7:7" x14ac:dyDescent="0.25">
      <c r="G10521" s="1"/>
    </row>
    <row r="10522" spans="7:7" x14ac:dyDescent="0.25">
      <c r="G10522" s="1"/>
    </row>
    <row r="10523" spans="7:7" x14ac:dyDescent="0.25">
      <c r="G10523" s="1"/>
    </row>
    <row r="10524" spans="7:7" x14ac:dyDescent="0.25">
      <c r="G10524" s="1"/>
    </row>
    <row r="10525" spans="7:7" x14ac:dyDescent="0.25">
      <c r="G10525" s="1"/>
    </row>
    <row r="10526" spans="7:7" x14ac:dyDescent="0.25">
      <c r="G10526" s="1"/>
    </row>
    <row r="10527" spans="7:7" x14ac:dyDescent="0.25">
      <c r="G10527" s="1"/>
    </row>
    <row r="10528" spans="7:7" x14ac:dyDescent="0.25">
      <c r="G10528" s="1"/>
    </row>
    <row r="10529" spans="7:7" x14ac:dyDescent="0.25">
      <c r="G10529" s="1"/>
    </row>
    <row r="10530" spans="7:7" x14ac:dyDescent="0.25">
      <c r="G10530" s="1"/>
    </row>
    <row r="10531" spans="7:7" x14ac:dyDescent="0.25">
      <c r="G10531" s="1"/>
    </row>
    <row r="10532" spans="7:7" x14ac:dyDescent="0.25">
      <c r="G10532" s="1"/>
    </row>
    <row r="10533" spans="7:7" x14ac:dyDescent="0.25">
      <c r="G10533" s="1"/>
    </row>
    <row r="10534" spans="7:7" x14ac:dyDescent="0.25">
      <c r="G10534" s="1"/>
    </row>
    <row r="10535" spans="7:7" x14ac:dyDescent="0.25">
      <c r="G10535" s="1"/>
    </row>
    <row r="10536" spans="7:7" x14ac:dyDescent="0.25">
      <c r="G10536" s="1"/>
    </row>
    <row r="10537" spans="7:7" x14ac:dyDescent="0.25">
      <c r="G10537" s="1"/>
    </row>
    <row r="10538" spans="7:7" x14ac:dyDescent="0.25">
      <c r="G10538" s="1"/>
    </row>
    <row r="10539" spans="7:7" x14ac:dyDescent="0.25">
      <c r="G10539" s="1"/>
    </row>
    <row r="10540" spans="7:7" x14ac:dyDescent="0.25">
      <c r="G10540" s="1"/>
    </row>
    <row r="10541" spans="7:7" x14ac:dyDescent="0.25">
      <c r="G10541" s="1"/>
    </row>
    <row r="10542" spans="7:7" x14ac:dyDescent="0.25">
      <c r="G10542" s="1"/>
    </row>
    <row r="10543" spans="7:7" x14ac:dyDescent="0.25">
      <c r="G10543" s="1"/>
    </row>
    <row r="10544" spans="7:7" x14ac:dyDescent="0.25">
      <c r="G10544" s="1"/>
    </row>
    <row r="10545" spans="7:7" x14ac:dyDescent="0.25">
      <c r="G10545" s="1"/>
    </row>
    <row r="10546" spans="7:7" x14ac:dyDescent="0.25">
      <c r="G10546" s="1"/>
    </row>
    <row r="10547" spans="7:7" x14ac:dyDescent="0.25">
      <c r="G10547" s="1"/>
    </row>
    <row r="10548" spans="7:7" x14ac:dyDescent="0.25">
      <c r="G10548" s="1"/>
    </row>
    <row r="10549" spans="7:7" x14ac:dyDescent="0.25">
      <c r="G10549" s="1"/>
    </row>
    <row r="10550" spans="7:7" x14ac:dyDescent="0.25">
      <c r="G10550" s="1"/>
    </row>
    <row r="10551" spans="7:7" x14ac:dyDescent="0.25">
      <c r="G10551" s="1"/>
    </row>
    <row r="10552" spans="7:7" x14ac:dyDescent="0.25">
      <c r="G10552" s="1"/>
    </row>
    <row r="10553" spans="7:7" x14ac:dyDescent="0.25">
      <c r="G10553" s="1"/>
    </row>
    <row r="10554" spans="7:7" x14ac:dyDescent="0.25">
      <c r="G10554" s="1"/>
    </row>
    <row r="10555" spans="7:7" x14ac:dyDescent="0.25">
      <c r="G10555" s="1"/>
    </row>
    <row r="10556" spans="7:7" x14ac:dyDescent="0.25">
      <c r="G10556" s="1"/>
    </row>
    <row r="10557" spans="7:7" x14ac:dyDescent="0.25">
      <c r="G10557" s="1"/>
    </row>
    <row r="10558" spans="7:7" x14ac:dyDescent="0.25">
      <c r="G10558" s="1"/>
    </row>
    <row r="10559" spans="7:7" x14ac:dyDescent="0.25">
      <c r="G10559" s="1"/>
    </row>
    <row r="10560" spans="7:7" x14ac:dyDescent="0.25">
      <c r="G10560" s="1"/>
    </row>
    <row r="10561" spans="7:7" x14ac:dyDescent="0.25">
      <c r="G10561" s="1"/>
    </row>
    <row r="10562" spans="7:7" x14ac:dyDescent="0.25">
      <c r="G10562" s="1"/>
    </row>
    <row r="10563" spans="7:7" x14ac:dyDescent="0.25">
      <c r="G10563" s="1"/>
    </row>
    <row r="10564" spans="7:7" x14ac:dyDescent="0.25">
      <c r="G10564" s="1"/>
    </row>
    <row r="10565" spans="7:7" x14ac:dyDescent="0.25">
      <c r="G10565" s="1"/>
    </row>
    <row r="10566" spans="7:7" x14ac:dyDescent="0.25">
      <c r="G10566" s="1"/>
    </row>
    <row r="10567" spans="7:7" x14ac:dyDescent="0.25">
      <c r="G10567" s="1"/>
    </row>
    <row r="10568" spans="7:7" x14ac:dyDescent="0.25">
      <c r="G10568" s="1"/>
    </row>
    <row r="10569" spans="7:7" x14ac:dyDescent="0.25">
      <c r="G10569" s="1"/>
    </row>
    <row r="10570" spans="7:7" x14ac:dyDescent="0.25">
      <c r="G10570" s="1"/>
    </row>
    <row r="10571" spans="7:7" x14ac:dyDescent="0.25">
      <c r="G10571" s="1"/>
    </row>
    <row r="10572" spans="7:7" x14ac:dyDescent="0.25">
      <c r="G10572" s="1"/>
    </row>
    <row r="10573" spans="7:7" x14ac:dyDescent="0.25">
      <c r="G10573" s="1"/>
    </row>
    <row r="10574" spans="7:7" x14ac:dyDescent="0.25">
      <c r="G10574" s="1"/>
    </row>
    <row r="10575" spans="7:7" x14ac:dyDescent="0.25">
      <c r="G10575" s="1"/>
    </row>
    <row r="10576" spans="7:7" x14ac:dyDescent="0.25">
      <c r="G10576" s="1"/>
    </row>
    <row r="10577" spans="7:7" x14ac:dyDescent="0.25">
      <c r="G10577" s="1"/>
    </row>
    <row r="10578" spans="7:7" x14ac:dyDescent="0.25">
      <c r="G10578" s="1"/>
    </row>
    <row r="10579" spans="7:7" x14ac:dyDescent="0.25">
      <c r="G10579" s="1"/>
    </row>
    <row r="10580" spans="7:7" x14ac:dyDescent="0.25">
      <c r="G10580" s="1"/>
    </row>
    <row r="10581" spans="7:7" x14ac:dyDescent="0.25">
      <c r="G10581" s="1"/>
    </row>
    <row r="10582" spans="7:7" x14ac:dyDescent="0.25">
      <c r="G10582" s="1"/>
    </row>
    <row r="10583" spans="7:7" x14ac:dyDescent="0.25">
      <c r="G10583" s="1"/>
    </row>
    <row r="10584" spans="7:7" x14ac:dyDescent="0.25">
      <c r="G10584" s="1"/>
    </row>
    <row r="10585" spans="7:7" x14ac:dyDescent="0.25">
      <c r="G10585" s="1"/>
    </row>
    <row r="10586" spans="7:7" x14ac:dyDescent="0.25">
      <c r="G10586" s="1"/>
    </row>
    <row r="10587" spans="7:7" x14ac:dyDescent="0.25">
      <c r="G10587" s="1"/>
    </row>
    <row r="10588" spans="7:7" x14ac:dyDescent="0.25">
      <c r="G10588" s="1"/>
    </row>
    <row r="10589" spans="7:7" x14ac:dyDescent="0.25">
      <c r="G10589" s="1"/>
    </row>
    <row r="10590" spans="7:7" x14ac:dyDescent="0.25">
      <c r="G10590" s="1"/>
    </row>
    <row r="10591" spans="7:7" x14ac:dyDescent="0.25">
      <c r="G10591" s="1"/>
    </row>
    <row r="10592" spans="7:7" x14ac:dyDescent="0.25">
      <c r="G10592" s="1"/>
    </row>
    <row r="10593" spans="7:7" x14ac:dyDescent="0.25">
      <c r="G10593" s="1"/>
    </row>
    <row r="10594" spans="7:7" x14ac:dyDescent="0.25">
      <c r="G10594" s="1"/>
    </row>
    <row r="10595" spans="7:7" x14ac:dyDescent="0.25">
      <c r="G10595" s="1"/>
    </row>
    <row r="10596" spans="7:7" x14ac:dyDescent="0.25">
      <c r="G10596" s="1"/>
    </row>
    <row r="10597" spans="7:7" x14ac:dyDescent="0.25">
      <c r="G10597" s="1"/>
    </row>
    <row r="10598" spans="7:7" x14ac:dyDescent="0.25">
      <c r="G10598" s="1"/>
    </row>
    <row r="10599" spans="7:7" x14ac:dyDescent="0.25">
      <c r="G10599" s="1"/>
    </row>
    <row r="10600" spans="7:7" x14ac:dyDescent="0.25">
      <c r="G10600" s="1"/>
    </row>
    <row r="10601" spans="7:7" x14ac:dyDescent="0.25">
      <c r="G10601" s="1"/>
    </row>
    <row r="10602" spans="7:7" x14ac:dyDescent="0.25">
      <c r="G10602" s="1"/>
    </row>
    <row r="10603" spans="7:7" x14ac:dyDescent="0.25">
      <c r="G10603" s="1"/>
    </row>
    <row r="10604" spans="7:7" x14ac:dyDescent="0.25">
      <c r="G10604" s="1"/>
    </row>
    <row r="10605" spans="7:7" x14ac:dyDescent="0.25">
      <c r="G10605" s="1"/>
    </row>
    <row r="10606" spans="7:7" x14ac:dyDescent="0.25">
      <c r="G10606" s="1"/>
    </row>
    <row r="10607" spans="7:7" x14ac:dyDescent="0.25">
      <c r="G10607" s="1"/>
    </row>
    <row r="10608" spans="7:7" x14ac:dyDescent="0.25">
      <c r="G10608" s="1"/>
    </row>
    <row r="10609" spans="7:7" x14ac:dyDescent="0.25">
      <c r="G10609" s="1"/>
    </row>
    <row r="10610" spans="7:7" x14ac:dyDescent="0.25">
      <c r="G10610" s="1"/>
    </row>
    <row r="10611" spans="7:7" x14ac:dyDescent="0.25">
      <c r="G10611" s="1"/>
    </row>
    <row r="10612" spans="7:7" x14ac:dyDescent="0.25">
      <c r="G10612" s="1"/>
    </row>
    <row r="10613" spans="7:7" x14ac:dyDescent="0.25">
      <c r="G10613" s="1"/>
    </row>
    <row r="10614" spans="7:7" x14ac:dyDescent="0.25">
      <c r="G10614" s="1"/>
    </row>
    <row r="10615" spans="7:7" x14ac:dyDescent="0.25">
      <c r="G10615" s="1"/>
    </row>
    <row r="10616" spans="7:7" x14ac:dyDescent="0.25">
      <c r="G10616" s="1"/>
    </row>
    <row r="10617" spans="7:7" x14ac:dyDescent="0.25">
      <c r="G10617" s="1"/>
    </row>
    <row r="10618" spans="7:7" x14ac:dyDescent="0.25">
      <c r="G10618" s="1"/>
    </row>
    <row r="10619" spans="7:7" x14ac:dyDescent="0.25">
      <c r="G10619" s="1"/>
    </row>
    <row r="10620" spans="7:7" x14ac:dyDescent="0.25">
      <c r="G10620" s="1"/>
    </row>
    <row r="10621" spans="7:7" x14ac:dyDescent="0.25">
      <c r="G10621" s="1"/>
    </row>
    <row r="10622" spans="7:7" x14ac:dyDescent="0.25">
      <c r="G10622" s="1"/>
    </row>
    <row r="10623" spans="7:7" x14ac:dyDescent="0.25">
      <c r="G10623" s="1"/>
    </row>
    <row r="10624" spans="7:7" x14ac:dyDescent="0.25">
      <c r="G10624" s="1"/>
    </row>
    <row r="10625" spans="7:7" x14ac:dyDescent="0.25">
      <c r="G10625" s="1"/>
    </row>
    <row r="10626" spans="7:7" x14ac:dyDescent="0.25">
      <c r="G10626" s="1"/>
    </row>
    <row r="10627" spans="7:7" x14ac:dyDescent="0.25">
      <c r="G10627" s="1"/>
    </row>
    <row r="10628" spans="7:7" x14ac:dyDescent="0.25">
      <c r="G10628" s="1"/>
    </row>
    <row r="10629" spans="7:7" x14ac:dyDescent="0.25">
      <c r="G10629" s="1"/>
    </row>
    <row r="10630" spans="7:7" x14ac:dyDescent="0.25">
      <c r="G10630" s="1"/>
    </row>
    <row r="10631" spans="7:7" x14ac:dyDescent="0.25">
      <c r="G10631" s="1"/>
    </row>
    <row r="10632" spans="7:7" x14ac:dyDescent="0.25">
      <c r="G10632" s="1"/>
    </row>
    <row r="10633" spans="7:7" x14ac:dyDescent="0.25">
      <c r="G10633" s="1"/>
    </row>
    <row r="10634" spans="7:7" x14ac:dyDescent="0.25">
      <c r="G10634" s="1"/>
    </row>
    <row r="10635" spans="7:7" x14ac:dyDescent="0.25">
      <c r="G10635" s="1"/>
    </row>
    <row r="10636" spans="7:7" x14ac:dyDescent="0.25">
      <c r="G10636" s="1"/>
    </row>
    <row r="10637" spans="7:7" x14ac:dyDescent="0.25">
      <c r="G10637" s="1"/>
    </row>
    <row r="10638" spans="7:7" x14ac:dyDescent="0.25">
      <c r="G10638" s="1"/>
    </row>
    <row r="10639" spans="7:7" x14ac:dyDescent="0.25">
      <c r="G10639" s="1"/>
    </row>
    <row r="10640" spans="7:7" x14ac:dyDescent="0.25">
      <c r="G10640" s="1"/>
    </row>
    <row r="10641" spans="7:7" x14ac:dyDescent="0.25">
      <c r="G10641" s="1"/>
    </row>
    <row r="10642" spans="7:7" x14ac:dyDescent="0.25">
      <c r="G10642" s="1"/>
    </row>
    <row r="10643" spans="7:7" x14ac:dyDescent="0.25">
      <c r="G10643" s="1"/>
    </row>
    <row r="10644" spans="7:7" x14ac:dyDescent="0.25">
      <c r="G10644" s="1"/>
    </row>
    <row r="10645" spans="7:7" x14ac:dyDescent="0.25">
      <c r="G10645" s="1"/>
    </row>
    <row r="10646" spans="7:7" x14ac:dyDescent="0.25">
      <c r="G10646" s="1"/>
    </row>
    <row r="10647" spans="7:7" x14ac:dyDescent="0.25">
      <c r="G10647" s="1"/>
    </row>
    <row r="10648" spans="7:7" x14ac:dyDescent="0.25">
      <c r="G10648" s="1"/>
    </row>
    <row r="10649" spans="7:7" x14ac:dyDescent="0.25">
      <c r="G10649" s="1"/>
    </row>
    <row r="10650" spans="7:7" x14ac:dyDescent="0.25">
      <c r="G10650" s="1"/>
    </row>
    <row r="10651" spans="7:7" x14ac:dyDescent="0.25">
      <c r="G10651" s="1"/>
    </row>
    <row r="10652" spans="7:7" x14ac:dyDescent="0.25">
      <c r="G10652" s="1"/>
    </row>
    <row r="10653" spans="7:7" x14ac:dyDescent="0.25">
      <c r="G10653" s="1"/>
    </row>
    <row r="10654" spans="7:7" x14ac:dyDescent="0.25">
      <c r="G10654" s="1"/>
    </row>
    <row r="10655" spans="7:7" x14ac:dyDescent="0.25">
      <c r="G10655" s="1"/>
    </row>
    <row r="10656" spans="7:7" x14ac:dyDescent="0.25">
      <c r="G10656" s="1"/>
    </row>
    <row r="10657" spans="7:7" x14ac:dyDescent="0.25">
      <c r="G10657" s="1"/>
    </row>
    <row r="10658" spans="7:7" x14ac:dyDescent="0.25">
      <c r="G10658" s="1"/>
    </row>
    <row r="10659" spans="7:7" x14ac:dyDescent="0.25">
      <c r="G10659" s="1"/>
    </row>
    <row r="10660" spans="7:7" x14ac:dyDescent="0.25">
      <c r="G10660" s="1"/>
    </row>
    <row r="10661" spans="7:7" x14ac:dyDescent="0.25">
      <c r="G10661" s="1"/>
    </row>
    <row r="10662" spans="7:7" x14ac:dyDescent="0.25">
      <c r="G10662" s="1"/>
    </row>
    <row r="10663" spans="7:7" x14ac:dyDescent="0.25">
      <c r="G10663" s="1"/>
    </row>
    <row r="10664" spans="7:7" x14ac:dyDescent="0.25">
      <c r="G10664" s="1"/>
    </row>
    <row r="10665" spans="7:7" x14ac:dyDescent="0.25">
      <c r="G10665" s="1"/>
    </row>
    <row r="10666" spans="7:7" x14ac:dyDescent="0.25">
      <c r="G10666" s="1"/>
    </row>
    <row r="10667" spans="7:7" x14ac:dyDescent="0.25">
      <c r="G10667" s="1"/>
    </row>
    <row r="10668" spans="7:7" x14ac:dyDescent="0.25">
      <c r="G10668" s="1"/>
    </row>
    <row r="10669" spans="7:7" x14ac:dyDescent="0.25">
      <c r="G10669" s="1"/>
    </row>
    <row r="10670" spans="7:7" x14ac:dyDescent="0.25">
      <c r="G10670" s="1"/>
    </row>
    <row r="10671" spans="7:7" x14ac:dyDescent="0.25">
      <c r="G10671" s="1"/>
    </row>
    <row r="10672" spans="7:7" x14ac:dyDescent="0.25">
      <c r="G10672" s="1"/>
    </row>
    <row r="10673" spans="7:7" x14ac:dyDescent="0.25">
      <c r="G10673" s="1"/>
    </row>
    <row r="10674" spans="7:7" x14ac:dyDescent="0.25">
      <c r="G10674" s="1"/>
    </row>
    <row r="10675" spans="7:7" x14ac:dyDescent="0.25">
      <c r="G10675" s="1"/>
    </row>
    <row r="10676" spans="7:7" x14ac:dyDescent="0.25">
      <c r="G10676" s="1"/>
    </row>
    <row r="10677" spans="7:7" x14ac:dyDescent="0.25">
      <c r="G10677" s="1"/>
    </row>
    <row r="10678" spans="7:7" x14ac:dyDescent="0.25">
      <c r="G10678" s="1"/>
    </row>
    <row r="10679" spans="7:7" x14ac:dyDescent="0.25">
      <c r="G10679" s="1"/>
    </row>
    <row r="10680" spans="7:7" x14ac:dyDescent="0.25">
      <c r="G10680" s="1"/>
    </row>
    <row r="10681" spans="7:7" x14ac:dyDescent="0.25">
      <c r="G10681" s="1"/>
    </row>
    <row r="10682" spans="7:7" x14ac:dyDescent="0.25">
      <c r="G10682" s="1"/>
    </row>
    <row r="10683" spans="7:7" x14ac:dyDescent="0.25">
      <c r="G10683" s="1"/>
    </row>
    <row r="10684" spans="7:7" x14ac:dyDescent="0.25">
      <c r="G10684" s="1"/>
    </row>
    <row r="10685" spans="7:7" x14ac:dyDescent="0.25">
      <c r="G10685" s="1"/>
    </row>
    <row r="10686" spans="7:7" x14ac:dyDescent="0.25">
      <c r="G10686" s="1"/>
    </row>
    <row r="10687" spans="7:7" x14ac:dyDescent="0.25">
      <c r="G10687" s="1"/>
    </row>
    <row r="10688" spans="7:7" x14ac:dyDescent="0.25">
      <c r="G10688" s="1"/>
    </row>
    <row r="10689" spans="7:7" x14ac:dyDescent="0.25">
      <c r="G10689" s="1"/>
    </row>
    <row r="10690" spans="7:7" x14ac:dyDescent="0.25">
      <c r="G10690" s="1"/>
    </row>
    <row r="10691" spans="7:7" x14ac:dyDescent="0.25">
      <c r="G10691" s="1"/>
    </row>
    <row r="10692" spans="7:7" x14ac:dyDescent="0.25">
      <c r="G10692" s="1"/>
    </row>
    <row r="10693" spans="7:7" x14ac:dyDescent="0.25">
      <c r="G10693" s="1"/>
    </row>
    <row r="10694" spans="7:7" x14ac:dyDescent="0.25">
      <c r="G10694" s="1"/>
    </row>
    <row r="10695" spans="7:7" x14ac:dyDescent="0.25">
      <c r="G10695" s="1"/>
    </row>
    <row r="10696" spans="7:7" x14ac:dyDescent="0.25">
      <c r="G10696" s="1"/>
    </row>
    <row r="10697" spans="7:7" x14ac:dyDescent="0.25">
      <c r="G10697" s="1"/>
    </row>
    <row r="10698" spans="7:7" x14ac:dyDescent="0.25">
      <c r="G10698" s="1"/>
    </row>
    <row r="10699" spans="7:7" x14ac:dyDescent="0.25">
      <c r="G10699" s="1"/>
    </row>
    <row r="10700" spans="7:7" x14ac:dyDescent="0.25">
      <c r="G10700" s="1"/>
    </row>
    <row r="10701" spans="7:7" x14ac:dyDescent="0.25">
      <c r="G10701" s="1"/>
    </row>
    <row r="10702" spans="7:7" x14ac:dyDescent="0.25">
      <c r="G10702" s="1"/>
    </row>
    <row r="10703" spans="7:7" x14ac:dyDescent="0.25">
      <c r="G10703" s="1"/>
    </row>
    <row r="10704" spans="7:7" x14ac:dyDescent="0.25">
      <c r="G10704" s="1"/>
    </row>
    <row r="10705" spans="7:7" x14ac:dyDescent="0.25">
      <c r="G10705" s="1"/>
    </row>
    <row r="10706" spans="7:7" x14ac:dyDescent="0.25">
      <c r="G10706" s="1"/>
    </row>
    <row r="10707" spans="7:7" x14ac:dyDescent="0.25">
      <c r="G10707" s="1"/>
    </row>
    <row r="10708" spans="7:7" x14ac:dyDescent="0.25">
      <c r="G10708" s="1"/>
    </row>
    <row r="10709" spans="7:7" x14ac:dyDescent="0.25">
      <c r="G10709" s="1"/>
    </row>
    <row r="10710" spans="7:7" x14ac:dyDescent="0.25">
      <c r="G10710" s="1"/>
    </row>
    <row r="10711" spans="7:7" x14ac:dyDescent="0.25">
      <c r="G10711" s="1"/>
    </row>
    <row r="10712" spans="7:7" x14ac:dyDescent="0.25">
      <c r="G10712" s="1"/>
    </row>
    <row r="10713" spans="7:7" x14ac:dyDescent="0.25">
      <c r="G10713" s="1"/>
    </row>
    <row r="10714" spans="7:7" x14ac:dyDescent="0.25">
      <c r="G10714" s="1"/>
    </row>
    <row r="10715" spans="7:7" x14ac:dyDescent="0.25">
      <c r="G10715" s="1"/>
    </row>
    <row r="10716" spans="7:7" x14ac:dyDescent="0.25">
      <c r="G10716" s="1"/>
    </row>
    <row r="10717" spans="7:7" x14ac:dyDescent="0.25">
      <c r="G10717" s="1"/>
    </row>
    <row r="10718" spans="7:7" x14ac:dyDescent="0.25">
      <c r="G10718" s="1"/>
    </row>
    <row r="10719" spans="7:7" x14ac:dyDescent="0.25">
      <c r="G10719" s="1"/>
    </row>
    <row r="10720" spans="7:7" x14ac:dyDescent="0.25">
      <c r="G10720" s="1"/>
    </row>
    <row r="10721" spans="7:7" x14ac:dyDescent="0.25">
      <c r="G10721" s="1"/>
    </row>
    <row r="10722" spans="7:7" x14ac:dyDescent="0.25">
      <c r="G10722" s="1"/>
    </row>
    <row r="10723" spans="7:7" x14ac:dyDescent="0.25">
      <c r="G10723" s="1"/>
    </row>
    <row r="10724" spans="7:7" x14ac:dyDescent="0.25">
      <c r="G10724" s="1"/>
    </row>
    <row r="10725" spans="7:7" x14ac:dyDescent="0.25">
      <c r="G10725" s="1"/>
    </row>
    <row r="10726" spans="7:7" x14ac:dyDescent="0.25">
      <c r="G10726" s="1"/>
    </row>
    <row r="10727" spans="7:7" x14ac:dyDescent="0.25">
      <c r="G10727" s="1"/>
    </row>
    <row r="10728" spans="7:7" x14ac:dyDescent="0.25">
      <c r="G10728" s="1"/>
    </row>
    <row r="10729" spans="7:7" x14ac:dyDescent="0.25">
      <c r="G10729" s="1"/>
    </row>
    <row r="10730" spans="7:7" x14ac:dyDescent="0.25">
      <c r="G10730" s="1"/>
    </row>
    <row r="10731" spans="7:7" x14ac:dyDescent="0.25">
      <c r="G10731" s="1"/>
    </row>
    <row r="10732" spans="7:7" x14ac:dyDescent="0.25">
      <c r="G10732" s="1"/>
    </row>
    <row r="10733" spans="7:7" x14ac:dyDescent="0.25">
      <c r="G10733" s="1"/>
    </row>
    <row r="10734" spans="7:7" x14ac:dyDescent="0.25">
      <c r="G10734" s="1"/>
    </row>
    <row r="10735" spans="7:7" x14ac:dyDescent="0.25">
      <c r="G10735" s="1"/>
    </row>
    <row r="10736" spans="7:7" x14ac:dyDescent="0.25">
      <c r="G10736" s="1"/>
    </row>
    <row r="10737" spans="7:7" x14ac:dyDescent="0.25">
      <c r="G10737" s="1"/>
    </row>
    <row r="10738" spans="7:7" x14ac:dyDescent="0.25">
      <c r="G10738" s="1"/>
    </row>
    <row r="10739" spans="7:7" x14ac:dyDescent="0.25">
      <c r="G10739" s="1"/>
    </row>
    <row r="10740" spans="7:7" x14ac:dyDescent="0.25">
      <c r="G10740" s="1"/>
    </row>
    <row r="10741" spans="7:7" x14ac:dyDescent="0.25">
      <c r="G10741" s="1"/>
    </row>
    <row r="10742" spans="7:7" x14ac:dyDescent="0.25">
      <c r="G10742" s="1"/>
    </row>
    <row r="10743" spans="7:7" x14ac:dyDescent="0.25">
      <c r="G10743" s="1"/>
    </row>
    <row r="10744" spans="7:7" x14ac:dyDescent="0.25">
      <c r="G10744" s="1"/>
    </row>
    <row r="10745" spans="7:7" x14ac:dyDescent="0.25">
      <c r="G10745" s="1"/>
    </row>
    <row r="10746" spans="7:7" x14ac:dyDescent="0.25">
      <c r="G10746" s="1"/>
    </row>
    <row r="10747" spans="7:7" x14ac:dyDescent="0.25">
      <c r="G10747" s="1"/>
    </row>
    <row r="10748" spans="7:7" x14ac:dyDescent="0.25">
      <c r="G10748" s="1"/>
    </row>
    <row r="10749" spans="7:7" x14ac:dyDescent="0.25">
      <c r="G10749" s="1"/>
    </row>
    <row r="10750" spans="7:7" x14ac:dyDescent="0.25">
      <c r="G10750" s="1"/>
    </row>
    <row r="10751" spans="7:7" x14ac:dyDescent="0.25">
      <c r="G10751" s="1"/>
    </row>
    <row r="10752" spans="7:7" x14ac:dyDescent="0.25">
      <c r="G10752" s="1"/>
    </row>
    <row r="10753" spans="7:7" x14ac:dyDescent="0.25">
      <c r="G10753" s="1"/>
    </row>
    <row r="10754" spans="7:7" x14ac:dyDescent="0.25">
      <c r="G10754" s="1"/>
    </row>
    <row r="10755" spans="7:7" x14ac:dyDescent="0.25">
      <c r="G10755" s="1"/>
    </row>
    <row r="10756" spans="7:7" x14ac:dyDescent="0.25">
      <c r="G10756" s="1"/>
    </row>
    <row r="10757" spans="7:7" x14ac:dyDescent="0.25">
      <c r="G10757" s="1"/>
    </row>
    <row r="10758" spans="7:7" x14ac:dyDescent="0.25">
      <c r="G10758" s="1"/>
    </row>
    <row r="10759" spans="7:7" x14ac:dyDescent="0.25">
      <c r="G10759" s="1"/>
    </row>
    <row r="10760" spans="7:7" x14ac:dyDescent="0.25">
      <c r="G10760" s="1"/>
    </row>
    <row r="10761" spans="7:7" x14ac:dyDescent="0.25">
      <c r="G10761" s="1"/>
    </row>
    <row r="10762" spans="7:7" x14ac:dyDescent="0.25">
      <c r="G10762" s="1"/>
    </row>
    <row r="10763" spans="7:7" x14ac:dyDescent="0.25">
      <c r="G10763" s="1"/>
    </row>
    <row r="10764" spans="7:7" x14ac:dyDescent="0.25">
      <c r="G10764" s="1"/>
    </row>
    <row r="10765" spans="7:7" x14ac:dyDescent="0.25">
      <c r="G10765" s="1"/>
    </row>
    <row r="10766" spans="7:7" x14ac:dyDescent="0.25">
      <c r="G10766" s="1"/>
    </row>
    <row r="10767" spans="7:7" x14ac:dyDescent="0.25">
      <c r="G10767" s="1"/>
    </row>
    <row r="10768" spans="7:7" x14ac:dyDescent="0.25">
      <c r="G10768" s="1"/>
    </row>
    <row r="10769" spans="7:7" x14ac:dyDescent="0.25">
      <c r="G10769" s="1"/>
    </row>
    <row r="10770" spans="7:7" x14ac:dyDescent="0.25">
      <c r="G10770" s="1"/>
    </row>
    <row r="10771" spans="7:7" x14ac:dyDescent="0.25">
      <c r="G10771" s="1"/>
    </row>
    <row r="10772" spans="7:7" x14ac:dyDescent="0.25">
      <c r="G10772" s="1"/>
    </row>
    <row r="10773" spans="7:7" x14ac:dyDescent="0.25">
      <c r="G10773" s="1"/>
    </row>
    <row r="10774" spans="7:7" x14ac:dyDescent="0.25">
      <c r="G10774" s="1"/>
    </row>
    <row r="10775" spans="7:7" x14ac:dyDescent="0.25">
      <c r="G10775" s="1"/>
    </row>
    <row r="10776" spans="7:7" x14ac:dyDescent="0.25">
      <c r="G10776" s="1"/>
    </row>
    <row r="10777" spans="7:7" x14ac:dyDescent="0.25">
      <c r="G10777" s="1"/>
    </row>
    <row r="10778" spans="7:7" x14ac:dyDescent="0.25">
      <c r="G10778" s="1"/>
    </row>
    <row r="10779" spans="7:7" x14ac:dyDescent="0.25">
      <c r="G10779" s="1"/>
    </row>
    <row r="10780" spans="7:7" x14ac:dyDescent="0.25">
      <c r="G10780" s="1"/>
    </row>
    <row r="10781" spans="7:7" x14ac:dyDescent="0.25">
      <c r="G10781" s="1"/>
    </row>
    <row r="10782" spans="7:7" x14ac:dyDescent="0.25">
      <c r="G10782" s="1"/>
    </row>
    <row r="10783" spans="7:7" x14ac:dyDescent="0.25">
      <c r="G10783" s="1"/>
    </row>
    <row r="10784" spans="7:7" x14ac:dyDescent="0.25">
      <c r="G10784" s="1"/>
    </row>
    <row r="10785" spans="7:7" x14ac:dyDescent="0.25">
      <c r="G10785" s="1"/>
    </row>
    <row r="10786" spans="7:7" x14ac:dyDescent="0.25">
      <c r="G10786" s="1"/>
    </row>
    <row r="10787" spans="7:7" x14ac:dyDescent="0.25">
      <c r="G10787" s="1"/>
    </row>
    <row r="10788" spans="7:7" x14ac:dyDescent="0.25">
      <c r="G10788" s="1"/>
    </row>
    <row r="10789" spans="7:7" x14ac:dyDescent="0.25">
      <c r="G10789" s="1"/>
    </row>
    <row r="10790" spans="7:7" x14ac:dyDescent="0.25">
      <c r="G10790" s="1"/>
    </row>
    <row r="10791" spans="7:7" x14ac:dyDescent="0.25">
      <c r="G10791" s="1"/>
    </row>
    <row r="10792" spans="7:7" x14ac:dyDescent="0.25">
      <c r="G10792" s="1"/>
    </row>
    <row r="10793" spans="7:7" x14ac:dyDescent="0.25">
      <c r="G10793" s="1"/>
    </row>
    <row r="10794" spans="7:7" x14ac:dyDescent="0.25">
      <c r="G10794" s="1"/>
    </row>
    <row r="10795" spans="7:7" x14ac:dyDescent="0.25">
      <c r="G10795" s="1"/>
    </row>
    <row r="10796" spans="7:7" x14ac:dyDescent="0.25">
      <c r="G10796" s="1"/>
    </row>
    <row r="10797" spans="7:7" x14ac:dyDescent="0.25">
      <c r="G10797" s="1"/>
    </row>
    <row r="10798" spans="7:7" x14ac:dyDescent="0.25">
      <c r="G10798" s="1"/>
    </row>
    <row r="10799" spans="7:7" x14ac:dyDescent="0.25">
      <c r="G10799" s="1"/>
    </row>
    <row r="10800" spans="7:7" x14ac:dyDescent="0.25">
      <c r="G10800" s="1"/>
    </row>
    <row r="10801" spans="7:7" x14ac:dyDescent="0.25">
      <c r="G10801" s="1"/>
    </row>
    <row r="10802" spans="7:7" x14ac:dyDescent="0.25">
      <c r="G10802" s="1"/>
    </row>
    <row r="10803" spans="7:7" x14ac:dyDescent="0.25">
      <c r="G10803" s="1"/>
    </row>
    <row r="10804" spans="7:7" x14ac:dyDescent="0.25">
      <c r="G10804" s="1"/>
    </row>
    <row r="10805" spans="7:7" x14ac:dyDescent="0.25">
      <c r="G10805" s="1"/>
    </row>
    <row r="10806" spans="7:7" x14ac:dyDescent="0.25">
      <c r="G10806" s="1"/>
    </row>
    <row r="10807" spans="7:7" x14ac:dyDescent="0.25">
      <c r="G10807" s="1"/>
    </row>
    <row r="10808" spans="7:7" x14ac:dyDescent="0.25">
      <c r="G10808" s="1"/>
    </row>
    <row r="10809" spans="7:7" x14ac:dyDescent="0.25">
      <c r="G10809" s="1"/>
    </row>
    <row r="10810" spans="7:7" x14ac:dyDescent="0.25">
      <c r="G10810" s="1"/>
    </row>
    <row r="10811" spans="7:7" x14ac:dyDescent="0.25">
      <c r="G10811" s="1"/>
    </row>
    <row r="10812" spans="7:7" x14ac:dyDescent="0.25">
      <c r="G10812" s="1"/>
    </row>
    <row r="10813" spans="7:7" x14ac:dyDescent="0.25">
      <c r="G10813" s="1"/>
    </row>
    <row r="10814" spans="7:7" x14ac:dyDescent="0.25">
      <c r="G10814" s="1"/>
    </row>
    <row r="10815" spans="7:7" x14ac:dyDescent="0.25">
      <c r="G10815" s="1"/>
    </row>
    <row r="10816" spans="7:7" x14ac:dyDescent="0.25">
      <c r="G10816" s="1"/>
    </row>
    <row r="10817" spans="7:7" x14ac:dyDescent="0.25">
      <c r="G10817" s="1"/>
    </row>
    <row r="10818" spans="7:7" x14ac:dyDescent="0.25">
      <c r="G10818" s="1"/>
    </row>
    <row r="10819" spans="7:7" x14ac:dyDescent="0.25">
      <c r="G10819" s="1"/>
    </row>
    <row r="10820" spans="7:7" x14ac:dyDescent="0.25">
      <c r="G10820" s="1"/>
    </row>
    <row r="10821" spans="7:7" x14ac:dyDescent="0.25">
      <c r="G10821" s="1"/>
    </row>
    <row r="10822" spans="7:7" x14ac:dyDescent="0.25">
      <c r="G10822" s="1"/>
    </row>
    <row r="10823" spans="7:7" x14ac:dyDescent="0.25">
      <c r="G10823" s="1"/>
    </row>
    <row r="10824" spans="7:7" x14ac:dyDescent="0.25">
      <c r="G10824" s="1"/>
    </row>
    <row r="10825" spans="7:7" x14ac:dyDescent="0.25">
      <c r="G10825" s="1"/>
    </row>
    <row r="10826" spans="7:7" x14ac:dyDescent="0.25">
      <c r="G10826" s="1"/>
    </row>
    <row r="10827" spans="7:7" x14ac:dyDescent="0.25">
      <c r="G10827" s="1"/>
    </row>
    <row r="10828" spans="7:7" x14ac:dyDescent="0.25">
      <c r="G10828" s="1"/>
    </row>
    <row r="10829" spans="7:7" x14ac:dyDescent="0.25">
      <c r="G10829" s="1"/>
    </row>
    <row r="10830" spans="7:7" x14ac:dyDescent="0.25">
      <c r="G10830" s="1"/>
    </row>
    <row r="10831" spans="7:7" x14ac:dyDescent="0.25">
      <c r="G10831" s="1"/>
    </row>
    <row r="10832" spans="7:7" x14ac:dyDescent="0.25">
      <c r="G10832" s="1"/>
    </row>
    <row r="10833" spans="7:7" x14ac:dyDescent="0.25">
      <c r="G10833" s="1"/>
    </row>
    <row r="10834" spans="7:7" x14ac:dyDescent="0.25">
      <c r="G10834" s="1"/>
    </row>
    <row r="10835" spans="7:7" x14ac:dyDescent="0.25">
      <c r="G10835" s="1"/>
    </row>
    <row r="10836" spans="7:7" x14ac:dyDescent="0.25">
      <c r="G10836" s="1"/>
    </row>
    <row r="10837" spans="7:7" x14ac:dyDescent="0.25">
      <c r="G10837" s="1"/>
    </row>
    <row r="10838" spans="7:7" x14ac:dyDescent="0.25">
      <c r="G10838" s="1"/>
    </row>
    <row r="10839" spans="7:7" x14ac:dyDescent="0.25">
      <c r="G10839" s="1"/>
    </row>
    <row r="10840" spans="7:7" x14ac:dyDescent="0.25">
      <c r="G10840" s="1"/>
    </row>
    <row r="10841" spans="7:7" x14ac:dyDescent="0.25">
      <c r="G10841" s="1"/>
    </row>
    <row r="10842" spans="7:7" x14ac:dyDescent="0.25">
      <c r="G10842" s="1"/>
    </row>
    <row r="10843" spans="7:7" x14ac:dyDescent="0.25">
      <c r="G10843" s="1"/>
    </row>
    <row r="10844" spans="7:7" x14ac:dyDescent="0.25">
      <c r="G10844" s="1"/>
    </row>
    <row r="10845" spans="7:7" x14ac:dyDescent="0.25">
      <c r="G10845" s="1"/>
    </row>
    <row r="10846" spans="7:7" x14ac:dyDescent="0.25">
      <c r="G10846" s="1"/>
    </row>
    <row r="10847" spans="7:7" x14ac:dyDescent="0.25">
      <c r="G10847" s="1"/>
    </row>
    <row r="10848" spans="7:7" x14ac:dyDescent="0.25">
      <c r="G10848" s="1"/>
    </row>
    <row r="10849" spans="7:7" x14ac:dyDescent="0.25">
      <c r="G10849" s="1"/>
    </row>
    <row r="10850" spans="7:7" x14ac:dyDescent="0.25">
      <c r="G10850" s="1"/>
    </row>
    <row r="10851" spans="7:7" x14ac:dyDescent="0.25">
      <c r="G10851" s="1"/>
    </row>
    <row r="10852" spans="7:7" x14ac:dyDescent="0.25">
      <c r="G10852" s="1"/>
    </row>
    <row r="10853" spans="7:7" x14ac:dyDescent="0.25">
      <c r="G10853" s="1"/>
    </row>
    <row r="10854" spans="7:7" x14ac:dyDescent="0.25">
      <c r="G10854" s="1"/>
    </row>
    <row r="10855" spans="7:7" x14ac:dyDescent="0.25">
      <c r="G10855" s="1"/>
    </row>
    <row r="10856" spans="7:7" x14ac:dyDescent="0.25">
      <c r="G10856" s="1"/>
    </row>
    <row r="10857" spans="7:7" x14ac:dyDescent="0.25">
      <c r="G10857" s="1"/>
    </row>
    <row r="10858" spans="7:7" x14ac:dyDescent="0.25">
      <c r="G10858" s="1"/>
    </row>
    <row r="10859" spans="7:7" x14ac:dyDescent="0.25">
      <c r="G10859" s="1"/>
    </row>
    <row r="10860" spans="7:7" x14ac:dyDescent="0.25">
      <c r="G10860" s="1"/>
    </row>
    <row r="10861" spans="7:7" x14ac:dyDescent="0.25">
      <c r="G10861" s="1"/>
    </row>
    <row r="10862" spans="7:7" x14ac:dyDescent="0.25">
      <c r="G10862" s="1"/>
    </row>
    <row r="10863" spans="7:7" x14ac:dyDescent="0.25">
      <c r="G10863" s="1"/>
    </row>
    <row r="10864" spans="7:7" x14ac:dyDescent="0.25">
      <c r="G10864" s="1"/>
    </row>
    <row r="10865" spans="7:7" x14ac:dyDescent="0.25">
      <c r="G10865" s="1"/>
    </row>
    <row r="10866" spans="7:7" x14ac:dyDescent="0.25">
      <c r="G10866" s="1"/>
    </row>
    <row r="10867" spans="7:7" x14ac:dyDescent="0.25">
      <c r="G10867" s="1"/>
    </row>
    <row r="10868" spans="7:7" x14ac:dyDescent="0.25">
      <c r="G10868" s="1"/>
    </row>
    <row r="10869" spans="7:7" x14ac:dyDescent="0.25">
      <c r="G10869" s="1"/>
    </row>
    <row r="10870" spans="7:7" x14ac:dyDescent="0.25">
      <c r="G10870" s="1"/>
    </row>
    <row r="10871" spans="7:7" x14ac:dyDescent="0.25">
      <c r="G10871" s="1"/>
    </row>
    <row r="10872" spans="7:7" x14ac:dyDescent="0.25">
      <c r="G10872" s="1"/>
    </row>
    <row r="10873" spans="7:7" x14ac:dyDescent="0.25">
      <c r="G10873" s="1"/>
    </row>
    <row r="10874" spans="7:7" x14ac:dyDescent="0.25">
      <c r="G10874" s="1"/>
    </row>
    <row r="10875" spans="7:7" x14ac:dyDescent="0.25">
      <c r="G10875" s="1"/>
    </row>
    <row r="10876" spans="7:7" x14ac:dyDescent="0.25">
      <c r="G10876" s="1"/>
    </row>
    <row r="10877" spans="7:7" x14ac:dyDescent="0.25">
      <c r="G10877" s="1"/>
    </row>
    <row r="10878" spans="7:7" x14ac:dyDescent="0.25">
      <c r="G10878" s="1"/>
    </row>
    <row r="10879" spans="7:7" x14ac:dyDescent="0.25">
      <c r="G10879" s="1"/>
    </row>
    <row r="10880" spans="7:7" x14ac:dyDescent="0.25">
      <c r="G10880" s="1"/>
    </row>
    <row r="10881" spans="7:7" x14ac:dyDescent="0.25">
      <c r="G10881" s="1"/>
    </row>
    <row r="10882" spans="7:7" x14ac:dyDescent="0.25">
      <c r="G10882" s="1"/>
    </row>
    <row r="10883" spans="7:7" x14ac:dyDescent="0.25">
      <c r="G10883" s="1"/>
    </row>
    <row r="10884" spans="7:7" x14ac:dyDescent="0.25">
      <c r="G10884" s="1"/>
    </row>
    <row r="10885" spans="7:7" x14ac:dyDescent="0.25">
      <c r="G10885" s="1"/>
    </row>
    <row r="10886" spans="7:7" x14ac:dyDescent="0.25">
      <c r="G10886" s="1"/>
    </row>
    <row r="10887" spans="7:7" x14ac:dyDescent="0.25">
      <c r="G10887" s="1"/>
    </row>
    <row r="10888" spans="7:7" x14ac:dyDescent="0.25">
      <c r="G10888" s="1"/>
    </row>
    <row r="10889" spans="7:7" x14ac:dyDescent="0.25">
      <c r="G10889" s="1"/>
    </row>
    <row r="10890" spans="7:7" x14ac:dyDescent="0.25">
      <c r="G10890" s="1"/>
    </row>
    <row r="10891" spans="7:7" x14ac:dyDescent="0.25">
      <c r="G10891" s="1"/>
    </row>
    <row r="10892" spans="7:7" x14ac:dyDescent="0.25">
      <c r="G10892" s="1"/>
    </row>
    <row r="10893" spans="7:7" x14ac:dyDescent="0.25">
      <c r="G10893" s="1"/>
    </row>
    <row r="10894" spans="7:7" x14ac:dyDescent="0.25">
      <c r="G10894" s="1"/>
    </row>
    <row r="10895" spans="7:7" x14ac:dyDescent="0.25">
      <c r="G10895" s="1"/>
    </row>
    <row r="10896" spans="7:7" x14ac:dyDescent="0.25">
      <c r="G10896" s="1"/>
    </row>
    <row r="10897" spans="7:7" x14ac:dyDescent="0.25">
      <c r="G10897" s="1"/>
    </row>
    <row r="10898" spans="7:7" x14ac:dyDescent="0.25">
      <c r="G10898" s="1"/>
    </row>
    <row r="10899" spans="7:7" x14ac:dyDescent="0.25">
      <c r="G10899" s="1"/>
    </row>
    <row r="10900" spans="7:7" x14ac:dyDescent="0.25">
      <c r="G10900" s="1"/>
    </row>
    <row r="10901" spans="7:7" x14ac:dyDescent="0.25">
      <c r="G10901" s="1"/>
    </row>
    <row r="10902" spans="7:7" x14ac:dyDescent="0.25">
      <c r="G10902" s="1"/>
    </row>
    <row r="10903" spans="7:7" x14ac:dyDescent="0.25">
      <c r="G10903" s="1"/>
    </row>
    <row r="10904" spans="7:7" x14ac:dyDescent="0.25">
      <c r="G10904" s="1"/>
    </row>
    <row r="10905" spans="7:7" x14ac:dyDescent="0.25">
      <c r="G10905" s="1"/>
    </row>
    <row r="10906" spans="7:7" x14ac:dyDescent="0.25">
      <c r="G10906" s="1"/>
    </row>
    <row r="10907" spans="7:7" x14ac:dyDescent="0.25">
      <c r="G10907" s="1"/>
    </row>
    <row r="10908" spans="7:7" x14ac:dyDescent="0.25">
      <c r="G10908" s="1"/>
    </row>
    <row r="10909" spans="7:7" x14ac:dyDescent="0.25">
      <c r="G10909" s="1"/>
    </row>
    <row r="10910" spans="7:7" x14ac:dyDescent="0.25">
      <c r="G10910" s="1"/>
    </row>
    <row r="10911" spans="7:7" x14ac:dyDescent="0.25">
      <c r="G10911" s="1"/>
    </row>
    <row r="10912" spans="7:7" x14ac:dyDescent="0.25">
      <c r="G10912" s="1"/>
    </row>
    <row r="10913" spans="7:7" x14ac:dyDescent="0.25">
      <c r="G10913" s="1"/>
    </row>
    <row r="10914" spans="7:7" x14ac:dyDescent="0.25">
      <c r="G10914" s="1"/>
    </row>
    <row r="10915" spans="7:7" x14ac:dyDescent="0.25">
      <c r="G10915" s="1"/>
    </row>
    <row r="10916" spans="7:7" x14ac:dyDescent="0.25">
      <c r="G10916" s="1"/>
    </row>
    <row r="10917" spans="7:7" x14ac:dyDescent="0.25">
      <c r="G10917" s="1"/>
    </row>
    <row r="10918" spans="7:7" x14ac:dyDescent="0.25">
      <c r="G10918" s="1"/>
    </row>
    <row r="10919" spans="7:7" x14ac:dyDescent="0.25">
      <c r="G10919" s="1"/>
    </row>
    <row r="10920" spans="7:7" x14ac:dyDescent="0.25">
      <c r="G10920" s="1"/>
    </row>
    <row r="10921" spans="7:7" x14ac:dyDescent="0.25">
      <c r="G10921" s="1"/>
    </row>
    <row r="10922" spans="7:7" x14ac:dyDescent="0.25">
      <c r="G10922" s="1"/>
    </row>
    <row r="10923" spans="7:7" x14ac:dyDescent="0.25">
      <c r="G10923" s="1"/>
    </row>
    <row r="10924" spans="7:7" x14ac:dyDescent="0.25">
      <c r="G10924" s="1"/>
    </row>
    <row r="10925" spans="7:7" x14ac:dyDescent="0.25">
      <c r="G10925" s="1"/>
    </row>
    <row r="10926" spans="7:7" x14ac:dyDescent="0.25">
      <c r="G10926" s="1"/>
    </row>
    <row r="10927" spans="7:7" x14ac:dyDescent="0.25">
      <c r="G10927" s="1"/>
    </row>
    <row r="10928" spans="7:7" x14ac:dyDescent="0.25">
      <c r="G10928" s="1"/>
    </row>
    <row r="10929" spans="7:7" x14ac:dyDescent="0.25">
      <c r="G10929" s="1"/>
    </row>
    <row r="10930" spans="7:7" x14ac:dyDescent="0.25">
      <c r="G10930" s="1"/>
    </row>
    <row r="10931" spans="7:7" x14ac:dyDescent="0.25">
      <c r="G10931" s="1"/>
    </row>
    <row r="10932" spans="7:7" x14ac:dyDescent="0.25">
      <c r="G10932" s="1"/>
    </row>
    <row r="10933" spans="7:7" x14ac:dyDescent="0.25">
      <c r="G10933" s="1"/>
    </row>
    <row r="10934" spans="7:7" x14ac:dyDescent="0.25">
      <c r="G10934" s="1"/>
    </row>
    <row r="10935" spans="7:7" x14ac:dyDescent="0.25">
      <c r="G10935" s="1"/>
    </row>
    <row r="10936" spans="7:7" x14ac:dyDescent="0.25">
      <c r="G10936" s="1"/>
    </row>
    <row r="10937" spans="7:7" x14ac:dyDescent="0.25">
      <c r="G10937" s="1"/>
    </row>
    <row r="10938" spans="7:7" x14ac:dyDescent="0.25">
      <c r="G10938" s="1"/>
    </row>
    <row r="10939" spans="7:7" x14ac:dyDescent="0.25">
      <c r="G10939" s="1"/>
    </row>
    <row r="10940" spans="7:7" x14ac:dyDescent="0.25">
      <c r="G10940" s="1"/>
    </row>
    <row r="10941" spans="7:7" x14ac:dyDescent="0.25">
      <c r="G10941" s="1"/>
    </row>
    <row r="10942" spans="7:7" x14ac:dyDescent="0.25">
      <c r="G10942" s="1"/>
    </row>
    <row r="10943" spans="7:7" x14ac:dyDescent="0.25">
      <c r="G10943" s="1"/>
    </row>
    <row r="10944" spans="7:7" x14ac:dyDescent="0.25">
      <c r="G10944" s="1"/>
    </row>
    <row r="10945" spans="7:7" x14ac:dyDescent="0.25">
      <c r="G10945" s="1"/>
    </row>
    <row r="10946" spans="7:7" x14ac:dyDescent="0.25">
      <c r="G10946" s="1"/>
    </row>
    <row r="10947" spans="7:7" x14ac:dyDescent="0.25">
      <c r="G10947" s="1"/>
    </row>
    <row r="10948" spans="7:7" x14ac:dyDescent="0.25">
      <c r="G10948" s="1"/>
    </row>
    <row r="10949" spans="7:7" x14ac:dyDescent="0.25">
      <c r="G10949" s="1"/>
    </row>
    <row r="10950" spans="7:7" x14ac:dyDescent="0.25">
      <c r="G10950" s="1"/>
    </row>
    <row r="10951" spans="7:7" x14ac:dyDescent="0.25">
      <c r="G10951" s="1"/>
    </row>
    <row r="10952" spans="7:7" x14ac:dyDescent="0.25">
      <c r="G10952" s="1"/>
    </row>
    <row r="10953" spans="7:7" x14ac:dyDescent="0.25">
      <c r="G10953" s="1"/>
    </row>
    <row r="10954" spans="7:7" x14ac:dyDescent="0.25">
      <c r="G10954" s="1"/>
    </row>
    <row r="10955" spans="7:7" x14ac:dyDescent="0.25">
      <c r="G10955" s="1"/>
    </row>
    <row r="10956" spans="7:7" x14ac:dyDescent="0.25">
      <c r="G10956" s="1"/>
    </row>
    <row r="10957" spans="7:7" x14ac:dyDescent="0.25">
      <c r="G10957" s="1"/>
    </row>
    <row r="10958" spans="7:7" x14ac:dyDescent="0.25">
      <c r="G10958" s="1"/>
    </row>
    <row r="10959" spans="7:7" x14ac:dyDescent="0.25">
      <c r="G10959" s="1"/>
    </row>
    <row r="10960" spans="7:7" x14ac:dyDescent="0.25">
      <c r="G10960" s="1"/>
    </row>
    <row r="10961" spans="7:7" x14ac:dyDescent="0.25">
      <c r="G10961" s="1"/>
    </row>
    <row r="10962" spans="7:7" x14ac:dyDescent="0.25">
      <c r="G10962" s="1"/>
    </row>
    <row r="10963" spans="7:7" x14ac:dyDescent="0.25">
      <c r="G10963" s="1"/>
    </row>
    <row r="10964" spans="7:7" x14ac:dyDescent="0.25">
      <c r="G10964" s="1"/>
    </row>
    <row r="10965" spans="7:7" x14ac:dyDescent="0.25">
      <c r="G10965" s="1"/>
    </row>
    <row r="10966" spans="7:7" x14ac:dyDescent="0.25">
      <c r="G10966" s="1"/>
    </row>
    <row r="10967" spans="7:7" x14ac:dyDescent="0.25">
      <c r="G10967" s="1"/>
    </row>
    <row r="10968" spans="7:7" x14ac:dyDescent="0.25">
      <c r="G10968" s="1"/>
    </row>
    <row r="10969" spans="7:7" x14ac:dyDescent="0.25">
      <c r="G10969" s="1"/>
    </row>
    <row r="10970" spans="7:7" x14ac:dyDescent="0.25">
      <c r="G10970" s="1"/>
    </row>
    <row r="10971" spans="7:7" x14ac:dyDescent="0.25">
      <c r="G10971" s="1"/>
    </row>
    <row r="10972" spans="7:7" x14ac:dyDescent="0.25">
      <c r="G10972" s="1"/>
    </row>
    <row r="10973" spans="7:7" x14ac:dyDescent="0.25">
      <c r="G10973" s="1"/>
    </row>
    <row r="10974" spans="7:7" x14ac:dyDescent="0.25">
      <c r="G10974" s="1"/>
    </row>
    <row r="10975" spans="7:7" x14ac:dyDescent="0.25">
      <c r="G10975" s="1"/>
    </row>
    <row r="10976" spans="7:7" x14ac:dyDescent="0.25">
      <c r="G10976" s="1"/>
    </row>
    <row r="10977" spans="7:7" x14ac:dyDescent="0.25">
      <c r="G10977" s="1"/>
    </row>
    <row r="10978" spans="7:7" x14ac:dyDescent="0.25">
      <c r="G10978" s="1"/>
    </row>
    <row r="10979" spans="7:7" x14ac:dyDescent="0.25">
      <c r="G10979" s="1"/>
    </row>
    <row r="10980" spans="7:7" x14ac:dyDescent="0.25">
      <c r="G10980" s="1"/>
    </row>
    <row r="10981" spans="7:7" x14ac:dyDescent="0.25">
      <c r="G10981" s="1"/>
    </row>
    <row r="10982" spans="7:7" x14ac:dyDescent="0.25">
      <c r="G10982" s="1"/>
    </row>
    <row r="10983" spans="7:7" x14ac:dyDescent="0.25">
      <c r="G10983" s="1"/>
    </row>
    <row r="10984" spans="7:7" x14ac:dyDescent="0.25">
      <c r="G10984" s="1"/>
    </row>
    <row r="10985" spans="7:7" x14ac:dyDescent="0.25">
      <c r="G10985" s="1"/>
    </row>
    <row r="10986" spans="7:7" x14ac:dyDescent="0.25">
      <c r="G10986" s="1"/>
    </row>
    <row r="10987" spans="7:7" x14ac:dyDescent="0.25">
      <c r="G10987" s="1"/>
    </row>
    <row r="10988" spans="7:7" x14ac:dyDescent="0.25">
      <c r="G10988" s="1"/>
    </row>
    <row r="10989" spans="7:7" x14ac:dyDescent="0.25">
      <c r="G10989" s="1"/>
    </row>
    <row r="10990" spans="7:7" x14ac:dyDescent="0.25">
      <c r="G10990" s="1"/>
    </row>
    <row r="10991" spans="7:7" x14ac:dyDescent="0.25">
      <c r="G10991" s="1"/>
    </row>
    <row r="10992" spans="7:7" x14ac:dyDescent="0.25">
      <c r="G10992" s="1"/>
    </row>
    <row r="10993" spans="7:7" x14ac:dyDescent="0.25">
      <c r="G10993" s="1"/>
    </row>
    <row r="10994" spans="7:7" x14ac:dyDescent="0.25">
      <c r="G10994" s="1"/>
    </row>
    <row r="10995" spans="7:7" x14ac:dyDescent="0.25">
      <c r="G10995" s="1"/>
    </row>
    <row r="10996" spans="7:7" x14ac:dyDescent="0.25">
      <c r="G10996" s="1"/>
    </row>
    <row r="10997" spans="7:7" x14ac:dyDescent="0.25">
      <c r="G10997" s="1"/>
    </row>
    <row r="10998" spans="7:7" x14ac:dyDescent="0.25">
      <c r="G10998" s="1"/>
    </row>
    <row r="10999" spans="7:7" x14ac:dyDescent="0.25">
      <c r="G10999" s="1"/>
    </row>
    <row r="11000" spans="7:7" x14ac:dyDescent="0.25">
      <c r="G11000" s="1"/>
    </row>
    <row r="11001" spans="7:7" x14ac:dyDescent="0.25">
      <c r="G11001" s="1"/>
    </row>
    <row r="11002" spans="7:7" x14ac:dyDescent="0.25">
      <c r="G11002" s="1"/>
    </row>
    <row r="11003" spans="7:7" x14ac:dyDescent="0.25">
      <c r="G11003" s="1"/>
    </row>
    <row r="11004" spans="7:7" x14ac:dyDescent="0.25">
      <c r="G11004" s="1"/>
    </row>
    <row r="11005" spans="7:7" x14ac:dyDescent="0.25">
      <c r="G11005" s="1"/>
    </row>
    <row r="11006" spans="7:7" x14ac:dyDescent="0.25">
      <c r="G11006" s="1"/>
    </row>
    <row r="11007" spans="7:7" x14ac:dyDescent="0.25">
      <c r="G11007" s="1"/>
    </row>
    <row r="11008" spans="7:7" x14ac:dyDescent="0.25">
      <c r="G11008" s="1"/>
    </row>
    <row r="11009" spans="7:7" x14ac:dyDescent="0.25">
      <c r="G11009" s="1"/>
    </row>
    <row r="11010" spans="7:7" x14ac:dyDescent="0.25">
      <c r="G11010" s="1"/>
    </row>
    <row r="11011" spans="7:7" x14ac:dyDescent="0.25">
      <c r="G11011" s="1"/>
    </row>
    <row r="11012" spans="7:7" x14ac:dyDescent="0.25">
      <c r="G11012" s="1"/>
    </row>
    <row r="11013" spans="7:7" x14ac:dyDescent="0.25">
      <c r="G11013" s="1"/>
    </row>
    <row r="11014" spans="7:7" x14ac:dyDescent="0.25">
      <c r="G11014" s="1"/>
    </row>
    <row r="11015" spans="7:7" x14ac:dyDescent="0.25">
      <c r="G11015" s="1"/>
    </row>
    <row r="11016" spans="7:7" x14ac:dyDescent="0.25">
      <c r="G11016" s="1"/>
    </row>
    <row r="11017" spans="7:7" x14ac:dyDescent="0.25">
      <c r="G11017" s="1"/>
    </row>
    <row r="11018" spans="7:7" x14ac:dyDescent="0.25">
      <c r="G11018" s="1"/>
    </row>
    <row r="11019" spans="7:7" x14ac:dyDescent="0.25">
      <c r="G11019" s="1"/>
    </row>
    <row r="11020" spans="7:7" x14ac:dyDescent="0.25">
      <c r="G11020" s="1"/>
    </row>
    <row r="11021" spans="7:7" x14ac:dyDescent="0.25">
      <c r="G11021" s="1"/>
    </row>
    <row r="11022" spans="7:7" x14ac:dyDescent="0.25">
      <c r="G11022" s="1"/>
    </row>
    <row r="11023" spans="7:7" x14ac:dyDescent="0.25">
      <c r="G11023" s="1"/>
    </row>
    <row r="11024" spans="7:7" x14ac:dyDescent="0.25">
      <c r="G11024" s="1"/>
    </row>
    <row r="11025" spans="7:7" x14ac:dyDescent="0.25">
      <c r="G11025" s="1"/>
    </row>
    <row r="11026" spans="7:7" x14ac:dyDescent="0.25">
      <c r="G11026" s="1"/>
    </row>
    <row r="11027" spans="7:7" x14ac:dyDescent="0.25">
      <c r="G11027" s="1"/>
    </row>
    <row r="11028" spans="7:7" x14ac:dyDescent="0.25">
      <c r="G11028" s="1"/>
    </row>
    <row r="11029" spans="7:7" x14ac:dyDescent="0.25">
      <c r="G11029" s="1"/>
    </row>
    <row r="11030" spans="7:7" x14ac:dyDescent="0.25">
      <c r="G11030" s="1"/>
    </row>
    <row r="11031" spans="7:7" x14ac:dyDescent="0.25">
      <c r="G11031" s="1"/>
    </row>
    <row r="11032" spans="7:7" x14ac:dyDescent="0.25">
      <c r="G11032" s="1"/>
    </row>
    <row r="11033" spans="7:7" x14ac:dyDescent="0.25">
      <c r="G11033" s="1"/>
    </row>
    <row r="11034" spans="7:7" x14ac:dyDescent="0.25">
      <c r="G11034" s="1"/>
    </row>
    <row r="11035" spans="7:7" x14ac:dyDescent="0.25">
      <c r="G11035" s="1"/>
    </row>
    <row r="11036" spans="7:7" x14ac:dyDescent="0.25">
      <c r="G11036" s="1"/>
    </row>
    <row r="11037" spans="7:7" x14ac:dyDescent="0.25">
      <c r="G11037" s="1"/>
    </row>
    <row r="11038" spans="7:7" x14ac:dyDescent="0.25">
      <c r="G11038" s="1"/>
    </row>
    <row r="11039" spans="7:7" x14ac:dyDescent="0.25">
      <c r="G11039" s="1"/>
    </row>
    <row r="11040" spans="7:7" x14ac:dyDescent="0.25">
      <c r="G11040" s="1"/>
    </row>
    <row r="11041" spans="7:7" x14ac:dyDescent="0.25">
      <c r="G11041" s="1"/>
    </row>
    <row r="11042" spans="7:7" x14ac:dyDescent="0.25">
      <c r="G11042" s="1"/>
    </row>
    <row r="11043" spans="7:7" x14ac:dyDescent="0.25">
      <c r="G11043" s="1"/>
    </row>
    <row r="11044" spans="7:7" x14ac:dyDescent="0.25">
      <c r="G11044" s="1"/>
    </row>
    <row r="11045" spans="7:7" x14ac:dyDescent="0.25">
      <c r="G11045" s="1"/>
    </row>
    <row r="11046" spans="7:7" x14ac:dyDescent="0.25">
      <c r="G11046" s="1"/>
    </row>
    <row r="11047" spans="7:7" x14ac:dyDescent="0.25">
      <c r="G11047" s="1"/>
    </row>
    <row r="11048" spans="7:7" x14ac:dyDescent="0.25">
      <c r="G11048" s="1"/>
    </row>
    <row r="11049" spans="7:7" x14ac:dyDescent="0.25">
      <c r="G11049" s="1"/>
    </row>
    <row r="11050" spans="7:7" x14ac:dyDescent="0.25">
      <c r="G11050" s="1"/>
    </row>
    <row r="11051" spans="7:7" x14ac:dyDescent="0.25">
      <c r="G11051" s="1"/>
    </row>
    <row r="11052" spans="7:7" x14ac:dyDescent="0.25">
      <c r="G11052" s="1"/>
    </row>
    <row r="11053" spans="7:7" x14ac:dyDescent="0.25">
      <c r="G11053" s="1"/>
    </row>
    <row r="11054" spans="7:7" x14ac:dyDescent="0.25">
      <c r="G11054" s="1"/>
    </row>
    <row r="11055" spans="7:7" x14ac:dyDescent="0.25">
      <c r="G11055" s="1"/>
    </row>
    <row r="11056" spans="7:7" x14ac:dyDescent="0.25">
      <c r="G11056" s="1"/>
    </row>
    <row r="11057" spans="7:7" x14ac:dyDescent="0.25">
      <c r="G11057" s="1"/>
    </row>
    <row r="11058" spans="7:7" x14ac:dyDescent="0.25">
      <c r="G11058" s="1"/>
    </row>
    <row r="11059" spans="7:7" x14ac:dyDescent="0.25">
      <c r="G11059" s="1"/>
    </row>
    <row r="11060" spans="7:7" x14ac:dyDescent="0.25">
      <c r="G11060" s="1"/>
    </row>
    <row r="11061" spans="7:7" x14ac:dyDescent="0.25">
      <c r="G11061" s="1"/>
    </row>
    <row r="11062" spans="7:7" x14ac:dyDescent="0.25">
      <c r="G11062" s="1"/>
    </row>
    <row r="11063" spans="7:7" x14ac:dyDescent="0.25">
      <c r="G11063" s="1"/>
    </row>
    <row r="11064" spans="7:7" x14ac:dyDescent="0.25">
      <c r="G11064" s="1"/>
    </row>
    <row r="11065" spans="7:7" x14ac:dyDescent="0.25">
      <c r="G11065" s="1"/>
    </row>
    <row r="11066" spans="7:7" x14ac:dyDescent="0.25">
      <c r="G11066" s="1"/>
    </row>
    <row r="11067" spans="7:7" x14ac:dyDescent="0.25">
      <c r="G11067" s="1"/>
    </row>
    <row r="11068" spans="7:7" x14ac:dyDescent="0.25">
      <c r="G11068" s="1"/>
    </row>
    <row r="11069" spans="7:7" x14ac:dyDescent="0.25">
      <c r="G11069" s="1"/>
    </row>
    <row r="11070" spans="7:7" x14ac:dyDescent="0.25">
      <c r="G11070" s="1"/>
    </row>
    <row r="11071" spans="7:7" x14ac:dyDescent="0.25">
      <c r="G11071" s="1"/>
    </row>
    <row r="11072" spans="7:7" x14ac:dyDescent="0.25">
      <c r="G11072" s="1"/>
    </row>
    <row r="11073" spans="7:7" x14ac:dyDescent="0.25">
      <c r="G11073" s="1"/>
    </row>
    <row r="11074" spans="7:7" x14ac:dyDescent="0.25">
      <c r="G11074" s="1"/>
    </row>
    <row r="11075" spans="7:7" x14ac:dyDescent="0.25">
      <c r="G11075" s="1"/>
    </row>
    <row r="11076" spans="7:7" x14ac:dyDescent="0.25">
      <c r="G11076" s="1"/>
    </row>
    <row r="11077" spans="7:7" x14ac:dyDescent="0.25">
      <c r="G11077" s="1"/>
    </row>
    <row r="11078" spans="7:7" x14ac:dyDescent="0.25">
      <c r="G11078" s="1"/>
    </row>
    <row r="11079" spans="7:7" x14ac:dyDescent="0.25">
      <c r="G11079" s="1"/>
    </row>
    <row r="11080" spans="7:7" x14ac:dyDescent="0.25">
      <c r="G11080" s="1"/>
    </row>
    <row r="11081" spans="7:7" x14ac:dyDescent="0.25">
      <c r="G11081" s="1"/>
    </row>
    <row r="11082" spans="7:7" x14ac:dyDescent="0.25">
      <c r="G11082" s="1"/>
    </row>
    <row r="11083" spans="7:7" x14ac:dyDescent="0.25">
      <c r="G11083" s="1"/>
    </row>
    <row r="11084" spans="7:7" x14ac:dyDescent="0.25">
      <c r="G11084" s="1"/>
    </row>
    <row r="11085" spans="7:7" x14ac:dyDescent="0.25">
      <c r="G11085" s="1"/>
    </row>
    <row r="11086" spans="7:7" x14ac:dyDescent="0.25">
      <c r="G11086" s="1"/>
    </row>
    <row r="11087" spans="7:7" x14ac:dyDescent="0.25">
      <c r="G11087" s="1"/>
    </row>
    <row r="11088" spans="7:7" x14ac:dyDescent="0.25">
      <c r="G11088" s="1"/>
    </row>
    <row r="11089" spans="7:7" x14ac:dyDescent="0.25">
      <c r="G11089" s="1"/>
    </row>
    <row r="11090" spans="7:7" x14ac:dyDescent="0.25">
      <c r="G11090" s="1"/>
    </row>
    <row r="11091" spans="7:7" x14ac:dyDescent="0.25">
      <c r="G11091" s="1"/>
    </row>
    <row r="11092" spans="7:7" x14ac:dyDescent="0.25">
      <c r="G11092" s="1"/>
    </row>
    <row r="11093" spans="7:7" x14ac:dyDescent="0.25">
      <c r="G11093" s="1"/>
    </row>
    <row r="11094" spans="7:7" x14ac:dyDescent="0.25">
      <c r="G11094" s="1"/>
    </row>
    <row r="11095" spans="7:7" x14ac:dyDescent="0.25">
      <c r="G11095" s="1"/>
    </row>
    <row r="11096" spans="7:7" x14ac:dyDescent="0.25">
      <c r="G11096" s="1"/>
    </row>
    <row r="11097" spans="7:7" x14ac:dyDescent="0.25">
      <c r="G11097" s="1"/>
    </row>
    <row r="11098" spans="7:7" x14ac:dyDescent="0.25">
      <c r="G11098" s="1"/>
    </row>
    <row r="11099" spans="7:7" x14ac:dyDescent="0.25">
      <c r="G11099" s="1"/>
    </row>
    <row r="11100" spans="7:7" x14ac:dyDescent="0.25">
      <c r="G11100" s="1"/>
    </row>
    <row r="11101" spans="7:7" x14ac:dyDescent="0.25">
      <c r="G11101" s="1"/>
    </row>
    <row r="11102" spans="7:7" x14ac:dyDescent="0.25">
      <c r="G11102" s="1"/>
    </row>
    <row r="11103" spans="7:7" x14ac:dyDescent="0.25">
      <c r="G11103" s="1"/>
    </row>
    <row r="11104" spans="7:7" x14ac:dyDescent="0.25">
      <c r="G11104" s="1"/>
    </row>
    <row r="11105" spans="7:7" x14ac:dyDescent="0.25">
      <c r="G11105" s="1"/>
    </row>
    <row r="11106" spans="7:7" x14ac:dyDescent="0.25">
      <c r="G11106" s="1"/>
    </row>
    <row r="11107" spans="7:7" x14ac:dyDescent="0.25">
      <c r="G11107" s="1"/>
    </row>
    <row r="11108" spans="7:7" x14ac:dyDescent="0.25">
      <c r="G11108" s="1"/>
    </row>
    <row r="11109" spans="7:7" x14ac:dyDescent="0.25">
      <c r="G11109" s="1"/>
    </row>
    <row r="11110" spans="7:7" x14ac:dyDescent="0.25">
      <c r="G11110" s="1"/>
    </row>
    <row r="11111" spans="7:7" x14ac:dyDescent="0.25">
      <c r="G11111" s="1"/>
    </row>
    <row r="11112" spans="7:7" x14ac:dyDescent="0.25">
      <c r="G11112" s="1"/>
    </row>
    <row r="11113" spans="7:7" x14ac:dyDescent="0.25">
      <c r="G11113" s="1"/>
    </row>
    <row r="11114" spans="7:7" x14ac:dyDescent="0.25">
      <c r="G11114" s="1"/>
    </row>
    <row r="11115" spans="7:7" x14ac:dyDescent="0.25">
      <c r="G11115" s="1"/>
    </row>
    <row r="11116" spans="7:7" x14ac:dyDescent="0.25">
      <c r="G11116" s="1"/>
    </row>
    <row r="11117" spans="7:7" x14ac:dyDescent="0.25">
      <c r="G11117" s="1"/>
    </row>
    <row r="11118" spans="7:7" x14ac:dyDescent="0.25">
      <c r="G11118" s="1"/>
    </row>
    <row r="11119" spans="7:7" x14ac:dyDescent="0.25">
      <c r="G11119" s="1"/>
    </row>
    <row r="11120" spans="7:7" x14ac:dyDescent="0.25">
      <c r="G11120" s="1"/>
    </row>
    <row r="11121" spans="7:7" x14ac:dyDescent="0.25">
      <c r="G11121" s="1"/>
    </row>
    <row r="11122" spans="7:7" x14ac:dyDescent="0.25">
      <c r="G11122" s="1"/>
    </row>
    <row r="11123" spans="7:7" x14ac:dyDescent="0.25">
      <c r="G11123" s="1"/>
    </row>
    <row r="11124" spans="7:7" x14ac:dyDescent="0.25">
      <c r="G11124" s="1"/>
    </row>
    <row r="11125" spans="7:7" x14ac:dyDescent="0.25">
      <c r="G11125" s="1"/>
    </row>
    <row r="11126" spans="7:7" x14ac:dyDescent="0.25">
      <c r="G11126" s="1"/>
    </row>
    <row r="11127" spans="7:7" x14ac:dyDescent="0.25">
      <c r="G11127" s="1"/>
    </row>
    <row r="11128" spans="7:7" x14ac:dyDescent="0.25">
      <c r="G11128" s="1"/>
    </row>
    <row r="11129" spans="7:7" x14ac:dyDescent="0.25">
      <c r="G11129" s="1"/>
    </row>
    <row r="11130" spans="7:7" x14ac:dyDescent="0.25">
      <c r="G11130" s="1"/>
    </row>
    <row r="11131" spans="7:7" x14ac:dyDescent="0.25">
      <c r="G11131" s="1"/>
    </row>
    <row r="11132" spans="7:7" x14ac:dyDescent="0.25">
      <c r="G11132" s="1"/>
    </row>
    <row r="11133" spans="7:7" x14ac:dyDescent="0.25">
      <c r="G11133" s="1"/>
    </row>
    <row r="11134" spans="7:7" x14ac:dyDescent="0.25">
      <c r="G11134" s="1"/>
    </row>
    <row r="11135" spans="7:7" x14ac:dyDescent="0.25">
      <c r="G11135" s="1"/>
    </row>
    <row r="11136" spans="7:7" x14ac:dyDescent="0.25">
      <c r="G11136" s="1"/>
    </row>
    <row r="11137" spans="7:7" x14ac:dyDescent="0.25">
      <c r="G11137" s="1"/>
    </row>
    <row r="11138" spans="7:7" x14ac:dyDescent="0.25">
      <c r="G11138" s="1"/>
    </row>
    <row r="11139" spans="7:7" x14ac:dyDescent="0.25">
      <c r="G11139" s="1"/>
    </row>
    <row r="11140" spans="7:7" x14ac:dyDescent="0.25">
      <c r="G11140" s="1"/>
    </row>
    <row r="11141" spans="7:7" x14ac:dyDescent="0.25">
      <c r="G11141" s="1"/>
    </row>
    <row r="11142" spans="7:7" x14ac:dyDescent="0.25">
      <c r="G11142" s="1"/>
    </row>
    <row r="11143" spans="7:7" x14ac:dyDescent="0.25">
      <c r="G11143" s="1"/>
    </row>
    <row r="11144" spans="7:7" x14ac:dyDescent="0.25">
      <c r="G11144" s="1"/>
    </row>
    <row r="11145" spans="7:7" x14ac:dyDescent="0.25">
      <c r="G11145" s="1"/>
    </row>
    <row r="11146" spans="7:7" x14ac:dyDescent="0.25">
      <c r="G11146" s="1"/>
    </row>
    <row r="11147" spans="7:7" x14ac:dyDescent="0.25">
      <c r="G11147" s="1"/>
    </row>
    <row r="11148" spans="7:7" x14ac:dyDescent="0.25">
      <c r="G11148" s="1"/>
    </row>
    <row r="11149" spans="7:7" x14ac:dyDescent="0.25">
      <c r="G11149" s="1"/>
    </row>
    <row r="11150" spans="7:7" x14ac:dyDescent="0.25">
      <c r="G11150" s="1"/>
    </row>
    <row r="11151" spans="7:7" x14ac:dyDescent="0.25">
      <c r="G11151" s="1"/>
    </row>
    <row r="11152" spans="7:7" x14ac:dyDescent="0.25">
      <c r="G11152" s="1"/>
    </row>
    <row r="11153" spans="7:7" x14ac:dyDescent="0.25">
      <c r="G11153" s="1"/>
    </row>
    <row r="11154" spans="7:7" x14ac:dyDescent="0.25">
      <c r="G11154" s="1"/>
    </row>
    <row r="11155" spans="7:7" x14ac:dyDescent="0.25">
      <c r="G11155" s="1"/>
    </row>
    <row r="11156" spans="7:7" x14ac:dyDescent="0.25">
      <c r="G11156" s="1"/>
    </row>
    <row r="11157" spans="7:7" x14ac:dyDescent="0.25">
      <c r="G11157" s="1"/>
    </row>
    <row r="11158" spans="7:7" x14ac:dyDescent="0.25">
      <c r="G11158" s="1"/>
    </row>
    <row r="11159" spans="7:7" x14ac:dyDescent="0.25">
      <c r="G11159" s="1"/>
    </row>
    <row r="11160" spans="7:7" x14ac:dyDescent="0.25">
      <c r="G11160" s="1"/>
    </row>
    <row r="11161" spans="7:7" x14ac:dyDescent="0.25">
      <c r="G11161" s="1"/>
    </row>
    <row r="11162" spans="7:7" x14ac:dyDescent="0.25">
      <c r="G11162" s="1"/>
    </row>
    <row r="11163" spans="7:7" x14ac:dyDescent="0.25">
      <c r="G11163" s="1"/>
    </row>
    <row r="11164" spans="7:7" x14ac:dyDescent="0.25">
      <c r="G11164" s="1"/>
    </row>
    <row r="11165" spans="7:7" x14ac:dyDescent="0.25">
      <c r="G11165" s="1"/>
    </row>
    <row r="11166" spans="7:7" x14ac:dyDescent="0.25">
      <c r="G11166" s="1"/>
    </row>
    <row r="11167" spans="7:7" x14ac:dyDescent="0.25">
      <c r="G11167" s="1"/>
    </row>
    <row r="11168" spans="7:7" x14ac:dyDescent="0.25">
      <c r="G11168" s="1"/>
    </row>
    <row r="11169" spans="7:7" x14ac:dyDescent="0.25">
      <c r="G11169" s="1"/>
    </row>
    <row r="11170" spans="7:7" x14ac:dyDescent="0.25">
      <c r="G11170" s="1"/>
    </row>
    <row r="11171" spans="7:7" x14ac:dyDescent="0.25">
      <c r="G11171" s="1"/>
    </row>
    <row r="11172" spans="7:7" x14ac:dyDescent="0.25">
      <c r="G11172" s="1"/>
    </row>
    <row r="11173" spans="7:7" x14ac:dyDescent="0.25">
      <c r="G11173" s="1"/>
    </row>
    <row r="11174" spans="7:7" x14ac:dyDescent="0.25">
      <c r="G11174" s="1"/>
    </row>
    <row r="11175" spans="7:7" x14ac:dyDescent="0.25">
      <c r="G11175" s="1"/>
    </row>
    <row r="11176" spans="7:7" x14ac:dyDescent="0.25">
      <c r="G11176" s="1"/>
    </row>
    <row r="11177" spans="7:7" x14ac:dyDescent="0.25">
      <c r="G11177" s="1"/>
    </row>
    <row r="11178" spans="7:7" x14ac:dyDescent="0.25">
      <c r="G11178" s="1"/>
    </row>
    <row r="11179" spans="7:7" x14ac:dyDescent="0.25">
      <c r="G11179" s="1"/>
    </row>
    <row r="11180" spans="7:7" x14ac:dyDescent="0.25">
      <c r="G11180" s="1"/>
    </row>
    <row r="11181" spans="7:7" x14ac:dyDescent="0.25">
      <c r="G11181" s="1"/>
    </row>
    <row r="11182" spans="7:7" x14ac:dyDescent="0.25">
      <c r="G11182" s="1"/>
    </row>
    <row r="11183" spans="7:7" x14ac:dyDescent="0.25">
      <c r="G11183" s="1"/>
    </row>
    <row r="11184" spans="7:7" x14ac:dyDescent="0.25">
      <c r="G11184" s="1"/>
    </row>
    <row r="11185" spans="7:7" x14ac:dyDescent="0.25">
      <c r="G11185" s="1"/>
    </row>
    <row r="11186" spans="7:7" x14ac:dyDescent="0.25">
      <c r="G11186" s="1"/>
    </row>
    <row r="11187" spans="7:7" x14ac:dyDescent="0.25">
      <c r="G11187" s="1"/>
    </row>
    <row r="11188" spans="7:7" x14ac:dyDescent="0.25">
      <c r="G11188" s="1"/>
    </row>
    <row r="11189" spans="7:7" x14ac:dyDescent="0.25">
      <c r="G11189" s="1"/>
    </row>
    <row r="11190" spans="7:7" x14ac:dyDescent="0.25">
      <c r="G11190" s="1"/>
    </row>
    <row r="11191" spans="7:7" x14ac:dyDescent="0.25">
      <c r="G11191" s="1"/>
    </row>
    <row r="11192" spans="7:7" x14ac:dyDescent="0.25">
      <c r="G11192" s="1"/>
    </row>
    <row r="11193" spans="7:7" x14ac:dyDescent="0.25">
      <c r="G11193" s="1"/>
    </row>
    <row r="11194" spans="7:7" x14ac:dyDescent="0.25">
      <c r="G11194" s="1"/>
    </row>
    <row r="11195" spans="7:7" x14ac:dyDescent="0.25">
      <c r="G11195" s="1"/>
    </row>
    <row r="11196" spans="7:7" x14ac:dyDescent="0.25">
      <c r="G11196" s="1"/>
    </row>
    <row r="11197" spans="7:7" x14ac:dyDescent="0.25">
      <c r="G11197" s="1"/>
    </row>
    <row r="11198" spans="7:7" x14ac:dyDescent="0.25">
      <c r="G11198" s="1"/>
    </row>
    <row r="11199" spans="7:7" x14ac:dyDescent="0.25">
      <c r="G11199" s="1"/>
    </row>
    <row r="11200" spans="7:7" x14ac:dyDescent="0.25">
      <c r="G11200" s="1"/>
    </row>
    <row r="11201" spans="7:7" x14ac:dyDescent="0.25">
      <c r="G11201" s="1"/>
    </row>
    <row r="11202" spans="7:7" x14ac:dyDescent="0.25">
      <c r="G11202" s="1"/>
    </row>
    <row r="11203" spans="7:7" x14ac:dyDescent="0.25">
      <c r="G11203" s="1"/>
    </row>
    <row r="11204" spans="7:7" x14ac:dyDescent="0.25">
      <c r="G11204" s="1"/>
    </row>
    <row r="11205" spans="7:7" x14ac:dyDescent="0.25">
      <c r="G11205" s="1"/>
    </row>
    <row r="11206" spans="7:7" x14ac:dyDescent="0.25">
      <c r="G11206" s="1"/>
    </row>
    <row r="11207" spans="7:7" x14ac:dyDescent="0.25">
      <c r="G11207" s="1"/>
    </row>
    <row r="11208" spans="7:7" x14ac:dyDescent="0.25">
      <c r="G11208" s="1"/>
    </row>
    <row r="11209" spans="7:7" x14ac:dyDescent="0.25">
      <c r="G11209" s="1"/>
    </row>
    <row r="11210" spans="7:7" x14ac:dyDescent="0.25">
      <c r="G11210" s="1"/>
    </row>
    <row r="11211" spans="7:7" x14ac:dyDescent="0.25">
      <c r="G11211" s="1"/>
    </row>
    <row r="11212" spans="7:7" x14ac:dyDescent="0.25">
      <c r="G11212" s="1"/>
    </row>
    <row r="11213" spans="7:7" x14ac:dyDescent="0.25">
      <c r="G11213" s="1"/>
    </row>
    <row r="11214" spans="7:7" x14ac:dyDescent="0.25">
      <c r="G11214" s="1"/>
    </row>
    <row r="11215" spans="7:7" x14ac:dyDescent="0.25">
      <c r="G11215" s="1"/>
    </row>
    <row r="11216" spans="7:7" x14ac:dyDescent="0.25">
      <c r="G11216" s="1"/>
    </row>
    <row r="11217" spans="7:7" x14ac:dyDescent="0.25">
      <c r="G11217" s="1"/>
    </row>
    <row r="11218" spans="7:7" x14ac:dyDescent="0.25">
      <c r="G11218" s="1"/>
    </row>
    <row r="11219" spans="7:7" x14ac:dyDescent="0.25">
      <c r="G11219" s="1"/>
    </row>
    <row r="11220" spans="7:7" x14ac:dyDescent="0.25">
      <c r="G11220" s="1"/>
    </row>
    <row r="11221" spans="7:7" x14ac:dyDescent="0.25">
      <c r="G11221" s="1"/>
    </row>
    <row r="11222" spans="7:7" x14ac:dyDescent="0.25">
      <c r="G11222" s="1"/>
    </row>
    <row r="11223" spans="7:7" x14ac:dyDescent="0.25">
      <c r="G11223" s="1"/>
    </row>
    <row r="11224" spans="7:7" x14ac:dyDescent="0.25">
      <c r="G11224" s="1"/>
    </row>
    <row r="11225" spans="7:7" x14ac:dyDescent="0.25">
      <c r="G11225" s="1"/>
    </row>
    <row r="11226" spans="7:7" x14ac:dyDescent="0.25">
      <c r="G11226" s="1"/>
    </row>
    <row r="11227" spans="7:7" x14ac:dyDescent="0.25">
      <c r="G11227" s="1"/>
    </row>
    <row r="11228" spans="7:7" x14ac:dyDescent="0.25">
      <c r="G11228" s="1"/>
    </row>
    <row r="11229" spans="7:7" x14ac:dyDescent="0.25">
      <c r="G11229" s="1"/>
    </row>
    <row r="11230" spans="7:7" x14ac:dyDescent="0.25">
      <c r="G11230" s="1"/>
    </row>
    <row r="11231" spans="7:7" x14ac:dyDescent="0.25">
      <c r="G11231" s="1"/>
    </row>
    <row r="11232" spans="7:7" x14ac:dyDescent="0.25">
      <c r="G11232" s="1"/>
    </row>
    <row r="11233" spans="7:7" x14ac:dyDescent="0.25">
      <c r="G11233" s="1"/>
    </row>
    <row r="11234" spans="7:7" x14ac:dyDescent="0.25">
      <c r="G11234" s="1"/>
    </row>
    <row r="11235" spans="7:7" x14ac:dyDescent="0.25">
      <c r="G11235" s="1"/>
    </row>
    <row r="11236" spans="7:7" x14ac:dyDescent="0.25">
      <c r="G11236" s="1"/>
    </row>
    <row r="11237" spans="7:7" x14ac:dyDescent="0.25">
      <c r="G11237" s="1"/>
    </row>
    <row r="11238" spans="7:7" x14ac:dyDescent="0.25">
      <c r="G11238" s="1"/>
    </row>
    <row r="11239" spans="7:7" x14ac:dyDescent="0.25">
      <c r="G11239" s="1"/>
    </row>
    <row r="11240" spans="7:7" x14ac:dyDescent="0.25">
      <c r="G11240" s="1"/>
    </row>
    <row r="11241" spans="7:7" x14ac:dyDescent="0.25">
      <c r="G11241" s="1"/>
    </row>
    <row r="11242" spans="7:7" x14ac:dyDescent="0.25">
      <c r="G11242" s="1"/>
    </row>
    <row r="11243" spans="7:7" x14ac:dyDescent="0.25">
      <c r="G11243" s="1"/>
    </row>
    <row r="11244" spans="7:7" x14ac:dyDescent="0.25">
      <c r="G11244" s="1"/>
    </row>
    <row r="11245" spans="7:7" x14ac:dyDescent="0.25">
      <c r="G11245" s="1"/>
    </row>
    <row r="11246" spans="7:7" x14ac:dyDescent="0.25">
      <c r="G11246" s="1"/>
    </row>
    <row r="11247" spans="7:7" x14ac:dyDescent="0.25">
      <c r="G11247" s="1"/>
    </row>
    <row r="11248" spans="7:7" x14ac:dyDescent="0.25">
      <c r="G11248" s="1"/>
    </row>
    <row r="11249" spans="7:7" x14ac:dyDescent="0.25">
      <c r="G11249" s="1"/>
    </row>
    <row r="11250" spans="7:7" x14ac:dyDescent="0.25">
      <c r="G11250" s="1"/>
    </row>
    <row r="11251" spans="7:7" x14ac:dyDescent="0.25">
      <c r="G11251" s="1"/>
    </row>
    <row r="11252" spans="7:7" x14ac:dyDescent="0.25">
      <c r="G11252" s="1"/>
    </row>
    <row r="11253" spans="7:7" x14ac:dyDescent="0.25">
      <c r="G11253" s="1"/>
    </row>
    <row r="11254" spans="7:7" x14ac:dyDescent="0.25">
      <c r="G11254" s="1"/>
    </row>
    <row r="11255" spans="7:7" x14ac:dyDescent="0.25">
      <c r="G11255" s="1"/>
    </row>
    <row r="11256" spans="7:7" x14ac:dyDescent="0.25">
      <c r="G11256" s="1"/>
    </row>
    <row r="11257" spans="7:7" x14ac:dyDescent="0.25">
      <c r="G11257" s="1"/>
    </row>
    <row r="11258" spans="7:7" x14ac:dyDescent="0.25">
      <c r="G11258" s="1"/>
    </row>
    <row r="11259" spans="7:7" x14ac:dyDescent="0.25">
      <c r="G11259" s="1"/>
    </row>
    <row r="11260" spans="7:7" x14ac:dyDescent="0.25">
      <c r="G11260" s="1"/>
    </row>
    <row r="11261" spans="7:7" x14ac:dyDescent="0.25">
      <c r="G11261" s="1"/>
    </row>
    <row r="11262" spans="7:7" x14ac:dyDescent="0.25">
      <c r="G11262" s="1"/>
    </row>
    <row r="11263" spans="7:7" x14ac:dyDescent="0.25">
      <c r="G11263" s="1"/>
    </row>
    <row r="11264" spans="7:7" x14ac:dyDescent="0.25">
      <c r="G11264" s="1"/>
    </row>
    <row r="11265" spans="7:7" x14ac:dyDescent="0.25">
      <c r="G11265" s="1"/>
    </row>
    <row r="11266" spans="7:7" x14ac:dyDescent="0.25">
      <c r="G11266" s="1"/>
    </row>
    <row r="11267" spans="7:7" x14ac:dyDescent="0.25">
      <c r="G11267" s="1"/>
    </row>
    <row r="11268" spans="7:7" x14ac:dyDescent="0.25">
      <c r="G11268" s="1"/>
    </row>
    <row r="11269" spans="7:7" x14ac:dyDescent="0.25">
      <c r="G11269" s="1"/>
    </row>
    <row r="11270" spans="7:7" x14ac:dyDescent="0.25">
      <c r="G11270" s="1"/>
    </row>
    <row r="11271" spans="7:7" x14ac:dyDescent="0.25">
      <c r="G11271" s="1"/>
    </row>
    <row r="11272" spans="7:7" x14ac:dyDescent="0.25">
      <c r="G11272" s="1"/>
    </row>
    <row r="11273" spans="7:7" x14ac:dyDescent="0.25">
      <c r="G11273" s="1"/>
    </row>
    <row r="11274" spans="7:7" x14ac:dyDescent="0.25">
      <c r="G11274" s="1"/>
    </row>
    <row r="11275" spans="7:7" x14ac:dyDescent="0.25">
      <c r="G11275" s="1"/>
    </row>
    <row r="11276" spans="7:7" x14ac:dyDescent="0.25">
      <c r="G11276" s="1"/>
    </row>
    <row r="11277" spans="7:7" x14ac:dyDescent="0.25">
      <c r="G11277" s="1"/>
    </row>
    <row r="11278" spans="7:7" x14ac:dyDescent="0.25">
      <c r="G11278" s="1"/>
    </row>
    <row r="11279" spans="7:7" x14ac:dyDescent="0.25">
      <c r="G11279" s="1"/>
    </row>
    <row r="11280" spans="7:7" x14ac:dyDescent="0.25">
      <c r="G11280" s="1"/>
    </row>
    <row r="11281" spans="7:7" x14ac:dyDescent="0.25">
      <c r="G11281" s="1"/>
    </row>
    <row r="11282" spans="7:7" x14ac:dyDescent="0.25">
      <c r="G11282" s="1"/>
    </row>
    <row r="11283" spans="7:7" x14ac:dyDescent="0.25">
      <c r="G11283" s="1"/>
    </row>
    <row r="11284" spans="7:7" x14ac:dyDescent="0.25">
      <c r="G11284" s="1"/>
    </row>
    <row r="11285" spans="7:7" x14ac:dyDescent="0.25">
      <c r="G11285" s="1"/>
    </row>
    <row r="11286" spans="7:7" x14ac:dyDescent="0.25">
      <c r="G11286" s="1"/>
    </row>
    <row r="11287" spans="7:7" x14ac:dyDescent="0.25">
      <c r="G11287" s="1"/>
    </row>
    <row r="11288" spans="7:7" x14ac:dyDescent="0.25">
      <c r="G11288" s="1"/>
    </row>
    <row r="11289" spans="7:7" x14ac:dyDescent="0.25">
      <c r="G11289" s="1"/>
    </row>
    <row r="11290" spans="7:7" x14ac:dyDescent="0.25">
      <c r="G11290" s="1"/>
    </row>
    <row r="11291" spans="7:7" x14ac:dyDescent="0.25">
      <c r="G11291" s="1"/>
    </row>
    <row r="11292" spans="7:7" x14ac:dyDescent="0.25">
      <c r="G11292" s="1"/>
    </row>
    <row r="11293" spans="7:7" x14ac:dyDescent="0.25">
      <c r="G11293" s="1"/>
    </row>
    <row r="11294" spans="7:7" x14ac:dyDescent="0.25">
      <c r="G11294" s="1"/>
    </row>
    <row r="11295" spans="7:7" x14ac:dyDescent="0.25">
      <c r="G11295" s="1"/>
    </row>
    <row r="11296" spans="7:7" x14ac:dyDescent="0.25">
      <c r="G11296" s="1"/>
    </row>
    <row r="11297" spans="7:7" x14ac:dyDescent="0.25">
      <c r="G11297" s="1"/>
    </row>
    <row r="11298" spans="7:7" x14ac:dyDescent="0.25">
      <c r="G11298" s="1"/>
    </row>
    <row r="11299" spans="7:7" x14ac:dyDescent="0.25">
      <c r="G11299" s="1"/>
    </row>
    <row r="11300" spans="7:7" x14ac:dyDescent="0.25">
      <c r="G11300" s="1"/>
    </row>
    <row r="11301" spans="7:7" x14ac:dyDescent="0.25">
      <c r="G11301" s="1"/>
    </row>
    <row r="11302" spans="7:7" x14ac:dyDescent="0.25">
      <c r="G11302" s="1"/>
    </row>
    <row r="11303" spans="7:7" x14ac:dyDescent="0.25">
      <c r="G11303" s="1"/>
    </row>
    <row r="11304" spans="7:7" x14ac:dyDescent="0.25">
      <c r="G11304" s="1"/>
    </row>
    <row r="11305" spans="7:7" x14ac:dyDescent="0.25">
      <c r="G11305" s="1"/>
    </row>
    <row r="11306" spans="7:7" x14ac:dyDescent="0.25">
      <c r="G11306" s="1"/>
    </row>
    <row r="11307" spans="7:7" x14ac:dyDescent="0.25">
      <c r="G11307" s="1"/>
    </row>
    <row r="11308" spans="7:7" x14ac:dyDescent="0.25">
      <c r="G11308" s="1"/>
    </row>
    <row r="11309" spans="7:7" x14ac:dyDescent="0.25">
      <c r="G11309" s="1"/>
    </row>
    <row r="11310" spans="7:7" x14ac:dyDescent="0.25">
      <c r="G11310" s="1"/>
    </row>
    <row r="11311" spans="7:7" x14ac:dyDescent="0.25">
      <c r="G11311" s="1"/>
    </row>
    <row r="11312" spans="7:7" x14ac:dyDescent="0.25">
      <c r="G11312" s="1"/>
    </row>
    <row r="11313" spans="7:7" x14ac:dyDescent="0.25">
      <c r="G11313" s="1"/>
    </row>
    <row r="11314" spans="7:7" x14ac:dyDescent="0.25">
      <c r="G11314" s="1"/>
    </row>
    <row r="11315" spans="7:7" x14ac:dyDescent="0.25">
      <c r="G11315" s="1"/>
    </row>
    <row r="11316" spans="7:7" x14ac:dyDescent="0.25">
      <c r="G11316" s="1"/>
    </row>
    <row r="11317" spans="7:7" x14ac:dyDescent="0.25">
      <c r="G11317" s="1"/>
    </row>
    <row r="11318" spans="7:7" x14ac:dyDescent="0.25">
      <c r="G11318" s="1"/>
    </row>
    <row r="11319" spans="7:7" x14ac:dyDescent="0.25">
      <c r="G11319" s="1"/>
    </row>
    <row r="11320" spans="7:7" x14ac:dyDescent="0.25">
      <c r="G11320" s="1"/>
    </row>
    <row r="11321" spans="7:7" x14ac:dyDescent="0.25">
      <c r="G11321" s="1"/>
    </row>
    <row r="11322" spans="7:7" x14ac:dyDescent="0.25">
      <c r="G11322" s="1"/>
    </row>
    <row r="11323" spans="7:7" x14ac:dyDescent="0.25">
      <c r="G11323" s="1"/>
    </row>
    <row r="11324" spans="7:7" x14ac:dyDescent="0.25">
      <c r="G11324" s="1"/>
    </row>
    <row r="11325" spans="7:7" x14ac:dyDescent="0.25">
      <c r="G11325" s="1"/>
    </row>
    <row r="11326" spans="7:7" x14ac:dyDescent="0.25">
      <c r="G11326" s="1"/>
    </row>
    <row r="11327" spans="7:7" x14ac:dyDescent="0.25">
      <c r="G11327" s="1"/>
    </row>
    <row r="11328" spans="7:7" x14ac:dyDescent="0.25">
      <c r="G11328" s="1"/>
    </row>
    <row r="11329" spans="7:7" x14ac:dyDescent="0.25">
      <c r="G11329" s="1"/>
    </row>
    <row r="11330" spans="7:7" x14ac:dyDescent="0.25">
      <c r="G11330" s="1"/>
    </row>
    <row r="11331" spans="7:7" x14ac:dyDescent="0.25">
      <c r="G11331" s="1"/>
    </row>
    <row r="11332" spans="7:7" x14ac:dyDescent="0.25">
      <c r="G11332" s="1"/>
    </row>
    <row r="11333" spans="7:7" x14ac:dyDescent="0.25">
      <c r="G11333" s="1"/>
    </row>
    <row r="11334" spans="7:7" x14ac:dyDescent="0.25">
      <c r="G11334" s="1"/>
    </row>
    <row r="11335" spans="7:7" x14ac:dyDescent="0.25">
      <c r="G11335" s="1"/>
    </row>
    <row r="11336" spans="7:7" x14ac:dyDescent="0.25">
      <c r="G11336" s="1"/>
    </row>
    <row r="11337" spans="7:7" x14ac:dyDescent="0.25">
      <c r="G11337" s="1"/>
    </row>
    <row r="11338" spans="7:7" x14ac:dyDescent="0.25">
      <c r="G11338" s="1"/>
    </row>
    <row r="11339" spans="7:7" x14ac:dyDescent="0.25">
      <c r="G11339" s="1"/>
    </row>
    <row r="11340" spans="7:7" x14ac:dyDescent="0.25">
      <c r="G11340" s="1"/>
    </row>
    <row r="11341" spans="7:7" x14ac:dyDescent="0.25">
      <c r="G11341" s="1"/>
    </row>
    <row r="11342" spans="7:7" x14ac:dyDescent="0.25">
      <c r="G11342" s="1"/>
    </row>
    <row r="11343" spans="7:7" x14ac:dyDescent="0.25">
      <c r="G11343" s="1"/>
    </row>
    <row r="11344" spans="7:7" x14ac:dyDescent="0.25">
      <c r="G11344" s="1"/>
    </row>
    <row r="11345" spans="7:7" x14ac:dyDescent="0.25">
      <c r="G11345" s="1"/>
    </row>
    <row r="11346" spans="7:7" x14ac:dyDescent="0.25">
      <c r="G11346" s="1"/>
    </row>
    <row r="11347" spans="7:7" x14ac:dyDescent="0.25">
      <c r="G11347" s="1"/>
    </row>
    <row r="11348" spans="7:7" x14ac:dyDescent="0.25">
      <c r="G11348" s="1"/>
    </row>
    <row r="11349" spans="7:7" x14ac:dyDescent="0.25">
      <c r="G11349" s="1"/>
    </row>
    <row r="11350" spans="7:7" x14ac:dyDescent="0.25">
      <c r="G11350" s="1"/>
    </row>
    <row r="11351" spans="7:7" x14ac:dyDescent="0.25">
      <c r="G11351" s="1"/>
    </row>
    <row r="11352" spans="7:7" x14ac:dyDescent="0.25">
      <c r="G11352" s="1"/>
    </row>
    <row r="11353" spans="7:7" x14ac:dyDescent="0.25">
      <c r="G11353" s="1"/>
    </row>
    <row r="11354" spans="7:7" x14ac:dyDescent="0.25">
      <c r="G11354" s="1"/>
    </row>
    <row r="11355" spans="7:7" x14ac:dyDescent="0.25">
      <c r="G11355" s="1"/>
    </row>
    <row r="11356" spans="7:7" x14ac:dyDescent="0.25">
      <c r="G11356" s="1"/>
    </row>
    <row r="11357" spans="7:7" x14ac:dyDescent="0.25">
      <c r="G11357" s="1"/>
    </row>
    <row r="11358" spans="7:7" x14ac:dyDescent="0.25">
      <c r="G11358" s="1"/>
    </row>
    <row r="11359" spans="7:7" x14ac:dyDescent="0.25">
      <c r="G11359" s="1"/>
    </row>
    <row r="11360" spans="7:7" x14ac:dyDescent="0.25">
      <c r="G11360" s="1"/>
    </row>
    <row r="11361" spans="7:7" x14ac:dyDescent="0.25">
      <c r="G11361" s="1"/>
    </row>
    <row r="11362" spans="7:7" x14ac:dyDescent="0.25">
      <c r="G11362" s="1"/>
    </row>
    <row r="11363" spans="7:7" x14ac:dyDescent="0.25">
      <c r="G11363" s="1"/>
    </row>
    <row r="11364" spans="7:7" x14ac:dyDescent="0.25">
      <c r="G11364" s="1"/>
    </row>
    <row r="11365" spans="7:7" x14ac:dyDescent="0.25">
      <c r="G11365" s="1"/>
    </row>
    <row r="11366" spans="7:7" x14ac:dyDescent="0.25">
      <c r="G11366" s="1"/>
    </row>
    <row r="11367" spans="7:7" x14ac:dyDescent="0.25">
      <c r="G11367" s="1"/>
    </row>
    <row r="11368" spans="7:7" x14ac:dyDescent="0.25">
      <c r="G11368" s="1"/>
    </row>
    <row r="11369" spans="7:7" x14ac:dyDescent="0.25">
      <c r="G11369" s="1"/>
    </row>
    <row r="11370" spans="7:7" x14ac:dyDescent="0.25">
      <c r="G11370" s="1"/>
    </row>
    <row r="11371" spans="7:7" x14ac:dyDescent="0.25">
      <c r="G11371" s="1"/>
    </row>
    <row r="11372" spans="7:7" x14ac:dyDescent="0.25">
      <c r="G11372" s="1"/>
    </row>
    <row r="11373" spans="7:7" x14ac:dyDescent="0.25">
      <c r="G11373" s="1"/>
    </row>
    <row r="11374" spans="7:7" x14ac:dyDescent="0.25">
      <c r="G11374" s="1"/>
    </row>
    <row r="11375" spans="7:7" x14ac:dyDescent="0.25">
      <c r="G11375" s="1"/>
    </row>
    <row r="11376" spans="7:7" x14ac:dyDescent="0.25">
      <c r="G11376" s="1"/>
    </row>
    <row r="11377" spans="7:7" x14ac:dyDescent="0.25">
      <c r="G11377" s="1"/>
    </row>
    <row r="11378" spans="7:7" x14ac:dyDescent="0.25">
      <c r="G11378" s="1"/>
    </row>
    <row r="11379" spans="7:7" x14ac:dyDescent="0.25">
      <c r="G11379" s="1"/>
    </row>
    <row r="11380" spans="7:7" x14ac:dyDescent="0.25">
      <c r="G11380" s="1"/>
    </row>
    <row r="11381" spans="7:7" x14ac:dyDescent="0.25">
      <c r="G11381" s="1"/>
    </row>
    <row r="11382" spans="7:7" x14ac:dyDescent="0.25">
      <c r="G11382" s="1"/>
    </row>
    <row r="11383" spans="7:7" x14ac:dyDescent="0.25">
      <c r="G11383" s="1"/>
    </row>
    <row r="11384" spans="7:7" x14ac:dyDescent="0.25">
      <c r="G11384" s="1"/>
    </row>
    <row r="11385" spans="7:7" x14ac:dyDescent="0.25">
      <c r="G11385" s="1"/>
    </row>
    <row r="11386" spans="7:7" x14ac:dyDescent="0.25">
      <c r="G11386" s="1"/>
    </row>
    <row r="11387" spans="7:7" x14ac:dyDescent="0.25">
      <c r="G11387" s="1"/>
    </row>
    <row r="11388" spans="7:7" x14ac:dyDescent="0.25">
      <c r="G11388" s="1"/>
    </row>
    <row r="11389" spans="7:7" x14ac:dyDescent="0.25">
      <c r="G11389" s="1"/>
    </row>
    <row r="11390" spans="7:7" x14ac:dyDescent="0.25">
      <c r="G11390" s="1"/>
    </row>
    <row r="11391" spans="7:7" x14ac:dyDescent="0.25">
      <c r="G11391" s="1"/>
    </row>
    <row r="11392" spans="7:7" x14ac:dyDescent="0.25">
      <c r="G11392" s="1"/>
    </row>
    <row r="11393" spans="7:7" x14ac:dyDescent="0.25">
      <c r="G11393" s="1"/>
    </row>
    <row r="11394" spans="7:7" x14ac:dyDescent="0.25">
      <c r="G11394" s="1"/>
    </row>
    <row r="11395" spans="7:7" x14ac:dyDescent="0.25">
      <c r="G11395" s="1"/>
    </row>
    <row r="11396" spans="7:7" x14ac:dyDescent="0.25">
      <c r="G11396" s="1"/>
    </row>
    <row r="11397" spans="7:7" x14ac:dyDescent="0.25">
      <c r="G11397" s="1"/>
    </row>
    <row r="11398" spans="7:7" x14ac:dyDescent="0.25">
      <c r="G11398" s="1"/>
    </row>
    <row r="11399" spans="7:7" x14ac:dyDescent="0.25">
      <c r="G11399" s="1"/>
    </row>
    <row r="11400" spans="7:7" x14ac:dyDescent="0.25">
      <c r="G11400" s="1"/>
    </row>
    <row r="11401" spans="7:7" x14ac:dyDescent="0.25">
      <c r="G11401" s="1"/>
    </row>
    <row r="11402" spans="7:7" x14ac:dyDescent="0.25">
      <c r="G11402" s="1"/>
    </row>
    <row r="11403" spans="7:7" x14ac:dyDescent="0.25">
      <c r="G11403" s="1"/>
    </row>
    <row r="11404" spans="7:7" x14ac:dyDescent="0.25">
      <c r="G11404" s="1"/>
    </row>
    <row r="11405" spans="7:7" x14ac:dyDescent="0.25">
      <c r="G11405" s="1"/>
    </row>
    <row r="11406" spans="7:7" x14ac:dyDescent="0.25">
      <c r="G11406" s="1"/>
    </row>
    <row r="11407" spans="7:7" x14ac:dyDescent="0.25">
      <c r="G11407" s="1"/>
    </row>
    <row r="11408" spans="7:7" x14ac:dyDescent="0.25">
      <c r="G11408" s="1"/>
    </row>
    <row r="11409" spans="7:7" x14ac:dyDescent="0.25">
      <c r="G11409" s="1"/>
    </row>
    <row r="11410" spans="7:7" x14ac:dyDescent="0.25">
      <c r="G11410" s="1"/>
    </row>
    <row r="11411" spans="7:7" x14ac:dyDescent="0.25">
      <c r="G11411" s="1"/>
    </row>
    <row r="11412" spans="7:7" x14ac:dyDescent="0.25">
      <c r="G11412" s="1"/>
    </row>
    <row r="11413" spans="7:7" x14ac:dyDescent="0.25">
      <c r="G11413" s="1"/>
    </row>
    <row r="11414" spans="7:7" x14ac:dyDescent="0.25">
      <c r="G11414" s="1"/>
    </row>
    <row r="11415" spans="7:7" x14ac:dyDescent="0.25">
      <c r="G11415" s="1"/>
    </row>
    <row r="11416" spans="7:7" x14ac:dyDescent="0.25">
      <c r="G11416" s="1"/>
    </row>
    <row r="11417" spans="7:7" x14ac:dyDescent="0.25">
      <c r="G11417" s="1"/>
    </row>
    <row r="11418" spans="7:7" x14ac:dyDescent="0.25">
      <c r="G11418" s="1"/>
    </row>
    <row r="11419" spans="7:7" x14ac:dyDescent="0.25">
      <c r="G11419" s="1"/>
    </row>
    <row r="11420" spans="7:7" x14ac:dyDescent="0.25">
      <c r="G11420" s="1"/>
    </row>
    <row r="11421" spans="7:7" x14ac:dyDescent="0.25">
      <c r="G11421" s="1"/>
    </row>
    <row r="11422" spans="7:7" x14ac:dyDescent="0.25">
      <c r="G11422" s="1"/>
    </row>
    <row r="11423" spans="7:7" x14ac:dyDescent="0.25">
      <c r="G11423" s="1"/>
    </row>
    <row r="11424" spans="7:7" x14ac:dyDescent="0.25">
      <c r="G11424" s="1"/>
    </row>
    <row r="11425" spans="7:7" x14ac:dyDescent="0.25">
      <c r="G11425" s="1"/>
    </row>
    <row r="11426" spans="7:7" x14ac:dyDescent="0.25">
      <c r="G11426" s="1"/>
    </row>
    <row r="11427" spans="7:7" x14ac:dyDescent="0.25">
      <c r="G11427" s="1"/>
    </row>
    <row r="11428" spans="7:7" x14ac:dyDescent="0.25">
      <c r="G11428" s="1"/>
    </row>
    <row r="11429" spans="7:7" x14ac:dyDescent="0.25">
      <c r="G11429" s="1"/>
    </row>
    <row r="11430" spans="7:7" x14ac:dyDescent="0.25">
      <c r="G11430" s="1"/>
    </row>
    <row r="11431" spans="7:7" x14ac:dyDescent="0.25">
      <c r="G11431" s="1"/>
    </row>
    <row r="11432" spans="7:7" x14ac:dyDescent="0.25">
      <c r="G11432" s="1"/>
    </row>
    <row r="11433" spans="7:7" x14ac:dyDescent="0.25">
      <c r="G11433" s="1"/>
    </row>
    <row r="11434" spans="7:7" x14ac:dyDescent="0.25">
      <c r="G11434" s="1"/>
    </row>
    <row r="11435" spans="7:7" x14ac:dyDescent="0.25">
      <c r="G11435" s="1"/>
    </row>
    <row r="11436" spans="7:7" x14ac:dyDescent="0.25">
      <c r="G11436" s="1"/>
    </row>
    <row r="11437" spans="7:7" x14ac:dyDescent="0.25">
      <c r="G11437" s="1"/>
    </row>
    <row r="11438" spans="7:7" x14ac:dyDescent="0.25">
      <c r="G11438" s="1"/>
    </row>
    <row r="11439" spans="7:7" x14ac:dyDescent="0.25">
      <c r="G11439" s="1"/>
    </row>
    <row r="11440" spans="7:7" x14ac:dyDescent="0.25">
      <c r="G11440" s="1"/>
    </row>
    <row r="11441" spans="7:7" x14ac:dyDescent="0.25">
      <c r="G11441" s="1"/>
    </row>
    <row r="11442" spans="7:7" x14ac:dyDescent="0.25">
      <c r="G11442" s="1"/>
    </row>
    <row r="11443" spans="7:7" x14ac:dyDescent="0.25">
      <c r="G11443" s="1"/>
    </row>
    <row r="11444" spans="7:7" x14ac:dyDescent="0.25">
      <c r="G11444" s="1"/>
    </row>
    <row r="11445" spans="7:7" x14ac:dyDescent="0.25">
      <c r="G11445" s="1"/>
    </row>
    <row r="11446" spans="7:7" x14ac:dyDescent="0.25">
      <c r="G11446" s="1"/>
    </row>
    <row r="11447" spans="7:7" x14ac:dyDescent="0.25">
      <c r="G11447" s="1"/>
    </row>
    <row r="11448" spans="7:7" x14ac:dyDescent="0.25">
      <c r="G11448" s="1"/>
    </row>
    <row r="11449" spans="7:7" x14ac:dyDescent="0.25">
      <c r="G11449" s="1"/>
    </row>
    <row r="11450" spans="7:7" x14ac:dyDescent="0.25">
      <c r="G11450" s="1"/>
    </row>
    <row r="11451" spans="7:7" x14ac:dyDescent="0.25">
      <c r="G11451" s="1"/>
    </row>
    <row r="11452" spans="7:7" x14ac:dyDescent="0.25">
      <c r="G11452" s="1"/>
    </row>
    <row r="11453" spans="7:7" x14ac:dyDescent="0.25">
      <c r="G11453" s="1"/>
    </row>
    <row r="11454" spans="7:7" x14ac:dyDescent="0.25">
      <c r="G11454" s="1"/>
    </row>
    <row r="11455" spans="7:7" x14ac:dyDescent="0.25">
      <c r="G11455" s="1"/>
    </row>
    <row r="11456" spans="7:7" x14ac:dyDescent="0.25">
      <c r="G11456" s="1"/>
    </row>
    <row r="11457" spans="7:7" x14ac:dyDescent="0.25">
      <c r="G11457" s="1"/>
    </row>
    <row r="11458" spans="7:7" x14ac:dyDescent="0.25">
      <c r="G11458" s="1"/>
    </row>
    <row r="11459" spans="7:7" x14ac:dyDescent="0.25">
      <c r="G11459" s="1"/>
    </row>
    <row r="11460" spans="7:7" x14ac:dyDescent="0.25">
      <c r="G11460" s="1"/>
    </row>
    <row r="11461" spans="7:7" x14ac:dyDescent="0.25">
      <c r="G11461" s="1"/>
    </row>
    <row r="11462" spans="7:7" x14ac:dyDescent="0.25">
      <c r="G11462" s="1"/>
    </row>
    <row r="11463" spans="7:7" x14ac:dyDescent="0.25">
      <c r="G11463" s="1"/>
    </row>
    <row r="11464" spans="7:7" x14ac:dyDescent="0.25">
      <c r="G11464" s="1"/>
    </row>
    <row r="11465" spans="7:7" x14ac:dyDescent="0.25">
      <c r="G11465" s="1"/>
    </row>
    <row r="11466" spans="7:7" x14ac:dyDescent="0.25">
      <c r="G11466" s="1"/>
    </row>
    <row r="11467" spans="7:7" x14ac:dyDescent="0.25">
      <c r="G11467" s="1"/>
    </row>
    <row r="11468" spans="7:7" x14ac:dyDescent="0.25">
      <c r="G11468" s="1"/>
    </row>
    <row r="11469" spans="7:7" x14ac:dyDescent="0.25">
      <c r="G11469" s="1"/>
    </row>
    <row r="11470" spans="7:7" x14ac:dyDescent="0.25">
      <c r="G11470" s="1"/>
    </row>
    <row r="11471" spans="7:7" x14ac:dyDescent="0.25">
      <c r="G11471" s="1"/>
    </row>
    <row r="11472" spans="7:7" x14ac:dyDescent="0.25">
      <c r="G11472" s="1"/>
    </row>
    <row r="11473" spans="7:7" x14ac:dyDescent="0.25">
      <c r="G11473" s="1"/>
    </row>
    <row r="11474" spans="7:7" x14ac:dyDescent="0.25">
      <c r="G11474" s="1"/>
    </row>
    <row r="11475" spans="7:7" x14ac:dyDescent="0.25">
      <c r="G11475" s="1"/>
    </row>
    <row r="11476" spans="7:7" x14ac:dyDescent="0.25">
      <c r="G11476" s="1"/>
    </row>
    <row r="11477" spans="7:7" x14ac:dyDescent="0.25">
      <c r="G11477" s="1"/>
    </row>
    <row r="11478" spans="7:7" x14ac:dyDescent="0.25">
      <c r="G11478" s="1"/>
    </row>
    <row r="11479" spans="7:7" x14ac:dyDescent="0.25">
      <c r="G11479" s="1"/>
    </row>
    <row r="11480" spans="7:7" x14ac:dyDescent="0.25">
      <c r="G11480" s="1"/>
    </row>
    <row r="11481" spans="7:7" x14ac:dyDescent="0.25">
      <c r="G11481" s="1"/>
    </row>
    <row r="11482" spans="7:7" x14ac:dyDescent="0.25">
      <c r="G11482" s="1"/>
    </row>
    <row r="11483" spans="7:7" x14ac:dyDescent="0.25">
      <c r="G11483" s="1"/>
    </row>
    <row r="11484" spans="7:7" x14ac:dyDescent="0.25">
      <c r="G11484" s="1"/>
    </row>
    <row r="11485" spans="7:7" x14ac:dyDescent="0.25">
      <c r="G11485" s="1"/>
    </row>
    <row r="11486" spans="7:7" x14ac:dyDescent="0.25">
      <c r="G11486" s="1"/>
    </row>
    <row r="11487" spans="7:7" x14ac:dyDescent="0.25">
      <c r="G11487" s="1"/>
    </row>
    <row r="11488" spans="7:7" x14ac:dyDescent="0.25">
      <c r="G11488" s="1"/>
    </row>
    <row r="11489" spans="7:7" x14ac:dyDescent="0.25">
      <c r="G11489" s="1"/>
    </row>
    <row r="11490" spans="7:7" x14ac:dyDescent="0.25">
      <c r="G11490" s="1"/>
    </row>
    <row r="11491" spans="7:7" x14ac:dyDescent="0.25">
      <c r="G11491" s="1"/>
    </row>
    <row r="11492" spans="7:7" x14ac:dyDescent="0.25">
      <c r="G11492" s="1"/>
    </row>
    <row r="11493" spans="7:7" x14ac:dyDescent="0.25">
      <c r="G11493" s="1"/>
    </row>
    <row r="11494" spans="7:7" x14ac:dyDescent="0.25">
      <c r="G11494" s="1"/>
    </row>
    <row r="11495" spans="7:7" x14ac:dyDescent="0.25">
      <c r="G11495" s="1"/>
    </row>
    <row r="11496" spans="7:7" x14ac:dyDescent="0.25">
      <c r="G11496" s="1"/>
    </row>
    <row r="11497" spans="7:7" x14ac:dyDescent="0.25">
      <c r="G11497" s="1"/>
    </row>
    <row r="11498" spans="7:7" x14ac:dyDescent="0.25">
      <c r="G11498" s="1"/>
    </row>
    <row r="11499" spans="7:7" x14ac:dyDescent="0.25">
      <c r="G11499" s="1"/>
    </row>
    <row r="11500" spans="7:7" x14ac:dyDescent="0.25">
      <c r="G11500" s="1"/>
    </row>
    <row r="11501" spans="7:7" x14ac:dyDescent="0.25">
      <c r="G11501" s="1"/>
    </row>
    <row r="11502" spans="7:7" x14ac:dyDescent="0.25">
      <c r="G11502" s="1"/>
    </row>
    <row r="11503" spans="7:7" x14ac:dyDescent="0.25">
      <c r="G11503" s="1"/>
    </row>
    <row r="11504" spans="7:7" x14ac:dyDescent="0.25">
      <c r="G11504" s="1"/>
    </row>
    <row r="11505" spans="7:7" x14ac:dyDescent="0.25">
      <c r="G11505" s="1"/>
    </row>
    <row r="11506" spans="7:7" x14ac:dyDescent="0.25">
      <c r="G11506" s="1"/>
    </row>
    <row r="11507" spans="7:7" x14ac:dyDescent="0.25">
      <c r="G11507" s="1"/>
    </row>
    <row r="11508" spans="7:7" x14ac:dyDescent="0.25">
      <c r="G11508" s="1"/>
    </row>
    <row r="11509" spans="7:7" x14ac:dyDescent="0.25">
      <c r="G11509" s="1"/>
    </row>
    <row r="11510" spans="7:7" x14ac:dyDescent="0.25">
      <c r="G11510" s="1"/>
    </row>
    <row r="11511" spans="7:7" x14ac:dyDescent="0.25">
      <c r="G11511" s="1"/>
    </row>
    <row r="11512" spans="7:7" x14ac:dyDescent="0.25">
      <c r="G11512" s="1"/>
    </row>
    <row r="11513" spans="7:7" x14ac:dyDescent="0.25">
      <c r="G11513" s="1"/>
    </row>
    <row r="11514" spans="7:7" x14ac:dyDescent="0.25">
      <c r="G11514" s="1"/>
    </row>
    <row r="11515" spans="7:7" x14ac:dyDescent="0.25">
      <c r="G11515" s="1"/>
    </row>
    <row r="11516" spans="7:7" x14ac:dyDescent="0.25">
      <c r="G11516" s="1"/>
    </row>
    <row r="11517" spans="7:7" x14ac:dyDescent="0.25">
      <c r="G11517" s="1"/>
    </row>
    <row r="11518" spans="7:7" x14ac:dyDescent="0.25">
      <c r="G11518" s="1"/>
    </row>
    <row r="11519" spans="7:7" x14ac:dyDescent="0.25">
      <c r="G11519" s="1"/>
    </row>
    <row r="11520" spans="7:7" x14ac:dyDescent="0.25">
      <c r="G11520" s="1"/>
    </row>
    <row r="11521" spans="7:7" x14ac:dyDescent="0.25">
      <c r="G11521" s="1"/>
    </row>
    <row r="11522" spans="7:7" x14ac:dyDescent="0.25">
      <c r="G11522" s="1"/>
    </row>
    <row r="11523" spans="7:7" x14ac:dyDescent="0.25">
      <c r="G11523" s="1"/>
    </row>
    <row r="11524" spans="7:7" x14ac:dyDescent="0.25">
      <c r="G11524" s="1"/>
    </row>
    <row r="11525" spans="7:7" x14ac:dyDescent="0.25">
      <c r="G11525" s="1"/>
    </row>
    <row r="11526" spans="7:7" x14ac:dyDescent="0.25">
      <c r="G11526" s="1"/>
    </row>
    <row r="11527" spans="7:7" x14ac:dyDescent="0.25">
      <c r="G11527" s="1"/>
    </row>
    <row r="11528" spans="7:7" x14ac:dyDescent="0.25">
      <c r="G11528" s="1"/>
    </row>
    <row r="11529" spans="7:7" x14ac:dyDescent="0.25">
      <c r="G11529" s="1"/>
    </row>
    <row r="11530" spans="7:7" x14ac:dyDescent="0.25">
      <c r="G11530" s="1"/>
    </row>
    <row r="11531" spans="7:7" x14ac:dyDescent="0.25">
      <c r="G11531" s="1"/>
    </row>
    <row r="11532" spans="7:7" x14ac:dyDescent="0.25">
      <c r="G11532" s="1"/>
    </row>
    <row r="11533" spans="7:7" x14ac:dyDescent="0.25">
      <c r="G11533" s="1"/>
    </row>
    <row r="11534" spans="7:7" x14ac:dyDescent="0.25">
      <c r="G11534" s="1"/>
    </row>
    <row r="11535" spans="7:7" x14ac:dyDescent="0.25">
      <c r="G11535" s="1"/>
    </row>
    <row r="11536" spans="7:7" x14ac:dyDescent="0.25">
      <c r="G11536" s="1"/>
    </row>
    <row r="11537" spans="7:7" x14ac:dyDescent="0.25">
      <c r="G11537" s="1"/>
    </row>
    <row r="11538" spans="7:7" x14ac:dyDescent="0.25">
      <c r="G11538" s="1"/>
    </row>
    <row r="11539" spans="7:7" x14ac:dyDescent="0.25">
      <c r="G11539" s="1"/>
    </row>
    <row r="11540" spans="7:7" x14ac:dyDescent="0.25">
      <c r="G11540" s="1"/>
    </row>
    <row r="11541" spans="7:7" x14ac:dyDescent="0.25">
      <c r="G11541" s="1"/>
    </row>
    <row r="11542" spans="7:7" x14ac:dyDescent="0.25">
      <c r="G11542" s="1"/>
    </row>
    <row r="11543" spans="7:7" x14ac:dyDescent="0.25">
      <c r="G11543" s="1"/>
    </row>
    <row r="11544" spans="7:7" x14ac:dyDescent="0.25">
      <c r="G11544" s="1"/>
    </row>
    <row r="11545" spans="7:7" x14ac:dyDescent="0.25">
      <c r="G11545" s="1"/>
    </row>
    <row r="11546" spans="7:7" x14ac:dyDescent="0.25">
      <c r="G11546" s="1"/>
    </row>
    <row r="11547" spans="7:7" x14ac:dyDescent="0.25">
      <c r="G11547" s="1"/>
    </row>
    <row r="11548" spans="7:7" x14ac:dyDescent="0.25">
      <c r="G11548" s="1"/>
    </row>
    <row r="11549" spans="7:7" x14ac:dyDescent="0.25">
      <c r="G11549" s="1"/>
    </row>
    <row r="11550" spans="7:7" x14ac:dyDescent="0.25">
      <c r="G11550" s="1"/>
    </row>
    <row r="11551" spans="7:7" x14ac:dyDescent="0.25">
      <c r="G11551" s="1"/>
    </row>
    <row r="11552" spans="7:7" x14ac:dyDescent="0.25">
      <c r="G11552" s="1"/>
    </row>
    <row r="11553" spans="7:7" x14ac:dyDescent="0.25">
      <c r="G11553" s="1"/>
    </row>
    <row r="11554" spans="7:7" x14ac:dyDescent="0.25">
      <c r="G11554" s="1"/>
    </row>
    <row r="11555" spans="7:7" x14ac:dyDescent="0.25">
      <c r="G11555" s="1"/>
    </row>
    <row r="11556" spans="7:7" x14ac:dyDescent="0.25">
      <c r="G11556" s="1"/>
    </row>
    <row r="11557" spans="7:7" x14ac:dyDescent="0.25">
      <c r="G11557" s="1"/>
    </row>
    <row r="11558" spans="7:7" x14ac:dyDescent="0.25">
      <c r="G11558" s="1"/>
    </row>
    <row r="11559" spans="7:7" x14ac:dyDescent="0.25">
      <c r="G11559" s="1"/>
    </row>
    <row r="11560" spans="7:7" x14ac:dyDescent="0.25">
      <c r="G11560" s="1"/>
    </row>
    <row r="11561" spans="7:7" x14ac:dyDescent="0.25">
      <c r="G11561" s="1"/>
    </row>
    <row r="11562" spans="7:7" x14ac:dyDescent="0.25">
      <c r="G11562" s="1"/>
    </row>
    <row r="11563" spans="7:7" x14ac:dyDescent="0.25">
      <c r="G11563" s="1"/>
    </row>
    <row r="11564" spans="7:7" x14ac:dyDescent="0.25">
      <c r="G11564" s="1"/>
    </row>
    <row r="11565" spans="7:7" x14ac:dyDescent="0.25">
      <c r="G11565" s="1"/>
    </row>
    <row r="11566" spans="7:7" x14ac:dyDescent="0.25">
      <c r="G11566" s="1"/>
    </row>
    <row r="11567" spans="7:7" x14ac:dyDescent="0.25">
      <c r="G11567" s="1"/>
    </row>
    <row r="11568" spans="7:7" x14ac:dyDescent="0.25">
      <c r="G11568" s="1"/>
    </row>
    <row r="11569" spans="7:7" x14ac:dyDescent="0.25">
      <c r="G11569" s="1"/>
    </row>
    <row r="11570" spans="7:7" x14ac:dyDescent="0.25">
      <c r="G11570" s="1"/>
    </row>
    <row r="11571" spans="7:7" x14ac:dyDescent="0.25">
      <c r="G11571" s="1"/>
    </row>
    <row r="11572" spans="7:7" x14ac:dyDescent="0.25">
      <c r="G11572" s="1"/>
    </row>
    <row r="11573" spans="7:7" x14ac:dyDescent="0.25">
      <c r="G11573" s="1"/>
    </row>
    <row r="11574" spans="7:7" x14ac:dyDescent="0.25">
      <c r="G11574" s="1"/>
    </row>
    <row r="11575" spans="7:7" x14ac:dyDescent="0.25">
      <c r="G11575" s="1"/>
    </row>
    <row r="11576" spans="7:7" x14ac:dyDescent="0.25">
      <c r="G11576" s="1"/>
    </row>
    <row r="11577" spans="7:7" x14ac:dyDescent="0.25">
      <c r="G11577" s="1"/>
    </row>
    <row r="11578" spans="7:7" x14ac:dyDescent="0.25">
      <c r="G11578" s="1"/>
    </row>
    <row r="11579" spans="7:7" x14ac:dyDescent="0.25">
      <c r="G11579" s="1"/>
    </row>
    <row r="11580" spans="7:7" x14ac:dyDescent="0.25">
      <c r="G11580" s="1"/>
    </row>
    <row r="11581" spans="7:7" x14ac:dyDescent="0.25">
      <c r="G11581" s="1"/>
    </row>
    <row r="11582" spans="7:7" x14ac:dyDescent="0.25">
      <c r="G11582" s="1"/>
    </row>
    <row r="11583" spans="7:7" x14ac:dyDescent="0.25">
      <c r="G11583" s="1"/>
    </row>
    <row r="11584" spans="7:7" x14ac:dyDescent="0.25">
      <c r="G11584" s="1"/>
    </row>
    <row r="11585" spans="7:7" x14ac:dyDescent="0.25">
      <c r="G11585" s="1"/>
    </row>
    <row r="11586" spans="7:7" x14ac:dyDescent="0.25">
      <c r="G11586" s="1"/>
    </row>
    <row r="11587" spans="7:7" x14ac:dyDescent="0.25">
      <c r="G11587" s="1"/>
    </row>
    <row r="11588" spans="7:7" x14ac:dyDescent="0.25">
      <c r="G11588" s="1"/>
    </row>
    <row r="11589" spans="7:7" x14ac:dyDescent="0.25">
      <c r="G11589" s="1"/>
    </row>
    <row r="11590" spans="7:7" x14ac:dyDescent="0.25">
      <c r="G11590" s="1"/>
    </row>
    <row r="11591" spans="7:7" x14ac:dyDescent="0.25">
      <c r="G11591" s="1"/>
    </row>
    <row r="11592" spans="7:7" x14ac:dyDescent="0.25">
      <c r="G11592" s="1"/>
    </row>
    <row r="11593" spans="7:7" x14ac:dyDescent="0.25">
      <c r="G11593" s="1"/>
    </row>
    <row r="11594" spans="7:7" x14ac:dyDescent="0.25">
      <c r="G11594" s="1"/>
    </row>
    <row r="11595" spans="7:7" x14ac:dyDescent="0.25">
      <c r="G11595" s="1"/>
    </row>
    <row r="11596" spans="7:7" x14ac:dyDescent="0.25">
      <c r="G11596" s="1"/>
    </row>
    <row r="11597" spans="7:7" x14ac:dyDescent="0.25">
      <c r="G11597" s="1"/>
    </row>
    <row r="11598" spans="7:7" x14ac:dyDescent="0.25">
      <c r="G11598" s="1"/>
    </row>
    <row r="11599" spans="7:7" x14ac:dyDescent="0.25">
      <c r="G11599" s="1"/>
    </row>
    <row r="11600" spans="7:7" x14ac:dyDescent="0.25">
      <c r="G11600" s="1"/>
    </row>
    <row r="11601" spans="7:7" x14ac:dyDescent="0.25">
      <c r="G11601" s="1"/>
    </row>
    <row r="11602" spans="7:7" x14ac:dyDescent="0.25">
      <c r="G11602" s="1"/>
    </row>
    <row r="11603" spans="7:7" x14ac:dyDescent="0.25">
      <c r="G11603" s="1"/>
    </row>
    <row r="11604" spans="7:7" x14ac:dyDescent="0.25">
      <c r="G11604" s="1"/>
    </row>
    <row r="11605" spans="7:7" x14ac:dyDescent="0.25">
      <c r="G11605" s="1"/>
    </row>
    <row r="11606" spans="7:7" x14ac:dyDescent="0.25">
      <c r="G11606" s="1"/>
    </row>
    <row r="11607" spans="7:7" x14ac:dyDescent="0.25">
      <c r="G11607" s="1"/>
    </row>
    <row r="11608" spans="7:7" x14ac:dyDescent="0.25">
      <c r="G11608" s="1"/>
    </row>
    <row r="11609" spans="7:7" x14ac:dyDescent="0.25">
      <c r="G11609" s="1"/>
    </row>
    <row r="11610" spans="7:7" x14ac:dyDescent="0.25">
      <c r="G11610" s="1"/>
    </row>
    <row r="11611" spans="7:7" x14ac:dyDescent="0.25">
      <c r="G11611" s="1"/>
    </row>
    <row r="11612" spans="7:7" x14ac:dyDescent="0.25">
      <c r="G11612" s="1"/>
    </row>
    <row r="11613" spans="7:7" x14ac:dyDescent="0.25">
      <c r="G11613" s="1"/>
    </row>
    <row r="11614" spans="7:7" x14ac:dyDescent="0.25">
      <c r="G11614" s="1"/>
    </row>
    <row r="11615" spans="7:7" x14ac:dyDescent="0.25">
      <c r="G11615" s="1"/>
    </row>
    <row r="11616" spans="7:7" x14ac:dyDescent="0.25">
      <c r="G11616" s="1"/>
    </row>
    <row r="11617" spans="7:7" x14ac:dyDescent="0.25">
      <c r="G11617" s="1"/>
    </row>
    <row r="11618" spans="7:7" x14ac:dyDescent="0.25">
      <c r="G11618" s="1"/>
    </row>
    <row r="11619" spans="7:7" x14ac:dyDescent="0.25">
      <c r="G11619" s="1"/>
    </row>
    <row r="11620" spans="7:7" x14ac:dyDescent="0.25">
      <c r="G11620" s="1"/>
    </row>
    <row r="11621" spans="7:7" x14ac:dyDescent="0.25">
      <c r="G11621" s="1"/>
    </row>
    <row r="11622" spans="7:7" x14ac:dyDescent="0.25">
      <c r="G11622" s="1"/>
    </row>
    <row r="11623" spans="7:7" x14ac:dyDescent="0.25">
      <c r="G11623" s="1"/>
    </row>
    <row r="11624" spans="7:7" x14ac:dyDescent="0.25">
      <c r="G11624" s="1"/>
    </row>
    <row r="11625" spans="7:7" x14ac:dyDescent="0.25">
      <c r="G11625" s="1"/>
    </row>
    <row r="11626" spans="7:7" x14ac:dyDescent="0.25">
      <c r="G11626" s="1"/>
    </row>
    <row r="11627" spans="7:7" x14ac:dyDescent="0.25">
      <c r="G11627" s="1"/>
    </row>
    <row r="11628" spans="7:7" x14ac:dyDescent="0.25">
      <c r="G11628" s="1"/>
    </row>
    <row r="11629" spans="7:7" x14ac:dyDescent="0.25">
      <c r="G11629" s="1"/>
    </row>
    <row r="11630" spans="7:7" x14ac:dyDescent="0.25">
      <c r="G11630" s="1"/>
    </row>
    <row r="11631" spans="7:7" x14ac:dyDescent="0.25">
      <c r="G11631" s="1"/>
    </row>
    <row r="11632" spans="7:7" x14ac:dyDescent="0.25">
      <c r="G11632" s="1"/>
    </row>
    <row r="11633" spans="7:7" x14ac:dyDescent="0.25">
      <c r="G11633" s="1"/>
    </row>
    <row r="11634" spans="7:7" x14ac:dyDescent="0.25">
      <c r="G11634" s="1"/>
    </row>
    <row r="11635" spans="7:7" x14ac:dyDescent="0.25">
      <c r="G11635" s="1"/>
    </row>
    <row r="11636" spans="7:7" x14ac:dyDescent="0.25">
      <c r="G11636" s="1"/>
    </row>
    <row r="11637" spans="7:7" x14ac:dyDescent="0.25">
      <c r="G11637" s="1"/>
    </row>
    <row r="11638" spans="7:7" x14ac:dyDescent="0.25">
      <c r="G11638" s="1"/>
    </row>
    <row r="11639" spans="7:7" x14ac:dyDescent="0.25">
      <c r="G11639" s="1"/>
    </row>
    <row r="11640" spans="7:7" x14ac:dyDescent="0.25">
      <c r="G11640" s="1"/>
    </row>
    <row r="11641" spans="7:7" x14ac:dyDescent="0.25">
      <c r="G11641" s="1"/>
    </row>
    <row r="11642" spans="7:7" x14ac:dyDescent="0.25">
      <c r="G11642" s="1"/>
    </row>
    <row r="11643" spans="7:7" x14ac:dyDescent="0.25">
      <c r="G11643" s="1"/>
    </row>
    <row r="11644" spans="7:7" x14ac:dyDescent="0.25">
      <c r="G11644" s="1"/>
    </row>
    <row r="11645" spans="7:7" x14ac:dyDescent="0.25">
      <c r="G11645" s="1"/>
    </row>
    <row r="11646" spans="7:7" x14ac:dyDescent="0.25">
      <c r="G11646" s="1"/>
    </row>
    <row r="11647" spans="7:7" x14ac:dyDescent="0.25">
      <c r="G11647" s="1"/>
    </row>
    <row r="11648" spans="7:7" x14ac:dyDescent="0.25">
      <c r="G11648" s="1"/>
    </row>
    <row r="11649" spans="7:7" x14ac:dyDescent="0.25">
      <c r="G11649" s="1"/>
    </row>
    <row r="11650" spans="7:7" x14ac:dyDescent="0.25">
      <c r="G11650" s="1"/>
    </row>
    <row r="11651" spans="7:7" x14ac:dyDescent="0.25">
      <c r="G11651" s="1"/>
    </row>
    <row r="11652" spans="7:7" x14ac:dyDescent="0.25">
      <c r="G11652" s="1"/>
    </row>
    <row r="11653" spans="7:7" x14ac:dyDescent="0.25">
      <c r="G11653" s="1"/>
    </row>
    <row r="11654" spans="7:7" x14ac:dyDescent="0.25">
      <c r="G11654" s="1"/>
    </row>
    <row r="11655" spans="7:7" x14ac:dyDescent="0.25">
      <c r="G11655" s="1"/>
    </row>
    <row r="11656" spans="7:7" x14ac:dyDescent="0.25">
      <c r="G11656" s="1"/>
    </row>
    <row r="11657" spans="7:7" x14ac:dyDescent="0.25">
      <c r="G11657" s="1"/>
    </row>
    <row r="11658" spans="7:7" x14ac:dyDescent="0.25">
      <c r="G11658" s="1"/>
    </row>
    <row r="11659" spans="7:7" x14ac:dyDescent="0.25">
      <c r="G11659" s="1"/>
    </row>
    <row r="11660" spans="7:7" x14ac:dyDescent="0.25">
      <c r="G11660" s="1"/>
    </row>
    <row r="11661" spans="7:7" x14ac:dyDescent="0.25">
      <c r="G11661" s="1"/>
    </row>
    <row r="11662" spans="7:7" x14ac:dyDescent="0.25">
      <c r="G11662" s="1"/>
    </row>
    <row r="11663" spans="7:7" x14ac:dyDescent="0.25">
      <c r="G11663" s="1"/>
    </row>
    <row r="11664" spans="7:7" x14ac:dyDescent="0.25">
      <c r="G11664" s="1"/>
    </row>
    <row r="11665" spans="7:7" x14ac:dyDescent="0.25">
      <c r="G11665" s="1"/>
    </row>
    <row r="11666" spans="7:7" x14ac:dyDescent="0.25">
      <c r="G11666" s="1"/>
    </row>
    <row r="11667" spans="7:7" x14ac:dyDescent="0.25">
      <c r="G11667" s="1"/>
    </row>
    <row r="11668" spans="7:7" x14ac:dyDescent="0.25">
      <c r="G11668" s="1"/>
    </row>
    <row r="11669" spans="7:7" x14ac:dyDescent="0.25">
      <c r="G11669" s="1"/>
    </row>
    <row r="11670" spans="7:7" x14ac:dyDescent="0.25">
      <c r="G11670" s="1"/>
    </row>
    <row r="11671" spans="7:7" x14ac:dyDescent="0.25">
      <c r="G11671" s="1"/>
    </row>
    <row r="11672" spans="7:7" x14ac:dyDescent="0.25">
      <c r="G11672" s="1"/>
    </row>
    <row r="11673" spans="7:7" x14ac:dyDescent="0.25">
      <c r="G11673" s="1"/>
    </row>
    <row r="11674" spans="7:7" x14ac:dyDescent="0.25">
      <c r="G11674" s="1"/>
    </row>
    <row r="11675" spans="7:7" x14ac:dyDescent="0.25">
      <c r="G11675" s="1"/>
    </row>
    <row r="11676" spans="7:7" x14ac:dyDescent="0.25">
      <c r="G11676" s="1"/>
    </row>
    <row r="11677" spans="7:7" x14ac:dyDescent="0.25">
      <c r="G11677" s="1"/>
    </row>
    <row r="11678" spans="7:7" x14ac:dyDescent="0.25">
      <c r="G11678" s="1"/>
    </row>
    <row r="11679" spans="7:7" x14ac:dyDescent="0.25">
      <c r="G11679" s="1"/>
    </row>
    <row r="11680" spans="7:7" x14ac:dyDescent="0.25">
      <c r="G11680" s="1"/>
    </row>
    <row r="11681" spans="7:7" x14ac:dyDescent="0.25">
      <c r="G11681" s="1"/>
    </row>
    <row r="11682" spans="7:7" x14ac:dyDescent="0.25">
      <c r="G11682" s="1"/>
    </row>
    <row r="11683" spans="7:7" x14ac:dyDescent="0.25">
      <c r="G11683" s="1"/>
    </row>
    <row r="11684" spans="7:7" x14ac:dyDescent="0.25">
      <c r="G11684" s="1"/>
    </row>
    <row r="11685" spans="7:7" x14ac:dyDescent="0.25">
      <c r="G11685" s="1"/>
    </row>
    <row r="11686" spans="7:7" x14ac:dyDescent="0.25">
      <c r="G11686" s="1"/>
    </row>
    <row r="11687" spans="7:7" x14ac:dyDescent="0.25">
      <c r="G11687" s="1"/>
    </row>
    <row r="11688" spans="7:7" x14ac:dyDescent="0.25">
      <c r="G11688" s="1"/>
    </row>
    <row r="11689" spans="7:7" x14ac:dyDescent="0.25">
      <c r="G11689" s="1"/>
    </row>
    <row r="11690" spans="7:7" x14ac:dyDescent="0.25">
      <c r="G11690" s="1"/>
    </row>
    <row r="11691" spans="7:7" x14ac:dyDescent="0.25">
      <c r="G11691" s="1"/>
    </row>
    <row r="11692" spans="7:7" x14ac:dyDescent="0.25">
      <c r="G11692" s="1"/>
    </row>
    <row r="11693" spans="7:7" x14ac:dyDescent="0.25">
      <c r="G11693" s="1"/>
    </row>
    <row r="11694" spans="7:7" x14ac:dyDescent="0.25">
      <c r="G11694" s="1"/>
    </row>
    <row r="11695" spans="7:7" x14ac:dyDescent="0.25">
      <c r="G11695" s="1"/>
    </row>
    <row r="11696" spans="7:7" x14ac:dyDescent="0.25">
      <c r="G11696" s="1"/>
    </row>
    <row r="11697" spans="7:7" x14ac:dyDescent="0.25">
      <c r="G11697" s="1"/>
    </row>
    <row r="11698" spans="7:7" x14ac:dyDescent="0.25">
      <c r="G11698" s="1"/>
    </row>
    <row r="11699" spans="7:7" x14ac:dyDescent="0.25">
      <c r="G11699" s="1"/>
    </row>
    <row r="11700" spans="7:7" x14ac:dyDescent="0.25">
      <c r="G11700" s="1"/>
    </row>
    <row r="11701" spans="7:7" x14ac:dyDescent="0.25">
      <c r="G11701" s="1"/>
    </row>
    <row r="11702" spans="7:7" x14ac:dyDescent="0.25">
      <c r="G11702" s="1"/>
    </row>
    <row r="11703" spans="7:7" x14ac:dyDescent="0.25">
      <c r="G11703" s="1"/>
    </row>
    <row r="11704" spans="7:7" x14ac:dyDescent="0.25">
      <c r="G11704" s="1"/>
    </row>
    <row r="11705" spans="7:7" x14ac:dyDescent="0.25">
      <c r="G11705" s="1"/>
    </row>
    <row r="11706" spans="7:7" x14ac:dyDescent="0.25">
      <c r="G11706" s="1"/>
    </row>
    <row r="11707" spans="7:7" x14ac:dyDescent="0.25">
      <c r="G11707" s="1"/>
    </row>
    <row r="11708" spans="7:7" x14ac:dyDescent="0.25">
      <c r="G11708" s="1"/>
    </row>
    <row r="11709" spans="7:7" x14ac:dyDescent="0.25">
      <c r="G11709" s="1"/>
    </row>
    <row r="11710" spans="7:7" x14ac:dyDescent="0.25">
      <c r="G11710" s="1"/>
    </row>
    <row r="11711" spans="7:7" x14ac:dyDescent="0.25">
      <c r="G11711" s="1"/>
    </row>
    <row r="11712" spans="7:7" x14ac:dyDescent="0.25">
      <c r="G11712" s="1"/>
    </row>
    <row r="11713" spans="7:7" x14ac:dyDescent="0.25">
      <c r="G11713" s="1"/>
    </row>
    <row r="11714" spans="7:7" x14ac:dyDescent="0.25">
      <c r="G11714" s="1"/>
    </row>
    <row r="11715" spans="7:7" x14ac:dyDescent="0.25">
      <c r="G11715" s="1"/>
    </row>
    <row r="11716" spans="7:7" x14ac:dyDescent="0.25">
      <c r="G11716" s="1"/>
    </row>
    <row r="11717" spans="7:7" x14ac:dyDescent="0.25">
      <c r="G11717" s="1"/>
    </row>
    <row r="11718" spans="7:7" x14ac:dyDescent="0.25">
      <c r="G11718" s="1"/>
    </row>
    <row r="11719" spans="7:7" x14ac:dyDescent="0.25">
      <c r="G11719" s="1"/>
    </row>
    <row r="11720" spans="7:7" x14ac:dyDescent="0.25">
      <c r="G11720" s="1"/>
    </row>
    <row r="11721" spans="7:7" x14ac:dyDescent="0.25">
      <c r="G11721" s="1"/>
    </row>
    <row r="11722" spans="7:7" x14ac:dyDescent="0.25">
      <c r="G11722" s="1"/>
    </row>
    <row r="11723" spans="7:7" x14ac:dyDescent="0.25">
      <c r="G11723" s="1"/>
    </row>
    <row r="11724" spans="7:7" x14ac:dyDescent="0.25">
      <c r="G11724" s="1"/>
    </row>
    <row r="11725" spans="7:7" x14ac:dyDescent="0.25">
      <c r="G11725" s="1"/>
    </row>
    <row r="11726" spans="7:7" x14ac:dyDescent="0.25">
      <c r="G11726" s="1"/>
    </row>
    <row r="11727" spans="7:7" x14ac:dyDescent="0.25">
      <c r="G11727" s="1"/>
    </row>
    <row r="11728" spans="7:7" x14ac:dyDescent="0.25">
      <c r="G11728" s="1"/>
    </row>
    <row r="11729" spans="7:7" x14ac:dyDescent="0.25">
      <c r="G11729" s="1"/>
    </row>
    <row r="11730" spans="7:7" x14ac:dyDescent="0.25">
      <c r="G11730" s="1"/>
    </row>
    <row r="11731" spans="7:7" x14ac:dyDescent="0.25">
      <c r="G11731" s="1"/>
    </row>
    <row r="11732" spans="7:7" x14ac:dyDescent="0.25">
      <c r="G11732" s="1"/>
    </row>
    <row r="11733" spans="7:7" x14ac:dyDescent="0.25">
      <c r="G11733" s="1"/>
    </row>
    <row r="11734" spans="7:7" x14ac:dyDescent="0.25">
      <c r="G11734" s="1"/>
    </row>
    <row r="11735" spans="7:7" x14ac:dyDescent="0.25">
      <c r="G11735" s="1"/>
    </row>
    <row r="11736" spans="7:7" x14ac:dyDescent="0.25">
      <c r="G11736" s="1"/>
    </row>
    <row r="11737" spans="7:7" x14ac:dyDescent="0.25">
      <c r="G11737" s="1"/>
    </row>
    <row r="11738" spans="7:7" x14ac:dyDescent="0.25">
      <c r="G11738" s="1"/>
    </row>
    <row r="11739" spans="7:7" x14ac:dyDescent="0.25">
      <c r="G11739" s="1"/>
    </row>
    <row r="11740" spans="7:7" x14ac:dyDescent="0.25">
      <c r="G11740" s="1"/>
    </row>
    <row r="11741" spans="7:7" x14ac:dyDescent="0.25">
      <c r="G11741" s="1"/>
    </row>
    <row r="11742" spans="7:7" x14ac:dyDescent="0.25">
      <c r="G11742" s="1"/>
    </row>
    <row r="11743" spans="7:7" x14ac:dyDescent="0.25">
      <c r="G11743" s="1"/>
    </row>
    <row r="11744" spans="7:7" x14ac:dyDescent="0.25">
      <c r="G11744" s="1"/>
    </row>
    <row r="11745" spans="7:7" x14ac:dyDescent="0.25">
      <c r="G11745" s="1"/>
    </row>
    <row r="11746" spans="7:7" x14ac:dyDescent="0.25">
      <c r="G11746" s="1"/>
    </row>
    <row r="11747" spans="7:7" x14ac:dyDescent="0.25">
      <c r="G11747" s="1"/>
    </row>
    <row r="11748" spans="7:7" x14ac:dyDescent="0.25">
      <c r="G11748" s="1"/>
    </row>
    <row r="11749" spans="7:7" x14ac:dyDescent="0.25">
      <c r="G11749" s="1"/>
    </row>
    <row r="11750" spans="7:7" x14ac:dyDescent="0.25">
      <c r="G11750" s="1"/>
    </row>
    <row r="11751" spans="7:7" x14ac:dyDescent="0.25">
      <c r="G11751" s="1"/>
    </row>
    <row r="11752" spans="7:7" x14ac:dyDescent="0.25">
      <c r="G11752" s="1"/>
    </row>
    <row r="11753" spans="7:7" x14ac:dyDescent="0.25">
      <c r="G11753" s="1"/>
    </row>
    <row r="11754" spans="7:7" x14ac:dyDescent="0.25">
      <c r="G11754" s="1"/>
    </row>
    <row r="11755" spans="7:7" x14ac:dyDescent="0.25">
      <c r="G11755" s="1"/>
    </row>
    <row r="11756" spans="7:7" x14ac:dyDescent="0.25">
      <c r="G11756" s="1"/>
    </row>
    <row r="11757" spans="7:7" x14ac:dyDescent="0.25">
      <c r="G11757" s="1"/>
    </row>
    <row r="11758" spans="7:7" x14ac:dyDescent="0.25">
      <c r="G11758" s="1"/>
    </row>
    <row r="11759" spans="7:7" x14ac:dyDescent="0.25">
      <c r="G11759" s="1"/>
    </row>
    <row r="11760" spans="7:7" x14ac:dyDescent="0.25">
      <c r="G11760" s="1"/>
    </row>
    <row r="11761" spans="7:7" x14ac:dyDescent="0.25">
      <c r="G11761" s="1"/>
    </row>
    <row r="11762" spans="7:7" x14ac:dyDescent="0.25">
      <c r="G11762" s="1"/>
    </row>
    <row r="11763" spans="7:7" x14ac:dyDescent="0.25">
      <c r="G11763" s="1"/>
    </row>
    <row r="11764" spans="7:7" x14ac:dyDescent="0.25">
      <c r="G11764" s="1"/>
    </row>
    <row r="11765" spans="7:7" x14ac:dyDescent="0.25">
      <c r="G11765" s="1"/>
    </row>
    <row r="11766" spans="7:7" x14ac:dyDescent="0.25">
      <c r="G11766" s="1"/>
    </row>
    <row r="11767" spans="7:7" x14ac:dyDescent="0.25">
      <c r="G11767" s="1"/>
    </row>
    <row r="11768" spans="7:7" x14ac:dyDescent="0.25">
      <c r="G11768" s="1"/>
    </row>
    <row r="11769" spans="7:7" x14ac:dyDescent="0.25">
      <c r="G11769" s="1"/>
    </row>
    <row r="11770" spans="7:7" x14ac:dyDescent="0.25">
      <c r="G11770" s="1"/>
    </row>
    <row r="11771" spans="7:7" x14ac:dyDescent="0.25">
      <c r="G11771" s="1"/>
    </row>
    <row r="11772" spans="7:7" x14ac:dyDescent="0.25">
      <c r="G11772" s="1"/>
    </row>
    <row r="11773" spans="7:7" x14ac:dyDescent="0.25">
      <c r="G11773" s="1"/>
    </row>
    <row r="11774" spans="7:7" x14ac:dyDescent="0.25">
      <c r="G11774" s="1"/>
    </row>
    <row r="11775" spans="7:7" x14ac:dyDescent="0.25">
      <c r="G11775" s="1"/>
    </row>
    <row r="11776" spans="7:7" x14ac:dyDescent="0.25">
      <c r="G11776" s="1"/>
    </row>
    <row r="11777" spans="7:7" x14ac:dyDescent="0.25">
      <c r="G11777" s="1"/>
    </row>
    <row r="11778" spans="7:7" x14ac:dyDescent="0.25">
      <c r="G11778" s="1"/>
    </row>
    <row r="11779" spans="7:7" x14ac:dyDescent="0.25">
      <c r="G11779" s="1"/>
    </row>
    <row r="11780" spans="7:7" x14ac:dyDescent="0.25">
      <c r="G11780" s="1"/>
    </row>
    <row r="11781" spans="7:7" x14ac:dyDescent="0.25">
      <c r="G11781" s="1"/>
    </row>
    <row r="11782" spans="7:7" x14ac:dyDescent="0.25">
      <c r="G11782" s="1"/>
    </row>
    <row r="11783" spans="7:7" x14ac:dyDescent="0.25">
      <c r="G11783" s="1"/>
    </row>
    <row r="11784" spans="7:7" x14ac:dyDescent="0.25">
      <c r="G11784" s="1"/>
    </row>
    <row r="11785" spans="7:7" x14ac:dyDescent="0.25">
      <c r="G11785" s="1"/>
    </row>
    <row r="11786" spans="7:7" x14ac:dyDescent="0.25">
      <c r="G11786" s="1"/>
    </row>
    <row r="11787" spans="7:7" x14ac:dyDescent="0.25">
      <c r="G11787" s="1"/>
    </row>
    <row r="11788" spans="7:7" x14ac:dyDescent="0.25">
      <c r="G11788" s="1"/>
    </row>
    <row r="11789" spans="7:7" x14ac:dyDescent="0.25">
      <c r="G11789" s="1"/>
    </row>
    <row r="11790" spans="7:7" x14ac:dyDescent="0.25">
      <c r="G11790" s="1"/>
    </row>
    <row r="11791" spans="7:7" x14ac:dyDescent="0.25">
      <c r="G11791" s="1"/>
    </row>
    <row r="11792" spans="7:7" x14ac:dyDescent="0.25">
      <c r="G11792" s="1"/>
    </row>
    <row r="11793" spans="7:7" x14ac:dyDescent="0.25">
      <c r="G11793" s="1"/>
    </row>
    <row r="11794" spans="7:7" x14ac:dyDescent="0.25">
      <c r="G11794" s="1"/>
    </row>
    <row r="11795" spans="7:7" x14ac:dyDescent="0.25">
      <c r="G11795" s="1"/>
    </row>
    <row r="11796" spans="7:7" x14ac:dyDescent="0.25">
      <c r="G11796" s="1"/>
    </row>
    <row r="11797" spans="7:7" x14ac:dyDescent="0.25">
      <c r="G11797" s="1"/>
    </row>
    <row r="11798" spans="7:7" x14ac:dyDescent="0.25">
      <c r="G11798" s="1"/>
    </row>
    <row r="11799" spans="7:7" x14ac:dyDescent="0.25">
      <c r="G11799" s="1"/>
    </row>
    <row r="11800" spans="7:7" x14ac:dyDescent="0.25">
      <c r="G11800" s="1"/>
    </row>
    <row r="11801" spans="7:7" x14ac:dyDescent="0.25">
      <c r="G11801" s="1"/>
    </row>
    <row r="11802" spans="7:7" x14ac:dyDescent="0.25">
      <c r="G11802" s="1"/>
    </row>
    <row r="11803" spans="7:7" x14ac:dyDescent="0.25">
      <c r="G11803" s="1"/>
    </row>
    <row r="11804" spans="7:7" x14ac:dyDescent="0.25">
      <c r="G11804" s="1"/>
    </row>
    <row r="11805" spans="7:7" x14ac:dyDescent="0.25">
      <c r="G11805" s="1"/>
    </row>
    <row r="11806" spans="7:7" x14ac:dyDescent="0.25">
      <c r="G11806" s="1"/>
    </row>
    <row r="11807" spans="7:7" x14ac:dyDescent="0.25">
      <c r="G11807" s="1"/>
    </row>
    <row r="11808" spans="7:7" x14ac:dyDescent="0.25">
      <c r="G11808" s="1"/>
    </row>
    <row r="11809" spans="7:7" x14ac:dyDescent="0.25">
      <c r="G11809" s="1"/>
    </row>
    <row r="11810" spans="7:7" x14ac:dyDescent="0.25">
      <c r="G11810" s="1"/>
    </row>
    <row r="11811" spans="7:7" x14ac:dyDescent="0.25">
      <c r="G11811" s="1"/>
    </row>
    <row r="11812" spans="7:7" x14ac:dyDescent="0.25">
      <c r="G11812" s="1"/>
    </row>
    <row r="11813" spans="7:7" x14ac:dyDescent="0.25">
      <c r="G11813" s="1"/>
    </row>
    <row r="11814" spans="7:7" x14ac:dyDescent="0.25">
      <c r="G11814" s="1"/>
    </row>
    <row r="11815" spans="7:7" x14ac:dyDescent="0.25">
      <c r="G11815" s="1"/>
    </row>
    <row r="11816" spans="7:7" x14ac:dyDescent="0.25">
      <c r="G11816" s="1"/>
    </row>
    <row r="11817" spans="7:7" x14ac:dyDescent="0.25">
      <c r="G11817" s="1"/>
    </row>
    <row r="11818" spans="7:7" x14ac:dyDescent="0.25">
      <c r="G11818" s="1"/>
    </row>
    <row r="11819" spans="7:7" x14ac:dyDescent="0.25">
      <c r="G11819" s="1"/>
    </row>
    <row r="11820" spans="7:7" x14ac:dyDescent="0.25">
      <c r="G11820" s="1"/>
    </row>
    <row r="11821" spans="7:7" x14ac:dyDescent="0.25">
      <c r="G11821" s="1"/>
    </row>
    <row r="11822" spans="7:7" x14ac:dyDescent="0.25">
      <c r="G11822" s="1"/>
    </row>
    <row r="11823" spans="7:7" x14ac:dyDescent="0.25">
      <c r="G11823" s="1"/>
    </row>
    <row r="11824" spans="7:7" x14ac:dyDescent="0.25">
      <c r="G11824" s="1"/>
    </row>
    <row r="11825" spans="7:7" x14ac:dyDescent="0.25">
      <c r="G11825" s="1"/>
    </row>
    <row r="11826" spans="7:7" x14ac:dyDescent="0.25">
      <c r="G11826" s="1"/>
    </row>
    <row r="11827" spans="7:7" x14ac:dyDescent="0.25">
      <c r="G11827" s="1"/>
    </row>
    <row r="11828" spans="7:7" x14ac:dyDescent="0.25">
      <c r="G11828" s="1"/>
    </row>
    <row r="11829" spans="7:7" x14ac:dyDescent="0.25">
      <c r="G11829" s="1"/>
    </row>
    <row r="11830" spans="7:7" x14ac:dyDescent="0.25">
      <c r="G11830" s="1"/>
    </row>
    <row r="11831" spans="7:7" x14ac:dyDescent="0.25">
      <c r="G11831" s="1"/>
    </row>
    <row r="11832" spans="7:7" x14ac:dyDescent="0.25">
      <c r="G11832" s="1"/>
    </row>
    <row r="11833" spans="7:7" x14ac:dyDescent="0.25">
      <c r="G11833" s="1"/>
    </row>
    <row r="11834" spans="7:7" x14ac:dyDescent="0.25">
      <c r="G11834" s="1"/>
    </row>
    <row r="11835" spans="7:7" x14ac:dyDescent="0.25">
      <c r="G11835" s="1"/>
    </row>
    <row r="11836" spans="7:7" x14ac:dyDescent="0.25">
      <c r="G11836" s="1"/>
    </row>
    <row r="11837" spans="7:7" x14ac:dyDescent="0.25">
      <c r="G11837" s="1"/>
    </row>
    <row r="11838" spans="7:7" x14ac:dyDescent="0.25">
      <c r="G11838" s="1"/>
    </row>
    <row r="11839" spans="7:7" x14ac:dyDescent="0.25">
      <c r="G11839" s="1"/>
    </row>
    <row r="11840" spans="7:7" x14ac:dyDescent="0.25">
      <c r="G11840" s="1"/>
    </row>
    <row r="11841" spans="7:7" x14ac:dyDescent="0.25">
      <c r="G11841" s="1"/>
    </row>
    <row r="11842" spans="7:7" x14ac:dyDescent="0.25">
      <c r="G11842" s="1"/>
    </row>
    <row r="11843" spans="7:7" x14ac:dyDescent="0.25">
      <c r="G11843" s="1"/>
    </row>
    <row r="11844" spans="7:7" x14ac:dyDescent="0.25">
      <c r="G11844" s="1"/>
    </row>
    <row r="11845" spans="7:7" x14ac:dyDescent="0.25">
      <c r="G11845" s="1"/>
    </row>
    <row r="11846" spans="7:7" x14ac:dyDescent="0.25">
      <c r="G11846" s="1"/>
    </row>
    <row r="11847" spans="7:7" x14ac:dyDescent="0.25">
      <c r="G11847" s="1"/>
    </row>
    <row r="11848" spans="7:7" x14ac:dyDescent="0.25">
      <c r="G11848" s="1"/>
    </row>
    <row r="11849" spans="7:7" x14ac:dyDescent="0.25">
      <c r="G11849" s="1"/>
    </row>
    <row r="11850" spans="7:7" x14ac:dyDescent="0.25">
      <c r="G11850" s="1"/>
    </row>
    <row r="11851" spans="7:7" x14ac:dyDescent="0.25">
      <c r="G11851" s="1"/>
    </row>
    <row r="11852" spans="7:7" x14ac:dyDescent="0.25">
      <c r="G11852" s="1"/>
    </row>
    <row r="11853" spans="7:7" x14ac:dyDescent="0.25">
      <c r="G11853" s="1"/>
    </row>
    <row r="11854" spans="7:7" x14ac:dyDescent="0.25">
      <c r="G11854" s="1"/>
    </row>
    <row r="11855" spans="7:7" x14ac:dyDescent="0.25">
      <c r="G11855" s="1"/>
    </row>
    <row r="11856" spans="7:7" x14ac:dyDescent="0.25">
      <c r="G11856" s="1"/>
    </row>
    <row r="11857" spans="7:7" x14ac:dyDescent="0.25">
      <c r="G11857" s="1"/>
    </row>
    <row r="11858" spans="7:7" x14ac:dyDescent="0.25">
      <c r="G11858" s="1"/>
    </row>
    <row r="11859" spans="7:7" x14ac:dyDescent="0.25">
      <c r="G11859" s="1"/>
    </row>
    <row r="11860" spans="7:7" x14ac:dyDescent="0.25">
      <c r="G11860" s="1"/>
    </row>
    <row r="11861" spans="7:7" x14ac:dyDescent="0.25">
      <c r="G11861" s="1"/>
    </row>
    <row r="11862" spans="7:7" x14ac:dyDescent="0.25">
      <c r="G11862" s="1"/>
    </row>
    <row r="11863" spans="7:7" x14ac:dyDescent="0.25">
      <c r="G11863" s="1"/>
    </row>
    <row r="11864" spans="7:7" x14ac:dyDescent="0.25">
      <c r="G11864" s="1"/>
    </row>
    <row r="11865" spans="7:7" x14ac:dyDescent="0.25">
      <c r="G11865" s="1"/>
    </row>
    <row r="11866" spans="7:7" x14ac:dyDescent="0.25">
      <c r="G11866" s="1"/>
    </row>
    <row r="11867" spans="7:7" x14ac:dyDescent="0.25">
      <c r="G11867" s="1"/>
    </row>
    <row r="11868" spans="7:7" x14ac:dyDescent="0.25">
      <c r="G11868" s="1"/>
    </row>
    <row r="11869" spans="7:7" x14ac:dyDescent="0.25">
      <c r="G11869" s="1"/>
    </row>
    <row r="11870" spans="7:7" x14ac:dyDescent="0.25">
      <c r="G11870" s="1"/>
    </row>
    <row r="11871" spans="7:7" x14ac:dyDescent="0.25">
      <c r="G11871" s="1"/>
    </row>
    <row r="11872" spans="7:7" x14ac:dyDescent="0.25">
      <c r="G11872" s="1"/>
    </row>
    <row r="11873" spans="7:7" x14ac:dyDescent="0.25">
      <c r="G11873" s="1"/>
    </row>
    <row r="11874" spans="7:7" x14ac:dyDescent="0.25">
      <c r="G11874" s="1"/>
    </row>
    <row r="11875" spans="7:7" x14ac:dyDescent="0.25">
      <c r="G11875" s="1"/>
    </row>
    <row r="11876" spans="7:7" x14ac:dyDescent="0.25">
      <c r="G11876" s="1"/>
    </row>
    <row r="11877" spans="7:7" x14ac:dyDescent="0.25">
      <c r="G11877" s="1"/>
    </row>
    <row r="11878" spans="7:7" x14ac:dyDescent="0.25">
      <c r="G11878" s="1"/>
    </row>
    <row r="11879" spans="7:7" x14ac:dyDescent="0.25">
      <c r="G11879" s="1"/>
    </row>
    <row r="11880" spans="7:7" x14ac:dyDescent="0.25">
      <c r="G11880" s="1"/>
    </row>
    <row r="11881" spans="7:7" x14ac:dyDescent="0.25">
      <c r="G11881" s="1"/>
    </row>
    <row r="11882" spans="7:7" x14ac:dyDescent="0.25">
      <c r="G11882" s="1"/>
    </row>
    <row r="11883" spans="7:7" x14ac:dyDescent="0.25">
      <c r="G11883" s="1"/>
    </row>
    <row r="11884" spans="7:7" x14ac:dyDescent="0.25">
      <c r="G11884" s="1"/>
    </row>
    <row r="11885" spans="7:7" x14ac:dyDescent="0.25">
      <c r="G11885" s="1"/>
    </row>
    <row r="11886" spans="7:7" x14ac:dyDescent="0.25">
      <c r="G11886" s="1"/>
    </row>
    <row r="11887" spans="7:7" x14ac:dyDescent="0.25">
      <c r="G11887" s="1"/>
    </row>
    <row r="11888" spans="7:7" x14ac:dyDescent="0.25">
      <c r="G11888" s="1"/>
    </row>
    <row r="11889" spans="7:7" x14ac:dyDescent="0.25">
      <c r="G11889" s="1"/>
    </row>
    <row r="11890" spans="7:7" x14ac:dyDescent="0.25">
      <c r="G11890" s="1"/>
    </row>
    <row r="11891" spans="7:7" x14ac:dyDescent="0.25">
      <c r="G11891" s="1"/>
    </row>
    <row r="11892" spans="7:7" x14ac:dyDescent="0.25">
      <c r="G11892" s="1"/>
    </row>
    <row r="11893" spans="7:7" x14ac:dyDescent="0.25">
      <c r="G11893" s="1"/>
    </row>
    <row r="11894" spans="7:7" x14ac:dyDescent="0.25">
      <c r="G11894" s="1"/>
    </row>
    <row r="11895" spans="7:7" x14ac:dyDescent="0.25">
      <c r="G11895" s="1"/>
    </row>
    <row r="11896" spans="7:7" x14ac:dyDescent="0.25">
      <c r="G11896" s="1"/>
    </row>
    <row r="11897" spans="7:7" x14ac:dyDescent="0.25">
      <c r="G11897" s="1"/>
    </row>
    <row r="11898" spans="7:7" x14ac:dyDescent="0.25">
      <c r="G11898" s="1"/>
    </row>
    <row r="11899" spans="7:7" x14ac:dyDescent="0.25">
      <c r="G11899" s="1"/>
    </row>
    <row r="11900" spans="7:7" x14ac:dyDescent="0.25">
      <c r="G11900" s="1"/>
    </row>
    <row r="11901" spans="7:7" x14ac:dyDescent="0.25">
      <c r="G11901" s="1"/>
    </row>
    <row r="11902" spans="7:7" x14ac:dyDescent="0.25">
      <c r="G11902" s="1"/>
    </row>
    <row r="11903" spans="7:7" x14ac:dyDescent="0.25">
      <c r="G11903" s="1"/>
    </row>
    <row r="11904" spans="7:7" x14ac:dyDescent="0.25">
      <c r="G11904" s="1"/>
    </row>
    <row r="11905" spans="7:7" x14ac:dyDescent="0.25">
      <c r="G11905" s="1"/>
    </row>
    <row r="11906" spans="7:7" x14ac:dyDescent="0.25">
      <c r="G11906" s="1"/>
    </row>
    <row r="11907" spans="7:7" x14ac:dyDescent="0.25">
      <c r="G11907" s="1"/>
    </row>
    <row r="11908" spans="7:7" x14ac:dyDescent="0.25">
      <c r="G11908" s="1"/>
    </row>
    <row r="11909" spans="7:7" x14ac:dyDescent="0.25">
      <c r="G11909" s="1"/>
    </row>
    <row r="11910" spans="7:7" x14ac:dyDescent="0.25">
      <c r="G11910" s="1"/>
    </row>
    <row r="11911" spans="7:7" x14ac:dyDescent="0.25">
      <c r="G11911" s="1"/>
    </row>
    <row r="11912" spans="7:7" x14ac:dyDescent="0.25">
      <c r="G11912" s="1"/>
    </row>
    <row r="11913" spans="7:7" x14ac:dyDescent="0.25">
      <c r="G11913" s="1"/>
    </row>
    <row r="11914" spans="7:7" x14ac:dyDescent="0.25">
      <c r="G11914" s="1"/>
    </row>
    <row r="11915" spans="7:7" x14ac:dyDescent="0.25">
      <c r="G11915" s="1"/>
    </row>
    <row r="11916" spans="7:7" x14ac:dyDescent="0.25">
      <c r="G11916" s="1"/>
    </row>
    <row r="11917" spans="7:7" x14ac:dyDescent="0.25">
      <c r="G11917" s="1"/>
    </row>
    <row r="11918" spans="7:7" x14ac:dyDescent="0.25">
      <c r="G11918" s="1"/>
    </row>
    <row r="11919" spans="7:7" x14ac:dyDescent="0.25">
      <c r="G11919" s="1"/>
    </row>
    <row r="11920" spans="7:7" x14ac:dyDescent="0.25">
      <c r="G11920" s="1"/>
    </row>
    <row r="11921" spans="7:7" x14ac:dyDescent="0.25">
      <c r="G11921" s="1"/>
    </row>
    <row r="11922" spans="7:7" x14ac:dyDescent="0.25">
      <c r="G11922" s="1"/>
    </row>
    <row r="11923" spans="7:7" x14ac:dyDescent="0.25">
      <c r="G11923" s="1"/>
    </row>
    <row r="11924" spans="7:7" x14ac:dyDescent="0.25">
      <c r="G11924" s="1"/>
    </row>
    <row r="11925" spans="7:7" x14ac:dyDescent="0.25">
      <c r="G11925" s="1"/>
    </row>
    <row r="11926" spans="7:7" x14ac:dyDescent="0.25">
      <c r="G11926" s="1"/>
    </row>
    <row r="11927" spans="7:7" x14ac:dyDescent="0.25">
      <c r="G11927" s="1"/>
    </row>
    <row r="11928" spans="7:7" x14ac:dyDescent="0.25">
      <c r="G11928" s="1"/>
    </row>
    <row r="11929" spans="7:7" x14ac:dyDescent="0.25">
      <c r="G11929" s="1"/>
    </row>
    <row r="11930" spans="7:7" x14ac:dyDescent="0.25">
      <c r="G11930" s="1"/>
    </row>
    <row r="11931" spans="7:7" x14ac:dyDescent="0.25">
      <c r="G11931" s="1"/>
    </row>
    <row r="11932" spans="7:7" x14ac:dyDescent="0.25">
      <c r="G11932" s="1"/>
    </row>
    <row r="11933" spans="7:7" x14ac:dyDescent="0.25">
      <c r="G11933" s="1"/>
    </row>
    <row r="11934" spans="7:7" x14ac:dyDescent="0.25">
      <c r="G11934" s="1"/>
    </row>
    <row r="11935" spans="7:7" x14ac:dyDescent="0.25">
      <c r="G11935" s="1"/>
    </row>
    <row r="11936" spans="7:7" x14ac:dyDescent="0.25">
      <c r="G11936" s="1"/>
    </row>
    <row r="11937" spans="7:7" x14ac:dyDescent="0.25">
      <c r="G11937" s="1"/>
    </row>
    <row r="11938" spans="7:7" x14ac:dyDescent="0.25">
      <c r="G11938" s="1"/>
    </row>
    <row r="11939" spans="7:7" x14ac:dyDescent="0.25">
      <c r="G11939" s="1"/>
    </row>
    <row r="11940" spans="7:7" x14ac:dyDescent="0.25">
      <c r="G11940" s="1"/>
    </row>
    <row r="11941" spans="7:7" x14ac:dyDescent="0.25">
      <c r="G11941" s="1"/>
    </row>
    <row r="11942" spans="7:7" x14ac:dyDescent="0.25">
      <c r="G11942" s="1"/>
    </row>
    <row r="11943" spans="7:7" x14ac:dyDescent="0.25">
      <c r="G11943" s="1"/>
    </row>
    <row r="11944" spans="7:7" x14ac:dyDescent="0.25">
      <c r="G11944" s="1"/>
    </row>
    <row r="11945" spans="7:7" x14ac:dyDescent="0.25">
      <c r="G11945" s="1"/>
    </row>
    <row r="11946" spans="7:7" x14ac:dyDescent="0.25">
      <c r="G11946" s="1"/>
    </row>
    <row r="11947" spans="7:7" x14ac:dyDescent="0.25">
      <c r="G11947" s="1"/>
    </row>
    <row r="11948" spans="7:7" x14ac:dyDescent="0.25">
      <c r="G11948" s="1"/>
    </row>
    <row r="11949" spans="7:7" x14ac:dyDescent="0.25">
      <c r="G11949" s="1"/>
    </row>
    <row r="11950" spans="7:7" x14ac:dyDescent="0.25">
      <c r="G11950" s="1"/>
    </row>
    <row r="11951" spans="7:7" x14ac:dyDescent="0.25">
      <c r="G11951" s="1"/>
    </row>
    <row r="11952" spans="7:7" x14ac:dyDescent="0.25">
      <c r="G11952" s="1"/>
    </row>
    <row r="11953" spans="7:7" x14ac:dyDescent="0.25">
      <c r="G11953" s="1"/>
    </row>
    <row r="11954" spans="7:7" x14ac:dyDescent="0.25">
      <c r="G11954" s="1"/>
    </row>
    <row r="11955" spans="7:7" x14ac:dyDescent="0.25">
      <c r="G11955" s="1"/>
    </row>
    <row r="11956" spans="7:7" x14ac:dyDescent="0.25">
      <c r="G11956" s="1"/>
    </row>
    <row r="11957" spans="7:7" x14ac:dyDescent="0.25">
      <c r="G11957" s="1"/>
    </row>
    <row r="11958" spans="7:7" x14ac:dyDescent="0.25">
      <c r="G11958" s="1"/>
    </row>
    <row r="11959" spans="7:7" x14ac:dyDescent="0.25">
      <c r="G11959" s="1"/>
    </row>
    <row r="11960" spans="7:7" x14ac:dyDescent="0.25">
      <c r="G11960" s="1"/>
    </row>
    <row r="11961" spans="7:7" x14ac:dyDescent="0.25">
      <c r="G11961" s="1"/>
    </row>
    <row r="11962" spans="7:7" x14ac:dyDescent="0.25">
      <c r="G11962" s="1"/>
    </row>
    <row r="11963" spans="7:7" x14ac:dyDescent="0.25">
      <c r="G11963" s="1"/>
    </row>
    <row r="11964" spans="7:7" x14ac:dyDescent="0.25">
      <c r="G11964" s="1"/>
    </row>
    <row r="11965" spans="7:7" x14ac:dyDescent="0.25">
      <c r="G11965" s="1"/>
    </row>
    <row r="11966" spans="7:7" x14ac:dyDescent="0.25">
      <c r="G11966" s="1"/>
    </row>
    <row r="11967" spans="7:7" x14ac:dyDescent="0.25">
      <c r="G11967" s="1"/>
    </row>
    <row r="11968" spans="7:7" x14ac:dyDescent="0.25">
      <c r="G11968" s="1"/>
    </row>
    <row r="11969" spans="7:7" x14ac:dyDescent="0.25">
      <c r="G11969" s="1"/>
    </row>
    <row r="11970" spans="7:7" x14ac:dyDescent="0.25">
      <c r="G11970" s="1"/>
    </row>
    <row r="11971" spans="7:7" x14ac:dyDescent="0.25">
      <c r="G11971" s="1"/>
    </row>
    <row r="11972" spans="7:7" x14ac:dyDescent="0.25">
      <c r="G11972" s="1"/>
    </row>
    <row r="11973" spans="7:7" x14ac:dyDescent="0.25">
      <c r="G11973" s="1"/>
    </row>
    <row r="11974" spans="7:7" x14ac:dyDescent="0.25">
      <c r="G11974" s="1"/>
    </row>
    <row r="11975" spans="7:7" x14ac:dyDescent="0.25">
      <c r="G11975" s="1"/>
    </row>
    <row r="11976" spans="7:7" x14ac:dyDescent="0.25">
      <c r="G11976" s="1"/>
    </row>
    <row r="11977" spans="7:7" x14ac:dyDescent="0.25">
      <c r="G11977" s="1"/>
    </row>
    <row r="11978" spans="7:7" x14ac:dyDescent="0.25">
      <c r="G11978" s="1"/>
    </row>
    <row r="11979" spans="7:7" x14ac:dyDescent="0.25">
      <c r="G11979" s="1"/>
    </row>
    <row r="11980" spans="7:7" x14ac:dyDescent="0.25">
      <c r="G11980" s="1"/>
    </row>
    <row r="11981" spans="7:7" x14ac:dyDescent="0.25">
      <c r="G11981" s="1"/>
    </row>
    <row r="11982" spans="7:7" x14ac:dyDescent="0.25">
      <c r="G11982" s="1"/>
    </row>
    <row r="11983" spans="7:7" x14ac:dyDescent="0.25">
      <c r="G11983" s="1"/>
    </row>
    <row r="11984" spans="7:7" x14ac:dyDescent="0.25">
      <c r="G11984" s="1"/>
    </row>
    <row r="11985" spans="7:7" x14ac:dyDescent="0.25">
      <c r="G11985" s="1"/>
    </row>
    <row r="11986" spans="7:7" x14ac:dyDescent="0.25">
      <c r="G11986" s="1"/>
    </row>
    <row r="11987" spans="7:7" x14ac:dyDescent="0.25">
      <c r="G11987" s="1"/>
    </row>
    <row r="11988" spans="7:7" x14ac:dyDescent="0.25">
      <c r="G11988" s="1"/>
    </row>
    <row r="11989" spans="7:7" x14ac:dyDescent="0.25">
      <c r="G11989" s="1"/>
    </row>
    <row r="11990" spans="7:7" x14ac:dyDescent="0.25">
      <c r="G11990" s="1"/>
    </row>
    <row r="11991" spans="7:7" x14ac:dyDescent="0.25">
      <c r="G11991" s="1"/>
    </row>
    <row r="11992" spans="7:7" x14ac:dyDescent="0.25">
      <c r="G11992" s="1"/>
    </row>
    <row r="11993" spans="7:7" x14ac:dyDescent="0.25">
      <c r="G11993" s="1"/>
    </row>
    <row r="11994" spans="7:7" x14ac:dyDescent="0.25">
      <c r="G11994" s="1"/>
    </row>
    <row r="11995" spans="7:7" x14ac:dyDescent="0.25">
      <c r="G11995" s="1"/>
    </row>
    <row r="11996" spans="7:7" x14ac:dyDescent="0.25">
      <c r="G11996" s="1"/>
    </row>
    <row r="11997" spans="7:7" x14ac:dyDescent="0.25">
      <c r="G11997" s="1"/>
    </row>
    <row r="11998" spans="7:7" x14ac:dyDescent="0.25">
      <c r="G11998" s="1"/>
    </row>
    <row r="11999" spans="7:7" x14ac:dyDescent="0.25">
      <c r="G11999" s="1"/>
    </row>
    <row r="12000" spans="7:7" x14ac:dyDescent="0.25">
      <c r="G12000" s="1"/>
    </row>
    <row r="12001" spans="7:7" x14ac:dyDescent="0.25">
      <c r="G12001" s="1"/>
    </row>
    <row r="12002" spans="7:7" x14ac:dyDescent="0.25">
      <c r="G12002" s="1"/>
    </row>
    <row r="12003" spans="7:7" x14ac:dyDescent="0.25">
      <c r="G12003" s="1"/>
    </row>
    <row r="12004" spans="7:7" x14ac:dyDescent="0.25">
      <c r="G12004" s="1"/>
    </row>
    <row r="12005" spans="7:7" x14ac:dyDescent="0.25">
      <c r="G12005" s="1"/>
    </row>
    <row r="12006" spans="7:7" x14ac:dyDescent="0.25">
      <c r="G12006" s="1"/>
    </row>
    <row r="12007" spans="7:7" x14ac:dyDescent="0.25">
      <c r="G12007" s="1"/>
    </row>
    <row r="12008" spans="7:7" x14ac:dyDescent="0.25">
      <c r="G12008" s="1"/>
    </row>
    <row r="12009" spans="7:7" x14ac:dyDescent="0.25">
      <c r="G12009" s="1"/>
    </row>
    <row r="12010" spans="7:7" x14ac:dyDescent="0.25">
      <c r="G12010" s="1"/>
    </row>
    <row r="12011" spans="7:7" x14ac:dyDescent="0.25">
      <c r="G12011" s="1"/>
    </row>
    <row r="12012" spans="7:7" x14ac:dyDescent="0.25">
      <c r="G12012" s="1"/>
    </row>
    <row r="12013" spans="7:7" x14ac:dyDescent="0.25">
      <c r="G12013" s="1"/>
    </row>
    <row r="12014" spans="7:7" x14ac:dyDescent="0.25">
      <c r="G12014" s="1"/>
    </row>
    <row r="12015" spans="7:7" x14ac:dyDescent="0.25">
      <c r="G12015" s="1"/>
    </row>
    <row r="12016" spans="7:7" x14ac:dyDescent="0.25">
      <c r="G12016" s="1"/>
    </row>
    <row r="12017" spans="7:7" x14ac:dyDescent="0.25">
      <c r="G12017" s="1"/>
    </row>
    <row r="12018" spans="7:7" x14ac:dyDescent="0.25">
      <c r="G12018" s="1"/>
    </row>
    <row r="12019" spans="7:7" x14ac:dyDescent="0.25">
      <c r="G12019" s="1"/>
    </row>
    <row r="12020" spans="7:7" x14ac:dyDescent="0.25">
      <c r="G12020" s="1"/>
    </row>
    <row r="12021" spans="7:7" x14ac:dyDescent="0.25">
      <c r="G12021" s="1"/>
    </row>
    <row r="12022" spans="7:7" x14ac:dyDescent="0.25">
      <c r="G12022" s="1"/>
    </row>
    <row r="12023" spans="7:7" x14ac:dyDescent="0.25">
      <c r="G12023" s="1"/>
    </row>
    <row r="12024" spans="7:7" x14ac:dyDescent="0.25">
      <c r="G12024" s="1"/>
    </row>
    <row r="12025" spans="7:7" x14ac:dyDescent="0.25">
      <c r="G12025" s="1"/>
    </row>
    <row r="12026" spans="7:7" x14ac:dyDescent="0.25">
      <c r="G12026" s="1"/>
    </row>
    <row r="12027" spans="7:7" x14ac:dyDescent="0.25">
      <c r="G12027" s="1"/>
    </row>
    <row r="12028" spans="7:7" x14ac:dyDescent="0.25">
      <c r="G12028" s="1"/>
    </row>
    <row r="12029" spans="7:7" x14ac:dyDescent="0.25">
      <c r="G12029" s="1"/>
    </row>
    <row r="12030" spans="7:7" x14ac:dyDescent="0.25">
      <c r="G12030" s="1"/>
    </row>
    <row r="12031" spans="7:7" x14ac:dyDescent="0.25">
      <c r="G12031" s="1"/>
    </row>
    <row r="12032" spans="7:7" x14ac:dyDescent="0.25">
      <c r="G12032" s="1"/>
    </row>
    <row r="12033" spans="7:7" x14ac:dyDescent="0.25">
      <c r="G12033" s="1"/>
    </row>
    <row r="12034" spans="7:7" x14ac:dyDescent="0.25">
      <c r="G12034" s="1"/>
    </row>
    <row r="12035" spans="7:7" x14ac:dyDescent="0.25">
      <c r="G12035" s="1"/>
    </row>
    <row r="12036" spans="7:7" x14ac:dyDescent="0.25">
      <c r="G12036" s="1"/>
    </row>
    <row r="12037" spans="7:7" x14ac:dyDescent="0.25">
      <c r="G12037" s="1"/>
    </row>
    <row r="12038" spans="7:7" x14ac:dyDescent="0.25">
      <c r="G12038" s="1"/>
    </row>
    <row r="12039" spans="7:7" x14ac:dyDescent="0.25">
      <c r="G12039" s="1"/>
    </row>
    <row r="12040" spans="7:7" x14ac:dyDescent="0.25">
      <c r="G12040" s="1"/>
    </row>
    <row r="12041" spans="7:7" x14ac:dyDescent="0.25">
      <c r="G12041" s="1"/>
    </row>
    <row r="12042" spans="7:7" x14ac:dyDescent="0.25">
      <c r="G12042" s="1"/>
    </row>
    <row r="12043" spans="7:7" x14ac:dyDescent="0.25">
      <c r="G12043" s="1"/>
    </row>
    <row r="12044" spans="7:7" x14ac:dyDescent="0.25">
      <c r="G12044" s="1"/>
    </row>
    <row r="12045" spans="7:7" x14ac:dyDescent="0.25">
      <c r="G12045" s="1"/>
    </row>
    <row r="12046" spans="7:7" x14ac:dyDescent="0.25">
      <c r="G12046" s="1"/>
    </row>
    <row r="12047" spans="7:7" x14ac:dyDescent="0.25">
      <c r="G12047" s="1"/>
    </row>
    <row r="12048" spans="7:7" x14ac:dyDescent="0.25">
      <c r="G12048" s="1"/>
    </row>
    <row r="12049" spans="7:7" x14ac:dyDescent="0.25">
      <c r="G12049" s="1"/>
    </row>
    <row r="12050" spans="7:7" x14ac:dyDescent="0.25">
      <c r="G12050" s="1"/>
    </row>
    <row r="12051" spans="7:7" x14ac:dyDescent="0.25">
      <c r="G12051" s="1"/>
    </row>
    <row r="12052" spans="7:7" x14ac:dyDescent="0.25">
      <c r="G12052" s="1"/>
    </row>
    <row r="12053" spans="7:7" x14ac:dyDescent="0.25">
      <c r="G12053" s="1"/>
    </row>
    <row r="12054" spans="7:7" x14ac:dyDescent="0.25">
      <c r="G12054" s="1"/>
    </row>
    <row r="12055" spans="7:7" x14ac:dyDescent="0.25">
      <c r="G12055" s="1"/>
    </row>
    <row r="12056" spans="7:7" x14ac:dyDescent="0.25">
      <c r="G12056" s="1"/>
    </row>
    <row r="12057" spans="7:7" x14ac:dyDescent="0.25">
      <c r="G12057" s="1"/>
    </row>
    <row r="12058" spans="7:7" x14ac:dyDescent="0.25">
      <c r="G12058" s="1"/>
    </row>
    <row r="12059" spans="7:7" x14ac:dyDescent="0.25">
      <c r="G12059" s="1"/>
    </row>
    <row r="12060" spans="7:7" x14ac:dyDescent="0.25">
      <c r="G12060" s="1"/>
    </row>
    <row r="12061" spans="7:7" x14ac:dyDescent="0.25">
      <c r="G12061" s="1"/>
    </row>
    <row r="12062" spans="7:7" x14ac:dyDescent="0.25">
      <c r="G12062" s="1"/>
    </row>
    <row r="12063" spans="7:7" x14ac:dyDescent="0.25">
      <c r="G12063" s="1"/>
    </row>
    <row r="12064" spans="7:7" x14ac:dyDescent="0.25">
      <c r="G12064" s="1"/>
    </row>
    <row r="12065" spans="7:7" x14ac:dyDescent="0.25">
      <c r="G12065" s="1"/>
    </row>
    <row r="12066" spans="7:7" x14ac:dyDescent="0.25">
      <c r="G12066" s="1"/>
    </row>
    <row r="12067" spans="7:7" x14ac:dyDescent="0.25">
      <c r="G12067" s="1"/>
    </row>
    <row r="12068" spans="7:7" x14ac:dyDescent="0.25">
      <c r="G12068" s="1"/>
    </row>
    <row r="12069" spans="7:7" x14ac:dyDescent="0.25">
      <c r="G12069" s="1"/>
    </row>
    <row r="12070" spans="7:7" x14ac:dyDescent="0.25">
      <c r="G12070" s="1"/>
    </row>
    <row r="12071" spans="7:7" x14ac:dyDescent="0.25">
      <c r="G12071" s="1"/>
    </row>
    <row r="12072" spans="7:7" x14ac:dyDescent="0.25">
      <c r="G12072" s="1"/>
    </row>
    <row r="12073" spans="7:7" x14ac:dyDescent="0.25">
      <c r="G12073" s="1"/>
    </row>
    <row r="12074" spans="7:7" x14ac:dyDescent="0.25">
      <c r="G12074" s="1"/>
    </row>
    <row r="12075" spans="7:7" x14ac:dyDescent="0.25">
      <c r="G12075" s="1"/>
    </row>
    <row r="12076" spans="7:7" x14ac:dyDescent="0.25">
      <c r="G12076" s="1"/>
    </row>
    <row r="12077" spans="7:7" x14ac:dyDescent="0.25">
      <c r="G12077" s="1"/>
    </row>
    <row r="12078" spans="7:7" x14ac:dyDescent="0.25">
      <c r="G12078" s="1"/>
    </row>
    <row r="12079" spans="7:7" x14ac:dyDescent="0.25">
      <c r="G12079" s="1"/>
    </row>
    <row r="12080" spans="7:7" x14ac:dyDescent="0.25">
      <c r="G12080" s="1"/>
    </row>
    <row r="12081" spans="7:7" x14ac:dyDescent="0.25">
      <c r="G12081" s="1"/>
    </row>
    <row r="12082" spans="7:7" x14ac:dyDescent="0.25">
      <c r="G12082" s="1"/>
    </row>
    <row r="12083" spans="7:7" x14ac:dyDescent="0.25">
      <c r="G12083" s="1"/>
    </row>
    <row r="12084" spans="7:7" x14ac:dyDescent="0.25">
      <c r="G12084" s="1"/>
    </row>
    <row r="12085" spans="7:7" x14ac:dyDescent="0.25">
      <c r="G12085" s="1"/>
    </row>
    <row r="12086" spans="7:7" x14ac:dyDescent="0.25">
      <c r="G12086" s="1"/>
    </row>
    <row r="12087" spans="7:7" x14ac:dyDescent="0.25">
      <c r="G12087" s="1"/>
    </row>
    <row r="12088" spans="7:7" x14ac:dyDescent="0.25">
      <c r="G12088" s="1"/>
    </row>
    <row r="12089" spans="7:7" x14ac:dyDescent="0.25">
      <c r="G12089" s="1"/>
    </row>
    <row r="12090" spans="7:7" x14ac:dyDescent="0.25">
      <c r="G12090" s="1"/>
    </row>
    <row r="12091" spans="7:7" x14ac:dyDescent="0.25">
      <c r="G12091" s="1"/>
    </row>
    <row r="12092" spans="7:7" x14ac:dyDescent="0.25">
      <c r="G12092" s="1"/>
    </row>
    <row r="12093" spans="7:7" x14ac:dyDescent="0.25">
      <c r="G12093" s="1"/>
    </row>
    <row r="12094" spans="7:7" x14ac:dyDescent="0.25">
      <c r="G12094" s="1"/>
    </row>
    <row r="12095" spans="7:7" x14ac:dyDescent="0.25">
      <c r="G12095" s="1"/>
    </row>
    <row r="12096" spans="7:7" x14ac:dyDescent="0.25">
      <c r="G12096" s="1"/>
    </row>
    <row r="12097" spans="7:7" x14ac:dyDescent="0.25">
      <c r="G12097" s="1"/>
    </row>
    <row r="12098" spans="7:7" x14ac:dyDescent="0.25">
      <c r="G12098" s="1"/>
    </row>
    <row r="12099" spans="7:7" x14ac:dyDescent="0.25">
      <c r="G12099" s="1"/>
    </row>
    <row r="12100" spans="7:7" x14ac:dyDescent="0.25">
      <c r="G12100" s="1"/>
    </row>
    <row r="12101" spans="7:7" x14ac:dyDescent="0.25">
      <c r="G12101" s="1"/>
    </row>
    <row r="12102" spans="7:7" x14ac:dyDescent="0.25">
      <c r="G12102" s="1"/>
    </row>
    <row r="12103" spans="7:7" x14ac:dyDescent="0.25">
      <c r="G12103" s="1"/>
    </row>
    <row r="12104" spans="7:7" x14ac:dyDescent="0.25">
      <c r="G12104" s="1"/>
    </row>
    <row r="12105" spans="7:7" x14ac:dyDescent="0.25">
      <c r="G12105" s="1"/>
    </row>
    <row r="12106" spans="7:7" x14ac:dyDescent="0.25">
      <c r="G12106" s="1"/>
    </row>
    <row r="12107" spans="7:7" x14ac:dyDescent="0.25">
      <c r="G12107" s="1"/>
    </row>
    <row r="12108" spans="7:7" x14ac:dyDescent="0.25">
      <c r="G12108" s="1"/>
    </row>
    <row r="12109" spans="7:7" x14ac:dyDescent="0.25">
      <c r="G12109" s="1"/>
    </row>
    <row r="12110" spans="7:7" x14ac:dyDescent="0.25">
      <c r="G12110" s="1"/>
    </row>
    <row r="12111" spans="7:7" x14ac:dyDescent="0.25">
      <c r="G12111" s="1"/>
    </row>
    <row r="12112" spans="7:7" x14ac:dyDescent="0.25">
      <c r="G12112" s="1"/>
    </row>
    <row r="12113" spans="7:7" x14ac:dyDescent="0.25">
      <c r="G12113" s="1"/>
    </row>
    <row r="12114" spans="7:7" x14ac:dyDescent="0.25">
      <c r="G12114" s="1"/>
    </row>
    <row r="12115" spans="7:7" x14ac:dyDescent="0.25">
      <c r="G12115" s="1"/>
    </row>
    <row r="12116" spans="7:7" x14ac:dyDescent="0.25">
      <c r="G12116" s="1"/>
    </row>
    <row r="12117" spans="7:7" x14ac:dyDescent="0.25">
      <c r="G12117" s="1"/>
    </row>
    <row r="12118" spans="7:7" x14ac:dyDescent="0.25">
      <c r="G12118" s="1"/>
    </row>
    <row r="12119" spans="7:7" x14ac:dyDescent="0.25">
      <c r="G12119" s="1"/>
    </row>
    <row r="12120" spans="7:7" x14ac:dyDescent="0.25">
      <c r="G12120" s="1"/>
    </row>
    <row r="12121" spans="7:7" x14ac:dyDescent="0.25">
      <c r="G12121" s="1"/>
    </row>
    <row r="12122" spans="7:7" x14ac:dyDescent="0.25">
      <c r="G12122" s="1"/>
    </row>
    <row r="12123" spans="7:7" x14ac:dyDescent="0.25">
      <c r="G12123" s="1"/>
    </row>
    <row r="12124" spans="7:7" x14ac:dyDescent="0.25">
      <c r="G12124" s="1"/>
    </row>
    <row r="12125" spans="7:7" x14ac:dyDescent="0.25">
      <c r="G12125" s="1"/>
    </row>
    <row r="12126" spans="7:7" x14ac:dyDescent="0.25">
      <c r="G12126" s="1"/>
    </row>
    <row r="12127" spans="7:7" x14ac:dyDescent="0.25">
      <c r="G12127" s="1"/>
    </row>
    <row r="12128" spans="7:7" x14ac:dyDescent="0.25">
      <c r="G12128" s="1"/>
    </row>
    <row r="12129" spans="7:7" x14ac:dyDescent="0.25">
      <c r="G12129" s="1"/>
    </row>
    <row r="12130" spans="7:7" x14ac:dyDescent="0.25">
      <c r="G12130" s="1"/>
    </row>
    <row r="12131" spans="7:7" x14ac:dyDescent="0.25">
      <c r="G12131" s="1"/>
    </row>
    <row r="12132" spans="7:7" x14ac:dyDescent="0.25">
      <c r="G12132" s="1"/>
    </row>
    <row r="12133" spans="7:7" x14ac:dyDescent="0.25">
      <c r="G12133" s="1"/>
    </row>
    <row r="12134" spans="7:7" x14ac:dyDescent="0.25">
      <c r="G12134" s="1"/>
    </row>
    <row r="12135" spans="7:7" x14ac:dyDescent="0.25">
      <c r="G12135" s="1"/>
    </row>
    <row r="12136" spans="7:7" x14ac:dyDescent="0.25">
      <c r="G12136" s="1"/>
    </row>
    <row r="12137" spans="7:7" x14ac:dyDescent="0.25">
      <c r="G12137" s="1"/>
    </row>
    <row r="12138" spans="7:7" x14ac:dyDescent="0.25">
      <c r="G12138" s="1"/>
    </row>
    <row r="12139" spans="7:7" x14ac:dyDescent="0.25">
      <c r="G12139" s="1"/>
    </row>
    <row r="12140" spans="7:7" x14ac:dyDescent="0.25">
      <c r="G12140" s="1"/>
    </row>
    <row r="12141" spans="7:7" x14ac:dyDescent="0.25">
      <c r="G12141" s="1"/>
    </row>
    <row r="12142" spans="7:7" x14ac:dyDescent="0.25">
      <c r="G12142" s="1"/>
    </row>
    <row r="12143" spans="7:7" x14ac:dyDescent="0.25">
      <c r="G12143" s="1"/>
    </row>
    <row r="12144" spans="7:7" x14ac:dyDescent="0.25">
      <c r="G12144" s="1"/>
    </row>
    <row r="12145" spans="7:7" x14ac:dyDescent="0.25">
      <c r="G12145" s="1"/>
    </row>
    <row r="12146" spans="7:7" x14ac:dyDescent="0.25">
      <c r="G12146" s="1"/>
    </row>
    <row r="12147" spans="7:7" x14ac:dyDescent="0.25">
      <c r="G12147" s="1"/>
    </row>
    <row r="12148" spans="7:7" x14ac:dyDescent="0.25">
      <c r="G12148" s="1"/>
    </row>
    <row r="12149" spans="7:7" x14ac:dyDescent="0.25">
      <c r="G12149" s="1"/>
    </row>
    <row r="12150" spans="7:7" x14ac:dyDescent="0.25">
      <c r="G12150" s="1"/>
    </row>
    <row r="12151" spans="7:7" x14ac:dyDescent="0.25">
      <c r="G12151" s="1"/>
    </row>
    <row r="12152" spans="7:7" x14ac:dyDescent="0.25">
      <c r="G12152" s="1"/>
    </row>
    <row r="12153" spans="7:7" x14ac:dyDescent="0.25">
      <c r="G12153" s="1"/>
    </row>
    <row r="12154" spans="7:7" x14ac:dyDescent="0.25">
      <c r="G12154" s="1"/>
    </row>
    <row r="12155" spans="7:7" x14ac:dyDescent="0.25">
      <c r="G12155" s="1"/>
    </row>
    <row r="12156" spans="7:7" x14ac:dyDescent="0.25">
      <c r="G12156" s="1"/>
    </row>
    <row r="12157" spans="7:7" x14ac:dyDescent="0.25">
      <c r="G12157" s="1"/>
    </row>
    <row r="12158" spans="7:7" x14ac:dyDescent="0.25">
      <c r="G12158" s="1"/>
    </row>
    <row r="12159" spans="7:7" x14ac:dyDescent="0.25">
      <c r="G12159" s="1"/>
    </row>
    <row r="12160" spans="7:7" x14ac:dyDescent="0.25">
      <c r="G12160" s="1"/>
    </row>
    <row r="12161" spans="7:7" x14ac:dyDescent="0.25">
      <c r="G12161" s="1"/>
    </row>
    <row r="12162" spans="7:7" x14ac:dyDescent="0.25">
      <c r="G12162" s="1"/>
    </row>
    <row r="12163" spans="7:7" x14ac:dyDescent="0.25">
      <c r="G12163" s="1"/>
    </row>
    <row r="12164" spans="7:7" x14ac:dyDescent="0.25">
      <c r="G12164" s="1"/>
    </row>
    <row r="12165" spans="7:7" x14ac:dyDescent="0.25">
      <c r="G12165" s="1"/>
    </row>
    <row r="12166" spans="7:7" x14ac:dyDescent="0.25">
      <c r="G12166" s="1"/>
    </row>
    <row r="12167" spans="7:7" x14ac:dyDescent="0.25">
      <c r="G12167" s="1"/>
    </row>
    <row r="12168" spans="7:7" x14ac:dyDescent="0.25">
      <c r="G12168" s="1"/>
    </row>
    <row r="12169" spans="7:7" x14ac:dyDescent="0.25">
      <c r="G12169" s="1"/>
    </row>
    <row r="12170" spans="7:7" x14ac:dyDescent="0.25">
      <c r="G12170" s="1"/>
    </row>
    <row r="12171" spans="7:7" x14ac:dyDescent="0.25">
      <c r="G12171" s="1"/>
    </row>
    <row r="12172" spans="7:7" x14ac:dyDescent="0.25">
      <c r="G12172" s="1"/>
    </row>
    <row r="12173" spans="7:7" x14ac:dyDescent="0.25">
      <c r="G12173" s="1"/>
    </row>
    <row r="12174" spans="7:7" x14ac:dyDescent="0.25">
      <c r="G12174" s="1"/>
    </row>
    <row r="12175" spans="7:7" x14ac:dyDescent="0.25">
      <c r="G12175" s="1"/>
    </row>
    <row r="12176" spans="7:7" x14ac:dyDescent="0.25">
      <c r="G12176" s="1"/>
    </row>
    <row r="12177" spans="7:7" x14ac:dyDescent="0.25">
      <c r="G12177" s="1"/>
    </row>
    <row r="12178" spans="7:7" x14ac:dyDescent="0.25">
      <c r="G12178" s="1"/>
    </row>
    <row r="12179" spans="7:7" x14ac:dyDescent="0.25">
      <c r="G12179" s="1"/>
    </row>
    <row r="12180" spans="7:7" x14ac:dyDescent="0.25">
      <c r="G12180" s="1"/>
    </row>
    <row r="12181" spans="7:7" x14ac:dyDescent="0.25">
      <c r="G12181" s="1"/>
    </row>
    <row r="12182" spans="7:7" x14ac:dyDescent="0.25">
      <c r="G12182" s="1"/>
    </row>
    <row r="12183" spans="7:7" x14ac:dyDescent="0.25">
      <c r="G12183" s="1"/>
    </row>
    <row r="12184" spans="7:7" x14ac:dyDescent="0.25">
      <c r="G12184" s="1"/>
    </row>
    <row r="12185" spans="7:7" x14ac:dyDescent="0.25">
      <c r="G12185" s="1"/>
    </row>
    <row r="12186" spans="7:7" x14ac:dyDescent="0.25">
      <c r="G12186" s="1"/>
    </row>
    <row r="12187" spans="7:7" x14ac:dyDescent="0.25">
      <c r="G12187" s="1"/>
    </row>
    <row r="12188" spans="7:7" x14ac:dyDescent="0.25">
      <c r="G12188" s="1"/>
    </row>
    <row r="12189" spans="7:7" x14ac:dyDescent="0.25">
      <c r="G12189" s="1"/>
    </row>
    <row r="12190" spans="7:7" x14ac:dyDescent="0.25">
      <c r="G12190" s="1"/>
    </row>
    <row r="12191" spans="7:7" x14ac:dyDescent="0.25">
      <c r="G12191" s="1"/>
    </row>
    <row r="12192" spans="7:7" x14ac:dyDescent="0.25">
      <c r="G12192" s="1"/>
    </row>
    <row r="12193" spans="7:7" x14ac:dyDescent="0.25">
      <c r="G12193" s="1"/>
    </row>
    <row r="12194" spans="7:7" x14ac:dyDescent="0.25">
      <c r="G12194" s="1"/>
    </row>
    <row r="12195" spans="7:7" x14ac:dyDescent="0.25">
      <c r="G12195" s="1"/>
    </row>
    <row r="12196" spans="7:7" x14ac:dyDescent="0.25">
      <c r="G12196" s="1"/>
    </row>
    <row r="12197" spans="7:7" x14ac:dyDescent="0.25">
      <c r="G12197" s="1"/>
    </row>
    <row r="12198" spans="7:7" x14ac:dyDescent="0.25">
      <c r="G12198" s="1"/>
    </row>
    <row r="12199" spans="7:7" x14ac:dyDescent="0.25">
      <c r="G12199" s="1"/>
    </row>
    <row r="12200" spans="7:7" x14ac:dyDescent="0.25">
      <c r="G12200" s="1"/>
    </row>
    <row r="12201" spans="7:7" x14ac:dyDescent="0.25">
      <c r="G12201" s="1"/>
    </row>
    <row r="12202" spans="7:7" x14ac:dyDescent="0.25">
      <c r="G12202" s="1"/>
    </row>
    <row r="12203" spans="7:7" x14ac:dyDescent="0.25">
      <c r="G12203" s="1"/>
    </row>
    <row r="12204" spans="7:7" x14ac:dyDescent="0.25">
      <c r="G12204" s="1"/>
    </row>
    <row r="12205" spans="7:7" x14ac:dyDescent="0.25">
      <c r="G12205" s="1"/>
    </row>
    <row r="12206" spans="7:7" x14ac:dyDescent="0.25">
      <c r="G12206" s="1"/>
    </row>
    <row r="12207" spans="7:7" x14ac:dyDescent="0.25">
      <c r="G12207" s="1"/>
    </row>
    <row r="12208" spans="7:7" x14ac:dyDescent="0.25">
      <c r="G12208" s="1"/>
    </row>
    <row r="12209" spans="7:7" x14ac:dyDescent="0.25">
      <c r="G12209" s="1"/>
    </row>
    <row r="12210" spans="7:7" x14ac:dyDescent="0.25">
      <c r="G12210" s="1"/>
    </row>
    <row r="12211" spans="7:7" x14ac:dyDescent="0.25">
      <c r="G12211" s="1"/>
    </row>
    <row r="12212" spans="7:7" x14ac:dyDescent="0.25">
      <c r="G12212" s="1"/>
    </row>
    <row r="12213" spans="7:7" x14ac:dyDescent="0.25">
      <c r="G12213" s="1"/>
    </row>
    <row r="12214" spans="7:7" x14ac:dyDescent="0.25">
      <c r="G12214" s="1"/>
    </row>
    <row r="12215" spans="7:7" x14ac:dyDescent="0.25">
      <c r="G12215" s="1"/>
    </row>
    <row r="12216" spans="7:7" x14ac:dyDescent="0.25">
      <c r="G12216" s="1"/>
    </row>
    <row r="12217" spans="7:7" x14ac:dyDescent="0.25">
      <c r="G12217" s="1"/>
    </row>
    <row r="12218" spans="7:7" x14ac:dyDescent="0.25">
      <c r="G12218" s="1"/>
    </row>
    <row r="12219" spans="7:7" x14ac:dyDescent="0.25">
      <c r="G12219" s="1"/>
    </row>
    <row r="12220" spans="7:7" x14ac:dyDescent="0.25">
      <c r="G12220" s="1"/>
    </row>
    <row r="12221" spans="7:7" x14ac:dyDescent="0.25">
      <c r="G12221" s="1"/>
    </row>
    <row r="12222" spans="7:7" x14ac:dyDescent="0.25">
      <c r="G12222" s="1"/>
    </row>
    <row r="12223" spans="7:7" x14ac:dyDescent="0.25">
      <c r="G12223" s="1"/>
    </row>
    <row r="12224" spans="7:7" x14ac:dyDescent="0.25">
      <c r="G12224" s="1"/>
    </row>
    <row r="12225" spans="7:7" x14ac:dyDescent="0.25">
      <c r="G12225" s="1"/>
    </row>
    <row r="12226" spans="7:7" x14ac:dyDescent="0.25">
      <c r="G12226" s="1"/>
    </row>
    <row r="12227" spans="7:7" x14ac:dyDescent="0.25">
      <c r="G12227" s="1"/>
    </row>
    <row r="12228" spans="7:7" x14ac:dyDescent="0.25">
      <c r="G12228" s="1"/>
    </row>
    <row r="12229" spans="7:7" x14ac:dyDescent="0.25">
      <c r="G12229" s="1"/>
    </row>
    <row r="12230" spans="7:7" x14ac:dyDescent="0.25">
      <c r="G12230" s="1"/>
    </row>
    <row r="12231" spans="7:7" x14ac:dyDescent="0.25">
      <c r="G12231" s="1"/>
    </row>
    <row r="12232" spans="7:7" x14ac:dyDescent="0.25">
      <c r="G12232" s="1"/>
    </row>
    <row r="12233" spans="7:7" x14ac:dyDescent="0.25">
      <c r="G12233" s="1"/>
    </row>
    <row r="12234" spans="7:7" x14ac:dyDescent="0.25">
      <c r="G12234" s="1"/>
    </row>
    <row r="12235" spans="7:7" x14ac:dyDescent="0.25">
      <c r="G12235" s="1"/>
    </row>
    <row r="12236" spans="7:7" x14ac:dyDescent="0.25">
      <c r="G12236" s="1"/>
    </row>
    <row r="12237" spans="7:7" x14ac:dyDescent="0.25">
      <c r="G12237" s="1"/>
    </row>
    <row r="12238" spans="7:7" x14ac:dyDescent="0.25">
      <c r="G12238" s="1"/>
    </row>
    <row r="12239" spans="7:7" x14ac:dyDescent="0.25">
      <c r="G12239" s="1"/>
    </row>
    <row r="12240" spans="7:7" x14ac:dyDescent="0.25">
      <c r="G12240" s="1"/>
    </row>
    <row r="12241" spans="7:7" x14ac:dyDescent="0.25">
      <c r="G12241" s="1"/>
    </row>
    <row r="12242" spans="7:7" x14ac:dyDescent="0.25">
      <c r="G12242" s="1"/>
    </row>
    <row r="12243" spans="7:7" x14ac:dyDescent="0.25">
      <c r="G12243" s="1"/>
    </row>
    <row r="12244" spans="7:7" x14ac:dyDescent="0.25">
      <c r="G12244" s="1"/>
    </row>
    <row r="12245" spans="7:7" x14ac:dyDescent="0.25">
      <c r="G12245" s="1"/>
    </row>
    <row r="12246" spans="7:7" x14ac:dyDescent="0.25">
      <c r="G12246" s="1"/>
    </row>
    <row r="12247" spans="7:7" x14ac:dyDescent="0.25">
      <c r="G12247" s="1"/>
    </row>
    <row r="12248" spans="7:7" x14ac:dyDescent="0.25">
      <c r="G12248" s="1"/>
    </row>
    <row r="12249" spans="7:7" x14ac:dyDescent="0.25">
      <c r="G12249" s="1"/>
    </row>
    <row r="12250" spans="7:7" x14ac:dyDescent="0.25">
      <c r="G12250" s="1"/>
    </row>
    <row r="12251" spans="7:7" x14ac:dyDescent="0.25">
      <c r="G12251" s="1"/>
    </row>
    <row r="12252" spans="7:7" x14ac:dyDescent="0.25">
      <c r="G12252" s="1"/>
    </row>
    <row r="12253" spans="7:7" x14ac:dyDescent="0.25">
      <c r="G12253" s="1"/>
    </row>
    <row r="12254" spans="7:7" x14ac:dyDescent="0.25">
      <c r="G12254" s="1"/>
    </row>
    <row r="12255" spans="7:7" x14ac:dyDescent="0.25">
      <c r="G12255" s="1"/>
    </row>
    <row r="12256" spans="7:7" x14ac:dyDescent="0.25">
      <c r="G12256" s="1"/>
    </row>
    <row r="12257" spans="7:7" x14ac:dyDescent="0.25">
      <c r="G12257" s="1"/>
    </row>
    <row r="12258" spans="7:7" x14ac:dyDescent="0.25">
      <c r="G12258" s="1"/>
    </row>
    <row r="12259" spans="7:7" x14ac:dyDescent="0.25">
      <c r="G12259" s="1"/>
    </row>
    <row r="12260" spans="7:7" x14ac:dyDescent="0.25">
      <c r="G12260" s="1"/>
    </row>
    <row r="12261" spans="7:7" x14ac:dyDescent="0.25">
      <c r="G12261" s="1"/>
    </row>
    <row r="12262" spans="7:7" x14ac:dyDescent="0.25">
      <c r="G12262" s="1"/>
    </row>
    <row r="12263" spans="7:7" x14ac:dyDescent="0.25">
      <c r="G12263" s="1"/>
    </row>
    <row r="12264" spans="7:7" x14ac:dyDescent="0.25">
      <c r="G12264" s="1"/>
    </row>
    <row r="12265" spans="7:7" x14ac:dyDescent="0.25">
      <c r="G12265" s="1"/>
    </row>
    <row r="12266" spans="7:7" x14ac:dyDescent="0.25">
      <c r="G12266" s="1"/>
    </row>
    <row r="12267" spans="7:7" x14ac:dyDescent="0.25">
      <c r="G12267" s="1"/>
    </row>
    <row r="12268" spans="7:7" x14ac:dyDescent="0.25">
      <c r="G12268" s="1"/>
    </row>
    <row r="12269" spans="7:7" x14ac:dyDescent="0.25">
      <c r="G12269" s="1"/>
    </row>
    <row r="12270" spans="7:7" x14ac:dyDescent="0.25">
      <c r="G12270" s="1"/>
    </row>
    <row r="12271" spans="7:7" x14ac:dyDescent="0.25">
      <c r="G12271" s="1"/>
    </row>
    <row r="12272" spans="7:7" x14ac:dyDescent="0.25">
      <c r="G12272" s="1"/>
    </row>
    <row r="12273" spans="7:7" x14ac:dyDescent="0.25">
      <c r="G12273" s="1"/>
    </row>
    <row r="12274" spans="7:7" x14ac:dyDescent="0.25">
      <c r="G12274" s="1"/>
    </row>
    <row r="12275" spans="7:7" x14ac:dyDescent="0.25">
      <c r="G12275" s="1"/>
    </row>
    <row r="12276" spans="7:7" x14ac:dyDescent="0.25">
      <c r="G12276" s="1"/>
    </row>
    <row r="12277" spans="7:7" x14ac:dyDescent="0.25">
      <c r="G12277" s="1"/>
    </row>
    <row r="12278" spans="7:7" x14ac:dyDescent="0.25">
      <c r="G12278" s="1"/>
    </row>
    <row r="12279" spans="7:7" x14ac:dyDescent="0.25">
      <c r="G12279" s="1"/>
    </row>
    <row r="12280" spans="7:7" x14ac:dyDescent="0.25">
      <c r="G12280" s="1"/>
    </row>
    <row r="12281" spans="7:7" x14ac:dyDescent="0.25">
      <c r="G12281" s="1"/>
    </row>
    <row r="12282" spans="7:7" x14ac:dyDescent="0.25">
      <c r="G12282" s="1"/>
    </row>
    <row r="12283" spans="7:7" x14ac:dyDescent="0.25">
      <c r="G12283" s="1"/>
    </row>
    <row r="12284" spans="7:7" x14ac:dyDescent="0.25">
      <c r="G12284" s="1"/>
    </row>
    <row r="12285" spans="7:7" x14ac:dyDescent="0.25">
      <c r="G12285" s="1"/>
    </row>
    <row r="12286" spans="7:7" x14ac:dyDescent="0.25">
      <c r="G12286" s="1"/>
    </row>
    <row r="12287" spans="7:7" x14ac:dyDescent="0.25">
      <c r="G12287" s="1"/>
    </row>
    <row r="12288" spans="7:7" x14ac:dyDescent="0.25">
      <c r="G12288" s="1"/>
    </row>
    <row r="12289" spans="7:7" x14ac:dyDescent="0.25">
      <c r="G12289" s="1"/>
    </row>
    <row r="12290" spans="7:7" x14ac:dyDescent="0.25">
      <c r="G12290" s="1"/>
    </row>
    <row r="12291" spans="7:7" x14ac:dyDescent="0.25">
      <c r="G12291" s="1"/>
    </row>
    <row r="12292" spans="7:7" x14ac:dyDescent="0.25">
      <c r="G12292" s="1"/>
    </row>
    <row r="12293" spans="7:7" x14ac:dyDescent="0.25">
      <c r="G12293" s="1"/>
    </row>
    <row r="12294" spans="7:7" x14ac:dyDescent="0.25">
      <c r="G12294" s="1"/>
    </row>
    <row r="12295" spans="7:7" x14ac:dyDescent="0.25">
      <c r="G12295" s="1"/>
    </row>
    <row r="12296" spans="7:7" x14ac:dyDescent="0.25">
      <c r="G12296" s="1"/>
    </row>
    <row r="12297" spans="7:7" x14ac:dyDescent="0.25">
      <c r="G12297" s="1"/>
    </row>
    <row r="12298" spans="7:7" x14ac:dyDescent="0.25">
      <c r="G12298" s="1"/>
    </row>
    <row r="12299" spans="7:7" x14ac:dyDescent="0.25">
      <c r="G12299" s="1"/>
    </row>
    <row r="12300" spans="7:7" x14ac:dyDescent="0.25">
      <c r="G12300" s="1"/>
    </row>
    <row r="12301" spans="7:7" x14ac:dyDescent="0.25">
      <c r="G12301" s="1"/>
    </row>
    <row r="12302" spans="7:7" x14ac:dyDescent="0.25">
      <c r="G12302" s="1"/>
    </row>
    <row r="12303" spans="7:7" x14ac:dyDescent="0.25">
      <c r="G12303" s="1"/>
    </row>
    <row r="12304" spans="7:7" x14ac:dyDescent="0.25">
      <c r="G12304" s="1"/>
    </row>
    <row r="12305" spans="7:7" x14ac:dyDescent="0.25">
      <c r="G12305" s="1"/>
    </row>
    <row r="12306" spans="7:7" x14ac:dyDescent="0.25">
      <c r="G12306" s="1"/>
    </row>
    <row r="12307" spans="7:7" x14ac:dyDescent="0.25">
      <c r="G12307" s="1"/>
    </row>
    <row r="12308" spans="7:7" x14ac:dyDescent="0.25">
      <c r="G12308" s="1"/>
    </row>
    <row r="12309" spans="7:7" x14ac:dyDescent="0.25">
      <c r="G12309" s="1"/>
    </row>
    <row r="12310" spans="7:7" x14ac:dyDescent="0.25">
      <c r="G12310" s="1"/>
    </row>
    <row r="12311" spans="7:7" x14ac:dyDescent="0.25">
      <c r="G12311" s="1"/>
    </row>
    <row r="12312" spans="7:7" x14ac:dyDescent="0.25">
      <c r="G12312" s="1"/>
    </row>
    <row r="12313" spans="7:7" x14ac:dyDescent="0.25">
      <c r="G12313" s="1"/>
    </row>
    <row r="12314" spans="7:7" x14ac:dyDescent="0.25">
      <c r="G12314" s="1"/>
    </row>
    <row r="12315" spans="7:7" x14ac:dyDescent="0.25">
      <c r="G12315" s="1"/>
    </row>
    <row r="12316" spans="7:7" x14ac:dyDescent="0.25">
      <c r="G12316" s="1"/>
    </row>
    <row r="12317" spans="7:7" x14ac:dyDescent="0.25">
      <c r="G12317" s="1"/>
    </row>
    <row r="12318" spans="7:7" x14ac:dyDescent="0.25">
      <c r="G12318" s="1"/>
    </row>
    <row r="12319" spans="7:7" x14ac:dyDescent="0.25">
      <c r="G12319" s="1"/>
    </row>
    <row r="12320" spans="7:7" x14ac:dyDescent="0.25">
      <c r="G12320" s="1"/>
    </row>
    <row r="12321" spans="7:7" x14ac:dyDescent="0.25">
      <c r="G12321" s="1"/>
    </row>
    <row r="12322" spans="7:7" x14ac:dyDescent="0.25">
      <c r="G12322" s="1"/>
    </row>
    <row r="12323" spans="7:7" x14ac:dyDescent="0.25">
      <c r="G12323" s="1"/>
    </row>
    <row r="12324" spans="7:7" x14ac:dyDescent="0.25">
      <c r="G12324" s="1"/>
    </row>
    <row r="12325" spans="7:7" x14ac:dyDescent="0.25">
      <c r="G12325" s="1"/>
    </row>
    <row r="12326" spans="7:7" x14ac:dyDescent="0.25">
      <c r="G12326" s="1"/>
    </row>
    <row r="12327" spans="7:7" x14ac:dyDescent="0.25">
      <c r="G12327" s="1"/>
    </row>
    <row r="12328" spans="7:7" x14ac:dyDescent="0.25">
      <c r="G12328" s="1"/>
    </row>
    <row r="12329" spans="7:7" x14ac:dyDescent="0.25">
      <c r="G12329" s="1"/>
    </row>
    <row r="12330" spans="7:7" x14ac:dyDescent="0.25">
      <c r="G12330" s="1"/>
    </row>
    <row r="12331" spans="7:7" x14ac:dyDescent="0.25">
      <c r="G12331" s="1"/>
    </row>
    <row r="12332" spans="7:7" x14ac:dyDescent="0.25">
      <c r="G12332" s="1"/>
    </row>
    <row r="12333" spans="7:7" x14ac:dyDescent="0.25">
      <c r="G12333" s="1"/>
    </row>
    <row r="12334" spans="7:7" x14ac:dyDescent="0.25">
      <c r="G12334" s="1"/>
    </row>
    <row r="12335" spans="7:7" x14ac:dyDescent="0.25">
      <c r="G12335" s="1"/>
    </row>
    <row r="12336" spans="7:7" x14ac:dyDescent="0.25">
      <c r="G12336" s="1"/>
    </row>
    <row r="12337" spans="7:7" x14ac:dyDescent="0.25">
      <c r="G12337" s="1"/>
    </row>
    <row r="12338" spans="7:7" x14ac:dyDescent="0.25">
      <c r="G12338" s="1"/>
    </row>
    <row r="12339" spans="7:7" x14ac:dyDescent="0.25">
      <c r="G12339" s="1"/>
    </row>
    <row r="12340" spans="7:7" x14ac:dyDescent="0.25">
      <c r="G12340" s="1"/>
    </row>
    <row r="12341" spans="7:7" x14ac:dyDescent="0.25">
      <c r="G12341" s="1"/>
    </row>
    <row r="12342" spans="7:7" x14ac:dyDescent="0.25">
      <c r="G12342" s="1"/>
    </row>
    <row r="12343" spans="7:7" x14ac:dyDescent="0.25">
      <c r="G12343" s="1"/>
    </row>
    <row r="12344" spans="7:7" x14ac:dyDescent="0.25">
      <c r="G12344" s="1"/>
    </row>
    <row r="12345" spans="7:7" x14ac:dyDescent="0.25">
      <c r="G12345" s="1"/>
    </row>
    <row r="12346" spans="7:7" x14ac:dyDescent="0.25">
      <c r="G12346" s="1"/>
    </row>
    <row r="12347" spans="7:7" x14ac:dyDescent="0.25">
      <c r="G12347" s="1"/>
    </row>
    <row r="12348" spans="7:7" x14ac:dyDescent="0.25">
      <c r="G12348" s="1"/>
    </row>
    <row r="12349" spans="7:7" x14ac:dyDescent="0.25">
      <c r="G12349" s="1"/>
    </row>
    <row r="12350" spans="7:7" x14ac:dyDescent="0.25">
      <c r="G12350" s="1"/>
    </row>
    <row r="12351" spans="7:7" x14ac:dyDescent="0.25">
      <c r="G12351" s="1"/>
    </row>
    <row r="12352" spans="7:7" x14ac:dyDescent="0.25">
      <c r="G12352" s="1"/>
    </row>
    <row r="12353" spans="7:7" x14ac:dyDescent="0.25">
      <c r="G12353" s="1"/>
    </row>
    <row r="12354" spans="7:7" x14ac:dyDescent="0.25">
      <c r="G12354" s="1"/>
    </row>
    <row r="12355" spans="7:7" x14ac:dyDescent="0.25">
      <c r="G12355" s="1"/>
    </row>
    <row r="12356" spans="7:7" x14ac:dyDescent="0.25">
      <c r="G12356" s="1"/>
    </row>
    <row r="12357" spans="7:7" x14ac:dyDescent="0.25">
      <c r="G12357" s="1"/>
    </row>
    <row r="12358" spans="7:7" x14ac:dyDescent="0.25">
      <c r="G12358" s="1"/>
    </row>
    <row r="12359" spans="7:7" x14ac:dyDescent="0.25">
      <c r="G12359" s="1"/>
    </row>
    <row r="12360" spans="7:7" x14ac:dyDescent="0.25">
      <c r="G12360" s="1"/>
    </row>
    <row r="12361" spans="7:7" x14ac:dyDescent="0.25">
      <c r="G12361" s="1"/>
    </row>
    <row r="12362" spans="7:7" x14ac:dyDescent="0.25">
      <c r="G12362" s="1"/>
    </row>
    <row r="12363" spans="7:7" x14ac:dyDescent="0.25">
      <c r="G12363" s="1"/>
    </row>
    <row r="12364" spans="7:7" x14ac:dyDescent="0.25">
      <c r="G12364" s="1"/>
    </row>
    <row r="12365" spans="7:7" x14ac:dyDescent="0.25">
      <c r="G12365" s="1"/>
    </row>
    <row r="12366" spans="7:7" x14ac:dyDescent="0.25">
      <c r="G12366" s="1"/>
    </row>
    <row r="12367" spans="7:7" x14ac:dyDescent="0.25">
      <c r="G12367" s="1"/>
    </row>
    <row r="12368" spans="7:7" x14ac:dyDescent="0.25">
      <c r="G12368" s="1"/>
    </row>
    <row r="12369" spans="7:7" x14ac:dyDescent="0.25">
      <c r="G12369" s="1"/>
    </row>
    <row r="12370" spans="7:7" x14ac:dyDescent="0.25">
      <c r="G12370" s="1"/>
    </row>
    <row r="12371" spans="7:7" x14ac:dyDescent="0.25">
      <c r="G12371" s="1"/>
    </row>
    <row r="12372" spans="7:7" x14ac:dyDescent="0.25">
      <c r="G12372" s="1"/>
    </row>
    <row r="12373" spans="7:7" x14ac:dyDescent="0.25">
      <c r="G12373" s="1"/>
    </row>
    <row r="12374" spans="7:7" x14ac:dyDescent="0.25">
      <c r="G12374" s="1"/>
    </row>
    <row r="12375" spans="7:7" x14ac:dyDescent="0.25">
      <c r="G12375" s="1"/>
    </row>
    <row r="12376" spans="7:7" x14ac:dyDescent="0.25">
      <c r="G12376" s="1"/>
    </row>
    <row r="12377" spans="7:7" x14ac:dyDescent="0.25">
      <c r="G12377" s="1"/>
    </row>
    <row r="12378" spans="7:7" x14ac:dyDescent="0.25">
      <c r="G12378" s="1"/>
    </row>
    <row r="12379" spans="7:7" x14ac:dyDescent="0.25">
      <c r="G12379" s="1"/>
    </row>
    <row r="12380" spans="7:7" x14ac:dyDescent="0.25">
      <c r="G12380" s="1"/>
    </row>
    <row r="12381" spans="7:7" x14ac:dyDescent="0.25">
      <c r="G12381" s="1"/>
    </row>
    <row r="12382" spans="7:7" x14ac:dyDescent="0.25">
      <c r="G12382" s="1"/>
    </row>
    <row r="12383" spans="7:7" x14ac:dyDescent="0.25">
      <c r="G12383" s="1"/>
    </row>
    <row r="12384" spans="7:7" x14ac:dyDescent="0.25">
      <c r="G12384" s="1"/>
    </row>
    <row r="12385" spans="7:7" x14ac:dyDescent="0.25">
      <c r="G12385" s="1"/>
    </row>
    <row r="12386" spans="7:7" x14ac:dyDescent="0.25">
      <c r="G12386" s="1"/>
    </row>
    <row r="12387" spans="7:7" x14ac:dyDescent="0.25">
      <c r="G12387" s="1"/>
    </row>
    <row r="12388" spans="7:7" x14ac:dyDescent="0.25">
      <c r="G12388" s="1"/>
    </row>
    <row r="12389" spans="7:7" x14ac:dyDescent="0.25">
      <c r="G12389" s="1"/>
    </row>
    <row r="12390" spans="7:7" x14ac:dyDescent="0.25">
      <c r="G12390" s="1"/>
    </row>
    <row r="12391" spans="7:7" x14ac:dyDescent="0.25">
      <c r="G12391" s="1"/>
    </row>
    <row r="12392" spans="7:7" x14ac:dyDescent="0.25">
      <c r="G12392" s="1"/>
    </row>
    <row r="12393" spans="7:7" x14ac:dyDescent="0.25">
      <c r="G12393" s="1"/>
    </row>
    <row r="12394" spans="7:7" x14ac:dyDescent="0.25">
      <c r="G12394" s="1"/>
    </row>
    <row r="12395" spans="7:7" x14ac:dyDescent="0.25">
      <c r="G12395" s="1"/>
    </row>
    <row r="12396" spans="7:7" x14ac:dyDescent="0.25">
      <c r="G12396" s="1"/>
    </row>
    <row r="12397" spans="7:7" x14ac:dyDescent="0.25">
      <c r="G12397" s="1"/>
    </row>
    <row r="12398" spans="7:7" x14ac:dyDescent="0.25">
      <c r="G12398" s="1"/>
    </row>
    <row r="12399" spans="7:7" x14ac:dyDescent="0.25">
      <c r="G12399" s="1"/>
    </row>
    <row r="12400" spans="7:7" x14ac:dyDescent="0.25">
      <c r="G12400" s="1"/>
    </row>
    <row r="12401" spans="7:7" x14ac:dyDescent="0.25">
      <c r="G12401" s="1"/>
    </row>
    <row r="12402" spans="7:7" x14ac:dyDescent="0.25">
      <c r="G12402" s="1"/>
    </row>
    <row r="12403" spans="7:7" x14ac:dyDescent="0.25">
      <c r="G12403" s="1"/>
    </row>
    <row r="12404" spans="7:7" x14ac:dyDescent="0.25">
      <c r="G12404" s="1"/>
    </row>
    <row r="12405" spans="7:7" x14ac:dyDescent="0.25">
      <c r="G12405" s="1"/>
    </row>
    <row r="12406" spans="7:7" x14ac:dyDescent="0.25">
      <c r="G12406" s="1"/>
    </row>
    <row r="12407" spans="7:7" x14ac:dyDescent="0.25">
      <c r="G12407" s="1"/>
    </row>
    <row r="12408" spans="7:7" x14ac:dyDescent="0.25">
      <c r="G12408" s="1"/>
    </row>
    <row r="12409" spans="7:7" x14ac:dyDescent="0.25">
      <c r="G12409" s="1"/>
    </row>
    <row r="12410" spans="7:7" x14ac:dyDescent="0.25">
      <c r="G12410" s="1"/>
    </row>
    <row r="12411" spans="7:7" x14ac:dyDescent="0.25">
      <c r="G12411" s="1"/>
    </row>
    <row r="12412" spans="7:7" x14ac:dyDescent="0.25">
      <c r="G12412" s="1"/>
    </row>
    <row r="12413" spans="7:7" x14ac:dyDescent="0.25">
      <c r="G12413" s="1"/>
    </row>
    <row r="12414" spans="7:7" x14ac:dyDescent="0.25">
      <c r="G12414" s="1"/>
    </row>
    <row r="12415" spans="7:7" x14ac:dyDescent="0.25">
      <c r="G12415" s="1"/>
    </row>
    <row r="12416" spans="7:7" x14ac:dyDescent="0.25">
      <c r="G12416" s="1"/>
    </row>
    <row r="12417" spans="7:7" x14ac:dyDescent="0.25">
      <c r="G12417" s="1"/>
    </row>
    <row r="12418" spans="7:7" x14ac:dyDescent="0.25">
      <c r="G12418" s="1"/>
    </row>
    <row r="12419" spans="7:7" x14ac:dyDescent="0.25">
      <c r="G12419" s="1"/>
    </row>
    <row r="12420" spans="7:7" x14ac:dyDescent="0.25">
      <c r="G12420" s="1"/>
    </row>
    <row r="12421" spans="7:7" x14ac:dyDescent="0.25">
      <c r="G12421" s="1"/>
    </row>
    <row r="12422" spans="7:7" x14ac:dyDescent="0.25">
      <c r="G12422" s="1"/>
    </row>
    <row r="12423" spans="7:7" x14ac:dyDescent="0.25">
      <c r="G12423" s="1"/>
    </row>
    <row r="12424" spans="7:7" x14ac:dyDescent="0.25">
      <c r="G12424" s="1"/>
    </row>
    <row r="12425" spans="7:7" x14ac:dyDescent="0.25">
      <c r="G12425" s="1"/>
    </row>
    <row r="12426" spans="7:7" x14ac:dyDescent="0.25">
      <c r="G12426" s="1"/>
    </row>
    <row r="12427" spans="7:7" x14ac:dyDescent="0.25">
      <c r="G12427" s="1"/>
    </row>
    <row r="12428" spans="7:7" x14ac:dyDescent="0.25">
      <c r="G12428" s="1"/>
    </row>
    <row r="12429" spans="7:7" x14ac:dyDescent="0.25">
      <c r="G12429" s="1"/>
    </row>
    <row r="12430" spans="7:7" x14ac:dyDescent="0.25">
      <c r="G12430" s="1"/>
    </row>
    <row r="12431" spans="7:7" x14ac:dyDescent="0.25">
      <c r="G12431" s="1"/>
    </row>
    <row r="12432" spans="7:7" x14ac:dyDescent="0.25">
      <c r="G12432" s="1"/>
    </row>
    <row r="12433" spans="7:7" x14ac:dyDescent="0.25">
      <c r="G12433" s="1"/>
    </row>
    <row r="12434" spans="7:7" x14ac:dyDescent="0.25">
      <c r="G12434" s="1"/>
    </row>
    <row r="12435" spans="7:7" x14ac:dyDescent="0.25">
      <c r="G12435" s="1"/>
    </row>
    <row r="12436" spans="7:7" x14ac:dyDescent="0.25">
      <c r="G12436" s="1"/>
    </row>
    <row r="12437" spans="7:7" x14ac:dyDescent="0.25">
      <c r="G12437" s="1"/>
    </row>
    <row r="12438" spans="7:7" x14ac:dyDescent="0.25">
      <c r="G12438" s="1"/>
    </row>
    <row r="12439" spans="7:7" x14ac:dyDescent="0.25">
      <c r="G12439" s="1"/>
    </row>
    <row r="12440" spans="7:7" x14ac:dyDescent="0.25">
      <c r="G12440" s="1"/>
    </row>
    <row r="12441" spans="7:7" x14ac:dyDescent="0.25">
      <c r="G12441" s="1"/>
    </row>
    <row r="12442" spans="7:7" x14ac:dyDescent="0.25">
      <c r="G12442" s="1"/>
    </row>
    <row r="12443" spans="7:7" x14ac:dyDescent="0.25">
      <c r="G12443" s="1"/>
    </row>
    <row r="12444" spans="7:7" x14ac:dyDescent="0.25">
      <c r="G12444" s="1"/>
    </row>
    <row r="12445" spans="7:7" x14ac:dyDescent="0.25">
      <c r="G12445" s="1"/>
    </row>
    <row r="12446" spans="7:7" x14ac:dyDescent="0.25">
      <c r="G12446" s="1"/>
    </row>
    <row r="12447" spans="7:7" x14ac:dyDescent="0.25">
      <c r="G12447" s="1"/>
    </row>
    <row r="12448" spans="7:7" x14ac:dyDescent="0.25">
      <c r="G12448" s="1"/>
    </row>
    <row r="12449" spans="7:7" x14ac:dyDescent="0.25">
      <c r="G12449" s="1"/>
    </row>
    <row r="12450" spans="7:7" x14ac:dyDescent="0.25">
      <c r="G12450" s="1"/>
    </row>
    <row r="12451" spans="7:7" x14ac:dyDescent="0.25">
      <c r="G12451" s="1"/>
    </row>
    <row r="12452" spans="7:7" x14ac:dyDescent="0.25">
      <c r="G12452" s="1"/>
    </row>
    <row r="12453" spans="7:7" x14ac:dyDescent="0.25">
      <c r="G12453" s="1"/>
    </row>
    <row r="12454" spans="7:7" x14ac:dyDescent="0.25">
      <c r="G12454" s="1"/>
    </row>
    <row r="12455" spans="7:7" x14ac:dyDescent="0.25">
      <c r="G12455" s="1"/>
    </row>
    <row r="12456" spans="7:7" x14ac:dyDescent="0.25">
      <c r="G12456" s="1"/>
    </row>
    <row r="12457" spans="7:7" x14ac:dyDescent="0.25">
      <c r="G12457" s="1"/>
    </row>
    <row r="12458" spans="7:7" x14ac:dyDescent="0.25">
      <c r="G12458" s="1"/>
    </row>
    <row r="12459" spans="7:7" x14ac:dyDescent="0.25">
      <c r="G12459" s="1"/>
    </row>
    <row r="12460" spans="7:7" x14ac:dyDescent="0.25">
      <c r="G12460" s="1"/>
    </row>
    <row r="12461" spans="7:7" x14ac:dyDescent="0.25">
      <c r="G12461" s="1"/>
    </row>
    <row r="12462" spans="7:7" x14ac:dyDescent="0.25">
      <c r="G12462" s="1"/>
    </row>
    <row r="12463" spans="7:7" x14ac:dyDescent="0.25">
      <c r="G12463" s="1"/>
    </row>
    <row r="12464" spans="7:7" x14ac:dyDescent="0.25">
      <c r="G12464" s="1"/>
    </row>
    <row r="12465" spans="7:7" x14ac:dyDescent="0.25">
      <c r="G12465" s="1"/>
    </row>
    <row r="12466" spans="7:7" x14ac:dyDescent="0.25">
      <c r="G12466" s="1"/>
    </row>
    <row r="12467" spans="7:7" x14ac:dyDescent="0.25">
      <c r="G12467" s="1"/>
    </row>
    <row r="12468" spans="7:7" x14ac:dyDescent="0.25">
      <c r="G12468" s="1"/>
    </row>
    <row r="12469" spans="7:7" x14ac:dyDescent="0.25">
      <c r="G12469" s="1"/>
    </row>
    <row r="12470" spans="7:7" x14ac:dyDescent="0.25">
      <c r="G12470" s="1"/>
    </row>
    <row r="12471" spans="7:7" x14ac:dyDescent="0.25">
      <c r="G12471" s="1"/>
    </row>
    <row r="12472" spans="7:7" x14ac:dyDescent="0.25">
      <c r="G12472" s="1"/>
    </row>
    <row r="12473" spans="7:7" x14ac:dyDescent="0.25">
      <c r="G12473" s="1"/>
    </row>
    <row r="12474" spans="7:7" x14ac:dyDescent="0.25">
      <c r="G12474" s="1"/>
    </row>
    <row r="12475" spans="7:7" x14ac:dyDescent="0.25">
      <c r="G12475" s="1"/>
    </row>
    <row r="12476" spans="7:7" x14ac:dyDescent="0.25">
      <c r="G12476" s="1"/>
    </row>
    <row r="12477" spans="7:7" x14ac:dyDescent="0.25">
      <c r="G12477" s="1"/>
    </row>
    <row r="12478" spans="7:7" x14ac:dyDescent="0.25">
      <c r="G12478" s="1"/>
    </row>
    <row r="12479" spans="7:7" x14ac:dyDescent="0.25">
      <c r="G12479" s="1"/>
    </row>
    <row r="12480" spans="7:7" x14ac:dyDescent="0.25">
      <c r="G12480" s="1"/>
    </row>
    <row r="12481" spans="7:7" x14ac:dyDescent="0.25">
      <c r="G12481" s="1"/>
    </row>
    <row r="12482" spans="7:7" x14ac:dyDescent="0.25">
      <c r="G12482" s="1"/>
    </row>
    <row r="12483" spans="7:7" x14ac:dyDescent="0.25">
      <c r="G12483" s="1"/>
    </row>
    <row r="12484" spans="7:7" x14ac:dyDescent="0.25">
      <c r="G12484" s="1"/>
    </row>
    <row r="12485" spans="7:7" x14ac:dyDescent="0.25">
      <c r="G12485" s="1"/>
    </row>
    <row r="12486" spans="7:7" x14ac:dyDescent="0.25">
      <c r="G12486" s="1"/>
    </row>
    <row r="12487" spans="7:7" x14ac:dyDescent="0.25">
      <c r="G12487" s="1"/>
    </row>
    <row r="12488" spans="7:7" x14ac:dyDescent="0.25">
      <c r="G12488" s="1"/>
    </row>
    <row r="12489" spans="7:7" x14ac:dyDescent="0.25">
      <c r="G12489" s="1"/>
    </row>
    <row r="12490" spans="7:7" x14ac:dyDescent="0.25">
      <c r="G12490" s="1"/>
    </row>
    <row r="12491" spans="7:7" x14ac:dyDescent="0.25">
      <c r="G12491" s="1"/>
    </row>
    <row r="12492" spans="7:7" x14ac:dyDescent="0.25">
      <c r="G12492" s="1"/>
    </row>
    <row r="12493" spans="7:7" x14ac:dyDescent="0.25">
      <c r="G12493" s="1"/>
    </row>
    <row r="12494" spans="7:7" x14ac:dyDescent="0.25">
      <c r="G12494" s="1"/>
    </row>
    <row r="12495" spans="7:7" x14ac:dyDescent="0.25">
      <c r="G12495" s="1"/>
    </row>
    <row r="12496" spans="7:7" x14ac:dyDescent="0.25">
      <c r="G12496" s="1"/>
    </row>
    <row r="12497" spans="7:7" x14ac:dyDescent="0.25">
      <c r="G12497" s="1"/>
    </row>
    <row r="12498" spans="7:7" x14ac:dyDescent="0.25">
      <c r="G12498" s="1"/>
    </row>
    <row r="12499" spans="7:7" x14ac:dyDescent="0.25">
      <c r="G12499" s="1"/>
    </row>
    <row r="12500" spans="7:7" x14ac:dyDescent="0.25">
      <c r="G12500" s="1"/>
    </row>
    <row r="12501" spans="7:7" x14ac:dyDescent="0.25">
      <c r="G12501" s="1"/>
    </row>
    <row r="12502" spans="7:7" x14ac:dyDescent="0.25">
      <c r="G12502" s="1"/>
    </row>
    <row r="12503" spans="7:7" x14ac:dyDescent="0.25">
      <c r="G12503" s="1"/>
    </row>
    <row r="12504" spans="7:7" x14ac:dyDescent="0.25">
      <c r="G12504" s="1"/>
    </row>
    <row r="12505" spans="7:7" x14ac:dyDescent="0.25">
      <c r="G12505" s="1"/>
    </row>
    <row r="12506" spans="7:7" x14ac:dyDescent="0.25">
      <c r="G12506" s="1"/>
    </row>
    <row r="12507" spans="7:7" x14ac:dyDescent="0.25">
      <c r="G12507" s="1"/>
    </row>
    <row r="12508" spans="7:7" x14ac:dyDescent="0.25">
      <c r="G12508" s="1"/>
    </row>
    <row r="12509" spans="7:7" x14ac:dyDescent="0.25">
      <c r="G12509" s="1"/>
    </row>
    <row r="12510" spans="7:7" x14ac:dyDescent="0.25">
      <c r="G12510" s="1"/>
    </row>
    <row r="12511" spans="7:7" x14ac:dyDescent="0.25">
      <c r="G12511" s="1"/>
    </row>
    <row r="12512" spans="7:7" x14ac:dyDescent="0.25">
      <c r="G12512" s="1"/>
    </row>
    <row r="12513" spans="7:7" x14ac:dyDescent="0.25">
      <c r="G12513" s="1"/>
    </row>
    <row r="12514" spans="7:7" x14ac:dyDescent="0.25">
      <c r="G12514" s="1"/>
    </row>
    <row r="12515" spans="7:7" x14ac:dyDescent="0.25">
      <c r="G12515" s="1"/>
    </row>
    <row r="12516" spans="7:7" x14ac:dyDescent="0.25">
      <c r="G12516" s="1"/>
    </row>
    <row r="12517" spans="7:7" x14ac:dyDescent="0.25">
      <c r="G12517" s="1"/>
    </row>
    <row r="12518" spans="7:7" x14ac:dyDescent="0.25">
      <c r="G12518" s="1"/>
    </row>
    <row r="12519" spans="7:7" x14ac:dyDescent="0.25">
      <c r="G12519" s="1"/>
    </row>
    <row r="12520" spans="7:7" x14ac:dyDescent="0.25">
      <c r="G12520" s="1"/>
    </row>
    <row r="12521" spans="7:7" x14ac:dyDescent="0.25">
      <c r="G12521" s="1"/>
    </row>
    <row r="12522" spans="7:7" x14ac:dyDescent="0.25">
      <c r="G12522" s="1"/>
    </row>
    <row r="12523" spans="7:7" x14ac:dyDescent="0.25">
      <c r="G12523" s="1"/>
    </row>
    <row r="12524" spans="7:7" x14ac:dyDescent="0.25">
      <c r="G12524" s="1"/>
    </row>
    <row r="12525" spans="7:7" x14ac:dyDescent="0.25">
      <c r="G12525" s="1"/>
    </row>
    <row r="12526" spans="7:7" x14ac:dyDescent="0.25">
      <c r="G12526" s="1"/>
    </row>
    <row r="12527" spans="7:7" x14ac:dyDescent="0.25">
      <c r="G12527" s="1"/>
    </row>
    <row r="12528" spans="7:7" x14ac:dyDescent="0.25">
      <c r="G12528" s="1"/>
    </row>
    <row r="12529" spans="7:7" x14ac:dyDescent="0.25">
      <c r="G12529" s="1"/>
    </row>
    <row r="12530" spans="7:7" x14ac:dyDescent="0.25">
      <c r="G12530" s="1"/>
    </row>
    <row r="12531" spans="7:7" x14ac:dyDescent="0.25">
      <c r="G12531" s="1"/>
    </row>
    <row r="12532" spans="7:7" x14ac:dyDescent="0.25">
      <c r="G12532" s="1"/>
    </row>
    <row r="12533" spans="7:7" x14ac:dyDescent="0.25">
      <c r="G12533" s="1"/>
    </row>
    <row r="12534" spans="7:7" x14ac:dyDescent="0.25">
      <c r="G12534" s="1"/>
    </row>
    <row r="12535" spans="7:7" x14ac:dyDescent="0.25">
      <c r="G12535" s="1"/>
    </row>
    <row r="12536" spans="7:7" x14ac:dyDescent="0.25">
      <c r="G12536" s="1"/>
    </row>
    <row r="12537" spans="7:7" x14ac:dyDescent="0.25">
      <c r="G12537" s="1"/>
    </row>
    <row r="12538" spans="7:7" x14ac:dyDescent="0.25">
      <c r="G12538" s="1"/>
    </row>
    <row r="12539" spans="7:7" x14ac:dyDescent="0.25">
      <c r="G12539" s="1"/>
    </row>
    <row r="12540" spans="7:7" x14ac:dyDescent="0.25">
      <c r="G12540" s="1"/>
    </row>
    <row r="12541" spans="7:7" x14ac:dyDescent="0.25">
      <c r="G12541" s="1"/>
    </row>
    <row r="12542" spans="7:7" x14ac:dyDescent="0.25">
      <c r="G12542" s="1"/>
    </row>
    <row r="12543" spans="7:7" x14ac:dyDescent="0.25">
      <c r="G12543" s="1"/>
    </row>
    <row r="12544" spans="7:7" x14ac:dyDescent="0.25">
      <c r="G12544" s="1"/>
    </row>
    <row r="12545" spans="7:7" x14ac:dyDescent="0.25">
      <c r="G12545" s="1"/>
    </row>
    <row r="12546" spans="7:7" x14ac:dyDescent="0.25">
      <c r="G12546" s="1"/>
    </row>
    <row r="12547" spans="7:7" x14ac:dyDescent="0.25">
      <c r="G12547" s="1"/>
    </row>
    <row r="12548" spans="7:7" x14ac:dyDescent="0.25">
      <c r="G12548" s="1"/>
    </row>
    <row r="12549" spans="7:7" x14ac:dyDescent="0.25">
      <c r="G12549" s="1"/>
    </row>
    <row r="12550" spans="7:7" x14ac:dyDescent="0.25">
      <c r="G12550" s="1"/>
    </row>
    <row r="12551" spans="7:7" x14ac:dyDescent="0.25">
      <c r="G12551" s="1"/>
    </row>
    <row r="12552" spans="7:7" x14ac:dyDescent="0.25">
      <c r="G12552" s="1"/>
    </row>
    <row r="12553" spans="7:7" x14ac:dyDescent="0.25">
      <c r="G12553" s="1"/>
    </row>
    <row r="12554" spans="7:7" x14ac:dyDescent="0.25">
      <c r="G12554" s="1"/>
    </row>
    <row r="12555" spans="7:7" x14ac:dyDescent="0.25">
      <c r="G12555" s="1"/>
    </row>
    <row r="12556" spans="7:7" x14ac:dyDescent="0.25">
      <c r="G12556" s="1"/>
    </row>
    <row r="12557" spans="7:7" x14ac:dyDescent="0.25">
      <c r="G12557" s="1"/>
    </row>
    <row r="12558" spans="7:7" x14ac:dyDescent="0.25">
      <c r="G12558" s="1"/>
    </row>
    <row r="12559" spans="7:7" x14ac:dyDescent="0.25">
      <c r="G12559" s="1"/>
    </row>
    <row r="12560" spans="7:7" x14ac:dyDescent="0.25">
      <c r="G12560" s="1"/>
    </row>
    <row r="12561" spans="7:7" x14ac:dyDescent="0.25">
      <c r="G12561" s="1"/>
    </row>
    <row r="12562" spans="7:7" x14ac:dyDescent="0.25">
      <c r="G12562" s="1"/>
    </row>
    <row r="12563" spans="7:7" x14ac:dyDescent="0.25">
      <c r="G12563" s="1"/>
    </row>
    <row r="12564" spans="7:7" x14ac:dyDescent="0.25">
      <c r="G12564" s="1"/>
    </row>
    <row r="12565" spans="7:7" x14ac:dyDescent="0.25">
      <c r="G12565" s="1"/>
    </row>
    <row r="12566" spans="7:7" x14ac:dyDescent="0.25">
      <c r="G12566" s="1"/>
    </row>
    <row r="12567" spans="7:7" x14ac:dyDescent="0.25">
      <c r="G12567" s="1"/>
    </row>
    <row r="12568" spans="7:7" x14ac:dyDescent="0.25">
      <c r="G12568" s="1"/>
    </row>
    <row r="12569" spans="7:7" x14ac:dyDescent="0.25">
      <c r="G12569" s="1"/>
    </row>
    <row r="12570" spans="7:7" x14ac:dyDescent="0.25">
      <c r="G12570" s="1"/>
    </row>
    <row r="12571" spans="7:7" x14ac:dyDescent="0.25">
      <c r="G12571" s="1"/>
    </row>
    <row r="12572" spans="7:7" x14ac:dyDescent="0.25">
      <c r="G12572" s="1"/>
    </row>
    <row r="12573" spans="7:7" x14ac:dyDescent="0.25">
      <c r="G12573" s="1"/>
    </row>
    <row r="12574" spans="7:7" x14ac:dyDescent="0.25">
      <c r="G12574" s="1"/>
    </row>
    <row r="12575" spans="7:7" x14ac:dyDescent="0.25">
      <c r="G12575" s="1"/>
    </row>
    <row r="12576" spans="7:7" x14ac:dyDescent="0.25">
      <c r="G12576" s="1"/>
    </row>
    <row r="12577" spans="7:7" x14ac:dyDescent="0.25">
      <c r="G12577" s="1"/>
    </row>
    <row r="12578" spans="7:7" x14ac:dyDescent="0.25">
      <c r="G12578" s="1"/>
    </row>
    <row r="12579" spans="7:7" x14ac:dyDescent="0.25">
      <c r="G12579" s="1"/>
    </row>
    <row r="12580" spans="7:7" x14ac:dyDescent="0.25">
      <c r="G12580" s="1"/>
    </row>
    <row r="12581" spans="7:7" x14ac:dyDescent="0.25">
      <c r="G12581" s="1"/>
    </row>
    <row r="12582" spans="7:7" x14ac:dyDescent="0.25">
      <c r="G12582" s="1"/>
    </row>
    <row r="12583" spans="7:7" x14ac:dyDescent="0.25">
      <c r="G12583" s="1"/>
    </row>
    <row r="12584" spans="7:7" x14ac:dyDescent="0.25">
      <c r="G12584" s="1"/>
    </row>
    <row r="12585" spans="7:7" x14ac:dyDescent="0.25">
      <c r="G12585" s="1"/>
    </row>
    <row r="12586" spans="7:7" x14ac:dyDescent="0.25">
      <c r="G12586" s="1"/>
    </row>
    <row r="12587" spans="7:7" x14ac:dyDescent="0.25">
      <c r="G12587" s="1"/>
    </row>
    <row r="12588" spans="7:7" x14ac:dyDescent="0.25">
      <c r="G12588" s="1"/>
    </row>
    <row r="12589" spans="7:7" x14ac:dyDescent="0.25">
      <c r="G12589" s="1"/>
    </row>
    <row r="12590" spans="7:7" x14ac:dyDescent="0.25">
      <c r="G12590" s="1"/>
    </row>
    <row r="12591" spans="7:7" x14ac:dyDescent="0.25">
      <c r="G12591" s="1"/>
    </row>
    <row r="12592" spans="7:7" x14ac:dyDescent="0.25">
      <c r="G12592" s="1"/>
    </row>
    <row r="12593" spans="7:7" x14ac:dyDescent="0.25">
      <c r="G12593" s="1"/>
    </row>
    <row r="12594" spans="7:7" x14ac:dyDescent="0.25">
      <c r="G12594" s="1"/>
    </row>
    <row r="12595" spans="7:7" x14ac:dyDescent="0.25">
      <c r="G12595" s="1"/>
    </row>
    <row r="12596" spans="7:7" x14ac:dyDescent="0.25">
      <c r="G12596" s="1"/>
    </row>
    <row r="12597" spans="7:7" x14ac:dyDescent="0.25">
      <c r="G12597" s="1"/>
    </row>
    <row r="12598" spans="7:7" x14ac:dyDescent="0.25">
      <c r="G12598" s="1"/>
    </row>
    <row r="12599" spans="7:7" x14ac:dyDescent="0.25">
      <c r="G12599" s="1"/>
    </row>
    <row r="12600" spans="7:7" x14ac:dyDescent="0.25">
      <c r="G12600" s="1"/>
    </row>
    <row r="12601" spans="7:7" x14ac:dyDescent="0.25">
      <c r="G12601" s="1"/>
    </row>
    <row r="12602" spans="7:7" x14ac:dyDescent="0.25">
      <c r="G12602" s="1"/>
    </row>
    <row r="12603" spans="7:7" x14ac:dyDescent="0.25">
      <c r="G12603" s="1"/>
    </row>
    <row r="12604" spans="7:7" x14ac:dyDescent="0.25">
      <c r="G12604" s="1"/>
    </row>
    <row r="12605" spans="7:7" x14ac:dyDescent="0.25">
      <c r="G12605" s="1"/>
    </row>
    <row r="12606" spans="7:7" x14ac:dyDescent="0.25">
      <c r="G12606" s="1"/>
    </row>
    <row r="12607" spans="7:7" x14ac:dyDescent="0.25">
      <c r="G12607" s="1"/>
    </row>
    <row r="12608" spans="7:7" x14ac:dyDescent="0.25">
      <c r="G12608" s="1"/>
    </row>
    <row r="12609" spans="7:7" x14ac:dyDescent="0.25">
      <c r="G12609" s="1"/>
    </row>
    <row r="12610" spans="7:7" x14ac:dyDescent="0.25">
      <c r="G12610" s="1"/>
    </row>
    <row r="12611" spans="7:7" x14ac:dyDescent="0.25">
      <c r="G12611" s="1"/>
    </row>
    <row r="12612" spans="7:7" x14ac:dyDescent="0.25">
      <c r="G12612" s="1"/>
    </row>
    <row r="12613" spans="7:7" x14ac:dyDescent="0.25">
      <c r="G12613" s="1"/>
    </row>
    <row r="12614" spans="7:7" x14ac:dyDescent="0.25">
      <c r="G12614" s="1"/>
    </row>
    <row r="12615" spans="7:7" x14ac:dyDescent="0.25">
      <c r="G12615" s="1"/>
    </row>
    <row r="12616" spans="7:7" x14ac:dyDescent="0.25">
      <c r="G12616" s="1"/>
    </row>
    <row r="12617" spans="7:7" x14ac:dyDescent="0.25">
      <c r="G12617" s="1"/>
    </row>
    <row r="12618" spans="7:7" x14ac:dyDescent="0.25">
      <c r="G12618" s="1"/>
    </row>
    <row r="12619" spans="7:7" x14ac:dyDescent="0.25">
      <c r="G12619" s="1"/>
    </row>
    <row r="12620" spans="7:7" x14ac:dyDescent="0.25">
      <c r="G12620" s="1"/>
    </row>
    <row r="12621" spans="7:7" x14ac:dyDescent="0.25">
      <c r="G12621" s="1"/>
    </row>
    <row r="12622" spans="7:7" x14ac:dyDescent="0.25">
      <c r="G12622" s="1"/>
    </row>
    <row r="12623" spans="7:7" x14ac:dyDescent="0.25">
      <c r="G12623" s="1"/>
    </row>
    <row r="12624" spans="7:7" x14ac:dyDescent="0.25">
      <c r="G12624" s="1"/>
    </row>
    <row r="12625" spans="7:7" x14ac:dyDescent="0.25">
      <c r="G12625" s="1"/>
    </row>
    <row r="12626" spans="7:7" x14ac:dyDescent="0.25">
      <c r="G12626" s="1"/>
    </row>
    <row r="12627" spans="7:7" x14ac:dyDescent="0.25">
      <c r="G12627" s="1"/>
    </row>
    <row r="12628" spans="7:7" x14ac:dyDescent="0.25">
      <c r="G12628" s="1"/>
    </row>
    <row r="12629" spans="7:7" x14ac:dyDescent="0.25">
      <c r="G12629" s="1"/>
    </row>
    <row r="12630" spans="7:7" x14ac:dyDescent="0.25">
      <c r="G12630" s="1"/>
    </row>
    <row r="12631" spans="7:7" x14ac:dyDescent="0.25">
      <c r="G12631" s="1"/>
    </row>
    <row r="12632" spans="7:7" x14ac:dyDescent="0.25">
      <c r="G12632" s="1"/>
    </row>
    <row r="12633" spans="7:7" x14ac:dyDescent="0.25">
      <c r="G12633" s="1"/>
    </row>
    <row r="12634" spans="7:7" x14ac:dyDescent="0.25">
      <c r="G12634" s="1"/>
    </row>
    <row r="12635" spans="7:7" x14ac:dyDescent="0.25">
      <c r="G12635" s="1"/>
    </row>
    <row r="12636" spans="7:7" x14ac:dyDescent="0.25">
      <c r="G12636" s="1"/>
    </row>
    <row r="12637" spans="7:7" x14ac:dyDescent="0.25">
      <c r="G12637" s="1"/>
    </row>
    <row r="12638" spans="7:7" x14ac:dyDescent="0.25">
      <c r="G12638" s="1"/>
    </row>
    <row r="12639" spans="7:7" x14ac:dyDescent="0.25">
      <c r="G12639" s="1"/>
    </row>
    <row r="12640" spans="7:7" x14ac:dyDescent="0.25">
      <c r="G12640" s="1"/>
    </row>
    <row r="12641" spans="7:7" x14ac:dyDescent="0.25">
      <c r="G12641" s="1"/>
    </row>
    <row r="12642" spans="7:7" x14ac:dyDescent="0.25">
      <c r="G12642" s="1"/>
    </row>
    <row r="12643" spans="7:7" x14ac:dyDescent="0.25">
      <c r="G12643" s="1"/>
    </row>
    <row r="12644" spans="7:7" x14ac:dyDescent="0.25">
      <c r="G12644" s="1"/>
    </row>
    <row r="12645" spans="7:7" x14ac:dyDescent="0.25">
      <c r="G12645" s="1"/>
    </row>
    <row r="12646" spans="7:7" x14ac:dyDescent="0.25">
      <c r="G12646" s="1"/>
    </row>
    <row r="12647" spans="7:7" x14ac:dyDescent="0.25">
      <c r="G12647" s="1"/>
    </row>
    <row r="12648" spans="7:7" x14ac:dyDescent="0.25">
      <c r="G12648" s="1"/>
    </row>
    <row r="12649" spans="7:7" x14ac:dyDescent="0.25">
      <c r="G12649" s="1"/>
    </row>
    <row r="12650" spans="7:7" x14ac:dyDescent="0.25">
      <c r="G12650" s="1"/>
    </row>
    <row r="12651" spans="7:7" x14ac:dyDescent="0.25">
      <c r="G12651" s="1"/>
    </row>
    <row r="12652" spans="7:7" x14ac:dyDescent="0.25">
      <c r="G12652" s="1"/>
    </row>
    <row r="12653" spans="7:7" x14ac:dyDescent="0.25">
      <c r="G12653" s="1"/>
    </row>
    <row r="12654" spans="7:7" x14ac:dyDescent="0.25">
      <c r="G12654" s="1"/>
    </row>
    <row r="12655" spans="7:7" x14ac:dyDescent="0.25">
      <c r="G12655" s="1"/>
    </row>
    <row r="12656" spans="7:7" x14ac:dyDescent="0.25">
      <c r="G12656" s="1"/>
    </row>
    <row r="12657" spans="7:7" x14ac:dyDescent="0.25">
      <c r="G12657" s="1"/>
    </row>
    <row r="12658" spans="7:7" x14ac:dyDescent="0.25">
      <c r="G12658" s="1"/>
    </row>
    <row r="12659" spans="7:7" x14ac:dyDescent="0.25">
      <c r="G12659" s="1"/>
    </row>
    <row r="12660" spans="7:7" x14ac:dyDescent="0.25">
      <c r="G12660" s="1"/>
    </row>
    <row r="12661" spans="7:7" x14ac:dyDescent="0.25">
      <c r="G12661" s="1"/>
    </row>
    <row r="12662" spans="7:7" x14ac:dyDescent="0.25">
      <c r="G12662" s="1"/>
    </row>
    <row r="12663" spans="7:7" x14ac:dyDescent="0.25">
      <c r="G12663" s="1"/>
    </row>
    <row r="12664" spans="7:7" x14ac:dyDescent="0.25">
      <c r="G12664" s="1"/>
    </row>
    <row r="12665" spans="7:7" x14ac:dyDescent="0.25">
      <c r="G12665" s="1"/>
    </row>
    <row r="12666" spans="7:7" x14ac:dyDescent="0.25">
      <c r="G12666" s="1"/>
    </row>
    <row r="12667" spans="7:7" x14ac:dyDescent="0.25">
      <c r="G12667" s="1"/>
    </row>
    <row r="12668" spans="7:7" x14ac:dyDescent="0.25">
      <c r="G12668" s="1"/>
    </row>
    <row r="12669" spans="7:7" x14ac:dyDescent="0.25">
      <c r="G12669" s="1"/>
    </row>
    <row r="12670" spans="7:7" x14ac:dyDescent="0.25">
      <c r="G12670" s="1"/>
    </row>
    <row r="12671" spans="7:7" x14ac:dyDescent="0.25">
      <c r="G12671" s="1"/>
    </row>
    <row r="12672" spans="7:7" x14ac:dyDescent="0.25">
      <c r="G12672" s="1"/>
    </row>
    <row r="12673" spans="7:7" x14ac:dyDescent="0.25">
      <c r="G12673" s="1"/>
    </row>
    <row r="12674" spans="7:7" x14ac:dyDescent="0.25">
      <c r="G12674" s="1"/>
    </row>
    <row r="12675" spans="7:7" x14ac:dyDescent="0.25">
      <c r="G12675" s="1"/>
    </row>
    <row r="12676" spans="7:7" x14ac:dyDescent="0.25">
      <c r="G12676" s="1"/>
    </row>
    <row r="12677" spans="7:7" x14ac:dyDescent="0.25">
      <c r="G12677" s="1"/>
    </row>
    <row r="12678" spans="7:7" x14ac:dyDescent="0.25">
      <c r="G12678" s="1"/>
    </row>
    <row r="12679" spans="7:7" x14ac:dyDescent="0.25">
      <c r="G12679" s="1"/>
    </row>
    <row r="12680" spans="7:7" x14ac:dyDescent="0.25">
      <c r="G12680" s="1"/>
    </row>
    <row r="12681" spans="7:7" x14ac:dyDescent="0.25">
      <c r="G12681" s="1"/>
    </row>
    <row r="12682" spans="7:7" x14ac:dyDescent="0.25">
      <c r="G12682" s="1"/>
    </row>
    <row r="12683" spans="7:7" x14ac:dyDescent="0.25">
      <c r="G12683" s="1"/>
    </row>
    <row r="12684" spans="7:7" x14ac:dyDescent="0.25">
      <c r="G12684" s="1"/>
    </row>
    <row r="12685" spans="7:7" x14ac:dyDescent="0.25">
      <c r="G12685" s="1"/>
    </row>
    <row r="12686" spans="7:7" x14ac:dyDescent="0.25">
      <c r="G12686" s="1"/>
    </row>
    <row r="12687" spans="7:7" x14ac:dyDescent="0.25">
      <c r="G12687" s="1"/>
    </row>
    <row r="12688" spans="7:7" x14ac:dyDescent="0.25">
      <c r="G12688" s="1"/>
    </row>
    <row r="12689" spans="7:7" x14ac:dyDescent="0.25">
      <c r="G12689" s="1"/>
    </row>
    <row r="12690" spans="7:7" x14ac:dyDescent="0.25">
      <c r="G12690" s="1"/>
    </row>
    <row r="12691" spans="7:7" x14ac:dyDescent="0.25">
      <c r="G12691" s="1"/>
    </row>
    <row r="12692" spans="7:7" x14ac:dyDescent="0.25">
      <c r="G12692" s="1"/>
    </row>
    <row r="12693" spans="7:7" x14ac:dyDescent="0.25">
      <c r="G12693" s="1"/>
    </row>
    <row r="12694" spans="7:7" x14ac:dyDescent="0.25">
      <c r="G12694" s="1"/>
    </row>
    <row r="12695" spans="7:7" x14ac:dyDescent="0.25">
      <c r="G12695" s="1"/>
    </row>
    <row r="12696" spans="7:7" x14ac:dyDescent="0.25">
      <c r="G12696" s="1"/>
    </row>
    <row r="12697" spans="7:7" x14ac:dyDescent="0.25">
      <c r="G12697" s="1"/>
    </row>
    <row r="12698" spans="7:7" x14ac:dyDescent="0.25">
      <c r="G12698" s="1"/>
    </row>
    <row r="12699" spans="7:7" x14ac:dyDescent="0.25">
      <c r="G12699" s="1"/>
    </row>
    <row r="12700" spans="7:7" x14ac:dyDescent="0.25">
      <c r="G12700" s="1"/>
    </row>
    <row r="12701" spans="7:7" x14ac:dyDescent="0.25">
      <c r="G12701" s="1"/>
    </row>
    <row r="12702" spans="7:7" x14ac:dyDescent="0.25">
      <c r="G12702" s="1"/>
    </row>
    <row r="12703" spans="7:7" x14ac:dyDescent="0.25">
      <c r="G12703" s="1"/>
    </row>
    <row r="12704" spans="7:7" x14ac:dyDescent="0.25">
      <c r="G12704" s="1"/>
    </row>
    <row r="12705" spans="7:7" x14ac:dyDescent="0.25">
      <c r="G12705" s="1"/>
    </row>
    <row r="12706" spans="7:7" x14ac:dyDescent="0.25">
      <c r="G12706" s="1"/>
    </row>
    <row r="12707" spans="7:7" x14ac:dyDescent="0.25">
      <c r="G12707" s="1"/>
    </row>
    <row r="12708" spans="7:7" x14ac:dyDescent="0.25">
      <c r="G12708" s="1"/>
    </row>
    <row r="12709" spans="7:7" x14ac:dyDescent="0.25">
      <c r="G12709" s="1"/>
    </row>
    <row r="12710" spans="7:7" x14ac:dyDescent="0.25">
      <c r="G12710" s="1"/>
    </row>
    <row r="12711" spans="7:7" x14ac:dyDescent="0.25">
      <c r="G12711" s="1"/>
    </row>
    <row r="12712" spans="7:7" x14ac:dyDescent="0.25">
      <c r="G12712" s="1"/>
    </row>
    <row r="12713" spans="7:7" x14ac:dyDescent="0.25">
      <c r="G12713" s="1"/>
    </row>
    <row r="12714" spans="7:7" x14ac:dyDescent="0.25">
      <c r="G12714" s="1"/>
    </row>
    <row r="12715" spans="7:7" x14ac:dyDescent="0.25">
      <c r="G12715" s="1"/>
    </row>
    <row r="12716" spans="7:7" x14ac:dyDescent="0.25">
      <c r="G12716" s="1"/>
    </row>
    <row r="12717" spans="7:7" x14ac:dyDescent="0.25">
      <c r="G12717" s="1"/>
    </row>
    <row r="12718" spans="7:7" x14ac:dyDescent="0.25">
      <c r="G12718" s="1"/>
    </row>
    <row r="12719" spans="7:7" x14ac:dyDescent="0.25">
      <c r="G12719" s="1"/>
    </row>
    <row r="12720" spans="7:7" x14ac:dyDescent="0.25">
      <c r="G12720" s="1"/>
    </row>
    <row r="12721" spans="7:7" x14ac:dyDescent="0.25">
      <c r="G12721" s="1"/>
    </row>
    <row r="12722" spans="7:7" x14ac:dyDescent="0.25">
      <c r="G12722" s="1"/>
    </row>
    <row r="12723" spans="7:7" x14ac:dyDescent="0.25">
      <c r="G12723" s="1"/>
    </row>
    <row r="12724" spans="7:7" x14ac:dyDescent="0.25">
      <c r="G12724" s="1"/>
    </row>
    <row r="12725" spans="7:7" x14ac:dyDescent="0.25">
      <c r="G12725" s="1"/>
    </row>
    <row r="12726" spans="7:7" x14ac:dyDescent="0.25">
      <c r="G12726" s="1"/>
    </row>
    <row r="12727" spans="7:7" x14ac:dyDescent="0.25">
      <c r="G12727" s="1"/>
    </row>
    <row r="12728" spans="7:7" x14ac:dyDescent="0.25">
      <c r="G12728" s="1"/>
    </row>
    <row r="12729" spans="7:7" x14ac:dyDescent="0.25">
      <c r="G12729" s="1"/>
    </row>
    <row r="12730" spans="7:7" x14ac:dyDescent="0.25">
      <c r="G12730" s="1"/>
    </row>
    <row r="12731" spans="7:7" x14ac:dyDescent="0.25">
      <c r="G12731" s="1"/>
    </row>
    <row r="12732" spans="7:7" x14ac:dyDescent="0.25">
      <c r="G12732" s="1"/>
    </row>
    <row r="12733" spans="7:7" x14ac:dyDescent="0.25">
      <c r="G12733" s="1"/>
    </row>
    <row r="12734" spans="7:7" x14ac:dyDescent="0.25">
      <c r="G12734" s="1"/>
    </row>
    <row r="12735" spans="7:7" x14ac:dyDescent="0.25">
      <c r="G12735" s="1"/>
    </row>
    <row r="12736" spans="7:7" x14ac:dyDescent="0.25">
      <c r="G12736" s="1"/>
    </row>
    <row r="12737" spans="7:7" x14ac:dyDescent="0.25">
      <c r="G12737" s="1"/>
    </row>
    <row r="12738" spans="7:7" x14ac:dyDescent="0.25">
      <c r="G12738" s="1"/>
    </row>
    <row r="12739" spans="7:7" x14ac:dyDescent="0.25">
      <c r="G12739" s="1"/>
    </row>
    <row r="12740" spans="7:7" x14ac:dyDescent="0.25">
      <c r="G12740" s="1"/>
    </row>
    <row r="12741" spans="7:7" x14ac:dyDescent="0.25">
      <c r="G12741" s="1"/>
    </row>
    <row r="12742" spans="7:7" x14ac:dyDescent="0.25">
      <c r="G12742" s="1"/>
    </row>
    <row r="12743" spans="7:7" x14ac:dyDescent="0.25">
      <c r="G12743" s="1"/>
    </row>
    <row r="12744" spans="7:7" x14ac:dyDescent="0.25">
      <c r="G12744" s="1"/>
    </row>
    <row r="12745" spans="7:7" x14ac:dyDescent="0.25">
      <c r="G12745" s="1"/>
    </row>
    <row r="12746" spans="7:7" x14ac:dyDescent="0.25">
      <c r="G12746" s="1"/>
    </row>
    <row r="12747" spans="7:7" x14ac:dyDescent="0.25">
      <c r="G12747" s="1"/>
    </row>
    <row r="12748" spans="7:7" x14ac:dyDescent="0.25">
      <c r="G12748" s="1"/>
    </row>
    <row r="12749" spans="7:7" x14ac:dyDescent="0.25">
      <c r="G12749" s="1"/>
    </row>
    <row r="12750" spans="7:7" x14ac:dyDescent="0.25">
      <c r="G12750" s="1"/>
    </row>
    <row r="12751" spans="7:7" x14ac:dyDescent="0.25">
      <c r="G12751" s="1"/>
    </row>
    <row r="12752" spans="7:7" x14ac:dyDescent="0.25">
      <c r="G12752" s="1"/>
    </row>
    <row r="12753" spans="7:7" x14ac:dyDescent="0.25">
      <c r="G12753" s="1"/>
    </row>
    <row r="12754" spans="7:7" x14ac:dyDescent="0.25">
      <c r="G12754" s="1"/>
    </row>
    <row r="12755" spans="7:7" x14ac:dyDescent="0.25">
      <c r="G12755" s="1"/>
    </row>
    <row r="12756" spans="7:7" x14ac:dyDescent="0.25">
      <c r="G12756" s="1"/>
    </row>
    <row r="12757" spans="7:7" x14ac:dyDescent="0.25">
      <c r="G12757" s="1"/>
    </row>
    <row r="12758" spans="7:7" x14ac:dyDescent="0.25">
      <c r="G12758" s="1"/>
    </row>
    <row r="12759" spans="7:7" x14ac:dyDescent="0.25">
      <c r="G12759" s="1"/>
    </row>
    <row r="12760" spans="7:7" x14ac:dyDescent="0.25">
      <c r="G12760" s="1"/>
    </row>
    <row r="12761" spans="7:7" x14ac:dyDescent="0.25">
      <c r="G12761" s="1"/>
    </row>
    <row r="12762" spans="7:7" x14ac:dyDescent="0.25">
      <c r="G12762" s="1"/>
    </row>
    <row r="12763" spans="7:7" x14ac:dyDescent="0.25">
      <c r="G12763" s="1"/>
    </row>
    <row r="12764" spans="7:7" x14ac:dyDescent="0.25">
      <c r="G12764" s="1"/>
    </row>
    <row r="12765" spans="7:7" x14ac:dyDescent="0.25">
      <c r="G12765" s="1"/>
    </row>
    <row r="12766" spans="7:7" x14ac:dyDescent="0.25">
      <c r="G12766" s="1"/>
    </row>
    <row r="12767" spans="7:7" x14ac:dyDescent="0.25">
      <c r="G12767" s="1"/>
    </row>
    <row r="12768" spans="7:7" x14ac:dyDescent="0.25">
      <c r="G12768" s="1"/>
    </row>
    <row r="12769" spans="7:7" x14ac:dyDescent="0.25">
      <c r="G12769" s="1"/>
    </row>
    <row r="12770" spans="7:7" x14ac:dyDescent="0.25">
      <c r="G12770" s="1"/>
    </row>
    <row r="12771" spans="7:7" x14ac:dyDescent="0.25">
      <c r="G12771" s="1"/>
    </row>
    <row r="12772" spans="7:7" x14ac:dyDescent="0.25">
      <c r="G12772" s="1"/>
    </row>
    <row r="12773" spans="7:7" x14ac:dyDescent="0.25">
      <c r="G12773" s="1"/>
    </row>
    <row r="12774" spans="7:7" x14ac:dyDescent="0.25">
      <c r="G12774" s="1"/>
    </row>
    <row r="12775" spans="7:7" x14ac:dyDescent="0.25">
      <c r="G12775" s="1"/>
    </row>
    <row r="12776" spans="7:7" x14ac:dyDescent="0.25">
      <c r="G12776" s="1"/>
    </row>
    <row r="12777" spans="7:7" x14ac:dyDescent="0.25">
      <c r="G12777" s="1"/>
    </row>
    <row r="12778" spans="7:7" x14ac:dyDescent="0.25">
      <c r="G12778" s="1"/>
    </row>
    <row r="12779" spans="7:7" x14ac:dyDescent="0.25">
      <c r="G12779" s="1"/>
    </row>
    <row r="12780" spans="7:7" x14ac:dyDescent="0.25">
      <c r="G12780" s="1"/>
    </row>
    <row r="12781" spans="7:7" x14ac:dyDescent="0.25">
      <c r="G12781" s="1"/>
    </row>
    <row r="12782" spans="7:7" x14ac:dyDescent="0.25">
      <c r="G12782" s="1"/>
    </row>
    <row r="12783" spans="7:7" x14ac:dyDescent="0.25">
      <c r="G12783" s="1"/>
    </row>
    <row r="12784" spans="7:7" x14ac:dyDescent="0.25">
      <c r="G12784" s="1"/>
    </row>
    <row r="12785" spans="7:7" x14ac:dyDescent="0.25">
      <c r="G12785" s="1"/>
    </row>
    <row r="12786" spans="7:7" x14ac:dyDescent="0.25">
      <c r="G12786" s="1"/>
    </row>
    <row r="12787" spans="7:7" x14ac:dyDescent="0.25">
      <c r="G12787" s="1"/>
    </row>
    <row r="12788" spans="7:7" x14ac:dyDescent="0.25">
      <c r="G12788" s="1"/>
    </row>
    <row r="12789" spans="7:7" x14ac:dyDescent="0.25">
      <c r="G12789" s="1"/>
    </row>
    <row r="12790" spans="7:7" x14ac:dyDescent="0.25">
      <c r="G12790" s="1"/>
    </row>
    <row r="12791" spans="7:7" x14ac:dyDescent="0.25">
      <c r="G12791" s="1"/>
    </row>
    <row r="12792" spans="7:7" x14ac:dyDescent="0.25">
      <c r="G12792" s="1"/>
    </row>
    <row r="12793" spans="7:7" x14ac:dyDescent="0.25">
      <c r="G12793" s="1"/>
    </row>
    <row r="12794" spans="7:7" x14ac:dyDescent="0.25">
      <c r="G12794" s="1"/>
    </row>
    <row r="12795" spans="7:7" x14ac:dyDescent="0.25">
      <c r="G12795" s="1"/>
    </row>
    <row r="12796" spans="7:7" x14ac:dyDescent="0.25">
      <c r="G12796" s="1"/>
    </row>
    <row r="12797" spans="7:7" x14ac:dyDescent="0.25">
      <c r="G12797" s="1"/>
    </row>
    <row r="12798" spans="7:7" x14ac:dyDescent="0.25">
      <c r="G12798" s="1"/>
    </row>
    <row r="12799" spans="7:7" x14ac:dyDescent="0.25">
      <c r="G12799" s="1"/>
    </row>
    <row r="12800" spans="7:7" x14ac:dyDescent="0.25">
      <c r="G12800" s="1"/>
    </row>
    <row r="12801" spans="7:7" x14ac:dyDescent="0.25">
      <c r="G12801" s="1"/>
    </row>
    <row r="12802" spans="7:7" x14ac:dyDescent="0.25">
      <c r="G12802" s="1"/>
    </row>
    <row r="12803" spans="7:7" x14ac:dyDescent="0.25">
      <c r="G12803" s="1"/>
    </row>
    <row r="12804" spans="7:7" x14ac:dyDescent="0.25">
      <c r="G12804" s="1"/>
    </row>
    <row r="12805" spans="7:7" x14ac:dyDescent="0.25">
      <c r="G12805" s="1"/>
    </row>
    <row r="12806" spans="7:7" x14ac:dyDescent="0.25">
      <c r="G12806" s="1"/>
    </row>
    <row r="12807" spans="7:7" x14ac:dyDescent="0.25">
      <c r="G12807" s="1"/>
    </row>
    <row r="12808" spans="7:7" x14ac:dyDescent="0.25">
      <c r="G12808" s="1"/>
    </row>
    <row r="12809" spans="7:7" x14ac:dyDescent="0.25">
      <c r="G12809" s="1"/>
    </row>
    <row r="12810" spans="7:7" x14ac:dyDescent="0.25">
      <c r="G12810" s="1"/>
    </row>
    <row r="12811" spans="7:7" x14ac:dyDescent="0.25">
      <c r="G12811" s="1"/>
    </row>
    <row r="12812" spans="7:7" x14ac:dyDescent="0.25">
      <c r="G12812" s="1"/>
    </row>
    <row r="12813" spans="7:7" x14ac:dyDescent="0.25">
      <c r="G12813" s="1"/>
    </row>
    <row r="12814" spans="7:7" x14ac:dyDescent="0.25">
      <c r="G12814" s="1"/>
    </row>
    <row r="12815" spans="7:7" x14ac:dyDescent="0.25">
      <c r="G12815" s="1"/>
    </row>
    <row r="12816" spans="7:7" x14ac:dyDescent="0.25">
      <c r="G12816" s="1"/>
    </row>
    <row r="12817" spans="7:7" x14ac:dyDescent="0.25">
      <c r="G12817" s="1"/>
    </row>
    <row r="12818" spans="7:7" x14ac:dyDescent="0.25">
      <c r="G12818" s="1"/>
    </row>
    <row r="12819" spans="7:7" x14ac:dyDescent="0.25">
      <c r="G12819" s="1"/>
    </row>
    <row r="12820" spans="7:7" x14ac:dyDescent="0.25">
      <c r="G12820" s="1"/>
    </row>
    <row r="12821" spans="7:7" x14ac:dyDescent="0.25">
      <c r="G12821" s="1"/>
    </row>
    <row r="12822" spans="7:7" x14ac:dyDescent="0.25">
      <c r="G12822" s="1"/>
    </row>
    <row r="12823" spans="7:7" x14ac:dyDescent="0.25">
      <c r="G12823" s="1"/>
    </row>
    <row r="12824" spans="7:7" x14ac:dyDescent="0.25">
      <c r="G12824" s="1"/>
    </row>
    <row r="12825" spans="7:7" x14ac:dyDescent="0.25">
      <c r="G12825" s="1"/>
    </row>
    <row r="12826" spans="7:7" x14ac:dyDescent="0.25">
      <c r="G12826" s="1"/>
    </row>
    <row r="12827" spans="7:7" x14ac:dyDescent="0.25">
      <c r="G12827" s="1"/>
    </row>
    <row r="12828" spans="7:7" x14ac:dyDescent="0.25">
      <c r="G12828" s="1"/>
    </row>
    <row r="12829" spans="7:7" x14ac:dyDescent="0.25">
      <c r="G12829" s="1"/>
    </row>
    <row r="12830" spans="7:7" x14ac:dyDescent="0.25">
      <c r="G12830" s="1"/>
    </row>
    <row r="12831" spans="7:7" x14ac:dyDescent="0.25">
      <c r="G12831" s="1"/>
    </row>
    <row r="12832" spans="7:7" x14ac:dyDescent="0.25">
      <c r="G12832" s="1"/>
    </row>
    <row r="12833" spans="7:7" x14ac:dyDescent="0.25">
      <c r="G12833" s="1"/>
    </row>
    <row r="12834" spans="7:7" x14ac:dyDescent="0.25">
      <c r="G12834" s="1"/>
    </row>
    <row r="12835" spans="7:7" x14ac:dyDescent="0.25">
      <c r="G12835" s="1"/>
    </row>
    <row r="12836" spans="7:7" x14ac:dyDescent="0.25">
      <c r="G12836" s="1"/>
    </row>
    <row r="12837" spans="7:7" x14ac:dyDescent="0.25">
      <c r="G12837" s="1"/>
    </row>
    <row r="12838" spans="7:7" x14ac:dyDescent="0.25">
      <c r="G12838" s="1"/>
    </row>
    <row r="12839" spans="7:7" x14ac:dyDescent="0.25">
      <c r="G12839" s="1"/>
    </row>
    <row r="12840" spans="7:7" x14ac:dyDescent="0.25">
      <c r="G12840" s="1"/>
    </row>
    <row r="12841" spans="7:7" x14ac:dyDescent="0.25">
      <c r="G12841" s="1"/>
    </row>
    <row r="12842" spans="7:7" x14ac:dyDescent="0.25">
      <c r="G12842" s="1"/>
    </row>
    <row r="12843" spans="7:7" x14ac:dyDescent="0.25">
      <c r="G12843" s="1"/>
    </row>
    <row r="12844" spans="7:7" x14ac:dyDescent="0.25">
      <c r="G12844" s="1"/>
    </row>
    <row r="12845" spans="7:7" x14ac:dyDescent="0.25">
      <c r="G12845" s="1"/>
    </row>
    <row r="12846" spans="7:7" x14ac:dyDescent="0.25">
      <c r="G12846" s="1"/>
    </row>
    <row r="12847" spans="7:7" x14ac:dyDescent="0.25">
      <c r="G12847" s="1"/>
    </row>
    <row r="12848" spans="7:7" x14ac:dyDescent="0.25">
      <c r="G12848" s="1"/>
    </row>
    <row r="12849" spans="7:7" x14ac:dyDescent="0.25">
      <c r="G12849" s="1"/>
    </row>
    <row r="12850" spans="7:7" x14ac:dyDescent="0.25">
      <c r="G12850" s="1"/>
    </row>
    <row r="12851" spans="7:7" x14ac:dyDescent="0.25">
      <c r="G12851" s="1"/>
    </row>
    <row r="12852" spans="7:7" x14ac:dyDescent="0.25">
      <c r="G12852" s="1"/>
    </row>
    <row r="12853" spans="7:7" x14ac:dyDescent="0.25">
      <c r="G12853" s="1"/>
    </row>
    <row r="12854" spans="7:7" x14ac:dyDescent="0.25">
      <c r="G12854" s="1"/>
    </row>
    <row r="12855" spans="7:7" x14ac:dyDescent="0.25">
      <c r="G12855" s="1"/>
    </row>
    <row r="12856" spans="7:7" x14ac:dyDescent="0.25">
      <c r="G12856" s="1"/>
    </row>
    <row r="12857" spans="7:7" x14ac:dyDescent="0.25">
      <c r="G12857" s="1"/>
    </row>
    <row r="12858" spans="7:7" x14ac:dyDescent="0.25">
      <c r="G12858" s="1"/>
    </row>
    <row r="12859" spans="7:7" x14ac:dyDescent="0.25">
      <c r="G12859" s="1"/>
    </row>
    <row r="12860" spans="7:7" x14ac:dyDescent="0.25">
      <c r="G12860" s="1"/>
    </row>
    <row r="12861" spans="7:7" x14ac:dyDescent="0.25">
      <c r="G12861" s="1"/>
    </row>
    <row r="12862" spans="7:7" x14ac:dyDescent="0.25">
      <c r="G12862" s="1"/>
    </row>
    <row r="12863" spans="7:7" x14ac:dyDescent="0.25">
      <c r="G12863" s="1"/>
    </row>
    <row r="12864" spans="7:7" x14ac:dyDescent="0.25">
      <c r="G12864" s="1"/>
    </row>
    <row r="12865" spans="7:7" x14ac:dyDescent="0.25">
      <c r="G12865" s="1"/>
    </row>
    <row r="12866" spans="7:7" x14ac:dyDescent="0.25">
      <c r="G12866" s="1"/>
    </row>
    <row r="12867" spans="7:7" x14ac:dyDescent="0.25">
      <c r="G12867" s="1"/>
    </row>
    <row r="12868" spans="7:7" x14ac:dyDescent="0.25">
      <c r="G12868" s="1"/>
    </row>
    <row r="12869" spans="7:7" x14ac:dyDescent="0.25">
      <c r="G12869" s="1"/>
    </row>
    <row r="12870" spans="7:7" x14ac:dyDescent="0.25">
      <c r="G12870" s="1"/>
    </row>
    <row r="12871" spans="7:7" x14ac:dyDescent="0.25">
      <c r="G12871" s="1"/>
    </row>
    <row r="12872" spans="7:7" x14ac:dyDescent="0.25">
      <c r="G12872" s="1"/>
    </row>
    <row r="12873" spans="7:7" x14ac:dyDescent="0.25">
      <c r="G12873" s="1"/>
    </row>
    <row r="12874" spans="7:7" x14ac:dyDescent="0.25">
      <c r="G12874" s="1"/>
    </row>
    <row r="12875" spans="7:7" x14ac:dyDescent="0.25">
      <c r="G12875" s="1"/>
    </row>
    <row r="12876" spans="7:7" x14ac:dyDescent="0.25">
      <c r="G12876" s="1"/>
    </row>
    <row r="12877" spans="7:7" x14ac:dyDescent="0.25">
      <c r="G12877" s="1"/>
    </row>
    <row r="12878" spans="7:7" x14ac:dyDescent="0.25">
      <c r="G12878" s="1"/>
    </row>
    <row r="12879" spans="7:7" x14ac:dyDescent="0.25">
      <c r="G12879" s="1"/>
    </row>
    <row r="12880" spans="7:7" x14ac:dyDescent="0.25">
      <c r="G12880" s="1"/>
    </row>
    <row r="12881" spans="7:7" x14ac:dyDescent="0.25">
      <c r="G12881" s="1"/>
    </row>
    <row r="12882" spans="7:7" x14ac:dyDescent="0.25">
      <c r="G12882" s="1"/>
    </row>
    <row r="12883" spans="7:7" x14ac:dyDescent="0.25">
      <c r="G12883" s="1"/>
    </row>
    <row r="12884" spans="7:7" x14ac:dyDescent="0.25">
      <c r="G12884" s="1"/>
    </row>
    <row r="12885" spans="7:7" x14ac:dyDescent="0.25">
      <c r="G12885" s="1"/>
    </row>
    <row r="12886" spans="7:7" x14ac:dyDescent="0.25">
      <c r="G12886" s="1"/>
    </row>
    <row r="12887" spans="7:7" x14ac:dyDescent="0.25">
      <c r="G12887" s="1"/>
    </row>
    <row r="12888" spans="7:7" x14ac:dyDescent="0.25">
      <c r="G12888" s="1"/>
    </row>
    <row r="12889" spans="7:7" x14ac:dyDescent="0.25">
      <c r="G12889" s="1"/>
    </row>
    <row r="12890" spans="7:7" x14ac:dyDescent="0.25">
      <c r="G12890" s="1"/>
    </row>
    <row r="12891" spans="7:7" x14ac:dyDescent="0.25">
      <c r="G12891" s="1"/>
    </row>
    <row r="12892" spans="7:7" x14ac:dyDescent="0.25">
      <c r="G12892" s="1"/>
    </row>
    <row r="12893" spans="7:7" x14ac:dyDescent="0.25">
      <c r="G12893" s="1"/>
    </row>
    <row r="12894" spans="7:7" x14ac:dyDescent="0.25">
      <c r="G12894" s="1"/>
    </row>
    <row r="12895" spans="7:7" x14ac:dyDescent="0.25">
      <c r="G12895" s="1"/>
    </row>
    <row r="12896" spans="7:7" x14ac:dyDescent="0.25">
      <c r="G12896" s="1"/>
    </row>
    <row r="12897" spans="7:7" x14ac:dyDescent="0.25">
      <c r="G12897" s="1"/>
    </row>
    <row r="12898" spans="7:7" x14ac:dyDescent="0.25">
      <c r="G12898" s="1"/>
    </row>
    <row r="12899" spans="7:7" x14ac:dyDescent="0.25">
      <c r="G12899" s="1"/>
    </row>
    <row r="12900" spans="7:7" x14ac:dyDescent="0.25">
      <c r="G12900" s="1"/>
    </row>
    <row r="12901" spans="7:7" x14ac:dyDescent="0.25">
      <c r="G12901" s="1"/>
    </row>
    <row r="12902" spans="7:7" x14ac:dyDescent="0.25">
      <c r="G12902" s="1"/>
    </row>
    <row r="12903" spans="7:7" x14ac:dyDescent="0.25">
      <c r="G12903" s="1"/>
    </row>
    <row r="12904" spans="7:7" x14ac:dyDescent="0.25">
      <c r="G12904" s="1"/>
    </row>
    <row r="12905" spans="7:7" x14ac:dyDescent="0.25">
      <c r="G12905" s="1"/>
    </row>
    <row r="12906" spans="7:7" x14ac:dyDescent="0.25">
      <c r="G12906" s="1"/>
    </row>
    <row r="12907" spans="7:7" x14ac:dyDescent="0.25">
      <c r="G12907" s="1"/>
    </row>
    <row r="12908" spans="7:7" x14ac:dyDescent="0.25">
      <c r="G12908" s="1"/>
    </row>
    <row r="12909" spans="7:7" x14ac:dyDescent="0.25">
      <c r="G12909" s="1"/>
    </row>
    <row r="12910" spans="7:7" x14ac:dyDescent="0.25">
      <c r="G12910" s="1"/>
    </row>
    <row r="12911" spans="7:7" x14ac:dyDescent="0.25">
      <c r="G12911" s="1"/>
    </row>
    <row r="12912" spans="7:7" x14ac:dyDescent="0.25">
      <c r="G12912" s="1"/>
    </row>
    <row r="12913" spans="7:7" x14ac:dyDescent="0.25">
      <c r="G12913" s="1"/>
    </row>
    <row r="12914" spans="7:7" x14ac:dyDescent="0.25">
      <c r="G12914" s="1"/>
    </row>
    <row r="12915" spans="7:7" x14ac:dyDescent="0.25">
      <c r="G12915" s="1"/>
    </row>
    <row r="12916" spans="7:7" x14ac:dyDescent="0.25">
      <c r="G12916" s="1"/>
    </row>
    <row r="12917" spans="7:7" x14ac:dyDescent="0.25">
      <c r="G12917" s="1"/>
    </row>
    <row r="12918" spans="7:7" x14ac:dyDescent="0.25">
      <c r="G12918" s="1"/>
    </row>
    <row r="12919" spans="7:7" x14ac:dyDescent="0.25">
      <c r="G12919" s="1"/>
    </row>
    <row r="12920" spans="7:7" x14ac:dyDescent="0.25">
      <c r="G12920" s="1"/>
    </row>
    <row r="12921" spans="7:7" x14ac:dyDescent="0.25">
      <c r="G12921" s="1"/>
    </row>
    <row r="12922" spans="7:7" x14ac:dyDescent="0.25">
      <c r="G12922" s="1"/>
    </row>
    <row r="12923" spans="7:7" x14ac:dyDescent="0.25">
      <c r="G12923" s="1"/>
    </row>
    <row r="12924" spans="7:7" x14ac:dyDescent="0.25">
      <c r="G12924" s="1"/>
    </row>
    <row r="12925" spans="7:7" x14ac:dyDescent="0.25">
      <c r="G12925" s="1"/>
    </row>
    <row r="12926" spans="7:7" x14ac:dyDescent="0.25">
      <c r="G12926" s="1"/>
    </row>
    <row r="12927" spans="7:7" x14ac:dyDescent="0.25">
      <c r="G12927" s="1"/>
    </row>
    <row r="12928" spans="7:7" x14ac:dyDescent="0.25">
      <c r="G12928" s="1"/>
    </row>
    <row r="12929" spans="7:7" x14ac:dyDescent="0.25">
      <c r="G12929" s="1"/>
    </row>
    <row r="12930" spans="7:7" x14ac:dyDescent="0.25">
      <c r="G12930" s="1"/>
    </row>
    <row r="12931" spans="7:7" x14ac:dyDescent="0.25">
      <c r="G12931" s="1"/>
    </row>
    <row r="12932" spans="7:7" x14ac:dyDescent="0.25">
      <c r="G12932" s="1"/>
    </row>
    <row r="12933" spans="7:7" x14ac:dyDescent="0.25">
      <c r="G12933" s="1"/>
    </row>
    <row r="12934" spans="7:7" x14ac:dyDescent="0.25">
      <c r="G12934" s="1"/>
    </row>
    <row r="12935" spans="7:7" x14ac:dyDescent="0.25">
      <c r="G12935" s="1"/>
    </row>
    <row r="12936" spans="7:7" x14ac:dyDescent="0.25">
      <c r="G12936" s="1"/>
    </row>
    <row r="12937" spans="7:7" x14ac:dyDescent="0.25">
      <c r="G12937" s="1"/>
    </row>
    <row r="12938" spans="7:7" x14ac:dyDescent="0.25">
      <c r="G12938" s="1"/>
    </row>
    <row r="12939" spans="7:7" x14ac:dyDescent="0.25">
      <c r="G12939" s="1"/>
    </row>
    <row r="12940" spans="7:7" x14ac:dyDescent="0.25">
      <c r="G12940" s="1"/>
    </row>
    <row r="12941" spans="7:7" x14ac:dyDescent="0.25">
      <c r="G12941" s="1"/>
    </row>
    <row r="12942" spans="7:7" x14ac:dyDescent="0.25">
      <c r="G12942" s="1"/>
    </row>
    <row r="12943" spans="7:7" x14ac:dyDescent="0.25">
      <c r="G12943" s="1"/>
    </row>
    <row r="12944" spans="7:7" x14ac:dyDescent="0.25">
      <c r="G12944" s="1"/>
    </row>
    <row r="12945" spans="7:7" x14ac:dyDescent="0.25">
      <c r="G12945" s="1"/>
    </row>
    <row r="12946" spans="7:7" x14ac:dyDescent="0.25">
      <c r="G12946" s="1"/>
    </row>
    <row r="12947" spans="7:7" x14ac:dyDescent="0.25">
      <c r="G12947" s="1"/>
    </row>
    <row r="12948" spans="7:7" x14ac:dyDescent="0.25">
      <c r="G12948" s="1"/>
    </row>
    <row r="12949" spans="7:7" x14ac:dyDescent="0.25">
      <c r="G12949" s="1"/>
    </row>
    <row r="12950" spans="7:7" x14ac:dyDescent="0.25">
      <c r="G12950" s="1"/>
    </row>
    <row r="12951" spans="7:7" x14ac:dyDescent="0.25">
      <c r="G12951" s="1"/>
    </row>
    <row r="12952" spans="7:7" x14ac:dyDescent="0.25">
      <c r="G12952" s="1"/>
    </row>
    <row r="12953" spans="7:7" x14ac:dyDescent="0.25">
      <c r="G12953" s="1"/>
    </row>
    <row r="12954" spans="7:7" x14ac:dyDescent="0.25">
      <c r="G12954" s="1"/>
    </row>
    <row r="12955" spans="7:7" x14ac:dyDescent="0.25">
      <c r="G12955" s="1"/>
    </row>
    <row r="12956" spans="7:7" x14ac:dyDescent="0.25">
      <c r="G12956" s="1"/>
    </row>
    <row r="12957" spans="7:7" x14ac:dyDescent="0.25">
      <c r="G12957" s="1"/>
    </row>
    <row r="12958" spans="7:7" x14ac:dyDescent="0.25">
      <c r="G12958" s="1"/>
    </row>
    <row r="12959" spans="7:7" x14ac:dyDescent="0.25">
      <c r="G12959" s="1"/>
    </row>
    <row r="12960" spans="7:7" x14ac:dyDescent="0.25">
      <c r="G12960" s="1"/>
    </row>
    <row r="12961" spans="7:7" x14ac:dyDescent="0.25">
      <c r="G12961" s="1"/>
    </row>
    <row r="12962" spans="7:7" x14ac:dyDescent="0.25">
      <c r="G12962" s="1"/>
    </row>
    <row r="12963" spans="7:7" x14ac:dyDescent="0.25">
      <c r="G12963" s="1"/>
    </row>
    <row r="12964" spans="7:7" x14ac:dyDescent="0.25">
      <c r="G12964" s="1"/>
    </row>
    <row r="12965" spans="7:7" x14ac:dyDescent="0.25">
      <c r="G12965" s="1"/>
    </row>
    <row r="12966" spans="7:7" x14ac:dyDescent="0.25">
      <c r="G12966" s="1"/>
    </row>
    <row r="12967" spans="7:7" x14ac:dyDescent="0.25">
      <c r="G12967" s="1"/>
    </row>
    <row r="12968" spans="7:7" x14ac:dyDescent="0.25">
      <c r="G12968" s="1"/>
    </row>
    <row r="12969" spans="7:7" x14ac:dyDescent="0.25">
      <c r="G12969" s="1"/>
    </row>
    <row r="12970" spans="7:7" x14ac:dyDescent="0.25">
      <c r="G12970" s="1"/>
    </row>
    <row r="12971" spans="7:7" x14ac:dyDescent="0.25">
      <c r="G12971" s="1"/>
    </row>
    <row r="12972" spans="7:7" x14ac:dyDescent="0.25">
      <c r="G12972" s="1"/>
    </row>
    <row r="12973" spans="7:7" x14ac:dyDescent="0.25">
      <c r="G12973" s="1"/>
    </row>
    <row r="12974" spans="7:7" x14ac:dyDescent="0.25">
      <c r="G12974" s="1"/>
    </row>
    <row r="12975" spans="7:7" x14ac:dyDescent="0.25">
      <c r="G12975" s="1"/>
    </row>
    <row r="12976" spans="7:7" x14ac:dyDescent="0.25">
      <c r="G12976" s="1"/>
    </row>
    <row r="12977" spans="7:7" x14ac:dyDescent="0.25">
      <c r="G12977" s="1"/>
    </row>
    <row r="12978" spans="7:7" x14ac:dyDescent="0.25">
      <c r="G12978" s="1"/>
    </row>
    <row r="12979" spans="7:7" x14ac:dyDescent="0.25">
      <c r="G12979" s="1"/>
    </row>
    <row r="12980" spans="7:7" x14ac:dyDescent="0.25">
      <c r="G12980" s="1"/>
    </row>
    <row r="12981" spans="7:7" x14ac:dyDescent="0.25">
      <c r="G12981" s="1"/>
    </row>
    <row r="12982" spans="7:7" x14ac:dyDescent="0.25">
      <c r="G12982" s="1"/>
    </row>
    <row r="12983" spans="7:7" x14ac:dyDescent="0.25">
      <c r="G12983" s="1"/>
    </row>
    <row r="12984" spans="7:7" x14ac:dyDescent="0.25">
      <c r="G12984" s="1"/>
    </row>
    <row r="12985" spans="7:7" x14ac:dyDescent="0.25">
      <c r="G12985" s="1"/>
    </row>
    <row r="12986" spans="7:7" x14ac:dyDescent="0.25">
      <c r="G12986" s="1"/>
    </row>
    <row r="12987" spans="7:7" x14ac:dyDescent="0.25">
      <c r="G12987" s="1"/>
    </row>
    <row r="12988" spans="7:7" x14ac:dyDescent="0.25">
      <c r="G12988" s="1"/>
    </row>
    <row r="12989" spans="7:7" x14ac:dyDescent="0.25">
      <c r="G12989" s="1"/>
    </row>
    <row r="12990" spans="7:7" x14ac:dyDescent="0.25">
      <c r="G12990" s="1"/>
    </row>
    <row r="12991" spans="7:7" x14ac:dyDescent="0.25">
      <c r="G12991" s="1"/>
    </row>
    <row r="12992" spans="7:7" x14ac:dyDescent="0.25">
      <c r="G12992" s="1"/>
    </row>
    <row r="12993" spans="7:7" x14ac:dyDescent="0.25">
      <c r="G12993" s="1"/>
    </row>
    <row r="12994" spans="7:7" x14ac:dyDescent="0.25">
      <c r="G12994" s="1"/>
    </row>
    <row r="12995" spans="7:7" x14ac:dyDescent="0.25">
      <c r="G12995" s="1"/>
    </row>
    <row r="12996" spans="7:7" x14ac:dyDescent="0.25">
      <c r="G12996" s="1"/>
    </row>
    <row r="12997" spans="7:7" x14ac:dyDescent="0.25">
      <c r="G12997" s="1"/>
    </row>
    <row r="12998" spans="7:7" x14ac:dyDescent="0.25">
      <c r="G12998" s="1"/>
    </row>
    <row r="12999" spans="7:7" x14ac:dyDescent="0.25">
      <c r="G12999" s="1"/>
    </row>
    <row r="13000" spans="7:7" x14ac:dyDescent="0.25">
      <c r="G13000" s="1"/>
    </row>
    <row r="13001" spans="7:7" x14ac:dyDescent="0.25">
      <c r="G13001" s="1"/>
    </row>
    <row r="13002" spans="7:7" x14ac:dyDescent="0.25">
      <c r="G13002" s="1"/>
    </row>
    <row r="13003" spans="7:7" x14ac:dyDescent="0.25">
      <c r="G13003" s="1"/>
    </row>
    <row r="13004" spans="7:7" x14ac:dyDescent="0.25">
      <c r="G13004" s="1"/>
    </row>
    <row r="13005" spans="7:7" x14ac:dyDescent="0.25">
      <c r="G13005" s="1"/>
    </row>
    <row r="13006" spans="7:7" x14ac:dyDescent="0.25">
      <c r="G13006" s="1"/>
    </row>
    <row r="13007" spans="7:7" x14ac:dyDescent="0.25">
      <c r="G13007" s="1"/>
    </row>
    <row r="13008" spans="7:7" x14ac:dyDescent="0.25">
      <c r="G13008" s="1"/>
    </row>
    <row r="13009" spans="7:7" x14ac:dyDescent="0.25">
      <c r="G13009" s="1"/>
    </row>
    <row r="13010" spans="7:7" x14ac:dyDescent="0.25">
      <c r="G13010" s="1"/>
    </row>
    <row r="13011" spans="7:7" x14ac:dyDescent="0.25">
      <c r="G13011" s="1"/>
    </row>
    <row r="13012" spans="7:7" x14ac:dyDescent="0.25">
      <c r="G13012" s="1"/>
    </row>
    <row r="13013" spans="7:7" x14ac:dyDescent="0.25">
      <c r="G13013" s="1"/>
    </row>
    <row r="13014" spans="7:7" x14ac:dyDescent="0.25">
      <c r="G13014" s="1"/>
    </row>
    <row r="13015" spans="7:7" x14ac:dyDescent="0.25">
      <c r="G13015" s="1"/>
    </row>
    <row r="13016" spans="7:7" x14ac:dyDescent="0.25">
      <c r="G13016" s="1"/>
    </row>
    <row r="13017" spans="7:7" x14ac:dyDescent="0.25">
      <c r="G13017" s="1"/>
    </row>
    <row r="13018" spans="7:7" x14ac:dyDescent="0.25">
      <c r="G13018" s="1"/>
    </row>
    <row r="13019" spans="7:7" x14ac:dyDescent="0.25">
      <c r="G13019" s="1"/>
    </row>
    <row r="13020" spans="7:7" x14ac:dyDescent="0.25">
      <c r="G13020" s="1"/>
    </row>
    <row r="13021" spans="7:7" x14ac:dyDescent="0.25">
      <c r="G13021" s="1"/>
    </row>
    <row r="13022" spans="7:7" x14ac:dyDescent="0.25">
      <c r="G13022" s="1"/>
    </row>
    <row r="13023" spans="7:7" x14ac:dyDescent="0.25">
      <c r="G13023" s="1"/>
    </row>
    <row r="13024" spans="7:7" x14ac:dyDescent="0.25">
      <c r="G13024" s="1"/>
    </row>
    <row r="13025" spans="7:7" x14ac:dyDescent="0.25">
      <c r="G13025" s="1"/>
    </row>
    <row r="13026" spans="7:7" x14ac:dyDescent="0.25">
      <c r="G13026" s="1"/>
    </row>
    <row r="13027" spans="7:7" x14ac:dyDescent="0.25">
      <c r="G13027" s="1"/>
    </row>
    <row r="13028" spans="7:7" x14ac:dyDescent="0.25">
      <c r="G13028" s="1"/>
    </row>
    <row r="13029" spans="7:7" x14ac:dyDescent="0.25">
      <c r="G13029" s="1"/>
    </row>
    <row r="13030" spans="7:7" x14ac:dyDescent="0.25">
      <c r="G13030" s="1"/>
    </row>
    <row r="13031" spans="7:7" x14ac:dyDescent="0.25">
      <c r="G13031" s="1"/>
    </row>
    <row r="13032" spans="7:7" x14ac:dyDescent="0.25">
      <c r="G13032" s="1"/>
    </row>
    <row r="13033" spans="7:7" x14ac:dyDescent="0.25">
      <c r="G13033" s="1"/>
    </row>
    <row r="13034" spans="7:7" x14ac:dyDescent="0.25">
      <c r="G13034" s="1"/>
    </row>
    <row r="13035" spans="7:7" x14ac:dyDescent="0.25">
      <c r="G13035" s="1"/>
    </row>
    <row r="13036" spans="7:7" x14ac:dyDescent="0.25">
      <c r="G13036" s="1"/>
    </row>
    <row r="13037" spans="7:7" x14ac:dyDescent="0.25">
      <c r="G13037" s="1"/>
    </row>
    <row r="13038" spans="7:7" x14ac:dyDescent="0.25">
      <c r="G13038" s="1"/>
    </row>
    <row r="13039" spans="7:7" x14ac:dyDescent="0.25">
      <c r="G13039" s="1"/>
    </row>
    <row r="13040" spans="7:7" x14ac:dyDescent="0.25">
      <c r="G13040" s="1"/>
    </row>
    <row r="13041" spans="7:7" x14ac:dyDescent="0.25">
      <c r="G13041" s="1"/>
    </row>
    <row r="13042" spans="7:7" x14ac:dyDescent="0.25">
      <c r="G13042" s="1"/>
    </row>
    <row r="13043" spans="7:7" x14ac:dyDescent="0.25">
      <c r="G13043" s="1"/>
    </row>
    <row r="13044" spans="7:7" x14ac:dyDescent="0.25">
      <c r="G13044" s="1"/>
    </row>
    <row r="13045" spans="7:7" x14ac:dyDescent="0.25">
      <c r="G13045" s="1"/>
    </row>
    <row r="13046" spans="7:7" x14ac:dyDescent="0.25">
      <c r="G13046" s="1"/>
    </row>
    <row r="13047" spans="7:7" x14ac:dyDescent="0.25">
      <c r="G13047" s="1"/>
    </row>
    <row r="13048" spans="7:7" x14ac:dyDescent="0.25">
      <c r="G13048" s="1"/>
    </row>
    <row r="13049" spans="7:7" x14ac:dyDescent="0.25">
      <c r="G13049" s="1"/>
    </row>
    <row r="13050" spans="7:7" x14ac:dyDescent="0.25">
      <c r="G13050" s="1"/>
    </row>
    <row r="13051" spans="7:7" x14ac:dyDescent="0.25">
      <c r="G13051" s="1"/>
    </row>
    <row r="13052" spans="7:7" x14ac:dyDescent="0.25">
      <c r="G13052" s="1"/>
    </row>
    <row r="13053" spans="7:7" x14ac:dyDescent="0.25">
      <c r="G13053" s="1"/>
    </row>
    <row r="13054" spans="7:7" x14ac:dyDescent="0.25">
      <c r="G13054" s="1"/>
    </row>
    <row r="13055" spans="7:7" x14ac:dyDescent="0.25">
      <c r="G13055" s="1"/>
    </row>
    <row r="13056" spans="7:7" x14ac:dyDescent="0.25">
      <c r="G13056" s="1"/>
    </row>
    <row r="13057" spans="7:7" x14ac:dyDescent="0.25">
      <c r="G13057" s="1"/>
    </row>
    <row r="13058" spans="7:7" x14ac:dyDescent="0.25">
      <c r="G13058" s="1"/>
    </row>
    <row r="13059" spans="7:7" x14ac:dyDescent="0.25">
      <c r="G13059" s="1"/>
    </row>
    <row r="13060" spans="7:7" x14ac:dyDescent="0.25">
      <c r="G13060" s="1"/>
    </row>
    <row r="13061" spans="7:7" x14ac:dyDescent="0.25">
      <c r="G13061" s="1"/>
    </row>
    <row r="13062" spans="7:7" x14ac:dyDescent="0.25">
      <c r="G13062" s="1"/>
    </row>
    <row r="13063" spans="7:7" x14ac:dyDescent="0.25">
      <c r="G13063" s="1"/>
    </row>
    <row r="13064" spans="7:7" x14ac:dyDescent="0.25">
      <c r="G13064" s="1"/>
    </row>
    <row r="13065" spans="7:7" x14ac:dyDescent="0.25">
      <c r="G13065" s="1"/>
    </row>
    <row r="13066" spans="7:7" x14ac:dyDescent="0.25">
      <c r="G13066" s="1"/>
    </row>
    <row r="13067" spans="7:7" x14ac:dyDescent="0.25">
      <c r="G13067" s="1"/>
    </row>
    <row r="13068" spans="7:7" x14ac:dyDescent="0.25">
      <c r="G13068" s="1"/>
    </row>
    <row r="13069" spans="7:7" x14ac:dyDescent="0.25">
      <c r="G13069" s="1"/>
    </row>
    <row r="13070" spans="7:7" x14ac:dyDescent="0.25">
      <c r="G13070" s="1"/>
    </row>
    <row r="13071" spans="7:7" x14ac:dyDescent="0.25">
      <c r="G13071" s="1"/>
    </row>
    <row r="13072" spans="7:7" x14ac:dyDescent="0.25">
      <c r="G13072" s="1"/>
    </row>
    <row r="13073" spans="7:7" x14ac:dyDescent="0.25">
      <c r="G13073" s="1"/>
    </row>
    <row r="13074" spans="7:7" x14ac:dyDescent="0.25">
      <c r="G13074" s="1"/>
    </row>
    <row r="13075" spans="7:7" x14ac:dyDescent="0.25">
      <c r="G13075" s="1"/>
    </row>
    <row r="13076" spans="7:7" x14ac:dyDescent="0.25">
      <c r="G13076" s="1"/>
    </row>
    <row r="13077" spans="7:7" x14ac:dyDescent="0.25">
      <c r="G13077" s="1"/>
    </row>
    <row r="13078" spans="7:7" x14ac:dyDescent="0.25">
      <c r="G13078" s="1"/>
    </row>
    <row r="13079" spans="7:7" x14ac:dyDescent="0.25">
      <c r="G13079" s="1"/>
    </row>
    <row r="13080" spans="7:7" x14ac:dyDescent="0.25">
      <c r="G13080" s="1"/>
    </row>
    <row r="13081" spans="7:7" x14ac:dyDescent="0.25">
      <c r="G13081" s="1"/>
    </row>
    <row r="13082" spans="7:7" x14ac:dyDescent="0.25">
      <c r="G13082" s="1"/>
    </row>
    <row r="13083" spans="7:7" x14ac:dyDescent="0.25">
      <c r="G13083" s="1"/>
    </row>
    <row r="13084" spans="7:7" x14ac:dyDescent="0.25">
      <c r="G13084" s="1"/>
    </row>
    <row r="13085" spans="7:7" x14ac:dyDescent="0.25">
      <c r="G13085" s="1"/>
    </row>
    <row r="13086" spans="7:7" x14ac:dyDescent="0.25">
      <c r="G13086" s="1"/>
    </row>
    <row r="13087" spans="7:7" x14ac:dyDescent="0.25">
      <c r="G13087" s="1"/>
    </row>
    <row r="13088" spans="7:7" x14ac:dyDescent="0.25">
      <c r="G13088" s="1"/>
    </row>
    <row r="13089" spans="7:7" x14ac:dyDescent="0.25">
      <c r="G13089" s="1"/>
    </row>
    <row r="13090" spans="7:7" x14ac:dyDescent="0.25">
      <c r="G13090" s="1"/>
    </row>
    <row r="13091" spans="7:7" x14ac:dyDescent="0.25">
      <c r="G13091" s="1"/>
    </row>
    <row r="13092" spans="7:7" x14ac:dyDescent="0.25">
      <c r="G13092" s="1"/>
    </row>
    <row r="13093" spans="7:7" x14ac:dyDescent="0.25">
      <c r="G13093" s="1"/>
    </row>
    <row r="13094" spans="7:7" x14ac:dyDescent="0.25">
      <c r="G13094" s="1"/>
    </row>
    <row r="13095" spans="7:7" x14ac:dyDescent="0.25">
      <c r="G13095" s="1"/>
    </row>
    <row r="13096" spans="7:7" x14ac:dyDescent="0.25">
      <c r="G13096" s="1"/>
    </row>
    <row r="13097" spans="7:7" x14ac:dyDescent="0.25">
      <c r="G13097" s="1"/>
    </row>
    <row r="13098" spans="7:7" x14ac:dyDescent="0.25">
      <c r="G13098" s="1"/>
    </row>
    <row r="13099" spans="7:7" x14ac:dyDescent="0.25">
      <c r="G13099" s="1"/>
    </row>
    <row r="13100" spans="7:7" x14ac:dyDescent="0.25">
      <c r="G13100" s="1"/>
    </row>
    <row r="13101" spans="7:7" x14ac:dyDescent="0.25">
      <c r="G13101" s="1"/>
    </row>
    <row r="13102" spans="7:7" x14ac:dyDescent="0.25">
      <c r="G13102" s="1"/>
    </row>
    <row r="13103" spans="7:7" x14ac:dyDescent="0.25">
      <c r="G13103" s="1"/>
    </row>
    <row r="13104" spans="7:7" x14ac:dyDescent="0.25">
      <c r="G13104" s="1"/>
    </row>
    <row r="13105" spans="7:7" x14ac:dyDescent="0.25">
      <c r="G13105" s="1"/>
    </row>
    <row r="13106" spans="7:7" x14ac:dyDescent="0.25">
      <c r="G13106" s="1"/>
    </row>
    <row r="13107" spans="7:7" x14ac:dyDescent="0.25">
      <c r="G13107" s="1"/>
    </row>
    <row r="13108" spans="7:7" x14ac:dyDescent="0.25">
      <c r="G13108" s="1"/>
    </row>
    <row r="13109" spans="7:7" x14ac:dyDescent="0.25">
      <c r="G13109" s="1"/>
    </row>
    <row r="13110" spans="7:7" x14ac:dyDescent="0.25">
      <c r="G13110" s="1"/>
    </row>
    <row r="13111" spans="7:7" x14ac:dyDescent="0.25">
      <c r="G13111" s="1"/>
    </row>
    <row r="13112" spans="7:7" x14ac:dyDescent="0.25">
      <c r="G13112" s="1"/>
    </row>
    <row r="13113" spans="7:7" x14ac:dyDescent="0.25">
      <c r="G13113" s="1"/>
    </row>
    <row r="13114" spans="7:7" x14ac:dyDescent="0.25">
      <c r="G13114" s="1"/>
    </row>
    <row r="13115" spans="7:7" x14ac:dyDescent="0.25">
      <c r="G13115" s="1"/>
    </row>
    <row r="13116" spans="7:7" x14ac:dyDescent="0.25">
      <c r="G13116" s="1"/>
    </row>
    <row r="13117" spans="7:7" x14ac:dyDescent="0.25">
      <c r="G13117" s="1"/>
    </row>
    <row r="13118" spans="7:7" x14ac:dyDescent="0.25">
      <c r="G13118" s="1"/>
    </row>
    <row r="13119" spans="7:7" x14ac:dyDescent="0.25">
      <c r="G13119" s="1"/>
    </row>
    <row r="13120" spans="7:7" x14ac:dyDescent="0.25">
      <c r="G13120" s="1"/>
    </row>
    <row r="13121" spans="7:7" x14ac:dyDescent="0.25">
      <c r="G13121" s="1"/>
    </row>
    <row r="13122" spans="7:7" x14ac:dyDescent="0.25">
      <c r="G13122" s="1"/>
    </row>
    <row r="13123" spans="7:7" x14ac:dyDescent="0.25">
      <c r="G13123" s="1"/>
    </row>
    <row r="13124" spans="7:7" x14ac:dyDescent="0.25">
      <c r="G13124" s="1"/>
    </row>
    <row r="13125" spans="7:7" x14ac:dyDescent="0.25">
      <c r="G13125" s="1"/>
    </row>
    <row r="13126" spans="7:7" x14ac:dyDescent="0.25">
      <c r="G13126" s="1"/>
    </row>
    <row r="13127" spans="7:7" x14ac:dyDescent="0.25">
      <c r="G13127" s="1"/>
    </row>
    <row r="13128" spans="7:7" x14ac:dyDescent="0.25">
      <c r="G13128" s="1"/>
    </row>
    <row r="13129" spans="7:7" x14ac:dyDescent="0.25">
      <c r="G13129" s="1"/>
    </row>
    <row r="13130" spans="7:7" x14ac:dyDescent="0.25">
      <c r="G13130" s="1"/>
    </row>
    <row r="13131" spans="7:7" x14ac:dyDescent="0.25">
      <c r="G13131" s="1"/>
    </row>
    <row r="13132" spans="7:7" x14ac:dyDescent="0.25">
      <c r="G13132" s="1"/>
    </row>
    <row r="13133" spans="7:7" x14ac:dyDescent="0.25">
      <c r="G13133" s="1"/>
    </row>
    <row r="13134" spans="7:7" x14ac:dyDescent="0.25">
      <c r="G13134" s="1"/>
    </row>
    <row r="13135" spans="7:7" x14ac:dyDescent="0.25">
      <c r="G13135" s="1"/>
    </row>
    <row r="13136" spans="7:7" x14ac:dyDescent="0.25">
      <c r="G13136" s="1"/>
    </row>
    <row r="13137" spans="7:7" x14ac:dyDescent="0.25">
      <c r="G13137" s="1"/>
    </row>
    <row r="13138" spans="7:7" x14ac:dyDescent="0.25">
      <c r="G13138" s="1"/>
    </row>
    <row r="13139" spans="7:7" x14ac:dyDescent="0.25">
      <c r="G13139" s="1"/>
    </row>
    <row r="13140" spans="7:7" x14ac:dyDescent="0.25">
      <c r="G13140" s="1"/>
    </row>
    <row r="13141" spans="7:7" x14ac:dyDescent="0.25">
      <c r="G13141" s="1"/>
    </row>
    <row r="13142" spans="7:7" x14ac:dyDescent="0.25">
      <c r="G13142" s="1"/>
    </row>
    <row r="13143" spans="7:7" x14ac:dyDescent="0.25">
      <c r="G13143" s="1"/>
    </row>
    <row r="13144" spans="7:7" x14ac:dyDescent="0.25">
      <c r="G13144" s="1"/>
    </row>
    <row r="13145" spans="7:7" x14ac:dyDescent="0.25">
      <c r="G13145" s="1"/>
    </row>
    <row r="13146" spans="7:7" x14ac:dyDescent="0.25">
      <c r="G13146" s="1"/>
    </row>
    <row r="13147" spans="7:7" x14ac:dyDescent="0.25">
      <c r="G13147" s="1"/>
    </row>
    <row r="13148" spans="7:7" x14ac:dyDescent="0.25">
      <c r="G13148" s="1"/>
    </row>
    <row r="13149" spans="7:7" x14ac:dyDescent="0.25">
      <c r="G13149" s="1"/>
    </row>
    <row r="13150" spans="7:7" x14ac:dyDescent="0.25">
      <c r="G13150" s="1"/>
    </row>
    <row r="13151" spans="7:7" x14ac:dyDescent="0.25">
      <c r="G13151" s="1"/>
    </row>
    <row r="13152" spans="7:7" x14ac:dyDescent="0.25">
      <c r="G13152" s="1"/>
    </row>
    <row r="13153" spans="7:7" x14ac:dyDescent="0.25">
      <c r="G13153" s="1"/>
    </row>
    <row r="13154" spans="7:7" x14ac:dyDescent="0.25">
      <c r="G13154" s="1"/>
    </row>
    <row r="13155" spans="7:7" x14ac:dyDescent="0.25">
      <c r="G13155" s="1"/>
    </row>
    <row r="13156" spans="7:7" x14ac:dyDescent="0.25">
      <c r="G13156" s="1"/>
    </row>
    <row r="13157" spans="7:7" x14ac:dyDescent="0.25">
      <c r="G13157" s="1"/>
    </row>
    <row r="13158" spans="7:7" x14ac:dyDescent="0.25">
      <c r="G13158" s="1"/>
    </row>
    <row r="13159" spans="7:7" x14ac:dyDescent="0.25">
      <c r="G13159" s="1"/>
    </row>
    <row r="13160" spans="7:7" x14ac:dyDescent="0.25">
      <c r="G13160" s="1"/>
    </row>
    <row r="13161" spans="7:7" x14ac:dyDescent="0.25">
      <c r="G13161" s="1"/>
    </row>
    <row r="13162" spans="7:7" x14ac:dyDescent="0.25">
      <c r="G13162" s="1"/>
    </row>
    <row r="13163" spans="7:7" x14ac:dyDescent="0.25">
      <c r="G13163" s="1"/>
    </row>
    <row r="13164" spans="7:7" x14ac:dyDescent="0.25">
      <c r="G13164" s="1"/>
    </row>
    <row r="13165" spans="7:7" x14ac:dyDescent="0.25">
      <c r="G13165" s="1"/>
    </row>
    <row r="13166" spans="7:7" x14ac:dyDescent="0.25">
      <c r="G13166" s="1"/>
    </row>
    <row r="13167" spans="7:7" x14ac:dyDescent="0.25">
      <c r="G13167" s="1"/>
    </row>
    <row r="13168" spans="7:7" x14ac:dyDescent="0.25">
      <c r="G13168" s="1"/>
    </row>
    <row r="13169" spans="7:7" x14ac:dyDescent="0.25">
      <c r="G13169" s="1"/>
    </row>
    <row r="13170" spans="7:7" x14ac:dyDescent="0.25">
      <c r="G13170" s="1"/>
    </row>
    <row r="13171" spans="7:7" x14ac:dyDescent="0.25">
      <c r="G13171" s="1"/>
    </row>
    <row r="13172" spans="7:7" x14ac:dyDescent="0.25">
      <c r="G13172" s="1"/>
    </row>
    <row r="13173" spans="7:7" x14ac:dyDescent="0.25">
      <c r="G13173" s="1"/>
    </row>
    <row r="13174" spans="7:7" x14ac:dyDescent="0.25">
      <c r="G13174" s="1"/>
    </row>
    <row r="13175" spans="7:7" x14ac:dyDescent="0.25">
      <c r="G13175" s="1"/>
    </row>
    <row r="13176" spans="7:7" x14ac:dyDescent="0.25">
      <c r="G13176" s="1"/>
    </row>
    <row r="13177" spans="7:7" x14ac:dyDescent="0.25">
      <c r="G13177" s="1"/>
    </row>
    <row r="13178" spans="7:7" x14ac:dyDescent="0.25">
      <c r="G13178" s="1"/>
    </row>
    <row r="13179" spans="7:7" x14ac:dyDescent="0.25">
      <c r="G13179" s="1"/>
    </row>
    <row r="13180" spans="7:7" x14ac:dyDescent="0.25">
      <c r="G13180" s="1"/>
    </row>
    <row r="13181" spans="7:7" x14ac:dyDescent="0.25">
      <c r="G13181" s="1"/>
    </row>
    <row r="13182" spans="7:7" x14ac:dyDescent="0.25">
      <c r="G13182" s="1"/>
    </row>
    <row r="13183" spans="7:7" x14ac:dyDescent="0.25">
      <c r="G13183" s="1"/>
    </row>
    <row r="13184" spans="7:7" x14ac:dyDescent="0.25">
      <c r="G13184" s="1"/>
    </row>
    <row r="13185" spans="7:7" x14ac:dyDescent="0.25">
      <c r="G13185" s="1"/>
    </row>
    <row r="13186" spans="7:7" x14ac:dyDescent="0.25">
      <c r="G13186" s="1"/>
    </row>
    <row r="13187" spans="7:7" x14ac:dyDescent="0.25">
      <c r="G13187" s="1"/>
    </row>
    <row r="13188" spans="7:7" x14ac:dyDescent="0.25">
      <c r="G13188" s="1"/>
    </row>
    <row r="13189" spans="7:7" x14ac:dyDescent="0.25">
      <c r="G13189" s="1"/>
    </row>
    <row r="13190" spans="7:7" x14ac:dyDescent="0.25">
      <c r="G13190" s="1"/>
    </row>
    <row r="13191" spans="7:7" x14ac:dyDescent="0.25">
      <c r="G13191" s="1"/>
    </row>
    <row r="13192" spans="7:7" x14ac:dyDescent="0.25">
      <c r="G13192" s="1"/>
    </row>
    <row r="13193" spans="7:7" x14ac:dyDescent="0.25">
      <c r="G13193" s="1"/>
    </row>
    <row r="13194" spans="7:7" x14ac:dyDescent="0.25">
      <c r="G13194" s="1"/>
    </row>
    <row r="13195" spans="7:7" x14ac:dyDescent="0.25">
      <c r="G13195" s="1"/>
    </row>
    <row r="13196" spans="7:7" x14ac:dyDescent="0.25">
      <c r="G13196" s="1"/>
    </row>
    <row r="13197" spans="7:7" x14ac:dyDescent="0.25">
      <c r="G13197" s="1"/>
    </row>
    <row r="13198" spans="7:7" x14ac:dyDescent="0.25">
      <c r="G13198" s="1"/>
    </row>
    <row r="13199" spans="7:7" x14ac:dyDescent="0.25">
      <c r="G13199" s="1"/>
    </row>
    <row r="13200" spans="7:7" x14ac:dyDescent="0.25">
      <c r="G13200" s="1"/>
    </row>
    <row r="13201" spans="7:7" x14ac:dyDescent="0.25">
      <c r="G13201" s="1"/>
    </row>
    <row r="13202" spans="7:7" x14ac:dyDescent="0.25">
      <c r="G13202" s="1"/>
    </row>
    <row r="13203" spans="7:7" x14ac:dyDescent="0.25">
      <c r="G13203" s="1"/>
    </row>
    <row r="13204" spans="7:7" x14ac:dyDescent="0.25">
      <c r="G13204" s="1"/>
    </row>
    <row r="13205" spans="7:7" x14ac:dyDescent="0.25">
      <c r="G13205" s="1"/>
    </row>
    <row r="13206" spans="7:7" x14ac:dyDescent="0.25">
      <c r="G13206" s="1"/>
    </row>
    <row r="13207" spans="7:7" x14ac:dyDescent="0.25">
      <c r="G13207" s="1"/>
    </row>
    <row r="13208" spans="7:7" x14ac:dyDescent="0.25">
      <c r="G13208" s="1"/>
    </row>
    <row r="13209" spans="7:7" x14ac:dyDescent="0.25">
      <c r="G13209" s="1"/>
    </row>
    <row r="13210" spans="7:7" x14ac:dyDescent="0.25">
      <c r="G13210" s="1"/>
    </row>
    <row r="13211" spans="7:7" x14ac:dyDescent="0.25">
      <c r="G13211" s="1"/>
    </row>
    <row r="13212" spans="7:7" x14ac:dyDescent="0.25">
      <c r="G13212" s="1"/>
    </row>
    <row r="13213" spans="7:7" x14ac:dyDescent="0.25">
      <c r="G13213" s="1"/>
    </row>
    <row r="13214" spans="7:7" x14ac:dyDescent="0.25">
      <c r="G13214" s="1"/>
    </row>
    <row r="13215" spans="7:7" x14ac:dyDescent="0.25">
      <c r="G13215" s="1"/>
    </row>
    <row r="13216" spans="7:7" x14ac:dyDescent="0.25">
      <c r="G13216" s="1"/>
    </row>
    <row r="13217" spans="7:7" x14ac:dyDescent="0.25">
      <c r="G13217" s="1"/>
    </row>
    <row r="13218" spans="7:7" x14ac:dyDescent="0.25">
      <c r="G13218" s="1"/>
    </row>
    <row r="13219" spans="7:7" x14ac:dyDescent="0.25">
      <c r="G13219" s="1"/>
    </row>
    <row r="13220" spans="7:7" x14ac:dyDescent="0.25">
      <c r="G13220" s="1"/>
    </row>
    <row r="13221" spans="7:7" x14ac:dyDescent="0.25">
      <c r="G13221" s="1"/>
    </row>
    <row r="13222" spans="7:7" x14ac:dyDescent="0.25">
      <c r="G13222" s="1"/>
    </row>
    <row r="13223" spans="7:7" x14ac:dyDescent="0.25">
      <c r="G13223" s="1"/>
    </row>
    <row r="13224" spans="7:7" x14ac:dyDescent="0.25">
      <c r="G13224" s="1"/>
    </row>
    <row r="13225" spans="7:7" x14ac:dyDescent="0.25">
      <c r="G13225" s="1"/>
    </row>
    <row r="13226" spans="7:7" x14ac:dyDescent="0.25">
      <c r="G13226" s="1"/>
    </row>
    <row r="13227" spans="7:7" x14ac:dyDescent="0.25">
      <c r="G13227" s="1"/>
    </row>
    <row r="13228" spans="7:7" x14ac:dyDescent="0.25">
      <c r="G13228" s="1"/>
    </row>
    <row r="13229" spans="7:7" x14ac:dyDescent="0.25">
      <c r="G13229" s="1"/>
    </row>
    <row r="13230" spans="7:7" x14ac:dyDescent="0.25">
      <c r="G13230" s="1"/>
    </row>
    <row r="13231" spans="7:7" x14ac:dyDescent="0.25">
      <c r="G13231" s="1"/>
    </row>
    <row r="13232" spans="7:7" x14ac:dyDescent="0.25">
      <c r="G13232" s="1"/>
    </row>
    <row r="13233" spans="7:7" x14ac:dyDescent="0.25">
      <c r="G13233" s="1"/>
    </row>
    <row r="13234" spans="7:7" x14ac:dyDescent="0.25">
      <c r="G13234" s="1"/>
    </row>
    <row r="13235" spans="7:7" x14ac:dyDescent="0.25">
      <c r="G13235" s="1"/>
    </row>
    <row r="13236" spans="7:7" x14ac:dyDescent="0.25">
      <c r="G13236" s="1"/>
    </row>
    <row r="13237" spans="7:7" x14ac:dyDescent="0.25">
      <c r="G13237" s="1"/>
    </row>
    <row r="13238" spans="7:7" x14ac:dyDescent="0.25">
      <c r="G13238" s="1"/>
    </row>
    <row r="13239" spans="7:7" x14ac:dyDescent="0.25">
      <c r="G13239" s="1"/>
    </row>
    <row r="13240" spans="7:7" x14ac:dyDescent="0.25">
      <c r="G13240" s="1"/>
    </row>
    <row r="13241" spans="7:7" x14ac:dyDescent="0.25">
      <c r="G13241" s="1"/>
    </row>
    <row r="13242" spans="7:7" x14ac:dyDescent="0.25">
      <c r="G13242" s="1"/>
    </row>
    <row r="13243" spans="7:7" x14ac:dyDescent="0.25">
      <c r="G13243" s="1"/>
    </row>
    <row r="13244" spans="7:7" x14ac:dyDescent="0.25">
      <c r="G13244" s="1"/>
    </row>
    <row r="13245" spans="7:7" x14ac:dyDescent="0.25">
      <c r="G13245" s="1"/>
    </row>
    <row r="13246" spans="7:7" x14ac:dyDescent="0.25">
      <c r="G13246" s="1"/>
    </row>
    <row r="13247" spans="7:7" x14ac:dyDescent="0.25">
      <c r="G13247" s="1"/>
    </row>
    <row r="13248" spans="7:7" x14ac:dyDescent="0.25">
      <c r="G13248" s="1"/>
    </row>
    <row r="13249" spans="7:7" x14ac:dyDescent="0.25">
      <c r="G13249" s="1"/>
    </row>
    <row r="13250" spans="7:7" x14ac:dyDescent="0.25">
      <c r="G13250" s="1"/>
    </row>
    <row r="13251" spans="7:7" x14ac:dyDescent="0.25">
      <c r="G13251" s="1"/>
    </row>
    <row r="13252" spans="7:7" x14ac:dyDescent="0.25">
      <c r="G13252" s="1"/>
    </row>
    <row r="13253" spans="7:7" x14ac:dyDescent="0.25">
      <c r="G13253" s="1"/>
    </row>
    <row r="13254" spans="7:7" x14ac:dyDescent="0.25">
      <c r="G13254" s="1"/>
    </row>
    <row r="13255" spans="7:7" x14ac:dyDescent="0.25">
      <c r="G13255" s="1"/>
    </row>
    <row r="13256" spans="7:7" x14ac:dyDescent="0.25">
      <c r="G13256" s="1"/>
    </row>
    <row r="13257" spans="7:7" x14ac:dyDescent="0.25">
      <c r="G13257" s="1"/>
    </row>
    <row r="13258" spans="7:7" x14ac:dyDescent="0.25">
      <c r="G13258" s="1"/>
    </row>
    <row r="13259" spans="7:7" x14ac:dyDescent="0.25">
      <c r="G13259" s="1"/>
    </row>
    <row r="13260" spans="7:7" x14ac:dyDescent="0.25">
      <c r="G13260" s="1"/>
    </row>
    <row r="13261" spans="7:7" x14ac:dyDescent="0.25">
      <c r="G13261" s="1"/>
    </row>
    <row r="13262" spans="7:7" x14ac:dyDescent="0.25">
      <c r="G13262" s="1"/>
    </row>
    <row r="13263" spans="7:7" x14ac:dyDescent="0.25">
      <c r="G13263" s="1"/>
    </row>
    <row r="13264" spans="7:7" x14ac:dyDescent="0.25">
      <c r="G13264" s="1"/>
    </row>
    <row r="13265" spans="7:7" x14ac:dyDescent="0.25">
      <c r="G13265" s="1"/>
    </row>
    <row r="13266" spans="7:7" x14ac:dyDescent="0.25">
      <c r="G13266" s="1"/>
    </row>
    <row r="13267" spans="7:7" x14ac:dyDescent="0.25">
      <c r="G13267" s="1"/>
    </row>
    <row r="13268" spans="7:7" x14ac:dyDescent="0.25">
      <c r="G13268" s="1"/>
    </row>
    <row r="13269" spans="7:7" x14ac:dyDescent="0.25">
      <c r="G13269" s="1"/>
    </row>
    <row r="13270" spans="7:7" x14ac:dyDescent="0.25">
      <c r="G13270" s="1"/>
    </row>
    <row r="13271" spans="7:7" x14ac:dyDescent="0.25">
      <c r="G13271" s="1"/>
    </row>
    <row r="13272" spans="7:7" x14ac:dyDescent="0.25">
      <c r="G13272" s="1"/>
    </row>
    <row r="13273" spans="7:7" x14ac:dyDescent="0.25">
      <c r="G13273" s="1"/>
    </row>
    <row r="13274" spans="7:7" x14ac:dyDescent="0.25">
      <c r="G13274" s="1"/>
    </row>
    <row r="13275" spans="7:7" x14ac:dyDescent="0.25">
      <c r="G13275" s="1"/>
    </row>
    <row r="13276" spans="7:7" x14ac:dyDescent="0.25">
      <c r="G13276" s="1"/>
    </row>
    <row r="13277" spans="7:7" x14ac:dyDescent="0.25">
      <c r="G13277" s="1"/>
    </row>
    <row r="13278" spans="7:7" x14ac:dyDescent="0.25">
      <c r="G13278" s="1"/>
    </row>
    <row r="13279" spans="7:7" x14ac:dyDescent="0.25">
      <c r="G13279" s="1"/>
    </row>
    <row r="13280" spans="7:7" x14ac:dyDescent="0.25">
      <c r="G13280" s="1"/>
    </row>
    <row r="13281" spans="7:7" x14ac:dyDescent="0.25">
      <c r="G13281" s="1"/>
    </row>
    <row r="13282" spans="7:7" x14ac:dyDescent="0.25">
      <c r="G13282" s="1"/>
    </row>
    <row r="13283" spans="7:7" x14ac:dyDescent="0.25">
      <c r="G13283" s="1"/>
    </row>
    <row r="13284" spans="7:7" x14ac:dyDescent="0.25">
      <c r="G13284" s="1"/>
    </row>
    <row r="13285" spans="7:7" x14ac:dyDescent="0.25">
      <c r="G13285" s="1"/>
    </row>
    <row r="13286" spans="7:7" x14ac:dyDescent="0.25">
      <c r="G13286" s="1"/>
    </row>
    <row r="13287" spans="7:7" x14ac:dyDescent="0.25">
      <c r="G13287" s="1"/>
    </row>
    <row r="13288" spans="7:7" x14ac:dyDescent="0.25">
      <c r="G13288" s="1"/>
    </row>
    <row r="13289" spans="7:7" x14ac:dyDescent="0.25">
      <c r="G13289" s="1"/>
    </row>
    <row r="13290" spans="7:7" x14ac:dyDescent="0.25">
      <c r="G13290" s="1"/>
    </row>
    <row r="13291" spans="7:7" x14ac:dyDescent="0.25">
      <c r="G13291" s="1"/>
    </row>
    <row r="13292" spans="7:7" x14ac:dyDescent="0.25">
      <c r="G13292" s="1"/>
    </row>
    <row r="13293" spans="7:7" x14ac:dyDescent="0.25">
      <c r="G13293" s="1"/>
    </row>
    <row r="13294" spans="7:7" x14ac:dyDescent="0.25">
      <c r="G13294" s="1"/>
    </row>
    <row r="13295" spans="7:7" x14ac:dyDescent="0.25">
      <c r="G13295" s="1"/>
    </row>
    <row r="13296" spans="7:7" x14ac:dyDescent="0.25">
      <c r="G13296" s="1"/>
    </row>
    <row r="13297" spans="7:7" x14ac:dyDescent="0.25">
      <c r="G13297" s="1"/>
    </row>
    <row r="13298" spans="7:7" x14ac:dyDescent="0.25">
      <c r="G13298" s="1"/>
    </row>
    <row r="13299" spans="7:7" x14ac:dyDescent="0.25">
      <c r="G13299" s="1"/>
    </row>
    <row r="13300" spans="7:7" x14ac:dyDescent="0.25">
      <c r="G13300" s="1"/>
    </row>
    <row r="13301" spans="7:7" x14ac:dyDescent="0.25">
      <c r="G13301" s="1"/>
    </row>
    <row r="13302" spans="7:7" x14ac:dyDescent="0.25">
      <c r="G13302" s="1"/>
    </row>
    <row r="13303" spans="7:7" x14ac:dyDescent="0.25">
      <c r="G13303" s="1"/>
    </row>
    <row r="13304" spans="7:7" x14ac:dyDescent="0.25">
      <c r="G13304" s="1"/>
    </row>
    <row r="13305" spans="7:7" x14ac:dyDescent="0.25">
      <c r="G13305" s="1"/>
    </row>
    <row r="13306" spans="7:7" x14ac:dyDescent="0.25">
      <c r="G13306" s="1"/>
    </row>
    <row r="13307" spans="7:7" x14ac:dyDescent="0.25">
      <c r="G13307" s="1"/>
    </row>
    <row r="13308" spans="7:7" x14ac:dyDescent="0.25">
      <c r="G13308" s="1"/>
    </row>
    <row r="13309" spans="7:7" x14ac:dyDescent="0.25">
      <c r="G13309" s="1"/>
    </row>
    <row r="13310" spans="7:7" x14ac:dyDescent="0.25">
      <c r="G13310" s="1"/>
    </row>
    <row r="13311" spans="7:7" x14ac:dyDescent="0.25">
      <c r="G13311" s="1"/>
    </row>
    <row r="13312" spans="7:7" x14ac:dyDescent="0.25">
      <c r="G13312" s="1"/>
    </row>
    <row r="13313" spans="7:7" x14ac:dyDescent="0.25">
      <c r="G13313" s="1"/>
    </row>
    <row r="13314" spans="7:7" x14ac:dyDescent="0.25">
      <c r="G13314" s="1"/>
    </row>
    <row r="13315" spans="7:7" x14ac:dyDescent="0.25">
      <c r="G13315" s="1"/>
    </row>
    <row r="13316" spans="7:7" x14ac:dyDescent="0.25">
      <c r="G13316" s="1"/>
    </row>
    <row r="13317" spans="7:7" x14ac:dyDescent="0.25">
      <c r="G13317" s="1"/>
    </row>
    <row r="13318" spans="7:7" x14ac:dyDescent="0.25">
      <c r="G13318" s="1"/>
    </row>
    <row r="13319" spans="7:7" x14ac:dyDescent="0.25">
      <c r="G13319" s="1"/>
    </row>
    <row r="13320" spans="7:7" x14ac:dyDescent="0.25">
      <c r="G13320" s="1"/>
    </row>
    <row r="13321" spans="7:7" x14ac:dyDescent="0.25">
      <c r="G13321" s="1"/>
    </row>
    <row r="13322" spans="7:7" x14ac:dyDescent="0.25">
      <c r="G13322" s="1"/>
    </row>
    <row r="13323" spans="7:7" x14ac:dyDescent="0.25">
      <c r="G13323" s="1"/>
    </row>
    <row r="13324" spans="7:7" x14ac:dyDescent="0.25">
      <c r="G13324" s="1"/>
    </row>
    <row r="13325" spans="7:7" x14ac:dyDescent="0.25">
      <c r="G13325" s="1"/>
    </row>
    <row r="13326" spans="7:7" x14ac:dyDescent="0.25">
      <c r="G13326" s="1"/>
    </row>
    <row r="13327" spans="7:7" x14ac:dyDescent="0.25">
      <c r="G13327" s="1"/>
    </row>
    <row r="13328" spans="7:7" x14ac:dyDescent="0.25">
      <c r="G13328" s="1"/>
    </row>
    <row r="13329" spans="7:7" x14ac:dyDescent="0.25">
      <c r="G13329" s="1"/>
    </row>
    <row r="13330" spans="7:7" x14ac:dyDescent="0.25">
      <c r="G13330" s="1"/>
    </row>
    <row r="13331" spans="7:7" x14ac:dyDescent="0.25">
      <c r="G13331" s="1"/>
    </row>
    <row r="13332" spans="7:7" x14ac:dyDescent="0.25">
      <c r="G13332" s="1"/>
    </row>
    <row r="13333" spans="7:7" x14ac:dyDescent="0.25">
      <c r="G13333" s="1"/>
    </row>
    <row r="13334" spans="7:7" x14ac:dyDescent="0.25">
      <c r="G13334" s="1"/>
    </row>
    <row r="13335" spans="7:7" x14ac:dyDescent="0.25">
      <c r="G13335" s="1"/>
    </row>
    <row r="13336" spans="7:7" x14ac:dyDescent="0.25">
      <c r="G13336" s="1"/>
    </row>
    <row r="13337" spans="7:7" x14ac:dyDescent="0.25">
      <c r="G13337" s="1"/>
    </row>
    <row r="13338" spans="7:7" x14ac:dyDescent="0.25">
      <c r="G13338" s="1"/>
    </row>
    <row r="13339" spans="7:7" x14ac:dyDescent="0.25">
      <c r="G13339" s="1"/>
    </row>
    <row r="13340" spans="7:7" x14ac:dyDescent="0.25">
      <c r="G13340" s="1"/>
    </row>
    <row r="13341" spans="7:7" x14ac:dyDescent="0.25">
      <c r="G13341" s="1"/>
    </row>
    <row r="13342" spans="7:7" x14ac:dyDescent="0.25">
      <c r="G13342" s="1"/>
    </row>
    <row r="13343" spans="7:7" x14ac:dyDescent="0.25">
      <c r="G13343" s="1"/>
    </row>
    <row r="13344" spans="7:7" x14ac:dyDescent="0.25">
      <c r="G13344" s="1"/>
    </row>
    <row r="13345" spans="7:7" x14ac:dyDescent="0.25">
      <c r="G13345" s="1"/>
    </row>
    <row r="13346" spans="7:7" x14ac:dyDescent="0.25">
      <c r="G13346" s="1"/>
    </row>
    <row r="13347" spans="7:7" x14ac:dyDescent="0.25">
      <c r="G13347" s="1"/>
    </row>
    <row r="13348" spans="7:7" x14ac:dyDescent="0.25">
      <c r="G13348" s="1"/>
    </row>
    <row r="13349" spans="7:7" x14ac:dyDescent="0.25">
      <c r="G13349" s="1"/>
    </row>
    <row r="13350" spans="7:7" x14ac:dyDescent="0.25">
      <c r="G13350" s="1"/>
    </row>
    <row r="13351" spans="7:7" x14ac:dyDescent="0.25">
      <c r="G13351" s="1"/>
    </row>
    <row r="13352" spans="7:7" x14ac:dyDescent="0.25">
      <c r="G13352" s="1"/>
    </row>
    <row r="13353" spans="7:7" x14ac:dyDescent="0.25">
      <c r="G13353" s="1"/>
    </row>
    <row r="13354" spans="7:7" x14ac:dyDescent="0.25">
      <c r="G13354" s="1"/>
    </row>
    <row r="13355" spans="7:7" x14ac:dyDescent="0.25">
      <c r="G13355" s="1"/>
    </row>
    <row r="13356" spans="7:7" x14ac:dyDescent="0.25">
      <c r="G13356" s="1"/>
    </row>
    <row r="13357" spans="7:7" x14ac:dyDescent="0.25">
      <c r="G13357" s="1"/>
    </row>
    <row r="13358" spans="7:7" x14ac:dyDescent="0.25">
      <c r="G13358" s="1"/>
    </row>
    <row r="13359" spans="7:7" x14ac:dyDescent="0.25">
      <c r="G13359" s="1"/>
    </row>
    <row r="13360" spans="7:7" x14ac:dyDescent="0.25">
      <c r="G13360" s="1"/>
    </row>
    <row r="13361" spans="7:7" x14ac:dyDescent="0.25">
      <c r="G13361" s="1"/>
    </row>
    <row r="13362" spans="7:7" x14ac:dyDescent="0.25">
      <c r="G13362" s="1"/>
    </row>
    <row r="13363" spans="7:7" x14ac:dyDescent="0.25">
      <c r="G13363" s="1"/>
    </row>
    <row r="13364" spans="7:7" x14ac:dyDescent="0.25">
      <c r="G13364" s="1"/>
    </row>
    <row r="13365" spans="7:7" x14ac:dyDescent="0.25">
      <c r="G13365" s="1"/>
    </row>
    <row r="13366" spans="7:7" x14ac:dyDescent="0.25">
      <c r="G13366" s="1"/>
    </row>
    <row r="13367" spans="7:7" x14ac:dyDescent="0.25">
      <c r="G13367" s="1"/>
    </row>
    <row r="13368" spans="7:7" x14ac:dyDescent="0.25">
      <c r="G13368" s="1"/>
    </row>
    <row r="13369" spans="7:7" x14ac:dyDescent="0.25">
      <c r="G13369" s="1"/>
    </row>
    <row r="13370" spans="7:7" x14ac:dyDescent="0.25">
      <c r="G13370" s="1"/>
    </row>
    <row r="13371" spans="7:7" x14ac:dyDescent="0.25">
      <c r="G13371" s="1"/>
    </row>
    <row r="13372" spans="7:7" x14ac:dyDescent="0.25">
      <c r="G13372" s="1"/>
    </row>
    <row r="13373" spans="7:7" x14ac:dyDescent="0.25">
      <c r="G13373" s="1"/>
    </row>
    <row r="13374" spans="7:7" x14ac:dyDescent="0.25">
      <c r="G13374" s="1"/>
    </row>
    <row r="13375" spans="7:7" x14ac:dyDescent="0.25">
      <c r="G13375" s="1"/>
    </row>
    <row r="13376" spans="7:7" x14ac:dyDescent="0.25">
      <c r="G13376" s="1"/>
    </row>
    <row r="13377" spans="7:7" x14ac:dyDescent="0.25">
      <c r="G13377" s="1"/>
    </row>
    <row r="13378" spans="7:7" x14ac:dyDescent="0.25">
      <c r="G13378" s="1"/>
    </row>
    <row r="13379" spans="7:7" x14ac:dyDescent="0.25">
      <c r="G13379" s="1"/>
    </row>
    <row r="13380" spans="7:7" x14ac:dyDescent="0.25">
      <c r="G13380" s="1"/>
    </row>
    <row r="13381" spans="7:7" x14ac:dyDescent="0.25">
      <c r="G13381" s="1"/>
    </row>
    <row r="13382" spans="7:7" x14ac:dyDescent="0.25">
      <c r="G13382" s="1"/>
    </row>
    <row r="13383" spans="7:7" x14ac:dyDescent="0.25">
      <c r="G13383" s="1"/>
    </row>
    <row r="13384" spans="7:7" x14ac:dyDescent="0.25">
      <c r="G13384" s="1"/>
    </row>
    <row r="13385" spans="7:7" x14ac:dyDescent="0.25">
      <c r="G13385" s="1"/>
    </row>
    <row r="13386" spans="7:7" x14ac:dyDescent="0.25">
      <c r="G13386" s="1"/>
    </row>
    <row r="13387" spans="7:7" x14ac:dyDescent="0.25">
      <c r="G13387" s="1"/>
    </row>
    <row r="13388" spans="7:7" x14ac:dyDescent="0.25">
      <c r="G13388" s="1"/>
    </row>
    <row r="13389" spans="7:7" x14ac:dyDescent="0.25">
      <c r="G13389" s="1"/>
    </row>
    <row r="13390" spans="7:7" x14ac:dyDescent="0.25">
      <c r="G13390" s="1"/>
    </row>
    <row r="13391" spans="7:7" x14ac:dyDescent="0.25">
      <c r="G13391" s="1"/>
    </row>
    <row r="13392" spans="7:7" x14ac:dyDescent="0.25">
      <c r="G13392" s="1"/>
    </row>
    <row r="13393" spans="7:7" x14ac:dyDescent="0.25">
      <c r="G13393" s="1"/>
    </row>
    <row r="13394" spans="7:7" x14ac:dyDescent="0.25">
      <c r="G13394" s="1"/>
    </row>
    <row r="13395" spans="7:7" x14ac:dyDescent="0.25">
      <c r="G13395" s="1"/>
    </row>
    <row r="13396" spans="7:7" x14ac:dyDescent="0.25">
      <c r="G13396" s="1"/>
    </row>
    <row r="13397" spans="7:7" x14ac:dyDescent="0.25">
      <c r="G13397" s="1"/>
    </row>
    <row r="13398" spans="7:7" x14ac:dyDescent="0.25">
      <c r="G13398" s="1"/>
    </row>
    <row r="13399" spans="7:7" x14ac:dyDescent="0.25">
      <c r="G13399" s="1"/>
    </row>
    <row r="13400" spans="7:7" x14ac:dyDescent="0.25">
      <c r="G13400" s="1"/>
    </row>
    <row r="13401" spans="7:7" x14ac:dyDescent="0.25">
      <c r="G13401" s="1"/>
    </row>
    <row r="13402" spans="7:7" x14ac:dyDescent="0.25">
      <c r="G13402" s="1"/>
    </row>
    <row r="13403" spans="7:7" x14ac:dyDescent="0.25">
      <c r="G13403" s="1"/>
    </row>
    <row r="13404" spans="7:7" x14ac:dyDescent="0.25">
      <c r="G13404" s="1"/>
    </row>
    <row r="13405" spans="7:7" x14ac:dyDescent="0.25">
      <c r="G13405" s="1"/>
    </row>
    <row r="13406" spans="7:7" x14ac:dyDescent="0.25">
      <c r="G13406" s="1"/>
    </row>
    <row r="13407" spans="7:7" x14ac:dyDescent="0.25">
      <c r="G13407" s="1"/>
    </row>
    <row r="13408" spans="7:7" x14ac:dyDescent="0.25">
      <c r="G13408" s="1"/>
    </row>
    <row r="13409" spans="7:7" x14ac:dyDescent="0.25">
      <c r="G13409" s="1"/>
    </row>
    <row r="13410" spans="7:7" x14ac:dyDescent="0.25">
      <c r="G13410" s="1"/>
    </row>
    <row r="13411" spans="7:7" x14ac:dyDescent="0.25">
      <c r="G13411" s="1"/>
    </row>
    <row r="13412" spans="7:7" x14ac:dyDescent="0.25">
      <c r="G13412" s="1"/>
    </row>
    <row r="13413" spans="7:7" x14ac:dyDescent="0.25">
      <c r="G13413" s="1"/>
    </row>
    <row r="13414" spans="7:7" x14ac:dyDescent="0.25">
      <c r="G13414" s="1"/>
    </row>
    <row r="13415" spans="7:7" x14ac:dyDescent="0.25">
      <c r="G13415" s="1"/>
    </row>
    <row r="13416" spans="7:7" x14ac:dyDescent="0.25">
      <c r="G13416" s="1"/>
    </row>
    <row r="13417" spans="7:7" x14ac:dyDescent="0.25">
      <c r="G13417" s="1"/>
    </row>
    <row r="13418" spans="7:7" x14ac:dyDescent="0.25">
      <c r="G13418" s="1"/>
    </row>
    <row r="13419" spans="7:7" x14ac:dyDescent="0.25">
      <c r="G13419" s="1"/>
    </row>
    <row r="13420" spans="7:7" x14ac:dyDescent="0.25">
      <c r="G13420" s="1"/>
    </row>
    <row r="13421" spans="7:7" x14ac:dyDescent="0.25">
      <c r="G13421" s="1"/>
    </row>
    <row r="13422" spans="7:7" x14ac:dyDescent="0.25">
      <c r="G13422" s="1"/>
    </row>
    <row r="13423" spans="7:7" x14ac:dyDescent="0.25">
      <c r="G13423" s="1"/>
    </row>
    <row r="13424" spans="7:7" x14ac:dyDescent="0.25">
      <c r="G13424" s="1"/>
    </row>
    <row r="13425" spans="7:7" x14ac:dyDescent="0.25">
      <c r="G13425" s="1"/>
    </row>
    <row r="13426" spans="7:7" x14ac:dyDescent="0.25">
      <c r="G13426" s="1"/>
    </row>
    <row r="13427" spans="7:7" x14ac:dyDescent="0.25">
      <c r="G13427" s="1"/>
    </row>
    <row r="13428" spans="7:7" x14ac:dyDescent="0.25">
      <c r="G13428" s="1"/>
    </row>
    <row r="13429" spans="7:7" x14ac:dyDescent="0.25">
      <c r="G13429" s="1"/>
    </row>
    <row r="13430" spans="7:7" x14ac:dyDescent="0.25">
      <c r="G13430" s="1"/>
    </row>
    <row r="13431" spans="7:7" x14ac:dyDescent="0.25">
      <c r="G13431" s="1"/>
    </row>
    <row r="13432" spans="7:7" x14ac:dyDescent="0.25">
      <c r="G13432" s="1"/>
    </row>
    <row r="13433" spans="7:7" x14ac:dyDescent="0.25">
      <c r="G13433" s="1"/>
    </row>
    <row r="13434" spans="7:7" x14ac:dyDescent="0.25">
      <c r="G13434" s="1"/>
    </row>
    <row r="13435" spans="7:7" x14ac:dyDescent="0.25">
      <c r="G13435" s="1"/>
    </row>
    <row r="13436" spans="7:7" x14ac:dyDescent="0.25">
      <c r="G13436" s="1"/>
    </row>
    <row r="13437" spans="7:7" x14ac:dyDescent="0.25">
      <c r="G13437" s="1"/>
    </row>
    <row r="13438" spans="7:7" x14ac:dyDescent="0.25">
      <c r="G13438" s="1"/>
    </row>
    <row r="13439" spans="7:7" x14ac:dyDescent="0.25">
      <c r="G13439" s="1"/>
    </row>
    <row r="13440" spans="7:7" x14ac:dyDescent="0.25">
      <c r="G13440" s="1"/>
    </row>
    <row r="13441" spans="7:7" x14ac:dyDescent="0.25">
      <c r="G13441" s="1"/>
    </row>
    <row r="13442" spans="7:7" x14ac:dyDescent="0.25">
      <c r="G13442" s="1"/>
    </row>
    <row r="13443" spans="7:7" x14ac:dyDescent="0.25">
      <c r="G13443" s="1"/>
    </row>
    <row r="13444" spans="7:7" x14ac:dyDescent="0.25">
      <c r="G13444" s="1"/>
    </row>
    <row r="13445" spans="7:7" x14ac:dyDescent="0.25">
      <c r="G13445" s="1"/>
    </row>
    <row r="13446" spans="7:7" x14ac:dyDescent="0.25">
      <c r="G13446" s="1"/>
    </row>
    <row r="13447" spans="7:7" x14ac:dyDescent="0.25">
      <c r="G13447" s="1"/>
    </row>
    <row r="13448" spans="7:7" x14ac:dyDescent="0.25">
      <c r="G13448" s="1"/>
    </row>
    <row r="13449" spans="7:7" x14ac:dyDescent="0.25">
      <c r="G13449" s="1"/>
    </row>
    <row r="13450" spans="7:7" x14ac:dyDescent="0.25">
      <c r="G13450" s="1"/>
    </row>
    <row r="13451" spans="7:7" x14ac:dyDescent="0.25">
      <c r="G13451" s="1"/>
    </row>
    <row r="13452" spans="7:7" x14ac:dyDescent="0.25">
      <c r="G13452" s="1"/>
    </row>
    <row r="13453" spans="7:7" x14ac:dyDescent="0.25">
      <c r="G13453" s="1"/>
    </row>
    <row r="13454" spans="7:7" x14ac:dyDescent="0.25">
      <c r="G13454" s="1"/>
    </row>
    <row r="13455" spans="7:7" x14ac:dyDescent="0.25">
      <c r="G13455" s="1"/>
    </row>
    <row r="13456" spans="7:7" x14ac:dyDescent="0.25">
      <c r="G13456" s="1"/>
    </row>
    <row r="13457" spans="7:7" x14ac:dyDescent="0.25">
      <c r="G13457" s="1"/>
    </row>
    <row r="13458" spans="7:7" x14ac:dyDescent="0.25">
      <c r="G13458" s="1"/>
    </row>
    <row r="13459" spans="7:7" x14ac:dyDescent="0.25">
      <c r="G13459" s="1"/>
    </row>
    <row r="13460" spans="7:7" x14ac:dyDescent="0.25">
      <c r="G13460" s="1"/>
    </row>
    <row r="13461" spans="7:7" x14ac:dyDescent="0.25">
      <c r="G13461" s="1"/>
    </row>
    <row r="13462" spans="7:7" x14ac:dyDescent="0.25">
      <c r="G13462" s="1"/>
    </row>
    <row r="13463" spans="7:7" x14ac:dyDescent="0.25">
      <c r="G13463" s="1"/>
    </row>
    <row r="13464" spans="7:7" x14ac:dyDescent="0.25">
      <c r="G13464" s="1"/>
    </row>
    <row r="13465" spans="7:7" x14ac:dyDescent="0.25">
      <c r="G13465" s="1"/>
    </row>
    <row r="13466" spans="7:7" x14ac:dyDescent="0.25">
      <c r="G13466" s="1"/>
    </row>
    <row r="13467" spans="7:7" x14ac:dyDescent="0.25">
      <c r="G13467" s="1"/>
    </row>
    <row r="13468" spans="7:7" x14ac:dyDescent="0.25">
      <c r="G13468" s="1"/>
    </row>
    <row r="13469" spans="7:7" x14ac:dyDescent="0.25">
      <c r="G13469" s="1"/>
    </row>
    <row r="13470" spans="7:7" x14ac:dyDescent="0.25">
      <c r="G13470" s="1"/>
    </row>
    <row r="13471" spans="7:7" x14ac:dyDescent="0.25">
      <c r="G13471" s="1"/>
    </row>
    <row r="13472" spans="7:7" x14ac:dyDescent="0.25">
      <c r="G13472" s="1"/>
    </row>
    <row r="13473" spans="7:7" x14ac:dyDescent="0.25">
      <c r="G13473" s="1"/>
    </row>
    <row r="13474" spans="7:7" x14ac:dyDescent="0.25">
      <c r="G13474" s="1"/>
    </row>
    <row r="13475" spans="7:7" x14ac:dyDescent="0.25">
      <c r="G13475" s="1"/>
    </row>
    <row r="13476" spans="7:7" x14ac:dyDescent="0.25">
      <c r="G13476" s="1"/>
    </row>
    <row r="13477" spans="7:7" x14ac:dyDescent="0.25">
      <c r="G13477" s="1"/>
    </row>
    <row r="13478" spans="7:7" x14ac:dyDescent="0.25">
      <c r="G13478" s="1"/>
    </row>
    <row r="13479" spans="7:7" x14ac:dyDescent="0.25">
      <c r="G13479" s="1"/>
    </row>
    <row r="13480" spans="7:7" x14ac:dyDescent="0.25">
      <c r="G13480" s="1"/>
    </row>
    <row r="13481" spans="7:7" x14ac:dyDescent="0.25">
      <c r="G13481" s="1"/>
    </row>
    <row r="13482" spans="7:7" x14ac:dyDescent="0.25">
      <c r="G13482" s="1"/>
    </row>
    <row r="13483" spans="7:7" x14ac:dyDescent="0.25">
      <c r="G13483" s="1"/>
    </row>
    <row r="13484" spans="7:7" x14ac:dyDescent="0.25">
      <c r="G13484" s="1"/>
    </row>
    <row r="13485" spans="7:7" x14ac:dyDescent="0.25">
      <c r="G13485" s="1"/>
    </row>
    <row r="13486" spans="7:7" x14ac:dyDescent="0.25">
      <c r="G13486" s="1"/>
    </row>
    <row r="13487" spans="7:7" x14ac:dyDescent="0.25">
      <c r="G13487" s="1"/>
    </row>
    <row r="13488" spans="7:7" x14ac:dyDescent="0.25">
      <c r="G13488" s="1"/>
    </row>
    <row r="13489" spans="7:7" x14ac:dyDescent="0.25">
      <c r="G13489" s="1"/>
    </row>
    <row r="13490" spans="7:7" x14ac:dyDescent="0.25">
      <c r="G13490" s="1"/>
    </row>
    <row r="13491" spans="7:7" x14ac:dyDescent="0.25">
      <c r="G13491" s="1"/>
    </row>
    <row r="13492" spans="7:7" x14ac:dyDescent="0.25">
      <c r="G13492" s="1"/>
    </row>
    <row r="13493" spans="7:7" x14ac:dyDescent="0.25">
      <c r="G13493" s="1"/>
    </row>
    <row r="13494" spans="7:7" x14ac:dyDescent="0.25">
      <c r="G13494" s="1"/>
    </row>
    <row r="13495" spans="7:7" x14ac:dyDescent="0.25">
      <c r="G13495" s="1"/>
    </row>
    <row r="13496" spans="7:7" x14ac:dyDescent="0.25">
      <c r="G13496" s="1"/>
    </row>
    <row r="13497" spans="7:7" x14ac:dyDescent="0.25">
      <c r="G13497" s="1"/>
    </row>
    <row r="13498" spans="7:7" x14ac:dyDescent="0.25">
      <c r="G13498" s="1"/>
    </row>
    <row r="13499" spans="7:7" x14ac:dyDescent="0.25">
      <c r="G13499" s="1"/>
    </row>
    <row r="13500" spans="7:7" x14ac:dyDescent="0.25">
      <c r="G13500" s="1"/>
    </row>
    <row r="13501" spans="7:7" x14ac:dyDescent="0.25">
      <c r="G13501" s="1"/>
    </row>
    <row r="13502" spans="7:7" x14ac:dyDescent="0.25">
      <c r="G13502" s="1"/>
    </row>
    <row r="13503" spans="7:7" x14ac:dyDescent="0.25">
      <c r="G13503" s="1"/>
    </row>
    <row r="13504" spans="7:7" x14ac:dyDescent="0.25">
      <c r="G13504" s="1"/>
    </row>
    <row r="13505" spans="7:7" x14ac:dyDescent="0.25">
      <c r="G13505" s="1"/>
    </row>
    <row r="13506" spans="7:7" x14ac:dyDescent="0.25">
      <c r="G13506" s="1"/>
    </row>
    <row r="13507" spans="7:7" x14ac:dyDescent="0.25">
      <c r="G13507" s="1"/>
    </row>
    <row r="13508" spans="7:7" x14ac:dyDescent="0.25">
      <c r="G13508" s="1"/>
    </row>
    <row r="13509" spans="7:7" x14ac:dyDescent="0.25">
      <c r="G13509" s="1"/>
    </row>
    <row r="13510" spans="7:7" x14ac:dyDescent="0.25">
      <c r="G13510" s="1"/>
    </row>
    <row r="13511" spans="7:7" x14ac:dyDescent="0.25">
      <c r="G13511" s="1"/>
    </row>
    <row r="13512" spans="7:7" x14ac:dyDescent="0.25">
      <c r="G13512" s="1"/>
    </row>
    <row r="13513" spans="7:7" x14ac:dyDescent="0.25">
      <c r="G13513" s="1"/>
    </row>
    <row r="13514" spans="7:7" x14ac:dyDescent="0.25">
      <c r="G13514" s="1"/>
    </row>
    <row r="13515" spans="7:7" x14ac:dyDescent="0.25">
      <c r="G13515" s="1"/>
    </row>
    <row r="13516" spans="7:7" x14ac:dyDescent="0.25">
      <c r="G13516" s="1"/>
    </row>
    <row r="13517" spans="7:7" x14ac:dyDescent="0.25">
      <c r="G13517" s="1"/>
    </row>
    <row r="13518" spans="7:7" x14ac:dyDescent="0.25">
      <c r="G13518" s="1"/>
    </row>
    <row r="13519" spans="7:7" x14ac:dyDescent="0.25">
      <c r="G13519" s="1"/>
    </row>
    <row r="13520" spans="7:7" x14ac:dyDescent="0.25">
      <c r="G13520" s="1"/>
    </row>
    <row r="13521" spans="7:7" x14ac:dyDescent="0.25">
      <c r="G13521" s="1"/>
    </row>
    <row r="13522" spans="7:7" x14ac:dyDescent="0.25">
      <c r="G13522" s="1"/>
    </row>
    <row r="13523" spans="7:7" x14ac:dyDescent="0.25">
      <c r="G13523" s="1"/>
    </row>
    <row r="13524" spans="7:7" x14ac:dyDescent="0.25">
      <c r="G13524" s="1"/>
    </row>
    <row r="13525" spans="7:7" x14ac:dyDescent="0.25">
      <c r="G13525" s="1"/>
    </row>
    <row r="13526" spans="7:7" x14ac:dyDescent="0.25">
      <c r="G13526" s="1"/>
    </row>
    <row r="13527" spans="7:7" x14ac:dyDescent="0.25">
      <c r="G13527" s="1"/>
    </row>
    <row r="13528" spans="7:7" x14ac:dyDescent="0.25">
      <c r="G13528" s="1"/>
    </row>
    <row r="13529" spans="7:7" x14ac:dyDescent="0.25">
      <c r="G13529" s="1"/>
    </row>
    <row r="13530" spans="7:7" x14ac:dyDescent="0.25">
      <c r="G13530" s="1"/>
    </row>
    <row r="13531" spans="7:7" x14ac:dyDescent="0.25">
      <c r="G13531" s="1"/>
    </row>
    <row r="13532" spans="7:7" x14ac:dyDescent="0.25">
      <c r="G13532" s="1"/>
    </row>
    <row r="13533" spans="7:7" x14ac:dyDescent="0.25">
      <c r="G13533" s="1"/>
    </row>
    <row r="13534" spans="7:7" x14ac:dyDescent="0.25">
      <c r="G13534" s="1"/>
    </row>
    <row r="13535" spans="7:7" x14ac:dyDescent="0.25">
      <c r="G13535" s="1"/>
    </row>
    <row r="13536" spans="7:7" x14ac:dyDescent="0.25">
      <c r="G13536" s="1"/>
    </row>
    <row r="13537" spans="7:7" x14ac:dyDescent="0.25">
      <c r="G13537" s="1"/>
    </row>
    <row r="13538" spans="7:7" x14ac:dyDescent="0.25">
      <c r="G13538" s="1"/>
    </row>
    <row r="13539" spans="7:7" x14ac:dyDescent="0.25">
      <c r="G13539" s="1"/>
    </row>
    <row r="13540" spans="7:7" x14ac:dyDescent="0.25">
      <c r="G13540" s="1"/>
    </row>
    <row r="13541" spans="7:7" x14ac:dyDescent="0.25">
      <c r="G13541" s="1"/>
    </row>
    <row r="13542" spans="7:7" x14ac:dyDescent="0.25">
      <c r="G13542" s="1"/>
    </row>
    <row r="13543" spans="7:7" x14ac:dyDescent="0.25">
      <c r="G13543" s="1"/>
    </row>
    <row r="13544" spans="7:7" x14ac:dyDescent="0.25">
      <c r="G13544" s="1"/>
    </row>
    <row r="13545" spans="7:7" x14ac:dyDescent="0.25">
      <c r="G13545" s="1"/>
    </row>
    <row r="13546" spans="7:7" x14ac:dyDescent="0.25">
      <c r="G13546" s="1"/>
    </row>
    <row r="13547" spans="7:7" x14ac:dyDescent="0.25">
      <c r="G13547" s="1"/>
    </row>
    <row r="13548" spans="7:7" x14ac:dyDescent="0.25">
      <c r="G13548" s="1"/>
    </row>
    <row r="13549" spans="7:7" x14ac:dyDescent="0.25">
      <c r="G13549" s="1"/>
    </row>
    <row r="13550" spans="7:7" x14ac:dyDescent="0.25">
      <c r="G13550" s="1"/>
    </row>
    <row r="13551" spans="7:7" x14ac:dyDescent="0.25">
      <c r="G13551" s="1"/>
    </row>
    <row r="13552" spans="7:7" x14ac:dyDescent="0.25">
      <c r="G13552" s="1"/>
    </row>
    <row r="13553" spans="7:7" x14ac:dyDescent="0.25">
      <c r="G13553" s="1"/>
    </row>
    <row r="13554" spans="7:7" x14ac:dyDescent="0.25">
      <c r="G13554" s="1"/>
    </row>
    <row r="13555" spans="7:7" x14ac:dyDescent="0.25">
      <c r="G13555" s="1"/>
    </row>
    <row r="13556" spans="7:7" x14ac:dyDescent="0.25">
      <c r="G13556" s="1"/>
    </row>
    <row r="13557" spans="7:7" x14ac:dyDescent="0.25">
      <c r="G13557" s="1"/>
    </row>
    <row r="13558" spans="7:7" x14ac:dyDescent="0.25">
      <c r="G13558" s="1"/>
    </row>
    <row r="13559" spans="7:7" x14ac:dyDescent="0.25">
      <c r="G13559" s="1"/>
    </row>
    <row r="13560" spans="7:7" x14ac:dyDescent="0.25">
      <c r="G13560" s="1"/>
    </row>
    <row r="13561" spans="7:7" x14ac:dyDescent="0.25">
      <c r="G13561" s="1"/>
    </row>
    <row r="13562" spans="7:7" x14ac:dyDescent="0.25">
      <c r="G13562" s="1"/>
    </row>
    <row r="13563" spans="7:7" x14ac:dyDescent="0.25">
      <c r="G13563" s="1"/>
    </row>
    <row r="13564" spans="7:7" x14ac:dyDescent="0.25">
      <c r="G13564" s="1"/>
    </row>
    <row r="13565" spans="7:7" x14ac:dyDescent="0.25">
      <c r="G13565" s="1"/>
    </row>
    <row r="13566" spans="7:7" x14ac:dyDescent="0.25">
      <c r="G13566" s="1"/>
    </row>
    <row r="13567" spans="7:7" x14ac:dyDescent="0.25">
      <c r="G13567" s="1"/>
    </row>
    <row r="13568" spans="7:7" x14ac:dyDescent="0.25">
      <c r="G13568" s="1"/>
    </row>
    <row r="13569" spans="7:7" x14ac:dyDescent="0.25">
      <c r="G13569" s="1"/>
    </row>
    <row r="13570" spans="7:7" x14ac:dyDescent="0.25">
      <c r="G13570" s="1"/>
    </row>
    <row r="13571" spans="7:7" x14ac:dyDescent="0.25">
      <c r="G13571" s="1"/>
    </row>
    <row r="13572" spans="7:7" x14ac:dyDescent="0.25">
      <c r="G13572" s="1"/>
    </row>
    <row r="13573" spans="7:7" x14ac:dyDescent="0.25">
      <c r="G13573" s="1"/>
    </row>
    <row r="13574" spans="7:7" x14ac:dyDescent="0.25">
      <c r="G13574" s="1"/>
    </row>
    <row r="13575" spans="7:7" x14ac:dyDescent="0.25">
      <c r="G13575" s="1"/>
    </row>
    <row r="13576" spans="7:7" x14ac:dyDescent="0.25">
      <c r="G13576" s="1"/>
    </row>
    <row r="13577" spans="7:7" x14ac:dyDescent="0.25">
      <c r="G13577" s="1"/>
    </row>
    <row r="13578" spans="7:7" x14ac:dyDescent="0.25">
      <c r="G13578" s="1"/>
    </row>
    <row r="13579" spans="7:7" x14ac:dyDescent="0.25">
      <c r="G13579" s="1"/>
    </row>
    <row r="13580" spans="7:7" x14ac:dyDescent="0.25">
      <c r="G13580" s="1"/>
    </row>
    <row r="13581" spans="7:7" x14ac:dyDescent="0.25">
      <c r="G13581" s="1"/>
    </row>
    <row r="13582" spans="7:7" x14ac:dyDescent="0.25">
      <c r="G13582" s="1"/>
    </row>
    <row r="13583" spans="7:7" x14ac:dyDescent="0.25">
      <c r="G13583" s="1"/>
    </row>
    <row r="13584" spans="7:7" x14ac:dyDescent="0.25">
      <c r="G13584" s="1"/>
    </row>
    <row r="13585" spans="7:7" x14ac:dyDescent="0.25">
      <c r="G13585" s="1"/>
    </row>
    <row r="13586" spans="7:7" x14ac:dyDescent="0.25">
      <c r="G13586" s="1"/>
    </row>
    <row r="13587" spans="7:7" x14ac:dyDescent="0.25">
      <c r="G13587" s="1"/>
    </row>
    <row r="13588" spans="7:7" x14ac:dyDescent="0.25">
      <c r="G13588" s="1"/>
    </row>
    <row r="13589" spans="7:7" x14ac:dyDescent="0.25">
      <c r="G13589" s="1"/>
    </row>
    <row r="13590" spans="7:7" x14ac:dyDescent="0.25">
      <c r="G13590" s="1"/>
    </row>
    <row r="13591" spans="7:7" x14ac:dyDescent="0.25">
      <c r="G13591" s="1"/>
    </row>
    <row r="13592" spans="7:7" x14ac:dyDescent="0.25">
      <c r="G13592" s="1"/>
    </row>
    <row r="13593" spans="7:7" x14ac:dyDescent="0.25">
      <c r="G13593" s="1"/>
    </row>
    <row r="13594" spans="7:7" x14ac:dyDescent="0.25">
      <c r="G13594" s="1"/>
    </row>
    <row r="13595" spans="7:7" x14ac:dyDescent="0.25">
      <c r="G13595" s="1"/>
    </row>
    <row r="13596" spans="7:7" x14ac:dyDescent="0.25">
      <c r="G13596" s="1"/>
    </row>
    <row r="13597" spans="7:7" x14ac:dyDescent="0.25">
      <c r="G13597" s="1"/>
    </row>
    <row r="13598" spans="7:7" x14ac:dyDescent="0.25">
      <c r="G13598" s="1"/>
    </row>
    <row r="13599" spans="7:7" x14ac:dyDescent="0.25">
      <c r="G13599" s="1"/>
    </row>
    <row r="13600" spans="7:7" x14ac:dyDescent="0.25">
      <c r="G13600" s="1"/>
    </row>
    <row r="13601" spans="7:7" x14ac:dyDescent="0.25">
      <c r="G13601" s="1"/>
    </row>
    <row r="13602" spans="7:7" x14ac:dyDescent="0.25">
      <c r="G13602" s="1"/>
    </row>
    <row r="13603" spans="7:7" x14ac:dyDescent="0.25">
      <c r="G13603" s="1"/>
    </row>
    <row r="13604" spans="7:7" x14ac:dyDescent="0.25">
      <c r="G13604" s="1"/>
    </row>
    <row r="13605" spans="7:7" x14ac:dyDescent="0.25">
      <c r="G13605" s="1"/>
    </row>
    <row r="13606" spans="7:7" x14ac:dyDescent="0.25">
      <c r="G13606" s="1"/>
    </row>
    <row r="13607" spans="7:7" x14ac:dyDescent="0.25">
      <c r="G13607" s="1"/>
    </row>
    <row r="13608" spans="7:7" x14ac:dyDescent="0.25">
      <c r="G13608" s="1"/>
    </row>
    <row r="13609" spans="7:7" x14ac:dyDescent="0.25">
      <c r="G13609" s="1"/>
    </row>
    <row r="13610" spans="7:7" x14ac:dyDescent="0.25">
      <c r="G13610" s="1"/>
    </row>
    <row r="13611" spans="7:7" x14ac:dyDescent="0.25">
      <c r="G13611" s="1"/>
    </row>
    <row r="13612" spans="7:7" x14ac:dyDescent="0.25">
      <c r="G13612" s="1"/>
    </row>
    <row r="13613" spans="7:7" x14ac:dyDescent="0.25">
      <c r="G13613" s="1"/>
    </row>
    <row r="13614" spans="7:7" x14ac:dyDescent="0.25">
      <c r="G13614" s="1"/>
    </row>
    <row r="13615" spans="7:7" x14ac:dyDescent="0.25">
      <c r="G13615" s="1"/>
    </row>
    <row r="13616" spans="7:7" x14ac:dyDescent="0.25">
      <c r="G13616" s="1"/>
    </row>
    <row r="13617" spans="7:7" x14ac:dyDescent="0.25">
      <c r="G13617" s="1"/>
    </row>
    <row r="13618" spans="7:7" x14ac:dyDescent="0.25">
      <c r="G13618" s="1"/>
    </row>
    <row r="13619" spans="7:7" x14ac:dyDescent="0.25">
      <c r="G13619" s="1"/>
    </row>
    <row r="13620" spans="7:7" x14ac:dyDescent="0.25">
      <c r="G13620" s="1"/>
    </row>
    <row r="13621" spans="7:7" x14ac:dyDescent="0.25">
      <c r="G13621" s="1"/>
    </row>
    <row r="13622" spans="7:7" x14ac:dyDescent="0.25">
      <c r="G13622" s="1"/>
    </row>
    <row r="13623" spans="7:7" x14ac:dyDescent="0.25">
      <c r="G13623" s="1"/>
    </row>
    <row r="13624" spans="7:7" x14ac:dyDescent="0.25">
      <c r="G13624" s="1"/>
    </row>
    <row r="13625" spans="7:7" x14ac:dyDescent="0.25">
      <c r="G13625" s="1"/>
    </row>
    <row r="13626" spans="7:7" x14ac:dyDescent="0.25">
      <c r="G13626" s="1"/>
    </row>
    <row r="13627" spans="7:7" x14ac:dyDescent="0.25">
      <c r="G13627" s="1"/>
    </row>
    <row r="13628" spans="7:7" x14ac:dyDescent="0.25">
      <c r="G13628" s="1"/>
    </row>
    <row r="13629" spans="7:7" x14ac:dyDescent="0.25">
      <c r="G13629" s="1"/>
    </row>
    <row r="13630" spans="7:7" x14ac:dyDescent="0.25">
      <c r="G13630" s="1"/>
    </row>
    <row r="13631" spans="7:7" x14ac:dyDescent="0.25">
      <c r="G13631" s="1"/>
    </row>
    <row r="13632" spans="7:7" x14ac:dyDescent="0.25">
      <c r="G13632" s="1"/>
    </row>
    <row r="13633" spans="7:7" x14ac:dyDescent="0.25">
      <c r="G13633" s="1"/>
    </row>
    <row r="13634" spans="7:7" x14ac:dyDescent="0.25">
      <c r="G13634" s="1"/>
    </row>
    <row r="13635" spans="7:7" x14ac:dyDescent="0.25">
      <c r="G13635" s="1"/>
    </row>
    <row r="13636" spans="7:7" x14ac:dyDescent="0.25">
      <c r="G13636" s="1"/>
    </row>
    <row r="13637" spans="7:7" x14ac:dyDescent="0.25">
      <c r="G13637" s="1"/>
    </row>
    <row r="13638" spans="7:7" x14ac:dyDescent="0.25">
      <c r="G13638" s="1"/>
    </row>
    <row r="13639" spans="7:7" x14ac:dyDescent="0.25">
      <c r="G13639" s="1"/>
    </row>
    <row r="13640" spans="7:7" x14ac:dyDescent="0.25">
      <c r="G13640" s="1"/>
    </row>
    <row r="13641" spans="7:7" x14ac:dyDescent="0.25">
      <c r="G13641" s="1"/>
    </row>
    <row r="13642" spans="7:7" x14ac:dyDescent="0.25">
      <c r="G13642" s="1"/>
    </row>
    <row r="13643" spans="7:7" x14ac:dyDescent="0.25">
      <c r="G13643" s="1"/>
    </row>
    <row r="13644" spans="7:7" x14ac:dyDescent="0.25">
      <c r="G13644" s="1"/>
    </row>
    <row r="13645" spans="7:7" x14ac:dyDescent="0.25">
      <c r="G13645" s="1"/>
    </row>
    <row r="13646" spans="7:7" x14ac:dyDescent="0.25">
      <c r="G13646" s="1"/>
    </row>
    <row r="13647" spans="7:7" x14ac:dyDescent="0.25">
      <c r="G13647" s="1"/>
    </row>
    <row r="13648" spans="7:7" x14ac:dyDescent="0.25">
      <c r="G13648" s="1"/>
    </row>
    <row r="13649" spans="7:7" x14ac:dyDescent="0.25">
      <c r="G13649" s="1"/>
    </row>
    <row r="13650" spans="7:7" x14ac:dyDescent="0.25">
      <c r="G13650" s="1"/>
    </row>
    <row r="13651" spans="7:7" x14ac:dyDescent="0.25">
      <c r="G13651" s="1"/>
    </row>
    <row r="13652" spans="7:7" x14ac:dyDescent="0.25">
      <c r="G13652" s="1"/>
    </row>
    <row r="13653" spans="7:7" x14ac:dyDescent="0.25">
      <c r="G13653" s="1"/>
    </row>
    <row r="13654" spans="7:7" x14ac:dyDescent="0.25">
      <c r="G13654" s="1"/>
    </row>
    <row r="13655" spans="7:7" x14ac:dyDescent="0.25">
      <c r="G13655" s="1"/>
    </row>
    <row r="13656" spans="7:7" x14ac:dyDescent="0.25">
      <c r="G13656" s="1"/>
    </row>
    <row r="13657" spans="7:7" x14ac:dyDescent="0.25">
      <c r="G13657" s="1"/>
    </row>
    <row r="13658" spans="7:7" x14ac:dyDescent="0.25">
      <c r="G13658" s="1"/>
    </row>
    <row r="13659" spans="7:7" x14ac:dyDescent="0.25">
      <c r="G13659" s="1"/>
    </row>
    <row r="13660" spans="7:7" x14ac:dyDescent="0.25">
      <c r="G13660" s="1"/>
    </row>
    <row r="13661" spans="7:7" x14ac:dyDescent="0.25">
      <c r="G13661" s="1"/>
    </row>
    <row r="13662" spans="7:7" x14ac:dyDescent="0.25">
      <c r="G13662" s="1"/>
    </row>
    <row r="13663" spans="7:7" x14ac:dyDescent="0.25">
      <c r="G13663" s="1"/>
    </row>
    <row r="13664" spans="7:7" x14ac:dyDescent="0.25">
      <c r="G13664" s="1"/>
    </row>
    <row r="13665" spans="7:7" x14ac:dyDescent="0.25">
      <c r="G13665" s="1"/>
    </row>
    <row r="13666" spans="7:7" x14ac:dyDescent="0.25">
      <c r="G13666" s="1"/>
    </row>
    <row r="13667" spans="7:7" x14ac:dyDescent="0.25">
      <c r="G13667" s="1"/>
    </row>
    <row r="13668" spans="7:7" x14ac:dyDescent="0.25">
      <c r="G13668" s="1"/>
    </row>
    <row r="13669" spans="7:7" x14ac:dyDescent="0.25">
      <c r="G13669" s="1"/>
    </row>
    <row r="13670" spans="7:7" x14ac:dyDescent="0.25">
      <c r="G13670" s="1"/>
    </row>
    <row r="13671" spans="7:7" x14ac:dyDescent="0.25">
      <c r="G13671" s="1"/>
    </row>
    <row r="13672" spans="7:7" x14ac:dyDescent="0.25">
      <c r="G13672" s="1"/>
    </row>
    <row r="13673" spans="7:7" x14ac:dyDescent="0.25">
      <c r="G13673" s="1"/>
    </row>
    <row r="13674" spans="7:7" x14ac:dyDescent="0.25">
      <c r="G13674" s="1"/>
    </row>
    <row r="13675" spans="7:7" x14ac:dyDescent="0.25">
      <c r="G13675" s="1"/>
    </row>
    <row r="13676" spans="7:7" x14ac:dyDescent="0.25">
      <c r="G13676" s="1"/>
    </row>
    <row r="13677" spans="7:7" x14ac:dyDescent="0.25">
      <c r="G13677" s="1"/>
    </row>
    <row r="13678" spans="7:7" x14ac:dyDescent="0.25">
      <c r="G13678" s="1"/>
    </row>
    <row r="13679" spans="7:7" x14ac:dyDescent="0.25">
      <c r="G13679" s="1"/>
    </row>
    <row r="13680" spans="7:7" x14ac:dyDescent="0.25">
      <c r="G13680" s="1"/>
    </row>
    <row r="13681" spans="7:7" x14ac:dyDescent="0.25">
      <c r="G13681" s="1"/>
    </row>
    <row r="13682" spans="7:7" x14ac:dyDescent="0.25">
      <c r="G13682" s="1"/>
    </row>
    <row r="13683" spans="7:7" x14ac:dyDescent="0.25">
      <c r="G13683" s="1"/>
    </row>
    <row r="13684" spans="7:7" x14ac:dyDescent="0.25">
      <c r="G13684" s="1"/>
    </row>
    <row r="13685" spans="7:7" x14ac:dyDescent="0.25">
      <c r="G13685" s="1"/>
    </row>
    <row r="13686" spans="7:7" x14ac:dyDescent="0.25">
      <c r="G13686" s="1"/>
    </row>
    <row r="13687" spans="7:7" x14ac:dyDescent="0.25">
      <c r="G13687" s="1"/>
    </row>
    <row r="13688" spans="7:7" x14ac:dyDescent="0.25">
      <c r="G13688" s="1"/>
    </row>
    <row r="13689" spans="7:7" x14ac:dyDescent="0.25">
      <c r="G13689" s="1"/>
    </row>
    <row r="13690" spans="7:7" x14ac:dyDescent="0.25">
      <c r="G13690" s="1"/>
    </row>
    <row r="13691" spans="7:7" x14ac:dyDescent="0.25">
      <c r="G13691" s="1"/>
    </row>
    <row r="13692" spans="7:7" x14ac:dyDescent="0.25">
      <c r="G13692" s="1"/>
    </row>
    <row r="13693" spans="7:7" x14ac:dyDescent="0.25">
      <c r="G13693" s="1"/>
    </row>
    <row r="13694" spans="7:7" x14ac:dyDescent="0.25">
      <c r="G13694" s="1"/>
    </row>
    <row r="13695" spans="7:7" x14ac:dyDescent="0.25">
      <c r="G13695" s="1"/>
    </row>
    <row r="13696" spans="7:7" x14ac:dyDescent="0.25">
      <c r="G13696" s="1"/>
    </row>
    <row r="13697" spans="7:7" x14ac:dyDescent="0.25">
      <c r="G13697" s="1"/>
    </row>
    <row r="13698" spans="7:7" x14ac:dyDescent="0.25">
      <c r="G13698" s="1"/>
    </row>
    <row r="13699" spans="7:7" x14ac:dyDescent="0.25">
      <c r="G13699" s="1"/>
    </row>
    <row r="13700" spans="7:7" x14ac:dyDescent="0.25">
      <c r="G13700" s="1"/>
    </row>
    <row r="13701" spans="7:7" x14ac:dyDescent="0.25">
      <c r="G13701" s="1"/>
    </row>
    <row r="13702" spans="7:7" x14ac:dyDescent="0.25">
      <c r="G13702" s="1"/>
    </row>
    <row r="13703" spans="7:7" x14ac:dyDescent="0.25">
      <c r="G13703" s="1"/>
    </row>
    <row r="13704" spans="7:7" x14ac:dyDescent="0.25">
      <c r="G13704" s="1"/>
    </row>
    <row r="13705" spans="7:7" x14ac:dyDescent="0.25">
      <c r="G13705" s="1"/>
    </row>
    <row r="13706" spans="7:7" x14ac:dyDescent="0.25">
      <c r="G13706" s="1"/>
    </row>
    <row r="13707" spans="7:7" x14ac:dyDescent="0.25">
      <c r="G13707" s="1"/>
    </row>
    <row r="13708" spans="7:7" x14ac:dyDescent="0.25">
      <c r="G13708" s="1"/>
    </row>
    <row r="13709" spans="7:7" x14ac:dyDescent="0.25">
      <c r="G13709" s="1"/>
    </row>
    <row r="13710" spans="7:7" x14ac:dyDescent="0.25">
      <c r="G13710" s="1"/>
    </row>
    <row r="13711" spans="7:7" x14ac:dyDescent="0.25">
      <c r="G13711" s="1"/>
    </row>
    <row r="13712" spans="7:7" x14ac:dyDescent="0.25">
      <c r="G13712" s="1"/>
    </row>
    <row r="13713" spans="7:7" x14ac:dyDescent="0.25">
      <c r="G13713" s="1"/>
    </row>
    <row r="13714" spans="7:7" x14ac:dyDescent="0.25">
      <c r="G13714" s="1"/>
    </row>
    <row r="13715" spans="7:7" x14ac:dyDescent="0.25">
      <c r="G13715" s="1"/>
    </row>
    <row r="13716" spans="7:7" x14ac:dyDescent="0.25">
      <c r="G13716" s="1"/>
    </row>
    <row r="13717" spans="7:7" x14ac:dyDescent="0.25">
      <c r="G13717" s="1"/>
    </row>
    <row r="13718" spans="7:7" x14ac:dyDescent="0.25">
      <c r="G13718" s="1"/>
    </row>
    <row r="13719" spans="7:7" x14ac:dyDescent="0.25">
      <c r="G13719" s="1"/>
    </row>
    <row r="13720" spans="7:7" x14ac:dyDescent="0.25">
      <c r="G13720" s="1"/>
    </row>
    <row r="13721" spans="7:7" x14ac:dyDescent="0.25">
      <c r="G13721" s="1"/>
    </row>
    <row r="13722" spans="7:7" x14ac:dyDescent="0.25">
      <c r="G13722" s="1"/>
    </row>
    <row r="13723" spans="7:7" x14ac:dyDescent="0.25">
      <c r="G13723" s="1"/>
    </row>
    <row r="13724" spans="7:7" x14ac:dyDescent="0.25">
      <c r="G13724" s="1"/>
    </row>
    <row r="13725" spans="7:7" x14ac:dyDescent="0.25">
      <c r="G13725" s="1"/>
    </row>
    <row r="13726" spans="7:7" x14ac:dyDescent="0.25">
      <c r="G13726" s="1"/>
    </row>
    <row r="13727" spans="7:7" x14ac:dyDescent="0.25">
      <c r="G13727" s="1"/>
    </row>
    <row r="13728" spans="7:7" x14ac:dyDescent="0.25">
      <c r="G13728" s="1"/>
    </row>
    <row r="13729" spans="7:7" x14ac:dyDescent="0.25">
      <c r="G13729" s="1"/>
    </row>
    <row r="13730" spans="7:7" x14ac:dyDescent="0.25">
      <c r="G13730" s="1"/>
    </row>
    <row r="13731" spans="7:7" x14ac:dyDescent="0.25">
      <c r="G13731" s="1"/>
    </row>
    <row r="13732" spans="7:7" x14ac:dyDescent="0.25">
      <c r="G13732" s="1"/>
    </row>
    <row r="13733" spans="7:7" x14ac:dyDescent="0.25">
      <c r="G13733" s="1"/>
    </row>
    <row r="13734" spans="7:7" x14ac:dyDescent="0.25">
      <c r="G13734" s="1"/>
    </row>
    <row r="13735" spans="7:7" x14ac:dyDescent="0.25">
      <c r="G13735" s="1"/>
    </row>
    <row r="13736" spans="7:7" x14ac:dyDescent="0.25">
      <c r="G13736" s="1"/>
    </row>
    <row r="13737" spans="7:7" x14ac:dyDescent="0.25">
      <c r="G13737" s="1"/>
    </row>
    <row r="13738" spans="7:7" x14ac:dyDescent="0.25">
      <c r="G13738" s="1"/>
    </row>
    <row r="13739" spans="7:7" x14ac:dyDescent="0.25">
      <c r="G13739" s="1"/>
    </row>
    <row r="13740" spans="7:7" x14ac:dyDescent="0.25">
      <c r="G13740" s="1"/>
    </row>
    <row r="13741" spans="7:7" x14ac:dyDescent="0.25">
      <c r="G13741" s="1"/>
    </row>
    <row r="13742" spans="7:7" x14ac:dyDescent="0.25">
      <c r="G13742" s="1"/>
    </row>
    <row r="13743" spans="7:7" x14ac:dyDescent="0.25">
      <c r="G13743" s="1"/>
    </row>
    <row r="13744" spans="7:7" x14ac:dyDescent="0.25">
      <c r="G13744" s="1"/>
    </row>
    <row r="13745" spans="7:7" x14ac:dyDescent="0.25">
      <c r="G13745" s="1"/>
    </row>
    <row r="13746" spans="7:7" x14ac:dyDescent="0.25">
      <c r="G13746" s="1"/>
    </row>
    <row r="13747" spans="7:7" x14ac:dyDescent="0.25">
      <c r="G13747" s="1"/>
    </row>
    <row r="13748" spans="7:7" x14ac:dyDescent="0.25">
      <c r="G13748" s="1"/>
    </row>
    <row r="13749" spans="7:7" x14ac:dyDescent="0.25">
      <c r="G13749" s="1"/>
    </row>
    <row r="13750" spans="7:7" x14ac:dyDescent="0.25">
      <c r="G13750" s="1"/>
    </row>
    <row r="13751" spans="7:7" x14ac:dyDescent="0.25">
      <c r="G13751" s="1"/>
    </row>
    <row r="13752" spans="7:7" x14ac:dyDescent="0.25">
      <c r="G13752" s="1"/>
    </row>
    <row r="13753" spans="7:7" x14ac:dyDescent="0.25">
      <c r="G13753" s="1"/>
    </row>
    <row r="13754" spans="7:7" x14ac:dyDescent="0.25">
      <c r="G13754" s="1"/>
    </row>
    <row r="13755" spans="7:7" x14ac:dyDescent="0.25">
      <c r="G13755" s="1"/>
    </row>
    <row r="13756" spans="7:7" x14ac:dyDescent="0.25">
      <c r="G13756" s="1"/>
    </row>
    <row r="13757" spans="7:7" x14ac:dyDescent="0.25">
      <c r="G13757" s="1"/>
    </row>
    <row r="13758" spans="7:7" x14ac:dyDescent="0.25">
      <c r="G13758" s="1"/>
    </row>
    <row r="13759" spans="7:7" x14ac:dyDescent="0.25">
      <c r="G13759" s="1"/>
    </row>
    <row r="13760" spans="7:7" x14ac:dyDescent="0.25">
      <c r="G13760" s="1"/>
    </row>
    <row r="13761" spans="7:7" x14ac:dyDescent="0.25">
      <c r="G13761" s="1"/>
    </row>
    <row r="13762" spans="7:7" x14ac:dyDescent="0.25">
      <c r="G13762" s="1"/>
    </row>
    <row r="13763" spans="7:7" x14ac:dyDescent="0.25">
      <c r="G13763" s="1"/>
    </row>
    <row r="13764" spans="7:7" x14ac:dyDescent="0.25">
      <c r="G13764" s="1"/>
    </row>
    <row r="13765" spans="7:7" x14ac:dyDescent="0.25">
      <c r="G13765" s="1"/>
    </row>
    <row r="13766" spans="7:7" x14ac:dyDescent="0.25">
      <c r="G13766" s="1"/>
    </row>
    <row r="13767" spans="7:7" x14ac:dyDescent="0.25">
      <c r="G13767" s="1"/>
    </row>
    <row r="13768" spans="7:7" x14ac:dyDescent="0.25">
      <c r="G13768" s="1"/>
    </row>
    <row r="13769" spans="7:7" x14ac:dyDescent="0.25">
      <c r="G13769" s="1"/>
    </row>
    <row r="13770" spans="7:7" x14ac:dyDescent="0.25">
      <c r="G13770" s="1"/>
    </row>
    <row r="13771" spans="7:7" x14ac:dyDescent="0.25">
      <c r="G13771" s="1"/>
    </row>
    <row r="13772" spans="7:7" x14ac:dyDescent="0.25">
      <c r="G13772" s="1"/>
    </row>
    <row r="13773" spans="7:7" x14ac:dyDescent="0.25">
      <c r="G13773" s="1"/>
    </row>
    <row r="13774" spans="7:7" x14ac:dyDescent="0.25">
      <c r="G13774" s="1"/>
    </row>
    <row r="13775" spans="7:7" x14ac:dyDescent="0.25">
      <c r="G13775" s="1"/>
    </row>
    <row r="13776" spans="7:7" x14ac:dyDescent="0.25">
      <c r="G13776" s="1"/>
    </row>
    <row r="13777" spans="7:7" x14ac:dyDescent="0.25">
      <c r="G13777" s="1"/>
    </row>
    <row r="13778" spans="7:7" x14ac:dyDescent="0.25">
      <c r="G13778" s="1"/>
    </row>
    <row r="13779" spans="7:7" x14ac:dyDescent="0.25">
      <c r="G13779" s="1"/>
    </row>
    <row r="13780" spans="7:7" x14ac:dyDescent="0.25">
      <c r="G13780" s="1"/>
    </row>
    <row r="13781" spans="7:7" x14ac:dyDescent="0.25">
      <c r="G13781" s="1"/>
    </row>
    <row r="13782" spans="7:7" x14ac:dyDescent="0.25">
      <c r="G13782" s="1"/>
    </row>
    <row r="13783" spans="7:7" x14ac:dyDescent="0.25">
      <c r="G13783" s="1"/>
    </row>
    <row r="13784" spans="7:7" x14ac:dyDescent="0.25">
      <c r="G13784" s="1"/>
    </row>
    <row r="13785" spans="7:7" x14ac:dyDescent="0.25">
      <c r="G13785" s="1"/>
    </row>
    <row r="13786" spans="7:7" x14ac:dyDescent="0.25">
      <c r="G13786" s="1"/>
    </row>
    <row r="13787" spans="7:7" x14ac:dyDescent="0.25">
      <c r="G13787" s="1"/>
    </row>
    <row r="13788" spans="7:7" x14ac:dyDescent="0.25">
      <c r="G13788" s="1"/>
    </row>
    <row r="13789" spans="7:7" x14ac:dyDescent="0.25">
      <c r="G13789" s="1"/>
    </row>
    <row r="13790" spans="7:7" x14ac:dyDescent="0.25">
      <c r="G13790" s="1"/>
    </row>
    <row r="13791" spans="7:7" x14ac:dyDescent="0.25">
      <c r="G13791" s="1"/>
    </row>
    <row r="13792" spans="7:7" x14ac:dyDescent="0.25">
      <c r="G13792" s="1"/>
    </row>
    <row r="13793" spans="7:7" x14ac:dyDescent="0.25">
      <c r="G13793" s="1"/>
    </row>
    <row r="13794" spans="7:7" x14ac:dyDescent="0.25">
      <c r="G13794" s="1"/>
    </row>
    <row r="13795" spans="7:7" x14ac:dyDescent="0.25">
      <c r="G13795" s="1"/>
    </row>
    <row r="13796" spans="7:7" x14ac:dyDescent="0.25">
      <c r="G13796" s="1"/>
    </row>
    <row r="13797" spans="7:7" x14ac:dyDescent="0.25">
      <c r="G13797" s="1"/>
    </row>
    <row r="13798" spans="7:7" x14ac:dyDescent="0.25">
      <c r="G13798" s="1"/>
    </row>
    <row r="13799" spans="7:7" x14ac:dyDescent="0.25">
      <c r="G13799" s="1"/>
    </row>
    <row r="13800" spans="7:7" x14ac:dyDescent="0.25">
      <c r="G13800" s="1"/>
    </row>
    <row r="13801" spans="7:7" x14ac:dyDescent="0.25">
      <c r="G13801" s="1"/>
    </row>
    <row r="13802" spans="7:7" x14ac:dyDescent="0.25">
      <c r="G13802" s="1"/>
    </row>
    <row r="13803" spans="7:7" x14ac:dyDescent="0.25">
      <c r="G13803" s="1"/>
    </row>
    <row r="13804" spans="7:7" x14ac:dyDescent="0.25">
      <c r="G13804" s="1"/>
    </row>
    <row r="13805" spans="7:7" x14ac:dyDescent="0.25">
      <c r="G13805" s="1"/>
    </row>
    <row r="13806" spans="7:7" x14ac:dyDescent="0.25">
      <c r="G13806" s="1"/>
    </row>
    <row r="13807" spans="7:7" x14ac:dyDescent="0.25">
      <c r="G13807" s="1"/>
    </row>
    <row r="13808" spans="7:7" x14ac:dyDescent="0.25">
      <c r="G13808" s="1"/>
    </row>
    <row r="13809" spans="7:7" x14ac:dyDescent="0.25">
      <c r="G13809" s="1"/>
    </row>
    <row r="13810" spans="7:7" x14ac:dyDescent="0.25">
      <c r="G13810" s="1"/>
    </row>
    <row r="13811" spans="7:7" x14ac:dyDescent="0.25">
      <c r="G13811" s="1"/>
    </row>
    <row r="13812" spans="7:7" x14ac:dyDescent="0.25">
      <c r="G13812" s="1"/>
    </row>
    <row r="13813" spans="7:7" x14ac:dyDescent="0.25">
      <c r="G13813" s="1"/>
    </row>
    <row r="13814" spans="7:7" x14ac:dyDescent="0.25">
      <c r="G13814" s="1"/>
    </row>
    <row r="13815" spans="7:7" x14ac:dyDescent="0.25">
      <c r="G13815" s="1"/>
    </row>
    <row r="13816" spans="7:7" x14ac:dyDescent="0.25">
      <c r="G13816" s="1"/>
    </row>
    <row r="13817" spans="7:7" x14ac:dyDescent="0.25">
      <c r="G13817" s="1"/>
    </row>
    <row r="13818" spans="7:7" x14ac:dyDescent="0.25">
      <c r="G13818" s="1"/>
    </row>
    <row r="13819" spans="7:7" x14ac:dyDescent="0.25">
      <c r="G13819" s="1"/>
    </row>
    <row r="13820" spans="7:7" x14ac:dyDescent="0.25">
      <c r="G13820" s="1"/>
    </row>
    <row r="13821" spans="7:7" x14ac:dyDescent="0.25">
      <c r="G13821" s="1"/>
    </row>
    <row r="13822" spans="7:7" x14ac:dyDescent="0.25">
      <c r="G13822" s="1"/>
    </row>
    <row r="13823" spans="7:7" x14ac:dyDescent="0.25">
      <c r="G13823" s="1"/>
    </row>
    <row r="13824" spans="7:7" x14ac:dyDescent="0.25">
      <c r="G13824" s="1"/>
    </row>
    <row r="13825" spans="7:7" x14ac:dyDescent="0.25">
      <c r="G13825" s="1"/>
    </row>
    <row r="13826" spans="7:7" x14ac:dyDescent="0.25">
      <c r="G13826" s="1"/>
    </row>
    <row r="13827" spans="7:7" x14ac:dyDescent="0.25">
      <c r="G13827" s="1"/>
    </row>
    <row r="13828" spans="7:7" x14ac:dyDescent="0.25">
      <c r="G13828" s="1"/>
    </row>
    <row r="13829" spans="7:7" x14ac:dyDescent="0.25">
      <c r="G13829" s="1"/>
    </row>
    <row r="13830" spans="7:7" x14ac:dyDescent="0.25">
      <c r="G13830" s="1"/>
    </row>
    <row r="13831" spans="7:7" x14ac:dyDescent="0.25">
      <c r="G13831" s="1"/>
    </row>
    <row r="13832" spans="7:7" x14ac:dyDescent="0.25">
      <c r="G13832" s="1"/>
    </row>
    <row r="13833" spans="7:7" x14ac:dyDescent="0.25">
      <c r="G13833" s="1"/>
    </row>
    <row r="13834" spans="7:7" x14ac:dyDescent="0.25">
      <c r="G13834" s="1"/>
    </row>
    <row r="13835" spans="7:7" x14ac:dyDescent="0.25">
      <c r="G13835" s="1"/>
    </row>
    <row r="13836" spans="7:7" x14ac:dyDescent="0.25">
      <c r="G13836" s="1"/>
    </row>
    <row r="13837" spans="7:7" x14ac:dyDescent="0.25">
      <c r="G13837" s="1"/>
    </row>
    <row r="13838" spans="7:7" x14ac:dyDescent="0.25">
      <c r="G13838" s="1"/>
    </row>
    <row r="13839" spans="7:7" x14ac:dyDescent="0.25">
      <c r="G13839" s="1"/>
    </row>
    <row r="13840" spans="7:7" x14ac:dyDescent="0.25">
      <c r="G13840" s="1"/>
    </row>
    <row r="13841" spans="7:7" x14ac:dyDescent="0.25">
      <c r="G13841" s="1"/>
    </row>
    <row r="13842" spans="7:7" x14ac:dyDescent="0.25">
      <c r="G13842" s="1"/>
    </row>
    <row r="13843" spans="7:7" x14ac:dyDescent="0.25">
      <c r="G13843" s="1"/>
    </row>
    <row r="13844" spans="7:7" x14ac:dyDescent="0.25">
      <c r="G13844" s="1"/>
    </row>
    <row r="13845" spans="7:7" x14ac:dyDescent="0.25">
      <c r="G13845" s="1"/>
    </row>
    <row r="13846" spans="7:7" x14ac:dyDescent="0.25">
      <c r="G13846" s="1"/>
    </row>
    <row r="13847" spans="7:7" x14ac:dyDescent="0.25">
      <c r="G13847" s="1"/>
    </row>
    <row r="13848" spans="7:7" x14ac:dyDescent="0.25">
      <c r="G13848" s="1"/>
    </row>
    <row r="13849" spans="7:7" x14ac:dyDescent="0.25">
      <c r="G13849" s="1"/>
    </row>
    <row r="13850" spans="7:7" x14ac:dyDescent="0.25">
      <c r="G13850" s="1"/>
    </row>
    <row r="13851" spans="7:7" x14ac:dyDescent="0.25">
      <c r="G13851" s="1"/>
    </row>
    <row r="13852" spans="7:7" x14ac:dyDescent="0.25">
      <c r="G13852" s="1"/>
    </row>
    <row r="13853" spans="7:7" x14ac:dyDescent="0.25">
      <c r="G13853" s="1"/>
    </row>
    <row r="13854" spans="7:7" x14ac:dyDescent="0.25">
      <c r="G13854" s="1"/>
    </row>
    <row r="13855" spans="7:7" x14ac:dyDescent="0.25">
      <c r="G13855" s="1"/>
    </row>
    <row r="13856" spans="7:7" x14ac:dyDescent="0.25">
      <c r="G13856" s="1"/>
    </row>
    <row r="13857" spans="7:7" x14ac:dyDescent="0.25">
      <c r="G13857" s="1"/>
    </row>
    <row r="13858" spans="7:7" x14ac:dyDescent="0.25">
      <c r="G13858" s="1"/>
    </row>
    <row r="13859" spans="7:7" x14ac:dyDescent="0.25">
      <c r="G13859" s="1"/>
    </row>
    <row r="13860" spans="7:7" x14ac:dyDescent="0.25">
      <c r="G13860" s="1"/>
    </row>
    <row r="13861" spans="7:7" x14ac:dyDescent="0.25">
      <c r="G13861" s="1"/>
    </row>
    <row r="13862" spans="7:7" x14ac:dyDescent="0.25">
      <c r="G13862" s="1"/>
    </row>
    <row r="13863" spans="7:7" x14ac:dyDescent="0.25">
      <c r="G13863" s="1"/>
    </row>
    <row r="13864" spans="7:7" x14ac:dyDescent="0.25">
      <c r="G13864" s="1"/>
    </row>
    <row r="13865" spans="7:7" x14ac:dyDescent="0.25">
      <c r="G13865" s="1"/>
    </row>
    <row r="13866" spans="7:7" x14ac:dyDescent="0.25">
      <c r="G13866" s="1"/>
    </row>
    <row r="13867" spans="7:7" x14ac:dyDescent="0.25">
      <c r="G13867" s="1"/>
    </row>
    <row r="13868" spans="7:7" x14ac:dyDescent="0.25">
      <c r="G13868" s="1"/>
    </row>
    <row r="13869" spans="7:7" x14ac:dyDescent="0.25">
      <c r="G13869" s="1"/>
    </row>
    <row r="13870" spans="7:7" x14ac:dyDescent="0.25">
      <c r="G13870" s="1"/>
    </row>
    <row r="13871" spans="7:7" x14ac:dyDescent="0.25">
      <c r="G13871" s="1"/>
    </row>
    <row r="13872" spans="7:7" x14ac:dyDescent="0.25">
      <c r="G13872" s="1"/>
    </row>
    <row r="13873" spans="7:7" x14ac:dyDescent="0.25">
      <c r="G13873" s="1"/>
    </row>
    <row r="13874" spans="7:7" x14ac:dyDescent="0.25">
      <c r="G13874" s="1"/>
    </row>
    <row r="13875" spans="7:7" x14ac:dyDescent="0.25">
      <c r="G13875" s="1"/>
    </row>
    <row r="13876" spans="7:7" x14ac:dyDescent="0.25">
      <c r="G13876" s="1"/>
    </row>
    <row r="13877" spans="7:7" x14ac:dyDescent="0.25">
      <c r="G13877" s="1"/>
    </row>
    <row r="13878" spans="7:7" x14ac:dyDescent="0.25">
      <c r="G13878" s="1"/>
    </row>
    <row r="13879" spans="7:7" x14ac:dyDescent="0.25">
      <c r="G13879" s="1"/>
    </row>
    <row r="13880" spans="7:7" x14ac:dyDescent="0.25">
      <c r="G13880" s="1"/>
    </row>
    <row r="13881" spans="7:7" x14ac:dyDescent="0.25">
      <c r="G13881" s="1"/>
    </row>
    <row r="13882" spans="7:7" x14ac:dyDescent="0.25">
      <c r="G13882" s="1"/>
    </row>
    <row r="13883" spans="7:7" x14ac:dyDescent="0.25">
      <c r="G13883" s="1"/>
    </row>
    <row r="13884" spans="7:7" x14ac:dyDescent="0.25">
      <c r="G13884" s="1"/>
    </row>
    <row r="13885" spans="7:7" x14ac:dyDescent="0.25">
      <c r="G13885" s="1"/>
    </row>
    <row r="13886" spans="7:7" x14ac:dyDescent="0.25">
      <c r="G13886" s="1"/>
    </row>
    <row r="13887" spans="7:7" x14ac:dyDescent="0.25">
      <c r="G13887" s="1"/>
    </row>
    <row r="13888" spans="7:7" x14ac:dyDescent="0.25">
      <c r="G13888" s="1"/>
    </row>
    <row r="13889" spans="7:7" x14ac:dyDescent="0.25">
      <c r="G13889" s="1"/>
    </row>
    <row r="13890" spans="7:7" x14ac:dyDescent="0.25">
      <c r="G13890" s="1"/>
    </row>
    <row r="13891" spans="7:7" x14ac:dyDescent="0.25">
      <c r="G13891" s="1"/>
    </row>
    <row r="13892" spans="7:7" x14ac:dyDescent="0.25">
      <c r="G13892" s="1"/>
    </row>
    <row r="13893" spans="7:7" x14ac:dyDescent="0.25">
      <c r="G13893" s="1"/>
    </row>
    <row r="13894" spans="7:7" x14ac:dyDescent="0.25">
      <c r="G13894" s="1"/>
    </row>
    <row r="13895" spans="7:7" x14ac:dyDescent="0.25">
      <c r="G13895" s="1"/>
    </row>
    <row r="13896" spans="7:7" x14ac:dyDescent="0.25">
      <c r="G13896" s="1"/>
    </row>
    <row r="13897" spans="7:7" x14ac:dyDescent="0.25">
      <c r="G13897" s="1"/>
    </row>
    <row r="13898" spans="7:7" x14ac:dyDescent="0.25">
      <c r="G13898" s="1"/>
    </row>
    <row r="13899" spans="7:7" x14ac:dyDescent="0.25">
      <c r="G13899" s="1"/>
    </row>
    <row r="13900" spans="7:7" x14ac:dyDescent="0.25">
      <c r="G13900" s="1"/>
    </row>
    <row r="13901" spans="7:7" x14ac:dyDescent="0.25">
      <c r="G13901" s="1"/>
    </row>
    <row r="13902" spans="7:7" x14ac:dyDescent="0.25">
      <c r="G13902" s="1"/>
    </row>
    <row r="13903" spans="7:7" x14ac:dyDescent="0.25">
      <c r="G13903" s="1"/>
    </row>
    <row r="13904" spans="7:7" x14ac:dyDescent="0.25">
      <c r="G13904" s="1"/>
    </row>
    <row r="13905" spans="7:7" x14ac:dyDescent="0.25">
      <c r="G13905" s="1"/>
    </row>
    <row r="13906" spans="7:7" x14ac:dyDescent="0.25">
      <c r="G13906" s="1"/>
    </row>
    <row r="13907" spans="7:7" x14ac:dyDescent="0.25">
      <c r="G13907" s="1"/>
    </row>
    <row r="13908" spans="7:7" x14ac:dyDescent="0.25">
      <c r="G13908" s="1"/>
    </row>
    <row r="13909" spans="7:7" x14ac:dyDescent="0.25">
      <c r="G13909" s="1"/>
    </row>
    <row r="13910" spans="7:7" x14ac:dyDescent="0.25">
      <c r="G13910" s="1"/>
    </row>
    <row r="13911" spans="7:7" x14ac:dyDescent="0.25">
      <c r="G13911" s="1"/>
    </row>
    <row r="13912" spans="7:7" x14ac:dyDescent="0.25">
      <c r="G13912" s="1"/>
    </row>
    <row r="13913" spans="7:7" x14ac:dyDescent="0.25">
      <c r="G13913" s="1"/>
    </row>
    <row r="13914" spans="7:7" x14ac:dyDescent="0.25">
      <c r="G13914" s="1"/>
    </row>
    <row r="13915" spans="7:7" x14ac:dyDescent="0.25">
      <c r="G13915" s="1"/>
    </row>
    <row r="13916" spans="7:7" x14ac:dyDescent="0.25">
      <c r="G13916" s="1"/>
    </row>
    <row r="13917" spans="7:7" x14ac:dyDescent="0.25">
      <c r="G13917" s="1"/>
    </row>
    <row r="13918" spans="7:7" x14ac:dyDescent="0.25">
      <c r="G13918" s="1"/>
    </row>
    <row r="13919" spans="7:7" x14ac:dyDescent="0.25">
      <c r="G13919" s="1"/>
    </row>
    <row r="13920" spans="7:7" x14ac:dyDescent="0.25">
      <c r="G13920" s="1"/>
    </row>
    <row r="13921" spans="7:7" x14ac:dyDescent="0.25">
      <c r="G13921" s="1"/>
    </row>
    <row r="13922" spans="7:7" x14ac:dyDescent="0.25">
      <c r="G13922" s="1"/>
    </row>
    <row r="13923" spans="7:7" x14ac:dyDescent="0.25">
      <c r="G13923" s="1"/>
    </row>
    <row r="13924" spans="7:7" x14ac:dyDescent="0.25">
      <c r="G13924" s="1"/>
    </row>
    <row r="13925" spans="7:7" x14ac:dyDescent="0.25">
      <c r="G13925" s="1"/>
    </row>
    <row r="13926" spans="7:7" x14ac:dyDescent="0.25">
      <c r="G13926" s="1"/>
    </row>
    <row r="13927" spans="7:7" x14ac:dyDescent="0.25">
      <c r="G13927" s="1"/>
    </row>
    <row r="13928" spans="7:7" x14ac:dyDescent="0.25">
      <c r="G13928" s="1"/>
    </row>
    <row r="13929" spans="7:7" x14ac:dyDescent="0.25">
      <c r="G13929" s="1"/>
    </row>
    <row r="13930" spans="7:7" x14ac:dyDescent="0.25">
      <c r="G13930" s="1"/>
    </row>
    <row r="13931" spans="7:7" x14ac:dyDescent="0.25">
      <c r="G13931" s="1"/>
    </row>
    <row r="13932" spans="7:7" x14ac:dyDescent="0.25">
      <c r="G13932" s="1"/>
    </row>
    <row r="13933" spans="7:7" x14ac:dyDescent="0.25">
      <c r="G13933" s="1"/>
    </row>
    <row r="13934" spans="7:7" x14ac:dyDescent="0.25">
      <c r="G13934" s="1"/>
    </row>
    <row r="13935" spans="7:7" x14ac:dyDescent="0.25">
      <c r="G13935" s="1"/>
    </row>
    <row r="13936" spans="7:7" x14ac:dyDescent="0.25">
      <c r="G13936" s="1"/>
    </row>
    <row r="13937" spans="7:7" x14ac:dyDescent="0.25">
      <c r="G13937" s="1"/>
    </row>
    <row r="13938" spans="7:7" x14ac:dyDescent="0.25">
      <c r="G13938" s="1"/>
    </row>
    <row r="13939" spans="7:7" x14ac:dyDescent="0.25">
      <c r="G13939" s="1"/>
    </row>
    <row r="13940" spans="7:7" x14ac:dyDescent="0.25">
      <c r="G13940" s="1"/>
    </row>
    <row r="13941" spans="7:7" x14ac:dyDescent="0.25">
      <c r="G13941" s="1"/>
    </row>
    <row r="13942" spans="7:7" x14ac:dyDescent="0.25">
      <c r="G13942" s="1"/>
    </row>
    <row r="13943" spans="7:7" x14ac:dyDescent="0.25">
      <c r="G13943" s="1"/>
    </row>
    <row r="13944" spans="7:7" x14ac:dyDescent="0.25">
      <c r="G13944" s="1"/>
    </row>
    <row r="13945" spans="7:7" x14ac:dyDescent="0.25">
      <c r="G13945" s="1"/>
    </row>
    <row r="13946" spans="7:7" x14ac:dyDescent="0.25">
      <c r="G13946" s="1"/>
    </row>
    <row r="13947" spans="7:7" x14ac:dyDescent="0.25">
      <c r="G13947" s="1"/>
    </row>
    <row r="13948" spans="7:7" x14ac:dyDescent="0.25">
      <c r="G13948" s="1"/>
    </row>
    <row r="13949" spans="7:7" x14ac:dyDescent="0.25">
      <c r="G13949" s="1"/>
    </row>
    <row r="13950" spans="7:7" x14ac:dyDescent="0.25">
      <c r="G13950" s="1"/>
    </row>
    <row r="13951" spans="7:7" x14ac:dyDescent="0.25">
      <c r="G13951" s="1"/>
    </row>
    <row r="13952" spans="7:7" x14ac:dyDescent="0.25">
      <c r="G13952" s="1"/>
    </row>
    <row r="13953" spans="7:7" x14ac:dyDescent="0.25">
      <c r="G13953" s="1"/>
    </row>
    <row r="13954" spans="7:7" x14ac:dyDescent="0.25">
      <c r="G13954" s="1"/>
    </row>
    <row r="13955" spans="7:7" x14ac:dyDescent="0.25">
      <c r="G13955" s="1"/>
    </row>
    <row r="13956" spans="7:7" x14ac:dyDescent="0.25">
      <c r="G13956" s="1"/>
    </row>
    <row r="13957" spans="7:7" x14ac:dyDescent="0.25">
      <c r="G13957" s="1"/>
    </row>
    <row r="13958" spans="7:7" x14ac:dyDescent="0.25">
      <c r="G13958" s="1"/>
    </row>
    <row r="13959" spans="7:7" x14ac:dyDescent="0.25">
      <c r="G13959" s="1"/>
    </row>
    <row r="13960" spans="7:7" x14ac:dyDescent="0.25">
      <c r="G13960" s="1"/>
    </row>
    <row r="13961" spans="7:7" x14ac:dyDescent="0.25">
      <c r="G13961" s="1"/>
    </row>
    <row r="13962" spans="7:7" x14ac:dyDescent="0.25">
      <c r="G13962" s="1"/>
    </row>
    <row r="13963" spans="7:7" x14ac:dyDescent="0.25">
      <c r="G13963" s="1"/>
    </row>
    <row r="13964" spans="7:7" x14ac:dyDescent="0.25">
      <c r="G13964" s="1"/>
    </row>
    <row r="13965" spans="7:7" x14ac:dyDescent="0.25">
      <c r="G13965" s="1"/>
    </row>
    <row r="13966" spans="7:7" x14ac:dyDescent="0.25">
      <c r="G13966" s="1"/>
    </row>
    <row r="13967" spans="7:7" x14ac:dyDescent="0.25">
      <c r="G13967" s="1"/>
    </row>
    <row r="13968" spans="7:7" x14ac:dyDescent="0.25">
      <c r="G13968" s="1"/>
    </row>
    <row r="13969" spans="7:7" x14ac:dyDescent="0.25">
      <c r="G13969" s="1"/>
    </row>
    <row r="13970" spans="7:7" x14ac:dyDescent="0.25">
      <c r="G13970" s="1"/>
    </row>
    <row r="13971" spans="7:7" x14ac:dyDescent="0.25">
      <c r="G13971" s="1"/>
    </row>
    <row r="13972" spans="7:7" x14ac:dyDescent="0.25">
      <c r="G13972" s="1"/>
    </row>
    <row r="13973" spans="7:7" x14ac:dyDescent="0.25">
      <c r="G13973" s="1"/>
    </row>
    <row r="13974" spans="7:7" x14ac:dyDescent="0.25">
      <c r="G13974" s="1"/>
    </row>
    <row r="13975" spans="7:7" x14ac:dyDescent="0.25">
      <c r="G13975" s="1"/>
    </row>
    <row r="13976" spans="7:7" x14ac:dyDescent="0.25">
      <c r="G13976" s="1"/>
    </row>
    <row r="13977" spans="7:7" x14ac:dyDescent="0.25">
      <c r="G13977" s="1"/>
    </row>
    <row r="13978" spans="7:7" x14ac:dyDescent="0.25">
      <c r="G13978" s="1"/>
    </row>
    <row r="13979" spans="7:7" x14ac:dyDescent="0.25">
      <c r="G13979" s="1"/>
    </row>
    <row r="13980" spans="7:7" x14ac:dyDescent="0.25">
      <c r="G13980" s="1"/>
    </row>
    <row r="13981" spans="7:7" x14ac:dyDescent="0.25">
      <c r="G13981" s="1"/>
    </row>
    <row r="13982" spans="7:7" x14ac:dyDescent="0.25">
      <c r="G13982" s="1"/>
    </row>
    <row r="13983" spans="7:7" x14ac:dyDescent="0.25">
      <c r="G13983" s="1"/>
    </row>
    <row r="13984" spans="7:7" x14ac:dyDescent="0.25">
      <c r="G13984" s="1"/>
    </row>
    <row r="13985" spans="7:7" x14ac:dyDescent="0.25">
      <c r="G13985" s="1"/>
    </row>
    <row r="13986" spans="7:7" x14ac:dyDescent="0.25">
      <c r="G13986" s="1"/>
    </row>
    <row r="13987" spans="7:7" x14ac:dyDescent="0.25">
      <c r="G13987" s="1"/>
    </row>
    <row r="13988" spans="7:7" x14ac:dyDescent="0.25">
      <c r="G13988" s="1"/>
    </row>
    <row r="13989" spans="7:7" x14ac:dyDescent="0.25">
      <c r="G13989" s="1"/>
    </row>
    <row r="13990" spans="7:7" x14ac:dyDescent="0.25">
      <c r="G13990" s="1"/>
    </row>
    <row r="13991" spans="7:7" x14ac:dyDescent="0.25">
      <c r="G13991" s="1"/>
    </row>
    <row r="13992" spans="7:7" x14ac:dyDescent="0.25">
      <c r="G13992" s="1"/>
    </row>
    <row r="13993" spans="7:7" x14ac:dyDescent="0.25">
      <c r="G13993" s="1"/>
    </row>
    <row r="13994" spans="7:7" x14ac:dyDescent="0.25">
      <c r="G13994" s="1"/>
    </row>
    <row r="13995" spans="7:7" x14ac:dyDescent="0.25">
      <c r="G13995" s="1"/>
    </row>
    <row r="13996" spans="7:7" x14ac:dyDescent="0.25">
      <c r="G13996" s="1"/>
    </row>
    <row r="13997" spans="7:7" x14ac:dyDescent="0.25">
      <c r="G13997" s="1"/>
    </row>
    <row r="13998" spans="7:7" x14ac:dyDescent="0.25">
      <c r="G13998" s="1"/>
    </row>
    <row r="13999" spans="7:7" x14ac:dyDescent="0.25">
      <c r="G13999" s="1"/>
    </row>
    <row r="14000" spans="7:7" x14ac:dyDescent="0.25">
      <c r="G14000" s="1"/>
    </row>
    <row r="14001" spans="7:7" x14ac:dyDescent="0.25">
      <c r="G14001" s="1"/>
    </row>
    <row r="14002" spans="7:7" x14ac:dyDescent="0.25">
      <c r="G14002" s="1"/>
    </row>
    <row r="14003" spans="7:7" x14ac:dyDescent="0.25">
      <c r="G14003" s="1"/>
    </row>
    <row r="14004" spans="7:7" x14ac:dyDescent="0.25">
      <c r="G14004" s="1"/>
    </row>
    <row r="14005" spans="7:7" x14ac:dyDescent="0.25">
      <c r="G14005" s="1"/>
    </row>
    <row r="14006" spans="7:7" x14ac:dyDescent="0.25">
      <c r="G14006" s="1"/>
    </row>
    <row r="14007" spans="7:7" x14ac:dyDescent="0.25">
      <c r="G14007" s="1"/>
    </row>
    <row r="14008" spans="7:7" x14ac:dyDescent="0.25">
      <c r="G14008" s="1"/>
    </row>
    <row r="14009" spans="7:7" x14ac:dyDescent="0.25">
      <c r="G14009" s="1"/>
    </row>
    <row r="14010" spans="7:7" x14ac:dyDescent="0.25">
      <c r="G14010" s="1"/>
    </row>
    <row r="14011" spans="7:7" x14ac:dyDescent="0.25">
      <c r="G14011" s="1"/>
    </row>
    <row r="14012" spans="7:7" x14ac:dyDescent="0.25">
      <c r="G14012" s="1"/>
    </row>
    <row r="14013" spans="7:7" x14ac:dyDescent="0.25">
      <c r="G14013" s="1"/>
    </row>
    <row r="14014" spans="7:7" x14ac:dyDescent="0.25">
      <c r="G14014" s="1"/>
    </row>
    <row r="14015" spans="7:7" x14ac:dyDescent="0.25">
      <c r="G14015" s="1"/>
    </row>
    <row r="14016" spans="7:7" x14ac:dyDescent="0.25">
      <c r="G14016" s="1"/>
    </row>
    <row r="14017" spans="7:7" x14ac:dyDescent="0.25">
      <c r="G14017" s="1"/>
    </row>
    <row r="14018" spans="7:7" x14ac:dyDescent="0.25">
      <c r="G14018" s="1"/>
    </row>
    <row r="14019" spans="7:7" x14ac:dyDescent="0.25">
      <c r="G14019" s="1"/>
    </row>
    <row r="14020" spans="7:7" x14ac:dyDescent="0.25">
      <c r="G14020" s="1"/>
    </row>
    <row r="14021" spans="7:7" x14ac:dyDescent="0.25">
      <c r="G14021" s="1"/>
    </row>
    <row r="14022" spans="7:7" x14ac:dyDescent="0.25">
      <c r="G14022" s="1"/>
    </row>
    <row r="14023" spans="7:7" x14ac:dyDescent="0.25">
      <c r="G14023" s="1"/>
    </row>
    <row r="14024" spans="7:7" x14ac:dyDescent="0.25">
      <c r="G14024" s="1"/>
    </row>
    <row r="14025" spans="7:7" x14ac:dyDescent="0.25">
      <c r="G14025" s="1"/>
    </row>
    <row r="14026" spans="7:7" x14ac:dyDescent="0.25">
      <c r="G14026" s="1"/>
    </row>
    <row r="14027" spans="7:7" x14ac:dyDescent="0.25">
      <c r="G14027" s="1"/>
    </row>
    <row r="14028" spans="7:7" x14ac:dyDescent="0.25">
      <c r="G14028" s="1"/>
    </row>
    <row r="14029" spans="7:7" x14ac:dyDescent="0.25">
      <c r="G14029" s="1"/>
    </row>
    <row r="14030" spans="7:7" x14ac:dyDescent="0.25">
      <c r="G14030" s="1"/>
    </row>
    <row r="14031" spans="7:7" x14ac:dyDescent="0.25">
      <c r="G14031" s="1"/>
    </row>
    <row r="14032" spans="7:7" x14ac:dyDescent="0.25">
      <c r="G14032" s="1"/>
    </row>
    <row r="14033" spans="7:7" x14ac:dyDescent="0.25">
      <c r="G14033" s="1"/>
    </row>
    <row r="14034" spans="7:7" x14ac:dyDescent="0.25">
      <c r="G14034" s="1"/>
    </row>
    <row r="14035" spans="7:7" x14ac:dyDescent="0.25">
      <c r="G14035" s="1"/>
    </row>
    <row r="14036" spans="7:7" x14ac:dyDescent="0.25">
      <c r="G14036" s="1"/>
    </row>
    <row r="14037" spans="7:7" x14ac:dyDescent="0.25">
      <c r="G14037" s="1"/>
    </row>
    <row r="14038" spans="7:7" x14ac:dyDescent="0.25">
      <c r="G14038" s="1"/>
    </row>
    <row r="14039" spans="7:7" x14ac:dyDescent="0.25">
      <c r="G14039" s="1"/>
    </row>
    <row r="14040" spans="7:7" x14ac:dyDescent="0.25">
      <c r="G14040" s="1"/>
    </row>
    <row r="14041" spans="7:7" x14ac:dyDescent="0.25">
      <c r="G14041" s="1"/>
    </row>
    <row r="14042" spans="7:7" x14ac:dyDescent="0.25">
      <c r="G14042" s="1"/>
    </row>
    <row r="14043" spans="7:7" x14ac:dyDescent="0.25">
      <c r="G14043" s="1"/>
    </row>
    <row r="14044" spans="7:7" x14ac:dyDescent="0.25">
      <c r="G14044" s="1"/>
    </row>
    <row r="14045" spans="7:7" x14ac:dyDescent="0.25">
      <c r="G14045" s="1"/>
    </row>
    <row r="14046" spans="7:7" x14ac:dyDescent="0.25">
      <c r="G14046" s="1"/>
    </row>
    <row r="14047" spans="7:7" x14ac:dyDescent="0.25">
      <c r="G14047" s="1"/>
    </row>
    <row r="14048" spans="7:7" x14ac:dyDescent="0.25">
      <c r="G14048" s="1"/>
    </row>
    <row r="14049" spans="7:7" x14ac:dyDescent="0.25">
      <c r="G14049" s="1"/>
    </row>
    <row r="14050" spans="7:7" x14ac:dyDescent="0.25">
      <c r="G14050" s="1"/>
    </row>
    <row r="14051" spans="7:7" x14ac:dyDescent="0.25">
      <c r="G14051" s="1"/>
    </row>
    <row r="14052" spans="7:7" x14ac:dyDescent="0.25">
      <c r="G14052" s="1"/>
    </row>
    <row r="14053" spans="7:7" x14ac:dyDescent="0.25">
      <c r="G14053" s="1"/>
    </row>
    <row r="14054" spans="7:7" x14ac:dyDescent="0.25">
      <c r="G14054" s="1"/>
    </row>
    <row r="14055" spans="7:7" x14ac:dyDescent="0.25">
      <c r="G14055" s="1"/>
    </row>
    <row r="14056" spans="7:7" x14ac:dyDescent="0.25">
      <c r="G14056" s="1"/>
    </row>
    <row r="14057" spans="7:7" x14ac:dyDescent="0.25">
      <c r="G14057" s="1"/>
    </row>
    <row r="14058" spans="7:7" x14ac:dyDescent="0.25">
      <c r="G14058" s="1"/>
    </row>
    <row r="14059" spans="7:7" x14ac:dyDescent="0.25">
      <c r="G14059" s="1"/>
    </row>
    <row r="14060" spans="7:7" x14ac:dyDescent="0.25">
      <c r="G14060" s="1"/>
    </row>
    <row r="14061" spans="7:7" x14ac:dyDescent="0.25">
      <c r="G14061" s="1"/>
    </row>
    <row r="14062" spans="7:7" x14ac:dyDescent="0.25">
      <c r="G14062" s="1"/>
    </row>
    <row r="14063" spans="7:7" x14ac:dyDescent="0.25">
      <c r="G14063" s="1"/>
    </row>
    <row r="14064" spans="7:7" x14ac:dyDescent="0.25">
      <c r="G14064" s="1"/>
    </row>
    <row r="14065" spans="7:7" x14ac:dyDescent="0.25">
      <c r="G14065" s="1"/>
    </row>
    <row r="14066" spans="7:7" x14ac:dyDescent="0.25">
      <c r="G14066" s="1"/>
    </row>
    <row r="14067" spans="7:7" x14ac:dyDescent="0.25">
      <c r="G14067" s="1"/>
    </row>
    <row r="14068" spans="7:7" x14ac:dyDescent="0.25">
      <c r="G14068" s="1"/>
    </row>
    <row r="14069" spans="7:7" x14ac:dyDescent="0.25">
      <c r="G14069" s="1"/>
    </row>
    <row r="14070" spans="7:7" x14ac:dyDescent="0.25">
      <c r="G14070" s="1"/>
    </row>
    <row r="14071" spans="7:7" x14ac:dyDescent="0.25">
      <c r="G14071" s="1"/>
    </row>
    <row r="14072" spans="7:7" x14ac:dyDescent="0.25">
      <c r="G14072" s="1"/>
    </row>
    <row r="14073" spans="7:7" x14ac:dyDescent="0.25">
      <c r="G14073" s="1"/>
    </row>
    <row r="14074" spans="7:7" x14ac:dyDescent="0.25">
      <c r="G14074" s="1"/>
    </row>
    <row r="14075" spans="7:7" x14ac:dyDescent="0.25">
      <c r="G14075" s="1"/>
    </row>
    <row r="14076" spans="7:7" x14ac:dyDescent="0.25">
      <c r="G14076" s="1"/>
    </row>
    <row r="14077" spans="7:7" x14ac:dyDescent="0.25">
      <c r="G14077" s="1"/>
    </row>
    <row r="14078" spans="7:7" x14ac:dyDescent="0.25">
      <c r="G14078" s="1"/>
    </row>
    <row r="14079" spans="7:7" x14ac:dyDescent="0.25">
      <c r="G14079" s="1"/>
    </row>
    <row r="14080" spans="7:7" x14ac:dyDescent="0.25">
      <c r="G14080" s="1"/>
    </row>
    <row r="14081" spans="7:7" x14ac:dyDescent="0.25">
      <c r="G14081" s="1"/>
    </row>
    <row r="14082" spans="7:7" x14ac:dyDescent="0.25">
      <c r="G14082" s="1"/>
    </row>
    <row r="14083" spans="7:7" x14ac:dyDescent="0.25">
      <c r="G14083" s="1"/>
    </row>
    <row r="14084" spans="7:7" x14ac:dyDescent="0.25">
      <c r="G14084" s="1"/>
    </row>
    <row r="14085" spans="7:7" x14ac:dyDescent="0.25">
      <c r="G14085" s="1"/>
    </row>
    <row r="14086" spans="7:7" x14ac:dyDescent="0.25">
      <c r="G14086" s="1"/>
    </row>
    <row r="14087" spans="7:7" x14ac:dyDescent="0.25">
      <c r="G14087" s="1"/>
    </row>
    <row r="14088" spans="7:7" x14ac:dyDescent="0.25">
      <c r="G14088" s="1"/>
    </row>
    <row r="14089" spans="7:7" x14ac:dyDescent="0.25">
      <c r="G14089" s="1"/>
    </row>
    <row r="14090" spans="7:7" x14ac:dyDescent="0.25">
      <c r="G14090" s="1"/>
    </row>
    <row r="14091" spans="7:7" x14ac:dyDescent="0.25">
      <c r="G14091" s="1"/>
    </row>
    <row r="14092" spans="7:7" x14ac:dyDescent="0.25">
      <c r="G14092" s="1"/>
    </row>
    <row r="14093" spans="7:7" x14ac:dyDescent="0.25">
      <c r="G14093" s="1"/>
    </row>
    <row r="14094" spans="7:7" x14ac:dyDescent="0.25">
      <c r="G14094" s="1"/>
    </row>
    <row r="14095" spans="7:7" x14ac:dyDescent="0.25">
      <c r="G14095" s="1"/>
    </row>
    <row r="14096" spans="7:7" x14ac:dyDescent="0.25">
      <c r="G14096" s="1"/>
    </row>
    <row r="14097" spans="7:7" x14ac:dyDescent="0.25">
      <c r="G14097" s="1"/>
    </row>
    <row r="14098" spans="7:7" x14ac:dyDescent="0.25">
      <c r="G14098" s="1"/>
    </row>
    <row r="14099" spans="7:7" x14ac:dyDescent="0.25">
      <c r="G14099" s="1"/>
    </row>
    <row r="14100" spans="7:7" x14ac:dyDescent="0.25">
      <c r="G14100" s="1"/>
    </row>
    <row r="14101" spans="7:7" x14ac:dyDescent="0.25">
      <c r="G14101" s="1"/>
    </row>
    <row r="14102" spans="7:7" x14ac:dyDescent="0.25">
      <c r="G14102" s="1"/>
    </row>
    <row r="14103" spans="7:7" x14ac:dyDescent="0.25">
      <c r="G14103" s="1"/>
    </row>
    <row r="14104" spans="7:7" x14ac:dyDescent="0.25">
      <c r="G14104" s="1"/>
    </row>
    <row r="14105" spans="7:7" x14ac:dyDescent="0.25">
      <c r="G14105" s="1"/>
    </row>
    <row r="14106" spans="7:7" x14ac:dyDescent="0.25">
      <c r="G14106" s="1"/>
    </row>
    <row r="14107" spans="7:7" x14ac:dyDescent="0.25">
      <c r="G14107" s="1"/>
    </row>
    <row r="14108" spans="7:7" x14ac:dyDescent="0.25">
      <c r="G14108" s="1"/>
    </row>
    <row r="14109" spans="7:7" x14ac:dyDescent="0.25">
      <c r="G14109" s="1"/>
    </row>
    <row r="14110" spans="7:7" x14ac:dyDescent="0.25">
      <c r="G14110" s="1"/>
    </row>
    <row r="14111" spans="7:7" x14ac:dyDescent="0.25">
      <c r="G14111" s="1"/>
    </row>
    <row r="14112" spans="7:7" x14ac:dyDescent="0.25">
      <c r="G14112" s="1"/>
    </row>
    <row r="14113" spans="7:7" x14ac:dyDescent="0.25">
      <c r="G14113" s="1"/>
    </row>
    <row r="14114" spans="7:7" x14ac:dyDescent="0.25">
      <c r="G14114" s="1"/>
    </row>
    <row r="14115" spans="7:7" x14ac:dyDescent="0.25">
      <c r="G14115" s="1"/>
    </row>
    <row r="14116" spans="7:7" x14ac:dyDescent="0.25">
      <c r="G14116" s="1"/>
    </row>
    <row r="14117" spans="7:7" x14ac:dyDescent="0.25">
      <c r="G14117" s="1"/>
    </row>
    <row r="14118" spans="7:7" x14ac:dyDescent="0.25">
      <c r="G14118" s="1"/>
    </row>
    <row r="14119" spans="7:7" x14ac:dyDescent="0.25">
      <c r="G14119" s="1"/>
    </row>
    <row r="14120" spans="7:7" x14ac:dyDescent="0.25">
      <c r="G14120" s="1"/>
    </row>
    <row r="14121" spans="7:7" x14ac:dyDescent="0.25">
      <c r="G14121" s="1"/>
    </row>
    <row r="14122" spans="7:7" x14ac:dyDescent="0.25">
      <c r="G14122" s="1"/>
    </row>
    <row r="14123" spans="7:7" x14ac:dyDescent="0.25">
      <c r="G14123" s="1"/>
    </row>
    <row r="14124" spans="7:7" x14ac:dyDescent="0.25">
      <c r="G14124" s="1"/>
    </row>
    <row r="14125" spans="7:7" x14ac:dyDescent="0.25">
      <c r="G14125" s="1"/>
    </row>
    <row r="14126" spans="7:7" x14ac:dyDescent="0.25">
      <c r="G14126" s="1"/>
    </row>
    <row r="14127" spans="7:7" x14ac:dyDescent="0.25">
      <c r="G14127" s="1"/>
    </row>
    <row r="14128" spans="7:7" x14ac:dyDescent="0.25">
      <c r="G14128" s="1"/>
    </row>
    <row r="14129" spans="7:7" x14ac:dyDescent="0.25">
      <c r="G14129" s="1"/>
    </row>
    <row r="14130" spans="7:7" x14ac:dyDescent="0.25">
      <c r="G14130" s="1"/>
    </row>
    <row r="14131" spans="7:7" x14ac:dyDescent="0.25">
      <c r="G14131" s="1"/>
    </row>
    <row r="14132" spans="7:7" x14ac:dyDescent="0.25">
      <c r="G14132" s="1"/>
    </row>
    <row r="14133" spans="7:7" x14ac:dyDescent="0.25">
      <c r="G14133" s="1"/>
    </row>
    <row r="14134" spans="7:7" x14ac:dyDescent="0.25">
      <c r="G14134" s="1"/>
    </row>
    <row r="14135" spans="7:7" x14ac:dyDescent="0.25">
      <c r="G14135" s="1"/>
    </row>
    <row r="14136" spans="7:7" x14ac:dyDescent="0.25">
      <c r="G14136" s="1"/>
    </row>
    <row r="14137" spans="7:7" x14ac:dyDescent="0.25">
      <c r="G14137" s="1"/>
    </row>
    <row r="14138" spans="7:7" x14ac:dyDescent="0.25">
      <c r="G14138" s="1"/>
    </row>
    <row r="14139" spans="7:7" x14ac:dyDescent="0.25">
      <c r="G14139" s="1"/>
    </row>
    <row r="14140" spans="7:7" x14ac:dyDescent="0.25">
      <c r="G14140" s="1"/>
    </row>
    <row r="14141" spans="7:7" x14ac:dyDescent="0.25">
      <c r="G14141" s="1"/>
    </row>
    <row r="14142" spans="7:7" x14ac:dyDescent="0.25">
      <c r="G14142" s="1"/>
    </row>
    <row r="14143" spans="7:7" x14ac:dyDescent="0.25">
      <c r="G14143" s="1"/>
    </row>
    <row r="14144" spans="7:7" x14ac:dyDescent="0.25">
      <c r="G14144" s="1"/>
    </row>
    <row r="14145" spans="7:7" x14ac:dyDescent="0.25">
      <c r="G14145" s="1"/>
    </row>
    <row r="14146" spans="7:7" x14ac:dyDescent="0.25">
      <c r="G14146" s="1"/>
    </row>
    <row r="14147" spans="7:7" x14ac:dyDescent="0.25">
      <c r="G14147" s="1"/>
    </row>
    <row r="14148" spans="7:7" x14ac:dyDescent="0.25">
      <c r="G14148" s="1"/>
    </row>
    <row r="14149" spans="7:7" x14ac:dyDescent="0.25">
      <c r="G14149" s="1"/>
    </row>
    <row r="14150" spans="7:7" x14ac:dyDescent="0.25">
      <c r="G14150" s="1"/>
    </row>
    <row r="14151" spans="7:7" x14ac:dyDescent="0.25">
      <c r="G14151" s="1"/>
    </row>
    <row r="14152" spans="7:7" x14ac:dyDescent="0.25">
      <c r="G14152" s="1"/>
    </row>
    <row r="14153" spans="7:7" x14ac:dyDescent="0.25">
      <c r="G14153" s="1"/>
    </row>
    <row r="14154" spans="7:7" x14ac:dyDescent="0.25">
      <c r="G14154" s="1"/>
    </row>
    <row r="14155" spans="7:7" x14ac:dyDescent="0.25">
      <c r="G14155" s="1"/>
    </row>
    <row r="14156" spans="7:7" x14ac:dyDescent="0.25">
      <c r="G14156" s="1"/>
    </row>
    <row r="14157" spans="7:7" x14ac:dyDescent="0.25">
      <c r="G14157" s="1"/>
    </row>
    <row r="14158" spans="7:7" x14ac:dyDescent="0.25">
      <c r="G14158" s="1"/>
    </row>
    <row r="14159" spans="7:7" x14ac:dyDescent="0.25">
      <c r="G14159" s="1"/>
    </row>
    <row r="14160" spans="7:7" x14ac:dyDescent="0.25">
      <c r="G14160" s="1"/>
    </row>
    <row r="14161" spans="7:7" x14ac:dyDescent="0.25">
      <c r="G14161" s="1"/>
    </row>
    <row r="14162" spans="7:7" x14ac:dyDescent="0.25">
      <c r="G14162" s="1"/>
    </row>
    <row r="14163" spans="7:7" x14ac:dyDescent="0.25">
      <c r="G14163" s="1"/>
    </row>
    <row r="14164" spans="7:7" x14ac:dyDescent="0.25">
      <c r="G14164" s="1"/>
    </row>
    <row r="14165" spans="7:7" x14ac:dyDescent="0.25">
      <c r="G14165" s="1"/>
    </row>
    <row r="14166" spans="7:7" x14ac:dyDescent="0.25">
      <c r="G14166" s="1"/>
    </row>
    <row r="14167" spans="7:7" x14ac:dyDescent="0.25">
      <c r="G14167" s="1"/>
    </row>
    <row r="14168" spans="7:7" x14ac:dyDescent="0.25">
      <c r="G14168" s="1"/>
    </row>
    <row r="14169" spans="7:7" x14ac:dyDescent="0.25">
      <c r="G14169" s="1"/>
    </row>
    <row r="14170" spans="7:7" x14ac:dyDescent="0.25">
      <c r="G14170" s="1"/>
    </row>
    <row r="14171" spans="7:7" x14ac:dyDescent="0.25">
      <c r="G14171" s="1"/>
    </row>
    <row r="14172" spans="7:7" x14ac:dyDescent="0.25">
      <c r="G14172" s="1"/>
    </row>
    <row r="14173" spans="7:7" x14ac:dyDescent="0.25">
      <c r="G14173" s="1"/>
    </row>
    <row r="14174" spans="7:7" x14ac:dyDescent="0.25">
      <c r="G14174" s="1"/>
    </row>
    <row r="14175" spans="7:7" x14ac:dyDescent="0.25">
      <c r="G14175" s="1"/>
    </row>
    <row r="14176" spans="7:7" x14ac:dyDescent="0.25">
      <c r="G14176" s="1"/>
    </row>
    <row r="14177" spans="7:7" x14ac:dyDescent="0.25">
      <c r="G14177" s="1"/>
    </row>
    <row r="14178" spans="7:7" x14ac:dyDescent="0.25">
      <c r="G14178" s="1"/>
    </row>
    <row r="14179" spans="7:7" x14ac:dyDescent="0.25">
      <c r="G14179" s="1"/>
    </row>
    <row r="14180" spans="7:7" x14ac:dyDescent="0.25">
      <c r="G14180" s="1"/>
    </row>
    <row r="14181" spans="7:7" x14ac:dyDescent="0.25">
      <c r="G14181" s="1"/>
    </row>
    <row r="14182" spans="7:7" x14ac:dyDescent="0.25">
      <c r="G14182" s="1"/>
    </row>
    <row r="14183" spans="7:7" x14ac:dyDescent="0.25">
      <c r="G14183" s="1"/>
    </row>
    <row r="14184" spans="7:7" x14ac:dyDescent="0.25">
      <c r="G14184" s="1"/>
    </row>
    <row r="14185" spans="7:7" x14ac:dyDescent="0.25">
      <c r="G14185" s="1"/>
    </row>
    <row r="14186" spans="7:7" x14ac:dyDescent="0.25">
      <c r="G14186" s="1"/>
    </row>
    <row r="14187" spans="7:7" x14ac:dyDescent="0.25">
      <c r="G14187" s="1"/>
    </row>
    <row r="14188" spans="7:7" x14ac:dyDescent="0.25">
      <c r="G14188" s="1"/>
    </row>
    <row r="14189" spans="7:7" x14ac:dyDescent="0.25">
      <c r="G14189" s="1"/>
    </row>
    <row r="14190" spans="7:7" x14ac:dyDescent="0.25">
      <c r="G14190" s="1"/>
    </row>
    <row r="14191" spans="7:7" x14ac:dyDescent="0.25">
      <c r="G14191" s="1"/>
    </row>
    <row r="14192" spans="7:7" x14ac:dyDescent="0.25">
      <c r="G14192" s="1"/>
    </row>
    <row r="14193" spans="7:7" x14ac:dyDescent="0.25">
      <c r="G14193" s="1"/>
    </row>
    <row r="14194" spans="7:7" x14ac:dyDescent="0.25">
      <c r="G14194" s="1"/>
    </row>
    <row r="14195" spans="7:7" x14ac:dyDescent="0.25">
      <c r="G14195" s="1"/>
    </row>
    <row r="14196" spans="7:7" x14ac:dyDescent="0.25">
      <c r="G14196" s="1"/>
    </row>
    <row r="14197" spans="7:7" x14ac:dyDescent="0.25">
      <c r="G14197" s="1"/>
    </row>
    <row r="14198" spans="7:7" x14ac:dyDescent="0.25">
      <c r="G14198" s="1"/>
    </row>
    <row r="14199" spans="7:7" x14ac:dyDescent="0.25">
      <c r="G14199" s="1"/>
    </row>
    <row r="14200" spans="7:7" x14ac:dyDescent="0.25">
      <c r="G14200" s="1"/>
    </row>
    <row r="14201" spans="7:7" x14ac:dyDescent="0.25">
      <c r="G14201" s="1"/>
    </row>
    <row r="14202" spans="7:7" x14ac:dyDescent="0.25">
      <c r="G14202" s="1"/>
    </row>
    <row r="14203" spans="7:7" x14ac:dyDescent="0.25">
      <c r="G14203" s="1"/>
    </row>
    <row r="14204" spans="7:7" x14ac:dyDescent="0.25">
      <c r="G14204" s="1"/>
    </row>
    <row r="14205" spans="7:7" x14ac:dyDescent="0.25">
      <c r="G14205" s="1"/>
    </row>
    <row r="14206" spans="7:7" x14ac:dyDescent="0.25">
      <c r="G14206" s="1"/>
    </row>
    <row r="14207" spans="7:7" x14ac:dyDescent="0.25">
      <c r="G14207" s="1"/>
    </row>
    <row r="14208" spans="7:7" x14ac:dyDescent="0.25">
      <c r="G14208" s="1"/>
    </row>
    <row r="14209" spans="7:7" x14ac:dyDescent="0.25">
      <c r="G14209" s="1"/>
    </row>
    <row r="14210" spans="7:7" x14ac:dyDescent="0.25">
      <c r="G14210" s="1"/>
    </row>
    <row r="14211" spans="7:7" x14ac:dyDescent="0.25">
      <c r="G14211" s="1"/>
    </row>
    <row r="14212" spans="7:7" x14ac:dyDescent="0.25">
      <c r="G14212" s="1"/>
    </row>
    <row r="14213" spans="7:7" x14ac:dyDescent="0.25">
      <c r="G14213" s="1"/>
    </row>
    <row r="14214" spans="7:7" x14ac:dyDescent="0.25">
      <c r="G14214" s="1"/>
    </row>
    <row r="14215" spans="7:7" x14ac:dyDescent="0.25">
      <c r="G14215" s="1"/>
    </row>
    <row r="14216" spans="7:7" x14ac:dyDescent="0.25">
      <c r="G14216" s="1"/>
    </row>
    <row r="14217" spans="7:7" x14ac:dyDescent="0.25">
      <c r="G14217" s="1"/>
    </row>
    <row r="14218" spans="7:7" x14ac:dyDescent="0.25">
      <c r="G14218" s="1"/>
    </row>
    <row r="14219" spans="7:7" x14ac:dyDescent="0.25">
      <c r="G14219" s="1"/>
    </row>
    <row r="14220" spans="7:7" x14ac:dyDescent="0.25">
      <c r="G14220" s="1"/>
    </row>
    <row r="14221" spans="7:7" x14ac:dyDescent="0.25">
      <c r="G14221" s="1"/>
    </row>
    <row r="14222" spans="7:7" x14ac:dyDescent="0.25">
      <c r="G14222" s="1"/>
    </row>
    <row r="14223" spans="7:7" x14ac:dyDescent="0.25">
      <c r="G14223" s="1"/>
    </row>
    <row r="14224" spans="7:7" x14ac:dyDescent="0.25">
      <c r="G14224" s="1"/>
    </row>
    <row r="14225" spans="7:7" x14ac:dyDescent="0.25">
      <c r="G14225" s="1"/>
    </row>
    <row r="14226" spans="7:7" x14ac:dyDescent="0.25">
      <c r="G14226" s="1"/>
    </row>
    <row r="14227" spans="7:7" x14ac:dyDescent="0.25">
      <c r="G14227" s="1"/>
    </row>
    <row r="14228" spans="7:7" x14ac:dyDescent="0.25">
      <c r="G14228" s="1"/>
    </row>
    <row r="14229" spans="7:7" x14ac:dyDescent="0.25">
      <c r="G14229" s="1"/>
    </row>
    <row r="14230" spans="7:7" x14ac:dyDescent="0.25">
      <c r="G14230" s="1"/>
    </row>
    <row r="14231" spans="7:7" x14ac:dyDescent="0.25">
      <c r="G14231" s="1"/>
    </row>
    <row r="14232" spans="7:7" x14ac:dyDescent="0.25">
      <c r="G14232" s="1"/>
    </row>
    <row r="14233" spans="7:7" x14ac:dyDescent="0.25">
      <c r="G14233" s="1"/>
    </row>
    <row r="14234" spans="7:7" x14ac:dyDescent="0.25">
      <c r="G14234" s="1"/>
    </row>
    <row r="14235" spans="7:7" x14ac:dyDescent="0.25">
      <c r="G14235" s="1"/>
    </row>
    <row r="14236" spans="7:7" x14ac:dyDescent="0.25">
      <c r="G14236" s="1"/>
    </row>
    <row r="14237" spans="7:7" x14ac:dyDescent="0.25">
      <c r="G14237" s="1"/>
    </row>
    <row r="14238" spans="7:7" x14ac:dyDescent="0.25">
      <c r="G14238" s="1"/>
    </row>
    <row r="14239" spans="7:7" x14ac:dyDescent="0.25">
      <c r="G14239" s="1"/>
    </row>
    <row r="14240" spans="7:7" x14ac:dyDescent="0.25">
      <c r="G14240" s="1"/>
    </row>
    <row r="14241" spans="7:7" x14ac:dyDescent="0.25">
      <c r="G14241" s="1"/>
    </row>
    <row r="14242" spans="7:7" x14ac:dyDescent="0.25">
      <c r="G14242" s="1"/>
    </row>
    <row r="14243" spans="7:7" x14ac:dyDescent="0.25">
      <c r="G14243" s="1"/>
    </row>
    <row r="14244" spans="7:7" x14ac:dyDescent="0.25">
      <c r="G14244" s="1"/>
    </row>
    <row r="14245" spans="7:7" x14ac:dyDescent="0.25">
      <c r="G14245" s="1"/>
    </row>
    <row r="14246" spans="7:7" x14ac:dyDescent="0.25">
      <c r="G14246" s="1"/>
    </row>
    <row r="14247" spans="7:7" x14ac:dyDescent="0.25">
      <c r="G14247" s="1"/>
    </row>
    <row r="14248" spans="7:7" x14ac:dyDescent="0.25">
      <c r="G14248" s="1"/>
    </row>
    <row r="14249" spans="7:7" x14ac:dyDescent="0.25">
      <c r="G14249" s="1"/>
    </row>
    <row r="14250" spans="7:7" x14ac:dyDescent="0.25">
      <c r="G14250" s="1"/>
    </row>
    <row r="14251" spans="7:7" x14ac:dyDescent="0.25">
      <c r="G14251" s="1"/>
    </row>
    <row r="14252" spans="7:7" x14ac:dyDescent="0.25">
      <c r="G14252" s="1"/>
    </row>
    <row r="14253" spans="7:7" x14ac:dyDescent="0.25">
      <c r="G14253" s="1"/>
    </row>
    <row r="14254" spans="7:7" x14ac:dyDescent="0.25">
      <c r="G14254" s="1"/>
    </row>
    <row r="14255" spans="7:7" x14ac:dyDescent="0.25">
      <c r="G14255" s="1"/>
    </row>
    <row r="14256" spans="7:7" x14ac:dyDescent="0.25">
      <c r="G14256" s="1"/>
    </row>
    <row r="14257" spans="7:7" x14ac:dyDescent="0.25">
      <c r="G14257" s="1"/>
    </row>
    <row r="14258" spans="7:7" x14ac:dyDescent="0.25">
      <c r="G14258" s="1"/>
    </row>
    <row r="14259" spans="7:7" x14ac:dyDescent="0.25">
      <c r="G14259" s="1"/>
    </row>
    <row r="14260" spans="7:7" x14ac:dyDescent="0.25">
      <c r="G14260" s="1"/>
    </row>
    <row r="14261" spans="7:7" x14ac:dyDescent="0.25">
      <c r="G14261" s="1"/>
    </row>
    <row r="14262" spans="7:7" x14ac:dyDescent="0.25">
      <c r="G14262" s="1"/>
    </row>
    <row r="14263" spans="7:7" x14ac:dyDescent="0.25">
      <c r="G14263" s="1"/>
    </row>
    <row r="14264" spans="7:7" x14ac:dyDescent="0.25">
      <c r="G14264" s="1"/>
    </row>
    <row r="14265" spans="7:7" x14ac:dyDescent="0.25">
      <c r="G14265" s="1"/>
    </row>
    <row r="14266" spans="7:7" x14ac:dyDescent="0.25">
      <c r="G14266" s="1"/>
    </row>
    <row r="14267" spans="7:7" x14ac:dyDescent="0.25">
      <c r="G14267" s="1"/>
    </row>
    <row r="14268" spans="7:7" x14ac:dyDescent="0.25">
      <c r="G14268" s="1"/>
    </row>
    <row r="14269" spans="7:7" x14ac:dyDescent="0.25">
      <c r="G14269" s="1"/>
    </row>
    <row r="14270" spans="7:7" x14ac:dyDescent="0.25">
      <c r="G14270" s="1"/>
    </row>
    <row r="14271" spans="7:7" x14ac:dyDescent="0.25">
      <c r="G14271" s="1"/>
    </row>
    <row r="14272" spans="7:7" x14ac:dyDescent="0.25">
      <c r="G14272" s="1"/>
    </row>
    <row r="14273" spans="7:7" x14ac:dyDescent="0.25">
      <c r="G14273" s="1"/>
    </row>
    <row r="14274" spans="7:7" x14ac:dyDescent="0.25">
      <c r="G14274" s="1"/>
    </row>
    <row r="14275" spans="7:7" x14ac:dyDescent="0.25">
      <c r="G14275" s="1"/>
    </row>
    <row r="14276" spans="7:7" x14ac:dyDescent="0.25">
      <c r="G14276" s="1"/>
    </row>
    <row r="14277" spans="7:7" x14ac:dyDescent="0.25">
      <c r="G14277" s="1"/>
    </row>
    <row r="14278" spans="7:7" x14ac:dyDescent="0.25">
      <c r="G14278" s="1"/>
    </row>
    <row r="14279" spans="7:7" x14ac:dyDescent="0.25">
      <c r="G14279" s="1"/>
    </row>
    <row r="14280" spans="7:7" x14ac:dyDescent="0.25">
      <c r="G14280" s="1"/>
    </row>
    <row r="14281" spans="7:7" x14ac:dyDescent="0.25">
      <c r="G14281" s="1"/>
    </row>
    <row r="14282" spans="7:7" x14ac:dyDescent="0.25">
      <c r="G14282" s="1"/>
    </row>
    <row r="14283" spans="7:7" x14ac:dyDescent="0.25">
      <c r="G14283" s="1"/>
    </row>
    <row r="14284" spans="7:7" x14ac:dyDescent="0.25">
      <c r="G14284" s="1"/>
    </row>
    <row r="14285" spans="7:7" x14ac:dyDescent="0.25">
      <c r="G14285" s="1"/>
    </row>
    <row r="14286" spans="7:7" x14ac:dyDescent="0.25">
      <c r="G14286" s="1"/>
    </row>
    <row r="14287" spans="7:7" x14ac:dyDescent="0.25">
      <c r="G14287" s="1"/>
    </row>
    <row r="14288" spans="7:7" x14ac:dyDescent="0.25">
      <c r="G14288" s="1"/>
    </row>
    <row r="14289" spans="7:7" x14ac:dyDescent="0.25">
      <c r="G14289" s="1"/>
    </row>
    <row r="14290" spans="7:7" x14ac:dyDescent="0.25">
      <c r="G14290" s="1"/>
    </row>
    <row r="14291" spans="7:7" x14ac:dyDescent="0.25">
      <c r="G14291" s="1"/>
    </row>
    <row r="14292" spans="7:7" x14ac:dyDescent="0.25">
      <c r="G14292" s="1"/>
    </row>
    <row r="14293" spans="7:7" x14ac:dyDescent="0.25">
      <c r="G14293" s="1"/>
    </row>
    <row r="14294" spans="7:7" x14ac:dyDescent="0.25">
      <c r="G14294" s="1"/>
    </row>
    <row r="14295" spans="7:7" x14ac:dyDescent="0.25">
      <c r="G14295" s="1"/>
    </row>
    <row r="14296" spans="7:7" x14ac:dyDescent="0.25">
      <c r="G14296" s="1"/>
    </row>
    <row r="14297" spans="7:7" x14ac:dyDescent="0.25">
      <c r="G14297" s="1"/>
    </row>
    <row r="14298" spans="7:7" x14ac:dyDescent="0.25">
      <c r="G14298" s="1"/>
    </row>
    <row r="14299" spans="7:7" x14ac:dyDescent="0.25">
      <c r="G14299" s="1"/>
    </row>
    <row r="14300" spans="7:7" x14ac:dyDescent="0.25">
      <c r="G14300" s="1"/>
    </row>
    <row r="14301" spans="7:7" x14ac:dyDescent="0.25">
      <c r="G14301" s="1"/>
    </row>
    <row r="14302" spans="7:7" x14ac:dyDescent="0.25">
      <c r="G14302" s="1"/>
    </row>
    <row r="14303" spans="7:7" x14ac:dyDescent="0.25">
      <c r="G14303" s="1"/>
    </row>
    <row r="14304" spans="7:7" x14ac:dyDescent="0.25">
      <c r="G14304" s="1"/>
    </row>
    <row r="14305" spans="7:7" x14ac:dyDescent="0.25">
      <c r="G14305" s="1"/>
    </row>
    <row r="14306" spans="7:7" x14ac:dyDescent="0.25">
      <c r="G14306" s="1"/>
    </row>
    <row r="14307" spans="7:7" x14ac:dyDescent="0.25">
      <c r="G14307" s="1"/>
    </row>
    <row r="14308" spans="7:7" x14ac:dyDescent="0.25">
      <c r="G14308" s="1"/>
    </row>
    <row r="14309" spans="7:7" x14ac:dyDescent="0.25">
      <c r="G14309" s="1"/>
    </row>
    <row r="14310" spans="7:7" x14ac:dyDescent="0.25">
      <c r="G14310" s="1"/>
    </row>
    <row r="14311" spans="7:7" x14ac:dyDescent="0.25">
      <c r="G14311" s="1"/>
    </row>
    <row r="14312" spans="7:7" x14ac:dyDescent="0.25">
      <c r="G14312" s="1"/>
    </row>
    <row r="14313" spans="7:7" x14ac:dyDescent="0.25">
      <c r="G14313" s="1"/>
    </row>
    <row r="14314" spans="7:7" x14ac:dyDescent="0.25">
      <c r="G14314" s="1"/>
    </row>
    <row r="14315" spans="7:7" x14ac:dyDescent="0.25">
      <c r="G14315" s="1"/>
    </row>
    <row r="14316" spans="7:7" x14ac:dyDescent="0.25">
      <c r="G14316" s="1"/>
    </row>
    <row r="14317" spans="7:7" x14ac:dyDescent="0.25">
      <c r="G14317" s="1"/>
    </row>
    <row r="14318" spans="7:7" x14ac:dyDescent="0.25">
      <c r="G14318" s="1"/>
    </row>
    <row r="14319" spans="7:7" x14ac:dyDescent="0.25">
      <c r="G14319" s="1"/>
    </row>
    <row r="14320" spans="7:7" x14ac:dyDescent="0.25">
      <c r="G14320" s="1"/>
    </row>
    <row r="14321" spans="7:7" x14ac:dyDescent="0.25">
      <c r="G14321" s="1"/>
    </row>
    <row r="14322" spans="7:7" x14ac:dyDescent="0.25">
      <c r="G14322" s="1"/>
    </row>
    <row r="14323" spans="7:7" x14ac:dyDescent="0.25">
      <c r="G14323" s="1"/>
    </row>
    <row r="14324" spans="7:7" x14ac:dyDescent="0.25">
      <c r="G14324" s="1"/>
    </row>
    <row r="14325" spans="7:7" x14ac:dyDescent="0.25">
      <c r="G14325" s="1"/>
    </row>
    <row r="14326" spans="7:7" x14ac:dyDescent="0.25">
      <c r="G14326" s="1"/>
    </row>
    <row r="14327" spans="7:7" x14ac:dyDescent="0.25">
      <c r="G14327" s="1"/>
    </row>
    <row r="14328" spans="7:7" x14ac:dyDescent="0.25">
      <c r="G14328" s="1"/>
    </row>
    <row r="14329" spans="7:7" x14ac:dyDescent="0.25">
      <c r="G14329" s="1"/>
    </row>
    <row r="14330" spans="7:7" x14ac:dyDescent="0.25">
      <c r="G14330" s="1"/>
    </row>
    <row r="14331" spans="7:7" x14ac:dyDescent="0.25">
      <c r="G14331" s="1"/>
    </row>
    <row r="14332" spans="7:7" x14ac:dyDescent="0.25">
      <c r="G14332" s="1"/>
    </row>
    <row r="14333" spans="7:7" x14ac:dyDescent="0.25">
      <c r="G14333" s="1"/>
    </row>
    <row r="14334" spans="7:7" x14ac:dyDescent="0.25">
      <c r="G14334" s="1"/>
    </row>
    <row r="14335" spans="7:7" x14ac:dyDescent="0.25">
      <c r="G14335" s="1"/>
    </row>
    <row r="14336" spans="7:7" x14ac:dyDescent="0.25">
      <c r="G14336" s="1"/>
    </row>
    <row r="14337" spans="7:7" x14ac:dyDescent="0.25">
      <c r="G14337" s="1"/>
    </row>
    <row r="14338" spans="7:7" x14ac:dyDescent="0.25">
      <c r="G14338" s="1"/>
    </row>
    <row r="14339" spans="7:7" x14ac:dyDescent="0.25">
      <c r="G14339" s="1"/>
    </row>
    <row r="14340" spans="7:7" x14ac:dyDescent="0.25">
      <c r="G14340" s="1"/>
    </row>
    <row r="14341" spans="7:7" x14ac:dyDescent="0.25">
      <c r="G14341" s="1"/>
    </row>
    <row r="14342" spans="7:7" x14ac:dyDescent="0.25">
      <c r="G14342" s="1"/>
    </row>
    <row r="14343" spans="7:7" x14ac:dyDescent="0.25">
      <c r="G14343" s="1"/>
    </row>
    <row r="14344" spans="7:7" x14ac:dyDescent="0.25">
      <c r="G14344" s="1"/>
    </row>
    <row r="14345" spans="7:7" x14ac:dyDescent="0.25">
      <c r="G14345" s="1"/>
    </row>
    <row r="14346" spans="7:7" x14ac:dyDescent="0.25">
      <c r="G14346" s="1"/>
    </row>
    <row r="14347" spans="7:7" x14ac:dyDescent="0.25">
      <c r="G14347" s="1"/>
    </row>
    <row r="14348" spans="7:7" x14ac:dyDescent="0.25">
      <c r="G14348" s="1"/>
    </row>
    <row r="14349" spans="7:7" x14ac:dyDescent="0.25">
      <c r="G14349" s="1"/>
    </row>
    <row r="14350" spans="7:7" x14ac:dyDescent="0.25">
      <c r="G14350" s="1"/>
    </row>
    <row r="14351" spans="7:7" x14ac:dyDescent="0.25">
      <c r="G14351" s="1"/>
    </row>
    <row r="14352" spans="7:7" x14ac:dyDescent="0.25">
      <c r="G14352" s="1"/>
    </row>
    <row r="14353" spans="7:7" x14ac:dyDescent="0.25">
      <c r="G14353" s="1"/>
    </row>
    <row r="14354" spans="7:7" x14ac:dyDescent="0.25">
      <c r="G14354" s="1"/>
    </row>
    <row r="14355" spans="7:7" x14ac:dyDescent="0.25">
      <c r="G14355" s="1"/>
    </row>
    <row r="14356" spans="7:7" x14ac:dyDescent="0.25">
      <c r="G14356" s="1"/>
    </row>
    <row r="14357" spans="7:7" x14ac:dyDescent="0.25">
      <c r="G14357" s="1"/>
    </row>
    <row r="14358" spans="7:7" x14ac:dyDescent="0.25">
      <c r="G14358" s="1"/>
    </row>
    <row r="14359" spans="7:7" x14ac:dyDescent="0.25">
      <c r="G14359" s="1"/>
    </row>
    <row r="14360" spans="7:7" x14ac:dyDescent="0.25">
      <c r="G14360" s="1"/>
    </row>
    <row r="14361" spans="7:7" x14ac:dyDescent="0.25">
      <c r="G14361" s="1"/>
    </row>
    <row r="14362" spans="7:7" x14ac:dyDescent="0.25">
      <c r="G14362" s="1"/>
    </row>
    <row r="14363" spans="7:7" x14ac:dyDescent="0.25">
      <c r="G14363" s="1"/>
    </row>
    <row r="14364" spans="7:7" x14ac:dyDescent="0.25">
      <c r="G14364" s="1"/>
    </row>
    <row r="14365" spans="7:7" x14ac:dyDescent="0.25">
      <c r="G14365" s="1"/>
    </row>
    <row r="14366" spans="7:7" x14ac:dyDescent="0.25">
      <c r="G14366" s="1"/>
    </row>
    <row r="14367" spans="7:7" x14ac:dyDescent="0.25">
      <c r="G14367" s="1"/>
    </row>
    <row r="14368" spans="7:7" x14ac:dyDescent="0.25">
      <c r="G14368" s="1"/>
    </row>
    <row r="14369" spans="7:7" x14ac:dyDescent="0.25">
      <c r="G14369" s="1"/>
    </row>
    <row r="14370" spans="7:7" x14ac:dyDescent="0.25">
      <c r="G14370" s="1"/>
    </row>
    <row r="14371" spans="7:7" x14ac:dyDescent="0.25">
      <c r="G14371" s="1"/>
    </row>
    <row r="14372" spans="7:7" x14ac:dyDescent="0.25">
      <c r="G14372" s="1"/>
    </row>
    <row r="14373" spans="7:7" x14ac:dyDescent="0.25">
      <c r="G14373" s="1"/>
    </row>
    <row r="14374" spans="7:7" x14ac:dyDescent="0.25">
      <c r="G14374" s="1"/>
    </row>
    <row r="14375" spans="7:7" x14ac:dyDescent="0.25">
      <c r="G14375" s="1"/>
    </row>
    <row r="14376" spans="7:7" x14ac:dyDescent="0.25">
      <c r="G14376" s="1"/>
    </row>
    <row r="14377" spans="7:7" x14ac:dyDescent="0.25">
      <c r="G14377" s="1"/>
    </row>
    <row r="14378" spans="7:7" x14ac:dyDescent="0.25">
      <c r="G14378" s="1"/>
    </row>
    <row r="14379" spans="7:7" x14ac:dyDescent="0.25">
      <c r="G14379" s="1"/>
    </row>
    <row r="14380" spans="7:7" x14ac:dyDescent="0.25">
      <c r="G14380" s="1"/>
    </row>
    <row r="14381" spans="7:7" x14ac:dyDescent="0.25">
      <c r="G14381" s="1"/>
    </row>
    <row r="14382" spans="7:7" x14ac:dyDescent="0.25">
      <c r="G14382" s="1"/>
    </row>
    <row r="14383" spans="7:7" x14ac:dyDescent="0.25">
      <c r="G14383" s="1"/>
    </row>
    <row r="14384" spans="7:7" x14ac:dyDescent="0.25">
      <c r="G14384" s="1"/>
    </row>
    <row r="14385" spans="7:7" x14ac:dyDescent="0.25">
      <c r="G14385" s="1"/>
    </row>
    <row r="14386" spans="7:7" x14ac:dyDescent="0.25">
      <c r="G14386" s="1"/>
    </row>
    <row r="14387" spans="7:7" x14ac:dyDescent="0.25">
      <c r="G14387" s="1"/>
    </row>
    <row r="14388" spans="7:7" x14ac:dyDescent="0.25">
      <c r="G14388" s="1"/>
    </row>
    <row r="14389" spans="7:7" x14ac:dyDescent="0.25">
      <c r="G14389" s="1"/>
    </row>
    <row r="14390" spans="7:7" x14ac:dyDescent="0.25">
      <c r="G14390" s="1"/>
    </row>
    <row r="14391" spans="7:7" x14ac:dyDescent="0.25">
      <c r="G14391" s="1"/>
    </row>
    <row r="14392" spans="7:7" x14ac:dyDescent="0.25">
      <c r="G14392" s="1"/>
    </row>
    <row r="14393" spans="7:7" x14ac:dyDescent="0.25">
      <c r="G14393" s="1"/>
    </row>
    <row r="14394" spans="7:7" x14ac:dyDescent="0.25">
      <c r="G14394" s="1"/>
    </row>
    <row r="14395" spans="7:7" x14ac:dyDescent="0.25">
      <c r="G14395" s="1"/>
    </row>
    <row r="14396" spans="7:7" x14ac:dyDescent="0.25">
      <c r="G14396" s="1"/>
    </row>
    <row r="14397" spans="7:7" x14ac:dyDescent="0.25">
      <c r="G14397" s="1"/>
    </row>
    <row r="14398" spans="7:7" x14ac:dyDescent="0.25">
      <c r="G14398" s="1"/>
    </row>
    <row r="14399" spans="7:7" x14ac:dyDescent="0.25">
      <c r="G14399" s="1"/>
    </row>
    <row r="14400" spans="7:7" x14ac:dyDescent="0.25">
      <c r="G14400" s="1"/>
    </row>
    <row r="14401" spans="7:7" x14ac:dyDescent="0.25">
      <c r="G14401" s="1"/>
    </row>
    <row r="14402" spans="7:7" x14ac:dyDescent="0.25">
      <c r="G14402" s="1"/>
    </row>
    <row r="14403" spans="7:7" x14ac:dyDescent="0.25">
      <c r="G14403" s="1"/>
    </row>
    <row r="14404" spans="7:7" x14ac:dyDescent="0.25">
      <c r="G14404" s="1"/>
    </row>
    <row r="14405" spans="7:7" x14ac:dyDescent="0.25">
      <c r="G14405" s="1"/>
    </row>
    <row r="14406" spans="7:7" x14ac:dyDescent="0.25">
      <c r="G14406" s="1"/>
    </row>
    <row r="14407" spans="7:7" x14ac:dyDescent="0.25">
      <c r="G14407" s="1"/>
    </row>
    <row r="14408" spans="7:7" x14ac:dyDescent="0.25">
      <c r="G14408" s="1"/>
    </row>
    <row r="14409" spans="7:7" x14ac:dyDescent="0.25">
      <c r="G14409" s="1"/>
    </row>
    <row r="14410" spans="7:7" x14ac:dyDescent="0.25">
      <c r="G14410" s="1"/>
    </row>
    <row r="14411" spans="7:7" x14ac:dyDescent="0.25">
      <c r="G14411" s="1"/>
    </row>
    <row r="14412" spans="7:7" x14ac:dyDescent="0.25">
      <c r="G14412" s="1"/>
    </row>
    <row r="14413" spans="7:7" x14ac:dyDescent="0.25">
      <c r="G14413" s="1"/>
    </row>
    <row r="14414" spans="7:7" x14ac:dyDescent="0.25">
      <c r="G14414" s="1"/>
    </row>
    <row r="14415" spans="7:7" x14ac:dyDescent="0.25">
      <c r="G14415" s="1"/>
    </row>
    <row r="14416" spans="7:7" x14ac:dyDescent="0.25">
      <c r="G14416" s="1"/>
    </row>
    <row r="14417" spans="7:7" x14ac:dyDescent="0.25">
      <c r="G14417" s="1"/>
    </row>
    <row r="14418" spans="7:7" x14ac:dyDescent="0.25">
      <c r="G14418" s="1"/>
    </row>
    <row r="14419" spans="7:7" x14ac:dyDescent="0.25">
      <c r="G14419" s="1"/>
    </row>
    <row r="14420" spans="7:7" x14ac:dyDescent="0.25">
      <c r="G14420" s="1"/>
    </row>
    <row r="14421" spans="7:7" x14ac:dyDescent="0.25">
      <c r="G14421" s="1"/>
    </row>
    <row r="14422" spans="7:7" x14ac:dyDescent="0.25">
      <c r="G14422" s="1"/>
    </row>
    <row r="14423" spans="7:7" x14ac:dyDescent="0.25">
      <c r="G14423" s="1"/>
    </row>
    <row r="14424" spans="7:7" x14ac:dyDescent="0.25">
      <c r="G14424" s="1"/>
    </row>
    <row r="14425" spans="7:7" x14ac:dyDescent="0.25">
      <c r="G14425" s="1"/>
    </row>
    <row r="14426" spans="7:7" x14ac:dyDescent="0.25">
      <c r="G14426" s="1"/>
    </row>
    <row r="14427" spans="7:7" x14ac:dyDescent="0.25">
      <c r="G14427" s="1"/>
    </row>
    <row r="14428" spans="7:7" x14ac:dyDescent="0.25">
      <c r="G14428" s="1"/>
    </row>
    <row r="14429" spans="7:7" x14ac:dyDescent="0.25">
      <c r="G14429" s="1"/>
    </row>
    <row r="14430" spans="7:7" x14ac:dyDescent="0.25">
      <c r="G14430" s="1"/>
    </row>
    <row r="14431" spans="7:7" x14ac:dyDescent="0.25">
      <c r="G14431" s="1"/>
    </row>
    <row r="14432" spans="7:7" x14ac:dyDescent="0.25">
      <c r="G14432" s="1"/>
    </row>
    <row r="14433" spans="7:7" x14ac:dyDescent="0.25">
      <c r="G14433" s="1"/>
    </row>
    <row r="14434" spans="7:7" x14ac:dyDescent="0.25">
      <c r="G14434" s="1"/>
    </row>
    <row r="14435" spans="7:7" x14ac:dyDescent="0.25">
      <c r="G14435" s="1"/>
    </row>
    <row r="14436" spans="7:7" x14ac:dyDescent="0.25">
      <c r="G14436" s="1"/>
    </row>
    <row r="14437" spans="7:7" x14ac:dyDescent="0.25">
      <c r="G14437" s="1"/>
    </row>
    <row r="14438" spans="7:7" x14ac:dyDescent="0.25">
      <c r="G14438" s="1"/>
    </row>
    <row r="14439" spans="7:7" x14ac:dyDescent="0.25">
      <c r="G14439" s="1"/>
    </row>
    <row r="14440" spans="7:7" x14ac:dyDescent="0.25">
      <c r="G14440" s="1"/>
    </row>
    <row r="14441" spans="7:7" x14ac:dyDescent="0.25">
      <c r="G14441" s="1"/>
    </row>
    <row r="14442" spans="7:7" x14ac:dyDescent="0.25">
      <c r="G14442" s="1"/>
    </row>
    <row r="14443" spans="7:7" x14ac:dyDescent="0.25">
      <c r="G14443" s="1"/>
    </row>
    <row r="14444" spans="7:7" x14ac:dyDescent="0.25">
      <c r="G14444" s="1"/>
    </row>
    <row r="14445" spans="7:7" x14ac:dyDescent="0.25">
      <c r="G14445" s="1"/>
    </row>
    <row r="14446" spans="7:7" x14ac:dyDescent="0.25">
      <c r="G14446" s="1"/>
    </row>
    <row r="14447" spans="7:7" x14ac:dyDescent="0.25">
      <c r="G14447" s="1"/>
    </row>
    <row r="14448" spans="7:7" x14ac:dyDescent="0.25">
      <c r="G14448" s="1"/>
    </row>
    <row r="14449" spans="7:7" x14ac:dyDescent="0.25">
      <c r="G14449" s="1"/>
    </row>
    <row r="14450" spans="7:7" x14ac:dyDescent="0.25">
      <c r="G14450" s="1"/>
    </row>
    <row r="14451" spans="7:7" x14ac:dyDescent="0.25">
      <c r="G14451" s="1"/>
    </row>
    <row r="14452" spans="7:7" x14ac:dyDescent="0.25">
      <c r="G14452" s="1"/>
    </row>
    <row r="14453" spans="7:7" x14ac:dyDescent="0.25">
      <c r="G14453" s="1"/>
    </row>
    <row r="14454" spans="7:7" x14ac:dyDescent="0.25">
      <c r="G14454" s="1"/>
    </row>
    <row r="14455" spans="7:7" x14ac:dyDescent="0.25">
      <c r="G14455" s="1"/>
    </row>
    <row r="14456" spans="7:7" x14ac:dyDescent="0.25">
      <c r="G14456" s="1"/>
    </row>
    <row r="14457" spans="7:7" x14ac:dyDescent="0.25">
      <c r="G14457" s="1"/>
    </row>
    <row r="14458" spans="7:7" x14ac:dyDescent="0.25">
      <c r="G14458" s="1"/>
    </row>
    <row r="14459" spans="7:7" x14ac:dyDescent="0.25">
      <c r="G14459" s="1"/>
    </row>
    <row r="14460" spans="7:7" x14ac:dyDescent="0.25">
      <c r="G14460" s="1"/>
    </row>
    <row r="14461" spans="7:7" x14ac:dyDescent="0.25">
      <c r="G14461" s="1"/>
    </row>
    <row r="14462" spans="7:7" x14ac:dyDescent="0.25">
      <c r="G14462" s="1"/>
    </row>
    <row r="14463" spans="7:7" x14ac:dyDescent="0.25">
      <c r="G14463" s="1"/>
    </row>
    <row r="14464" spans="7:7" x14ac:dyDescent="0.25">
      <c r="G14464" s="1"/>
    </row>
    <row r="14465" spans="7:7" x14ac:dyDescent="0.25">
      <c r="G14465" s="1"/>
    </row>
    <row r="14466" spans="7:7" x14ac:dyDescent="0.25">
      <c r="G14466" s="1"/>
    </row>
    <row r="14467" spans="7:7" x14ac:dyDescent="0.25">
      <c r="G14467" s="1"/>
    </row>
    <row r="14468" spans="7:7" x14ac:dyDescent="0.25">
      <c r="G14468" s="1"/>
    </row>
    <row r="14469" spans="7:7" x14ac:dyDescent="0.25">
      <c r="G14469" s="1"/>
    </row>
    <row r="14470" spans="7:7" x14ac:dyDescent="0.25">
      <c r="G14470" s="1"/>
    </row>
    <row r="14471" spans="7:7" x14ac:dyDescent="0.25">
      <c r="G14471" s="1"/>
    </row>
    <row r="14472" spans="7:7" x14ac:dyDescent="0.25">
      <c r="G14472" s="1"/>
    </row>
    <row r="14473" spans="7:7" x14ac:dyDescent="0.25">
      <c r="G14473" s="1"/>
    </row>
    <row r="14474" spans="7:7" x14ac:dyDescent="0.25">
      <c r="G14474" s="1"/>
    </row>
    <row r="14475" spans="7:7" x14ac:dyDescent="0.25">
      <c r="G14475" s="1"/>
    </row>
    <row r="14476" spans="7:7" x14ac:dyDescent="0.25">
      <c r="G14476" s="1"/>
    </row>
    <row r="14477" spans="7:7" x14ac:dyDescent="0.25">
      <c r="G14477" s="1"/>
    </row>
    <row r="14478" spans="7:7" x14ac:dyDescent="0.25">
      <c r="G14478" s="1"/>
    </row>
    <row r="14479" spans="7:7" x14ac:dyDescent="0.25">
      <c r="G14479" s="1"/>
    </row>
    <row r="14480" spans="7:7" x14ac:dyDescent="0.25">
      <c r="G14480" s="1"/>
    </row>
    <row r="14481" spans="7:7" x14ac:dyDescent="0.25">
      <c r="G14481" s="1"/>
    </row>
    <row r="14482" spans="7:7" x14ac:dyDescent="0.25">
      <c r="G14482" s="1"/>
    </row>
    <row r="14483" spans="7:7" x14ac:dyDescent="0.25">
      <c r="G14483" s="1"/>
    </row>
    <row r="14484" spans="7:7" x14ac:dyDescent="0.25">
      <c r="G14484" s="1"/>
    </row>
    <row r="14485" spans="7:7" x14ac:dyDescent="0.25">
      <c r="G14485" s="1"/>
    </row>
    <row r="14486" spans="7:7" x14ac:dyDescent="0.25">
      <c r="G14486" s="1"/>
    </row>
    <row r="14487" spans="7:7" x14ac:dyDescent="0.25">
      <c r="G14487" s="1"/>
    </row>
    <row r="14488" spans="7:7" x14ac:dyDescent="0.25">
      <c r="G14488" s="1"/>
    </row>
    <row r="14489" spans="7:7" x14ac:dyDescent="0.25">
      <c r="G14489" s="1"/>
    </row>
    <row r="14490" spans="7:7" x14ac:dyDescent="0.25">
      <c r="G14490" s="1"/>
    </row>
    <row r="14491" spans="7:7" x14ac:dyDescent="0.25">
      <c r="G14491" s="1"/>
    </row>
    <row r="14492" spans="7:7" x14ac:dyDescent="0.25">
      <c r="G14492" s="1"/>
    </row>
    <row r="14493" spans="7:7" x14ac:dyDescent="0.25">
      <c r="G14493" s="1"/>
    </row>
    <row r="14494" spans="7:7" x14ac:dyDescent="0.25">
      <c r="G14494" s="1"/>
    </row>
    <row r="14495" spans="7:7" x14ac:dyDescent="0.25">
      <c r="G14495" s="1"/>
    </row>
    <row r="14496" spans="7:7" x14ac:dyDescent="0.25">
      <c r="G14496" s="1"/>
    </row>
    <row r="14497" spans="7:7" x14ac:dyDescent="0.25">
      <c r="G14497" s="1"/>
    </row>
    <row r="14498" spans="7:7" x14ac:dyDescent="0.25">
      <c r="G14498" s="1"/>
    </row>
    <row r="14499" spans="7:7" x14ac:dyDescent="0.25">
      <c r="G14499" s="1"/>
    </row>
    <row r="14500" spans="7:7" x14ac:dyDescent="0.25">
      <c r="G14500" s="1"/>
    </row>
    <row r="14501" spans="7:7" x14ac:dyDescent="0.25">
      <c r="G14501" s="1"/>
    </row>
    <row r="14502" spans="7:7" x14ac:dyDescent="0.25">
      <c r="G14502" s="1"/>
    </row>
    <row r="14503" spans="7:7" x14ac:dyDescent="0.25">
      <c r="G14503" s="1"/>
    </row>
    <row r="14504" spans="7:7" x14ac:dyDescent="0.25">
      <c r="G14504" s="1"/>
    </row>
    <row r="14505" spans="7:7" x14ac:dyDescent="0.25">
      <c r="G14505" s="1"/>
    </row>
    <row r="14506" spans="7:7" x14ac:dyDescent="0.25">
      <c r="G14506" s="1"/>
    </row>
    <row r="14507" spans="7:7" x14ac:dyDescent="0.25">
      <c r="G14507" s="1"/>
    </row>
    <row r="14508" spans="7:7" x14ac:dyDescent="0.25">
      <c r="G14508" s="1"/>
    </row>
    <row r="14509" spans="7:7" x14ac:dyDescent="0.25">
      <c r="G14509" s="1"/>
    </row>
    <row r="14510" spans="7:7" x14ac:dyDescent="0.25">
      <c r="G14510" s="1"/>
    </row>
    <row r="14511" spans="7:7" x14ac:dyDescent="0.25">
      <c r="G14511" s="1"/>
    </row>
    <row r="14512" spans="7:7" x14ac:dyDescent="0.25">
      <c r="G14512" s="1"/>
    </row>
    <row r="14513" spans="7:7" x14ac:dyDescent="0.25">
      <c r="G14513" s="1"/>
    </row>
    <row r="14514" spans="7:7" x14ac:dyDescent="0.25">
      <c r="G14514" s="1"/>
    </row>
    <row r="14515" spans="7:7" x14ac:dyDescent="0.25">
      <c r="G14515" s="1"/>
    </row>
    <row r="14516" spans="7:7" x14ac:dyDescent="0.25">
      <c r="G14516" s="1"/>
    </row>
    <row r="14517" spans="7:7" x14ac:dyDescent="0.25">
      <c r="G14517" s="1"/>
    </row>
    <row r="14518" spans="7:7" x14ac:dyDescent="0.25">
      <c r="G14518" s="1"/>
    </row>
    <row r="14519" spans="7:7" x14ac:dyDescent="0.25">
      <c r="G14519" s="1"/>
    </row>
    <row r="14520" spans="7:7" x14ac:dyDescent="0.25">
      <c r="G14520" s="1"/>
    </row>
    <row r="14521" spans="7:7" x14ac:dyDescent="0.25">
      <c r="G14521" s="1"/>
    </row>
    <row r="14522" spans="7:7" x14ac:dyDescent="0.25">
      <c r="G14522" s="1"/>
    </row>
    <row r="14523" spans="7:7" x14ac:dyDescent="0.25">
      <c r="G14523" s="1"/>
    </row>
    <row r="14524" spans="7:7" x14ac:dyDescent="0.25">
      <c r="G14524" s="1"/>
    </row>
    <row r="14525" spans="7:7" x14ac:dyDescent="0.25">
      <c r="G14525" s="1"/>
    </row>
    <row r="14526" spans="7:7" x14ac:dyDescent="0.25">
      <c r="G14526" s="1"/>
    </row>
    <row r="14527" spans="7:7" x14ac:dyDescent="0.25">
      <c r="G14527" s="1"/>
    </row>
    <row r="14528" spans="7:7" x14ac:dyDescent="0.25">
      <c r="G14528" s="1"/>
    </row>
    <row r="14529" spans="7:7" x14ac:dyDescent="0.25">
      <c r="G14529" s="1"/>
    </row>
    <row r="14530" spans="7:7" x14ac:dyDescent="0.25">
      <c r="G14530" s="1"/>
    </row>
    <row r="14531" spans="7:7" x14ac:dyDescent="0.25">
      <c r="G14531" s="1"/>
    </row>
    <row r="14532" spans="7:7" x14ac:dyDescent="0.25">
      <c r="G14532" s="1"/>
    </row>
    <row r="14533" spans="7:7" x14ac:dyDescent="0.25">
      <c r="G14533" s="1"/>
    </row>
    <row r="14534" spans="7:7" x14ac:dyDescent="0.25">
      <c r="G14534" s="1"/>
    </row>
    <row r="14535" spans="7:7" x14ac:dyDescent="0.25">
      <c r="G14535" s="1"/>
    </row>
    <row r="14536" spans="7:7" x14ac:dyDescent="0.25">
      <c r="G14536" s="1"/>
    </row>
    <row r="14537" spans="7:7" x14ac:dyDescent="0.25">
      <c r="G14537" s="1"/>
    </row>
    <row r="14538" spans="7:7" x14ac:dyDescent="0.25">
      <c r="G14538" s="1"/>
    </row>
    <row r="14539" spans="7:7" x14ac:dyDescent="0.25">
      <c r="G14539" s="1"/>
    </row>
    <row r="14540" spans="7:7" x14ac:dyDescent="0.25">
      <c r="G14540" s="1"/>
    </row>
    <row r="14541" spans="7:7" x14ac:dyDescent="0.25">
      <c r="G14541" s="1"/>
    </row>
    <row r="14542" spans="7:7" x14ac:dyDescent="0.25">
      <c r="G14542" s="1"/>
    </row>
    <row r="14543" spans="7:7" x14ac:dyDescent="0.25">
      <c r="G14543" s="1"/>
    </row>
    <row r="14544" spans="7:7" x14ac:dyDescent="0.25">
      <c r="G14544" s="1"/>
    </row>
    <row r="14545" spans="7:7" x14ac:dyDescent="0.25">
      <c r="G14545" s="1"/>
    </row>
    <row r="14546" spans="7:7" x14ac:dyDescent="0.25">
      <c r="G14546" s="1"/>
    </row>
    <row r="14547" spans="7:7" x14ac:dyDescent="0.25">
      <c r="G14547" s="1"/>
    </row>
    <row r="14548" spans="7:7" x14ac:dyDescent="0.25">
      <c r="G14548" s="1"/>
    </row>
    <row r="14549" spans="7:7" x14ac:dyDescent="0.25">
      <c r="G14549" s="1"/>
    </row>
    <row r="14550" spans="7:7" x14ac:dyDescent="0.25">
      <c r="G14550" s="1"/>
    </row>
    <row r="14551" spans="7:7" x14ac:dyDescent="0.25">
      <c r="G14551" s="1"/>
    </row>
    <row r="14552" spans="7:7" x14ac:dyDescent="0.25">
      <c r="G14552" s="1"/>
    </row>
    <row r="14553" spans="7:7" x14ac:dyDescent="0.25">
      <c r="G14553" s="1"/>
    </row>
    <row r="14554" spans="7:7" x14ac:dyDescent="0.25">
      <c r="G14554" s="1"/>
    </row>
    <row r="14555" spans="7:7" x14ac:dyDescent="0.25">
      <c r="G14555" s="1"/>
    </row>
    <row r="14556" spans="7:7" x14ac:dyDescent="0.25">
      <c r="G14556" s="1"/>
    </row>
    <row r="14557" spans="7:7" x14ac:dyDescent="0.25">
      <c r="G14557" s="1"/>
    </row>
    <row r="14558" spans="7:7" x14ac:dyDescent="0.25">
      <c r="G14558" s="1"/>
    </row>
    <row r="14559" spans="7:7" x14ac:dyDescent="0.25">
      <c r="G14559" s="1"/>
    </row>
    <row r="14560" spans="7:7" x14ac:dyDescent="0.25">
      <c r="G14560" s="1"/>
    </row>
    <row r="14561" spans="7:7" x14ac:dyDescent="0.25">
      <c r="G14561" s="1"/>
    </row>
    <row r="14562" spans="7:7" x14ac:dyDescent="0.25">
      <c r="G14562" s="1"/>
    </row>
    <row r="14563" spans="7:7" x14ac:dyDescent="0.25">
      <c r="G14563" s="1"/>
    </row>
    <row r="14564" spans="7:7" x14ac:dyDescent="0.25">
      <c r="G14564" s="1"/>
    </row>
    <row r="14565" spans="7:7" x14ac:dyDescent="0.25">
      <c r="G14565" s="1"/>
    </row>
    <row r="14566" spans="7:7" x14ac:dyDescent="0.25">
      <c r="G14566" s="1"/>
    </row>
    <row r="14567" spans="7:7" x14ac:dyDescent="0.25">
      <c r="G14567" s="1"/>
    </row>
    <row r="14568" spans="7:7" x14ac:dyDescent="0.25">
      <c r="G14568" s="1"/>
    </row>
    <row r="14569" spans="7:7" x14ac:dyDescent="0.25">
      <c r="G14569" s="1"/>
    </row>
    <row r="14570" spans="7:7" x14ac:dyDescent="0.25">
      <c r="G14570" s="1"/>
    </row>
    <row r="14571" spans="7:7" x14ac:dyDescent="0.25">
      <c r="G14571" s="1"/>
    </row>
    <row r="14572" spans="7:7" x14ac:dyDescent="0.25">
      <c r="G14572" s="1"/>
    </row>
    <row r="14573" spans="7:7" x14ac:dyDescent="0.25">
      <c r="G14573" s="1"/>
    </row>
    <row r="14574" spans="7:7" x14ac:dyDescent="0.25">
      <c r="G14574" s="1"/>
    </row>
    <row r="14575" spans="7:7" x14ac:dyDescent="0.25">
      <c r="G14575" s="1"/>
    </row>
    <row r="14576" spans="7:7" x14ac:dyDescent="0.25">
      <c r="G14576" s="1"/>
    </row>
    <row r="14577" spans="7:7" x14ac:dyDescent="0.25">
      <c r="G14577" s="1"/>
    </row>
    <row r="14578" spans="7:7" x14ac:dyDescent="0.25">
      <c r="G14578" s="1"/>
    </row>
    <row r="14579" spans="7:7" x14ac:dyDescent="0.25">
      <c r="G14579" s="1"/>
    </row>
    <row r="14580" spans="7:7" x14ac:dyDescent="0.25">
      <c r="G14580" s="1"/>
    </row>
    <row r="14581" spans="7:7" x14ac:dyDescent="0.25">
      <c r="G14581" s="1"/>
    </row>
    <row r="14582" spans="7:7" x14ac:dyDescent="0.25">
      <c r="G14582" s="1"/>
    </row>
    <row r="14583" spans="7:7" x14ac:dyDescent="0.25">
      <c r="G14583" s="1"/>
    </row>
    <row r="14584" spans="7:7" x14ac:dyDescent="0.25">
      <c r="G14584" s="1"/>
    </row>
    <row r="14585" spans="7:7" x14ac:dyDescent="0.25">
      <c r="G14585" s="1"/>
    </row>
    <row r="14586" spans="7:7" x14ac:dyDescent="0.25">
      <c r="G14586" s="1"/>
    </row>
    <row r="14587" spans="7:7" x14ac:dyDescent="0.25">
      <c r="G14587" s="1"/>
    </row>
    <row r="14588" spans="7:7" x14ac:dyDescent="0.25">
      <c r="G14588" s="1"/>
    </row>
    <row r="14589" spans="7:7" x14ac:dyDescent="0.25">
      <c r="G14589" s="1"/>
    </row>
    <row r="14590" spans="7:7" x14ac:dyDescent="0.25">
      <c r="G14590" s="1"/>
    </row>
    <row r="14591" spans="7:7" x14ac:dyDescent="0.25">
      <c r="G14591" s="1"/>
    </row>
    <row r="14592" spans="7:7" x14ac:dyDescent="0.25">
      <c r="G14592" s="1"/>
    </row>
    <row r="14593" spans="7:7" x14ac:dyDescent="0.25">
      <c r="G14593" s="1"/>
    </row>
    <row r="14594" spans="7:7" x14ac:dyDescent="0.25">
      <c r="G14594" s="1"/>
    </row>
    <row r="14595" spans="7:7" x14ac:dyDescent="0.25">
      <c r="G14595" s="1"/>
    </row>
    <row r="14596" spans="7:7" x14ac:dyDescent="0.25">
      <c r="G14596" s="1"/>
    </row>
    <row r="14597" spans="7:7" x14ac:dyDescent="0.25">
      <c r="G14597" s="1"/>
    </row>
    <row r="14598" spans="7:7" x14ac:dyDescent="0.25">
      <c r="G14598" s="1"/>
    </row>
    <row r="14599" spans="7:7" x14ac:dyDescent="0.25">
      <c r="G14599" s="1"/>
    </row>
    <row r="14600" spans="7:7" x14ac:dyDescent="0.25">
      <c r="G14600" s="1"/>
    </row>
    <row r="14601" spans="7:7" x14ac:dyDescent="0.25">
      <c r="G14601" s="1"/>
    </row>
    <row r="14602" spans="7:7" x14ac:dyDescent="0.25">
      <c r="G14602" s="1"/>
    </row>
    <row r="14603" spans="7:7" x14ac:dyDescent="0.25">
      <c r="G14603" s="1"/>
    </row>
    <row r="14604" spans="7:7" x14ac:dyDescent="0.25">
      <c r="G14604" s="1"/>
    </row>
    <row r="14605" spans="7:7" x14ac:dyDescent="0.25">
      <c r="G14605" s="1"/>
    </row>
    <row r="14606" spans="7:7" x14ac:dyDescent="0.25">
      <c r="G14606" s="1"/>
    </row>
    <row r="14607" spans="7:7" x14ac:dyDescent="0.25">
      <c r="G14607" s="1"/>
    </row>
    <row r="14608" spans="7:7" x14ac:dyDescent="0.25">
      <c r="G14608" s="1"/>
    </row>
    <row r="14609" spans="7:7" x14ac:dyDescent="0.25">
      <c r="G14609" s="1"/>
    </row>
    <row r="14610" spans="7:7" x14ac:dyDescent="0.25">
      <c r="G14610" s="1"/>
    </row>
    <row r="14611" spans="7:7" x14ac:dyDescent="0.25">
      <c r="G14611" s="1"/>
    </row>
    <row r="14612" spans="7:7" x14ac:dyDescent="0.25">
      <c r="G14612" s="1"/>
    </row>
    <row r="14613" spans="7:7" x14ac:dyDescent="0.25">
      <c r="G14613" s="1"/>
    </row>
    <row r="14614" spans="7:7" x14ac:dyDescent="0.25">
      <c r="G14614" s="1"/>
    </row>
    <row r="14615" spans="7:7" x14ac:dyDescent="0.25">
      <c r="G14615" s="1"/>
    </row>
    <row r="14616" spans="7:7" x14ac:dyDescent="0.25">
      <c r="G14616" s="1"/>
    </row>
    <row r="14617" spans="7:7" x14ac:dyDescent="0.25">
      <c r="G14617" s="1"/>
    </row>
    <row r="14618" spans="7:7" x14ac:dyDescent="0.25">
      <c r="G14618" s="1"/>
    </row>
    <row r="14619" spans="7:7" x14ac:dyDescent="0.25">
      <c r="G14619" s="1"/>
    </row>
    <row r="14620" spans="7:7" x14ac:dyDescent="0.25">
      <c r="G14620" s="1"/>
    </row>
    <row r="14621" spans="7:7" x14ac:dyDescent="0.25">
      <c r="G14621" s="1"/>
    </row>
    <row r="14622" spans="7:7" x14ac:dyDescent="0.25">
      <c r="G14622" s="1"/>
    </row>
    <row r="14623" spans="7:7" x14ac:dyDescent="0.25">
      <c r="G14623" s="1"/>
    </row>
    <row r="14624" spans="7:7" x14ac:dyDescent="0.25">
      <c r="G14624" s="1"/>
    </row>
    <row r="14625" spans="7:7" x14ac:dyDescent="0.25">
      <c r="G14625" s="1"/>
    </row>
    <row r="14626" spans="7:7" x14ac:dyDescent="0.25">
      <c r="G14626" s="1"/>
    </row>
    <row r="14627" spans="7:7" x14ac:dyDescent="0.25">
      <c r="G14627" s="1"/>
    </row>
    <row r="14628" spans="7:7" x14ac:dyDescent="0.25">
      <c r="G14628" s="1"/>
    </row>
    <row r="14629" spans="7:7" x14ac:dyDescent="0.25">
      <c r="G14629" s="1"/>
    </row>
    <row r="14630" spans="7:7" x14ac:dyDescent="0.25">
      <c r="G14630" s="1"/>
    </row>
    <row r="14631" spans="7:7" x14ac:dyDescent="0.25">
      <c r="G14631" s="1"/>
    </row>
    <row r="14632" spans="7:7" x14ac:dyDescent="0.25">
      <c r="G14632" s="1"/>
    </row>
    <row r="14633" spans="7:7" x14ac:dyDescent="0.25">
      <c r="G14633" s="1"/>
    </row>
    <row r="14634" spans="7:7" x14ac:dyDescent="0.25">
      <c r="G14634" s="1"/>
    </row>
    <row r="14635" spans="7:7" x14ac:dyDescent="0.25">
      <c r="G14635" s="1"/>
    </row>
    <row r="14636" spans="7:7" x14ac:dyDescent="0.25">
      <c r="G14636" s="1"/>
    </row>
    <row r="14637" spans="7:7" x14ac:dyDescent="0.25">
      <c r="G14637" s="1"/>
    </row>
    <row r="14638" spans="7:7" x14ac:dyDescent="0.25">
      <c r="G14638" s="1"/>
    </row>
    <row r="14639" spans="7:7" x14ac:dyDescent="0.25">
      <c r="G14639" s="1"/>
    </row>
    <row r="14640" spans="7:7" x14ac:dyDescent="0.25">
      <c r="G14640" s="1"/>
    </row>
    <row r="14641" spans="7:7" x14ac:dyDescent="0.25">
      <c r="G14641" s="1"/>
    </row>
    <row r="14642" spans="7:7" x14ac:dyDescent="0.25">
      <c r="G14642" s="1"/>
    </row>
    <row r="14643" spans="7:7" x14ac:dyDescent="0.25">
      <c r="G14643" s="1"/>
    </row>
    <row r="14644" spans="7:7" x14ac:dyDescent="0.25">
      <c r="G14644" s="1"/>
    </row>
    <row r="14645" spans="7:7" x14ac:dyDescent="0.25">
      <c r="G14645" s="1"/>
    </row>
    <row r="14646" spans="7:7" x14ac:dyDescent="0.25">
      <c r="G14646" s="1"/>
    </row>
    <row r="14647" spans="7:7" x14ac:dyDescent="0.25">
      <c r="G14647" s="1"/>
    </row>
    <row r="14648" spans="7:7" x14ac:dyDescent="0.25">
      <c r="G14648" s="1"/>
    </row>
    <row r="14649" spans="7:7" x14ac:dyDescent="0.25">
      <c r="G14649" s="1"/>
    </row>
    <row r="14650" spans="7:7" x14ac:dyDescent="0.25">
      <c r="G14650" s="1"/>
    </row>
    <row r="14651" spans="7:7" x14ac:dyDescent="0.25">
      <c r="G14651" s="1"/>
    </row>
    <row r="14652" spans="7:7" x14ac:dyDescent="0.25">
      <c r="G14652" s="1"/>
    </row>
    <row r="14653" spans="7:7" x14ac:dyDescent="0.25">
      <c r="G14653" s="1"/>
    </row>
    <row r="14654" spans="7:7" x14ac:dyDescent="0.25">
      <c r="G14654" s="1"/>
    </row>
    <row r="14655" spans="7:7" x14ac:dyDescent="0.25">
      <c r="G14655" s="1"/>
    </row>
    <row r="14656" spans="7:7" x14ac:dyDescent="0.25">
      <c r="G14656" s="1"/>
    </row>
    <row r="14657" spans="7:7" x14ac:dyDescent="0.25">
      <c r="G14657" s="1"/>
    </row>
    <row r="14658" spans="7:7" x14ac:dyDescent="0.25">
      <c r="G14658" s="1"/>
    </row>
    <row r="14659" spans="7:7" x14ac:dyDescent="0.25">
      <c r="G14659" s="1"/>
    </row>
    <row r="14660" spans="7:7" x14ac:dyDescent="0.25">
      <c r="G14660" s="1"/>
    </row>
    <row r="14661" spans="7:7" x14ac:dyDescent="0.25">
      <c r="G14661" s="1"/>
    </row>
    <row r="14662" spans="7:7" x14ac:dyDescent="0.25">
      <c r="G14662" s="1"/>
    </row>
    <row r="14663" spans="7:7" x14ac:dyDescent="0.25">
      <c r="G14663" s="1"/>
    </row>
    <row r="14664" spans="7:7" x14ac:dyDescent="0.25">
      <c r="G14664" s="1"/>
    </row>
    <row r="14665" spans="7:7" x14ac:dyDescent="0.25">
      <c r="G14665" s="1"/>
    </row>
    <row r="14666" spans="7:7" x14ac:dyDescent="0.25">
      <c r="G14666" s="1"/>
    </row>
    <row r="14667" spans="7:7" x14ac:dyDescent="0.25">
      <c r="G14667" s="1"/>
    </row>
    <row r="14668" spans="7:7" x14ac:dyDescent="0.25">
      <c r="G14668" s="1"/>
    </row>
    <row r="14669" spans="7:7" x14ac:dyDescent="0.25">
      <c r="G14669" s="1"/>
    </row>
    <row r="14670" spans="7:7" x14ac:dyDescent="0.25">
      <c r="G14670" s="1"/>
    </row>
    <row r="14671" spans="7:7" x14ac:dyDescent="0.25">
      <c r="G14671" s="1"/>
    </row>
    <row r="14672" spans="7:7" x14ac:dyDescent="0.25">
      <c r="G14672" s="1"/>
    </row>
    <row r="14673" spans="7:7" x14ac:dyDescent="0.25">
      <c r="G14673" s="1"/>
    </row>
    <row r="14674" spans="7:7" x14ac:dyDescent="0.25">
      <c r="G14674" s="1"/>
    </row>
    <row r="14675" spans="7:7" x14ac:dyDescent="0.25">
      <c r="G14675" s="1"/>
    </row>
    <row r="14676" spans="7:7" x14ac:dyDescent="0.25">
      <c r="G14676" s="1"/>
    </row>
    <row r="14677" spans="7:7" x14ac:dyDescent="0.25">
      <c r="G14677" s="1"/>
    </row>
    <row r="14678" spans="7:7" x14ac:dyDescent="0.25">
      <c r="G14678" s="1"/>
    </row>
    <row r="14679" spans="7:7" x14ac:dyDescent="0.25">
      <c r="G14679" s="1"/>
    </row>
    <row r="14680" spans="7:7" x14ac:dyDescent="0.25">
      <c r="G14680" s="1"/>
    </row>
    <row r="14681" spans="7:7" x14ac:dyDescent="0.25">
      <c r="G14681" s="1"/>
    </row>
    <row r="14682" spans="7:7" x14ac:dyDescent="0.25">
      <c r="G14682" s="1"/>
    </row>
    <row r="14683" spans="7:7" x14ac:dyDescent="0.25">
      <c r="G14683" s="1"/>
    </row>
    <row r="14684" spans="7:7" x14ac:dyDescent="0.25">
      <c r="G14684" s="1"/>
    </row>
    <row r="14685" spans="7:7" x14ac:dyDescent="0.25">
      <c r="G14685" s="1"/>
    </row>
    <row r="14686" spans="7:7" x14ac:dyDescent="0.25">
      <c r="G14686" s="1"/>
    </row>
    <row r="14687" spans="7:7" x14ac:dyDescent="0.25">
      <c r="G14687" s="1"/>
    </row>
    <row r="14688" spans="7:7" x14ac:dyDescent="0.25">
      <c r="G14688" s="1"/>
    </row>
    <row r="14689" spans="7:7" x14ac:dyDescent="0.25">
      <c r="G14689" s="1"/>
    </row>
    <row r="14690" spans="7:7" x14ac:dyDescent="0.25">
      <c r="G14690" s="1"/>
    </row>
    <row r="14691" spans="7:7" x14ac:dyDescent="0.25">
      <c r="G14691" s="1"/>
    </row>
    <row r="14692" spans="7:7" x14ac:dyDescent="0.25">
      <c r="G14692" s="1"/>
    </row>
    <row r="14693" spans="7:7" x14ac:dyDescent="0.25">
      <c r="G14693" s="1"/>
    </row>
    <row r="14694" spans="7:7" x14ac:dyDescent="0.25">
      <c r="G14694" s="1"/>
    </row>
    <row r="14695" spans="7:7" x14ac:dyDescent="0.25">
      <c r="G14695" s="1"/>
    </row>
    <row r="14696" spans="7:7" x14ac:dyDescent="0.25">
      <c r="G14696" s="1"/>
    </row>
    <row r="14697" spans="7:7" x14ac:dyDescent="0.25">
      <c r="G14697" s="1"/>
    </row>
    <row r="14698" spans="7:7" x14ac:dyDescent="0.25">
      <c r="G14698" s="1"/>
    </row>
    <row r="14699" spans="7:7" x14ac:dyDescent="0.25">
      <c r="G14699" s="1"/>
    </row>
    <row r="14700" spans="7:7" x14ac:dyDescent="0.25">
      <c r="G14700" s="1"/>
    </row>
    <row r="14701" spans="7:7" x14ac:dyDescent="0.25">
      <c r="G14701" s="1"/>
    </row>
    <row r="14702" spans="7:7" x14ac:dyDescent="0.25">
      <c r="G14702" s="1"/>
    </row>
    <row r="14703" spans="7:7" x14ac:dyDescent="0.25">
      <c r="G14703" s="1"/>
    </row>
    <row r="14704" spans="7:7" x14ac:dyDescent="0.25">
      <c r="G14704" s="1"/>
    </row>
    <row r="14705" spans="7:7" x14ac:dyDescent="0.25">
      <c r="G14705" s="1"/>
    </row>
    <row r="14706" spans="7:7" x14ac:dyDescent="0.25">
      <c r="G14706" s="1"/>
    </row>
    <row r="14707" spans="7:7" x14ac:dyDescent="0.25">
      <c r="G14707" s="1"/>
    </row>
    <row r="14708" spans="7:7" x14ac:dyDescent="0.25">
      <c r="G14708" s="1"/>
    </row>
    <row r="14709" spans="7:7" x14ac:dyDescent="0.25">
      <c r="G14709" s="1"/>
    </row>
    <row r="14710" spans="7:7" x14ac:dyDescent="0.25">
      <c r="G14710" s="1"/>
    </row>
    <row r="14711" spans="7:7" x14ac:dyDescent="0.25">
      <c r="G14711" s="1"/>
    </row>
    <row r="14712" spans="7:7" x14ac:dyDescent="0.25">
      <c r="G14712" s="1"/>
    </row>
    <row r="14713" spans="7:7" x14ac:dyDescent="0.25">
      <c r="G14713" s="1"/>
    </row>
    <row r="14714" spans="7:7" x14ac:dyDescent="0.25">
      <c r="G14714" s="1"/>
    </row>
    <row r="14715" spans="7:7" x14ac:dyDescent="0.25">
      <c r="G14715" s="1"/>
    </row>
    <row r="14716" spans="7:7" x14ac:dyDescent="0.25">
      <c r="G14716" s="1"/>
    </row>
    <row r="14717" spans="7:7" x14ac:dyDescent="0.25">
      <c r="G14717" s="1"/>
    </row>
    <row r="14718" spans="7:7" x14ac:dyDescent="0.25">
      <c r="G14718" s="1"/>
    </row>
    <row r="14719" spans="7:7" x14ac:dyDescent="0.25">
      <c r="G14719" s="1"/>
    </row>
    <row r="14720" spans="7:7" x14ac:dyDescent="0.25">
      <c r="G14720" s="1"/>
    </row>
    <row r="14721" spans="7:7" x14ac:dyDescent="0.25">
      <c r="G14721" s="1"/>
    </row>
    <row r="14722" spans="7:7" x14ac:dyDescent="0.25">
      <c r="G14722" s="1"/>
    </row>
    <row r="14723" spans="7:7" x14ac:dyDescent="0.25">
      <c r="G14723" s="1"/>
    </row>
    <row r="14724" spans="7:7" x14ac:dyDescent="0.25">
      <c r="G14724" s="1"/>
    </row>
    <row r="14725" spans="7:7" x14ac:dyDescent="0.25">
      <c r="G14725" s="1"/>
    </row>
    <row r="14726" spans="7:7" x14ac:dyDescent="0.25">
      <c r="G14726" s="1"/>
    </row>
    <row r="14727" spans="7:7" x14ac:dyDescent="0.25">
      <c r="G14727" s="1"/>
    </row>
    <row r="14728" spans="7:7" x14ac:dyDescent="0.25">
      <c r="G14728" s="1"/>
    </row>
    <row r="14729" spans="7:7" x14ac:dyDescent="0.25">
      <c r="G14729" s="1"/>
    </row>
    <row r="14730" spans="7:7" x14ac:dyDescent="0.25">
      <c r="G14730" s="1"/>
    </row>
    <row r="14731" spans="7:7" x14ac:dyDescent="0.25">
      <c r="G14731" s="1"/>
    </row>
    <row r="14732" spans="7:7" x14ac:dyDescent="0.25">
      <c r="G14732" s="1"/>
    </row>
    <row r="14733" spans="7:7" x14ac:dyDescent="0.25">
      <c r="G14733" s="1"/>
    </row>
    <row r="14734" spans="7:7" x14ac:dyDescent="0.25">
      <c r="G14734" s="1"/>
    </row>
    <row r="14735" spans="7:7" x14ac:dyDescent="0.25">
      <c r="G14735" s="1"/>
    </row>
    <row r="14736" spans="7:7" x14ac:dyDescent="0.25">
      <c r="G14736" s="1"/>
    </row>
    <row r="14737" spans="7:7" x14ac:dyDescent="0.25">
      <c r="G14737" s="1"/>
    </row>
    <row r="14738" spans="7:7" x14ac:dyDescent="0.25">
      <c r="G14738" s="1"/>
    </row>
    <row r="14739" spans="7:7" x14ac:dyDescent="0.25">
      <c r="G14739" s="1"/>
    </row>
    <row r="14740" spans="7:7" x14ac:dyDescent="0.25">
      <c r="G14740" s="1"/>
    </row>
    <row r="14741" spans="7:7" x14ac:dyDescent="0.25">
      <c r="G14741" s="1"/>
    </row>
    <row r="14742" spans="7:7" x14ac:dyDescent="0.25">
      <c r="G14742" s="1"/>
    </row>
    <row r="14743" spans="7:7" x14ac:dyDescent="0.25">
      <c r="G14743" s="1"/>
    </row>
    <row r="14744" spans="7:7" x14ac:dyDescent="0.25">
      <c r="G14744" s="1"/>
    </row>
    <row r="14745" spans="7:7" x14ac:dyDescent="0.25">
      <c r="G14745" s="1"/>
    </row>
    <row r="14746" spans="7:7" x14ac:dyDescent="0.25">
      <c r="G14746" s="1"/>
    </row>
    <row r="14747" spans="7:7" x14ac:dyDescent="0.25">
      <c r="G14747" s="1"/>
    </row>
    <row r="14748" spans="7:7" x14ac:dyDescent="0.25">
      <c r="G14748" s="1"/>
    </row>
    <row r="14749" spans="7:7" x14ac:dyDescent="0.25">
      <c r="G14749" s="1"/>
    </row>
    <row r="14750" spans="7:7" x14ac:dyDescent="0.25">
      <c r="G14750" s="1"/>
    </row>
    <row r="14751" spans="7:7" x14ac:dyDescent="0.25">
      <c r="G14751" s="1"/>
    </row>
    <row r="14752" spans="7:7" x14ac:dyDescent="0.25">
      <c r="G14752" s="1"/>
    </row>
    <row r="14753" spans="7:7" x14ac:dyDescent="0.25">
      <c r="G14753" s="1"/>
    </row>
    <row r="14754" spans="7:7" x14ac:dyDescent="0.25">
      <c r="G14754" s="1"/>
    </row>
    <row r="14755" spans="7:7" x14ac:dyDescent="0.25">
      <c r="G14755" s="1"/>
    </row>
    <row r="14756" spans="7:7" x14ac:dyDescent="0.25">
      <c r="G14756" s="1"/>
    </row>
    <row r="14757" spans="7:7" x14ac:dyDescent="0.25">
      <c r="G14757" s="1"/>
    </row>
    <row r="14758" spans="7:7" x14ac:dyDescent="0.25">
      <c r="G14758" s="1"/>
    </row>
    <row r="14759" spans="7:7" x14ac:dyDescent="0.25">
      <c r="G14759" s="1"/>
    </row>
    <row r="14760" spans="7:7" x14ac:dyDescent="0.25">
      <c r="G14760" s="1"/>
    </row>
    <row r="14761" spans="7:7" x14ac:dyDescent="0.25">
      <c r="G14761" s="1"/>
    </row>
    <row r="14762" spans="7:7" x14ac:dyDescent="0.25">
      <c r="G14762" s="1"/>
    </row>
    <row r="14763" spans="7:7" x14ac:dyDescent="0.25">
      <c r="G14763" s="1"/>
    </row>
    <row r="14764" spans="7:7" x14ac:dyDescent="0.25">
      <c r="G14764" s="1"/>
    </row>
    <row r="14765" spans="7:7" x14ac:dyDescent="0.25">
      <c r="G14765" s="1"/>
    </row>
    <row r="14766" spans="7:7" x14ac:dyDescent="0.25">
      <c r="G14766" s="1"/>
    </row>
    <row r="14767" spans="7:7" x14ac:dyDescent="0.25">
      <c r="G14767" s="1"/>
    </row>
    <row r="14768" spans="7:7" x14ac:dyDescent="0.25">
      <c r="G14768" s="1"/>
    </row>
    <row r="14769" spans="7:7" x14ac:dyDescent="0.25">
      <c r="G14769" s="1"/>
    </row>
    <row r="14770" spans="7:7" x14ac:dyDescent="0.25">
      <c r="G14770" s="1"/>
    </row>
    <row r="14771" spans="7:7" x14ac:dyDescent="0.25">
      <c r="G14771" s="1"/>
    </row>
    <row r="14772" spans="7:7" x14ac:dyDescent="0.25">
      <c r="G14772" s="1"/>
    </row>
    <row r="14773" spans="7:7" x14ac:dyDescent="0.25">
      <c r="G14773" s="1"/>
    </row>
    <row r="14774" spans="7:7" x14ac:dyDescent="0.25">
      <c r="G14774" s="1"/>
    </row>
    <row r="14775" spans="7:7" x14ac:dyDescent="0.25">
      <c r="G14775" s="1"/>
    </row>
    <row r="14776" spans="7:7" x14ac:dyDescent="0.25">
      <c r="G14776" s="1"/>
    </row>
    <row r="14777" spans="7:7" x14ac:dyDescent="0.25">
      <c r="G14777" s="1"/>
    </row>
    <row r="14778" spans="7:7" x14ac:dyDescent="0.25">
      <c r="G14778" s="1"/>
    </row>
    <row r="14779" spans="7:7" x14ac:dyDescent="0.25">
      <c r="G14779" s="1"/>
    </row>
    <row r="14780" spans="7:7" x14ac:dyDescent="0.25">
      <c r="G14780" s="1"/>
    </row>
    <row r="14781" spans="7:7" x14ac:dyDescent="0.25">
      <c r="G14781" s="1"/>
    </row>
    <row r="14782" spans="7:7" x14ac:dyDescent="0.25">
      <c r="G14782" s="1"/>
    </row>
    <row r="14783" spans="7:7" x14ac:dyDescent="0.25">
      <c r="G14783" s="1"/>
    </row>
    <row r="14784" spans="7:7" x14ac:dyDescent="0.25">
      <c r="G14784" s="1"/>
    </row>
    <row r="14785" spans="7:7" x14ac:dyDescent="0.25">
      <c r="G14785" s="1"/>
    </row>
    <row r="14786" spans="7:7" x14ac:dyDescent="0.25">
      <c r="G14786" s="1"/>
    </row>
    <row r="14787" spans="7:7" x14ac:dyDescent="0.25">
      <c r="G14787" s="1"/>
    </row>
    <row r="14788" spans="7:7" x14ac:dyDescent="0.25">
      <c r="G14788" s="1"/>
    </row>
    <row r="14789" spans="7:7" x14ac:dyDescent="0.25">
      <c r="G14789" s="1"/>
    </row>
    <row r="14790" spans="7:7" x14ac:dyDescent="0.25">
      <c r="G14790" s="1"/>
    </row>
    <row r="14791" spans="7:7" x14ac:dyDescent="0.25">
      <c r="G14791" s="1"/>
    </row>
    <row r="14792" spans="7:7" x14ac:dyDescent="0.25">
      <c r="G14792" s="1"/>
    </row>
    <row r="14793" spans="7:7" x14ac:dyDescent="0.25">
      <c r="G14793" s="1"/>
    </row>
    <row r="14794" spans="7:7" x14ac:dyDescent="0.25">
      <c r="G14794" s="1"/>
    </row>
    <row r="14795" spans="7:7" x14ac:dyDescent="0.25">
      <c r="G14795" s="1"/>
    </row>
    <row r="14796" spans="7:7" x14ac:dyDescent="0.25">
      <c r="G14796" s="1"/>
    </row>
    <row r="14797" spans="7:7" x14ac:dyDescent="0.25">
      <c r="G14797" s="1"/>
    </row>
    <row r="14798" spans="7:7" x14ac:dyDescent="0.25">
      <c r="G14798" s="1"/>
    </row>
    <row r="14799" spans="7:7" x14ac:dyDescent="0.25">
      <c r="G14799" s="1"/>
    </row>
    <row r="14800" spans="7:7" x14ac:dyDescent="0.25">
      <c r="G14800" s="1"/>
    </row>
    <row r="14801" spans="7:7" x14ac:dyDescent="0.25">
      <c r="G14801" s="1"/>
    </row>
    <row r="14802" spans="7:7" x14ac:dyDescent="0.25">
      <c r="G14802" s="1"/>
    </row>
    <row r="14803" spans="7:7" x14ac:dyDescent="0.25">
      <c r="G14803" s="1"/>
    </row>
    <row r="14804" spans="7:7" x14ac:dyDescent="0.25">
      <c r="G14804" s="1"/>
    </row>
    <row r="14805" spans="7:7" x14ac:dyDescent="0.25">
      <c r="G14805" s="1"/>
    </row>
    <row r="14806" spans="7:7" x14ac:dyDescent="0.25">
      <c r="G14806" s="1"/>
    </row>
    <row r="14807" spans="7:7" x14ac:dyDescent="0.25">
      <c r="G14807" s="1"/>
    </row>
    <row r="14808" spans="7:7" x14ac:dyDescent="0.25">
      <c r="G14808" s="1"/>
    </row>
    <row r="14809" spans="7:7" x14ac:dyDescent="0.25">
      <c r="G14809" s="1"/>
    </row>
    <row r="14810" spans="7:7" x14ac:dyDescent="0.25">
      <c r="G14810" s="1"/>
    </row>
    <row r="14811" spans="7:7" x14ac:dyDescent="0.25">
      <c r="G14811" s="1"/>
    </row>
    <row r="14812" spans="7:7" x14ac:dyDescent="0.25">
      <c r="G14812" s="1"/>
    </row>
    <row r="14813" spans="7:7" x14ac:dyDescent="0.25">
      <c r="G14813" s="1"/>
    </row>
    <row r="14814" spans="7:7" x14ac:dyDescent="0.25">
      <c r="G14814" s="1"/>
    </row>
    <row r="14815" spans="7:7" x14ac:dyDescent="0.25">
      <c r="G14815" s="1"/>
    </row>
    <row r="14816" spans="7:7" x14ac:dyDescent="0.25">
      <c r="G14816" s="1"/>
    </row>
    <row r="14817" spans="7:7" x14ac:dyDescent="0.25">
      <c r="G14817" s="1"/>
    </row>
    <row r="14818" spans="7:7" x14ac:dyDescent="0.25">
      <c r="G14818" s="1"/>
    </row>
    <row r="14819" spans="7:7" x14ac:dyDescent="0.25">
      <c r="G14819" s="1"/>
    </row>
    <row r="14820" spans="7:7" x14ac:dyDescent="0.25">
      <c r="G14820" s="1"/>
    </row>
    <row r="14821" spans="7:7" x14ac:dyDescent="0.25">
      <c r="G14821" s="1"/>
    </row>
    <row r="14822" spans="7:7" x14ac:dyDescent="0.25">
      <c r="G14822" s="1"/>
    </row>
    <row r="14823" spans="7:7" x14ac:dyDescent="0.25">
      <c r="G14823" s="1"/>
    </row>
    <row r="14824" spans="7:7" x14ac:dyDescent="0.25">
      <c r="G14824" s="1"/>
    </row>
    <row r="14825" spans="7:7" x14ac:dyDescent="0.25">
      <c r="G14825" s="1"/>
    </row>
    <row r="14826" spans="7:7" x14ac:dyDescent="0.25">
      <c r="G14826" s="1"/>
    </row>
    <row r="14827" spans="7:7" x14ac:dyDescent="0.25">
      <c r="G14827" s="1"/>
    </row>
    <row r="14828" spans="7:7" x14ac:dyDescent="0.25">
      <c r="G14828" s="1"/>
    </row>
    <row r="14829" spans="7:7" x14ac:dyDescent="0.25">
      <c r="G14829" s="1"/>
    </row>
    <row r="14830" spans="7:7" x14ac:dyDescent="0.25">
      <c r="G14830" s="1"/>
    </row>
    <row r="14831" spans="7:7" x14ac:dyDescent="0.25">
      <c r="G14831" s="1"/>
    </row>
    <row r="14832" spans="7:7" x14ac:dyDescent="0.25">
      <c r="G14832" s="1"/>
    </row>
    <row r="14833" spans="7:7" x14ac:dyDescent="0.25">
      <c r="G14833" s="1"/>
    </row>
    <row r="14834" spans="7:7" x14ac:dyDescent="0.25">
      <c r="G14834" s="1"/>
    </row>
    <row r="14835" spans="7:7" x14ac:dyDescent="0.25">
      <c r="G14835" s="1"/>
    </row>
    <row r="14836" spans="7:7" x14ac:dyDescent="0.25">
      <c r="G14836" s="1"/>
    </row>
    <row r="14837" spans="7:7" x14ac:dyDescent="0.25">
      <c r="G14837" s="1"/>
    </row>
    <row r="14838" spans="7:7" x14ac:dyDescent="0.25">
      <c r="G14838" s="1"/>
    </row>
    <row r="14839" spans="7:7" x14ac:dyDescent="0.25">
      <c r="G14839" s="1"/>
    </row>
    <row r="14840" spans="7:7" x14ac:dyDescent="0.25">
      <c r="G14840" s="1"/>
    </row>
    <row r="14841" spans="7:7" x14ac:dyDescent="0.25">
      <c r="G14841" s="1"/>
    </row>
    <row r="14842" spans="7:7" x14ac:dyDescent="0.25">
      <c r="G14842" s="1"/>
    </row>
    <row r="14843" spans="7:7" x14ac:dyDescent="0.25">
      <c r="G14843" s="1"/>
    </row>
    <row r="14844" spans="7:7" x14ac:dyDescent="0.25">
      <c r="G14844" s="1"/>
    </row>
    <row r="14845" spans="7:7" x14ac:dyDescent="0.25">
      <c r="G14845" s="1"/>
    </row>
    <row r="14846" spans="7:7" x14ac:dyDescent="0.25">
      <c r="G14846" s="1"/>
    </row>
    <row r="14847" spans="7:7" x14ac:dyDescent="0.25">
      <c r="G14847" s="1"/>
    </row>
    <row r="14848" spans="7:7" x14ac:dyDescent="0.25">
      <c r="G14848" s="1"/>
    </row>
    <row r="14849" spans="7:7" x14ac:dyDescent="0.25">
      <c r="G14849" s="1"/>
    </row>
    <row r="14850" spans="7:7" x14ac:dyDescent="0.25">
      <c r="G14850" s="1"/>
    </row>
    <row r="14851" spans="7:7" x14ac:dyDescent="0.25">
      <c r="G14851" s="1"/>
    </row>
    <row r="14852" spans="7:7" x14ac:dyDescent="0.25">
      <c r="G14852" s="1"/>
    </row>
    <row r="14853" spans="7:7" x14ac:dyDescent="0.25">
      <c r="G14853" s="1"/>
    </row>
    <row r="14854" spans="7:7" x14ac:dyDescent="0.25">
      <c r="G14854" s="1"/>
    </row>
    <row r="14855" spans="7:7" x14ac:dyDescent="0.25">
      <c r="G14855" s="1"/>
    </row>
    <row r="14856" spans="7:7" x14ac:dyDescent="0.25">
      <c r="G14856" s="1"/>
    </row>
    <row r="14857" spans="7:7" x14ac:dyDescent="0.25">
      <c r="G14857" s="1"/>
    </row>
    <row r="14858" spans="7:7" x14ac:dyDescent="0.25">
      <c r="G14858" s="1"/>
    </row>
    <row r="14859" spans="7:7" x14ac:dyDescent="0.25">
      <c r="G14859" s="1"/>
    </row>
    <row r="14860" spans="7:7" x14ac:dyDescent="0.25">
      <c r="G14860" s="1"/>
    </row>
    <row r="14861" spans="7:7" x14ac:dyDescent="0.25">
      <c r="G14861" s="1"/>
    </row>
    <row r="14862" spans="7:7" x14ac:dyDescent="0.25">
      <c r="G14862" s="1"/>
    </row>
    <row r="14863" spans="7:7" x14ac:dyDescent="0.25">
      <c r="G14863" s="1"/>
    </row>
    <row r="14864" spans="7:7" x14ac:dyDescent="0.25">
      <c r="G14864" s="1"/>
    </row>
    <row r="14865" spans="7:7" x14ac:dyDescent="0.25">
      <c r="G14865" s="1"/>
    </row>
    <row r="14866" spans="7:7" x14ac:dyDescent="0.25">
      <c r="G14866" s="1"/>
    </row>
    <row r="14867" spans="7:7" x14ac:dyDescent="0.25">
      <c r="G14867" s="1"/>
    </row>
    <row r="14868" spans="7:7" x14ac:dyDescent="0.25">
      <c r="G14868" s="1"/>
    </row>
    <row r="14869" spans="7:7" x14ac:dyDescent="0.25">
      <c r="G14869" s="1"/>
    </row>
    <row r="14870" spans="7:7" x14ac:dyDescent="0.25">
      <c r="G14870" s="1"/>
    </row>
    <row r="14871" spans="7:7" x14ac:dyDescent="0.25">
      <c r="G14871" s="1"/>
    </row>
    <row r="14872" spans="7:7" x14ac:dyDescent="0.25">
      <c r="G14872" s="1"/>
    </row>
    <row r="14873" spans="7:7" x14ac:dyDescent="0.25">
      <c r="G14873" s="1"/>
    </row>
    <row r="14874" spans="7:7" x14ac:dyDescent="0.25">
      <c r="G14874" s="1"/>
    </row>
    <row r="14875" spans="7:7" x14ac:dyDescent="0.25">
      <c r="G14875" s="1"/>
    </row>
    <row r="14876" spans="7:7" x14ac:dyDescent="0.25">
      <c r="G14876" s="1"/>
    </row>
    <row r="14877" spans="7:7" x14ac:dyDescent="0.25">
      <c r="G14877" s="1"/>
    </row>
    <row r="14878" spans="7:7" x14ac:dyDescent="0.25">
      <c r="G14878" s="1"/>
    </row>
    <row r="14879" spans="7:7" x14ac:dyDescent="0.25">
      <c r="G14879" s="1"/>
    </row>
    <row r="14880" spans="7:7" x14ac:dyDescent="0.25">
      <c r="G14880" s="1"/>
    </row>
    <row r="14881" spans="7:7" x14ac:dyDescent="0.25">
      <c r="G14881" s="1"/>
    </row>
    <row r="14882" spans="7:7" x14ac:dyDescent="0.25">
      <c r="G14882" s="1"/>
    </row>
    <row r="14883" spans="7:7" x14ac:dyDescent="0.25">
      <c r="G14883" s="1"/>
    </row>
    <row r="14884" spans="7:7" x14ac:dyDescent="0.25">
      <c r="G14884" s="1"/>
    </row>
    <row r="14885" spans="7:7" x14ac:dyDescent="0.25">
      <c r="G14885" s="1"/>
    </row>
    <row r="14886" spans="7:7" x14ac:dyDescent="0.25">
      <c r="G14886" s="1"/>
    </row>
    <row r="14887" spans="7:7" x14ac:dyDescent="0.25">
      <c r="G14887" s="1"/>
    </row>
    <row r="14888" spans="7:7" x14ac:dyDescent="0.25">
      <c r="G14888" s="1"/>
    </row>
    <row r="14889" spans="7:7" x14ac:dyDescent="0.25">
      <c r="G14889" s="1"/>
    </row>
    <row r="14890" spans="7:7" x14ac:dyDescent="0.25">
      <c r="G14890" s="1"/>
    </row>
    <row r="14891" spans="7:7" x14ac:dyDescent="0.25">
      <c r="G14891" s="1"/>
    </row>
    <row r="14892" spans="7:7" x14ac:dyDescent="0.25">
      <c r="G14892" s="1"/>
    </row>
    <row r="14893" spans="7:7" x14ac:dyDescent="0.25">
      <c r="G14893" s="1"/>
    </row>
    <row r="14894" spans="7:7" x14ac:dyDescent="0.25">
      <c r="G14894" s="1"/>
    </row>
    <row r="14895" spans="7:7" x14ac:dyDescent="0.25">
      <c r="G14895" s="1"/>
    </row>
    <row r="14896" spans="7:7" x14ac:dyDescent="0.25">
      <c r="G14896" s="1"/>
    </row>
    <row r="14897" spans="7:7" x14ac:dyDescent="0.25">
      <c r="G14897" s="1"/>
    </row>
    <row r="14898" spans="7:7" x14ac:dyDescent="0.25">
      <c r="G14898" s="1"/>
    </row>
    <row r="14899" spans="7:7" x14ac:dyDescent="0.25">
      <c r="G14899" s="1"/>
    </row>
    <row r="14900" spans="7:7" x14ac:dyDescent="0.25">
      <c r="G14900" s="1"/>
    </row>
    <row r="14901" spans="7:7" x14ac:dyDescent="0.25">
      <c r="G14901" s="1"/>
    </row>
    <row r="14902" spans="7:7" x14ac:dyDescent="0.25">
      <c r="G14902" s="1"/>
    </row>
    <row r="14903" spans="7:7" x14ac:dyDescent="0.25">
      <c r="G14903" s="1"/>
    </row>
    <row r="14904" spans="7:7" x14ac:dyDescent="0.25">
      <c r="G14904" s="1"/>
    </row>
    <row r="14905" spans="7:7" x14ac:dyDescent="0.25">
      <c r="G14905" s="1"/>
    </row>
    <row r="14906" spans="7:7" x14ac:dyDescent="0.25">
      <c r="G14906" s="1"/>
    </row>
    <row r="14907" spans="7:7" x14ac:dyDescent="0.25">
      <c r="G14907" s="1"/>
    </row>
    <row r="14908" spans="7:7" x14ac:dyDescent="0.25">
      <c r="G14908" s="1"/>
    </row>
    <row r="14909" spans="7:7" x14ac:dyDescent="0.25">
      <c r="G14909" s="1"/>
    </row>
    <row r="14910" spans="7:7" x14ac:dyDescent="0.25">
      <c r="G14910" s="1"/>
    </row>
    <row r="14911" spans="7:7" x14ac:dyDescent="0.25">
      <c r="G14911" s="1"/>
    </row>
    <row r="14912" spans="7:7" x14ac:dyDescent="0.25">
      <c r="G14912" s="1"/>
    </row>
    <row r="14913" spans="7:7" x14ac:dyDescent="0.25">
      <c r="G14913" s="1"/>
    </row>
    <row r="14914" spans="7:7" x14ac:dyDescent="0.25">
      <c r="G14914" s="1"/>
    </row>
    <row r="14915" spans="7:7" x14ac:dyDescent="0.25">
      <c r="G14915" s="1"/>
    </row>
    <row r="14916" spans="7:7" x14ac:dyDescent="0.25">
      <c r="G14916" s="1"/>
    </row>
    <row r="14917" spans="7:7" x14ac:dyDescent="0.25">
      <c r="G14917" s="1"/>
    </row>
    <row r="14918" spans="7:7" x14ac:dyDescent="0.25">
      <c r="G14918" s="1"/>
    </row>
    <row r="14919" spans="7:7" x14ac:dyDescent="0.25">
      <c r="G14919" s="1"/>
    </row>
    <row r="14920" spans="7:7" x14ac:dyDescent="0.25">
      <c r="G14920" s="1"/>
    </row>
    <row r="14921" spans="7:7" x14ac:dyDescent="0.25">
      <c r="G14921" s="1"/>
    </row>
    <row r="14922" spans="7:7" x14ac:dyDescent="0.25">
      <c r="G14922" s="1"/>
    </row>
    <row r="14923" spans="7:7" x14ac:dyDescent="0.25">
      <c r="G14923" s="1"/>
    </row>
    <row r="14924" spans="7:7" x14ac:dyDescent="0.25">
      <c r="G14924" s="1"/>
    </row>
    <row r="14925" spans="7:7" x14ac:dyDescent="0.25">
      <c r="G14925" s="1"/>
    </row>
    <row r="14926" spans="7:7" x14ac:dyDescent="0.25">
      <c r="G14926" s="1"/>
    </row>
    <row r="14927" spans="7:7" x14ac:dyDescent="0.25">
      <c r="G14927" s="1"/>
    </row>
    <row r="14928" spans="7:7" x14ac:dyDescent="0.25">
      <c r="G14928" s="1"/>
    </row>
    <row r="14929" spans="7:7" x14ac:dyDescent="0.25">
      <c r="G14929" s="1"/>
    </row>
    <row r="14930" spans="7:7" x14ac:dyDescent="0.25">
      <c r="G14930" s="1"/>
    </row>
    <row r="14931" spans="7:7" x14ac:dyDescent="0.25">
      <c r="G14931" s="1"/>
    </row>
    <row r="14932" spans="7:7" x14ac:dyDescent="0.25">
      <c r="G14932" s="1"/>
    </row>
    <row r="14933" spans="7:7" x14ac:dyDescent="0.25">
      <c r="G14933" s="1"/>
    </row>
    <row r="14934" spans="7:7" x14ac:dyDescent="0.25">
      <c r="G14934" s="1"/>
    </row>
    <row r="14935" spans="7:7" x14ac:dyDescent="0.25">
      <c r="G14935" s="1"/>
    </row>
    <row r="14936" spans="7:7" x14ac:dyDescent="0.25">
      <c r="G14936" s="1"/>
    </row>
    <row r="14937" spans="7:7" x14ac:dyDescent="0.25">
      <c r="G14937" s="1"/>
    </row>
    <row r="14938" spans="7:7" x14ac:dyDescent="0.25">
      <c r="G14938" s="1"/>
    </row>
    <row r="14939" spans="7:7" x14ac:dyDescent="0.25">
      <c r="G14939" s="1"/>
    </row>
    <row r="14940" spans="7:7" x14ac:dyDescent="0.25">
      <c r="G14940" s="1"/>
    </row>
    <row r="14941" spans="7:7" x14ac:dyDescent="0.25">
      <c r="G14941" s="1"/>
    </row>
    <row r="14942" spans="7:7" x14ac:dyDescent="0.25">
      <c r="G14942" s="1"/>
    </row>
    <row r="14943" spans="7:7" x14ac:dyDescent="0.25">
      <c r="G14943" s="1"/>
    </row>
    <row r="14944" spans="7:7" x14ac:dyDescent="0.25">
      <c r="G14944" s="1"/>
    </row>
    <row r="14945" spans="7:7" x14ac:dyDescent="0.25">
      <c r="G14945" s="1"/>
    </row>
    <row r="14946" spans="7:7" x14ac:dyDescent="0.25">
      <c r="G14946" s="1"/>
    </row>
    <row r="14947" spans="7:7" x14ac:dyDescent="0.25">
      <c r="G14947" s="1"/>
    </row>
    <row r="14948" spans="7:7" x14ac:dyDescent="0.25">
      <c r="G14948" s="1"/>
    </row>
    <row r="14949" spans="7:7" x14ac:dyDescent="0.25">
      <c r="G14949" s="1"/>
    </row>
    <row r="14950" spans="7:7" x14ac:dyDescent="0.25">
      <c r="G14950" s="1"/>
    </row>
    <row r="14951" spans="7:7" x14ac:dyDescent="0.25">
      <c r="G14951" s="1"/>
    </row>
    <row r="14952" spans="7:7" x14ac:dyDescent="0.25">
      <c r="G14952" s="1"/>
    </row>
    <row r="14953" spans="7:7" x14ac:dyDescent="0.25">
      <c r="G14953" s="1"/>
    </row>
    <row r="14954" spans="7:7" x14ac:dyDescent="0.25">
      <c r="G14954" s="1"/>
    </row>
    <row r="14955" spans="7:7" x14ac:dyDescent="0.25">
      <c r="G14955" s="1"/>
    </row>
    <row r="14956" spans="7:7" x14ac:dyDescent="0.25">
      <c r="G14956" s="1"/>
    </row>
    <row r="14957" spans="7:7" x14ac:dyDescent="0.25">
      <c r="G14957" s="1"/>
    </row>
    <row r="14958" spans="7:7" x14ac:dyDescent="0.25">
      <c r="G14958" s="1"/>
    </row>
    <row r="14959" spans="7:7" x14ac:dyDescent="0.25">
      <c r="G14959" s="1"/>
    </row>
    <row r="14960" spans="7:7" x14ac:dyDescent="0.25">
      <c r="G14960" s="1"/>
    </row>
    <row r="14961" spans="7:7" x14ac:dyDescent="0.25">
      <c r="G14961" s="1"/>
    </row>
    <row r="14962" spans="7:7" x14ac:dyDescent="0.25">
      <c r="G14962" s="1"/>
    </row>
    <row r="14963" spans="7:7" x14ac:dyDescent="0.25">
      <c r="G14963" s="1"/>
    </row>
    <row r="14964" spans="7:7" x14ac:dyDescent="0.25">
      <c r="G14964" s="1"/>
    </row>
    <row r="14965" spans="7:7" x14ac:dyDescent="0.25">
      <c r="G14965" s="1"/>
    </row>
    <row r="14966" spans="7:7" x14ac:dyDescent="0.25">
      <c r="G14966" s="1"/>
    </row>
    <row r="14967" spans="7:7" x14ac:dyDescent="0.25">
      <c r="G14967" s="1"/>
    </row>
    <row r="14968" spans="7:7" x14ac:dyDescent="0.25">
      <c r="G14968" s="1"/>
    </row>
    <row r="14969" spans="7:7" x14ac:dyDescent="0.25">
      <c r="G14969" s="1"/>
    </row>
    <row r="14970" spans="7:7" x14ac:dyDescent="0.25">
      <c r="G14970" s="1"/>
    </row>
    <row r="14971" spans="7:7" x14ac:dyDescent="0.25">
      <c r="G14971" s="1"/>
    </row>
    <row r="14972" spans="7:7" x14ac:dyDescent="0.25">
      <c r="G14972" s="1"/>
    </row>
    <row r="14973" spans="7:7" x14ac:dyDescent="0.25">
      <c r="G14973" s="1"/>
    </row>
    <row r="14974" spans="7:7" x14ac:dyDescent="0.25">
      <c r="G14974" s="1"/>
    </row>
    <row r="14975" spans="7:7" x14ac:dyDescent="0.25">
      <c r="G14975" s="1"/>
    </row>
    <row r="14976" spans="7:7" x14ac:dyDescent="0.25">
      <c r="G14976" s="1"/>
    </row>
    <row r="14977" spans="7:7" x14ac:dyDescent="0.25">
      <c r="G14977" s="1"/>
    </row>
    <row r="14978" spans="7:7" x14ac:dyDescent="0.25">
      <c r="G14978" s="1"/>
    </row>
    <row r="14979" spans="7:7" x14ac:dyDescent="0.25">
      <c r="G14979" s="1"/>
    </row>
    <row r="14980" spans="7:7" x14ac:dyDescent="0.25">
      <c r="G14980" s="1"/>
    </row>
    <row r="14981" spans="7:7" x14ac:dyDescent="0.25">
      <c r="G14981" s="1"/>
    </row>
    <row r="14982" spans="7:7" x14ac:dyDescent="0.25">
      <c r="G14982" s="1"/>
    </row>
    <row r="14983" spans="7:7" x14ac:dyDescent="0.25">
      <c r="G14983" s="1"/>
    </row>
    <row r="14984" spans="7:7" x14ac:dyDescent="0.25">
      <c r="G14984" s="1"/>
    </row>
    <row r="14985" spans="7:7" x14ac:dyDescent="0.25">
      <c r="G14985" s="1"/>
    </row>
    <row r="14986" spans="7:7" x14ac:dyDescent="0.25">
      <c r="G14986" s="1"/>
    </row>
    <row r="14987" spans="7:7" x14ac:dyDescent="0.25">
      <c r="G14987" s="1"/>
    </row>
    <row r="14988" spans="7:7" x14ac:dyDescent="0.25">
      <c r="G14988" s="1"/>
    </row>
    <row r="14989" spans="7:7" x14ac:dyDescent="0.25">
      <c r="G14989" s="1"/>
    </row>
    <row r="14990" spans="7:7" x14ac:dyDescent="0.25">
      <c r="G14990" s="1"/>
    </row>
    <row r="14991" spans="7:7" x14ac:dyDescent="0.25">
      <c r="G14991" s="1"/>
    </row>
    <row r="14992" spans="7:7" x14ac:dyDescent="0.25">
      <c r="G14992" s="1"/>
    </row>
    <row r="14993" spans="7:7" x14ac:dyDescent="0.25">
      <c r="G14993" s="1"/>
    </row>
    <row r="14994" spans="7:7" x14ac:dyDescent="0.25">
      <c r="G14994" s="1"/>
    </row>
    <row r="14995" spans="7:7" x14ac:dyDescent="0.25">
      <c r="G14995" s="1"/>
    </row>
    <row r="14996" spans="7:7" x14ac:dyDescent="0.25">
      <c r="G14996" s="1"/>
    </row>
    <row r="14997" spans="7:7" x14ac:dyDescent="0.25">
      <c r="G14997" s="1"/>
    </row>
    <row r="14998" spans="7:7" x14ac:dyDescent="0.25">
      <c r="G14998" s="1"/>
    </row>
    <row r="14999" spans="7:7" x14ac:dyDescent="0.25">
      <c r="G14999" s="1"/>
    </row>
    <row r="15000" spans="7:7" x14ac:dyDescent="0.25">
      <c r="G15000" s="1"/>
    </row>
    <row r="15001" spans="7:7" x14ac:dyDescent="0.25">
      <c r="G15001" s="1"/>
    </row>
    <row r="15002" spans="7:7" x14ac:dyDescent="0.25">
      <c r="G15002" s="1"/>
    </row>
    <row r="15003" spans="7:7" x14ac:dyDescent="0.25">
      <c r="G15003" s="1"/>
    </row>
    <row r="15004" spans="7:7" x14ac:dyDescent="0.25">
      <c r="G15004" s="1"/>
    </row>
    <row r="15005" spans="7:7" x14ac:dyDescent="0.25">
      <c r="G15005" s="1"/>
    </row>
    <row r="15006" spans="7:7" x14ac:dyDescent="0.25">
      <c r="G15006" s="1"/>
    </row>
    <row r="15007" spans="7:7" x14ac:dyDescent="0.25">
      <c r="G15007" s="1"/>
    </row>
    <row r="15008" spans="7:7" x14ac:dyDescent="0.25">
      <c r="G15008" s="1"/>
    </row>
    <row r="15009" spans="7:7" x14ac:dyDescent="0.25">
      <c r="G15009" s="1"/>
    </row>
    <row r="15010" spans="7:7" x14ac:dyDescent="0.25">
      <c r="G15010" s="1"/>
    </row>
    <row r="15011" spans="7:7" x14ac:dyDescent="0.25">
      <c r="G15011" s="1"/>
    </row>
    <row r="15012" spans="7:7" x14ac:dyDescent="0.25">
      <c r="G15012" s="1"/>
    </row>
    <row r="15013" spans="7:7" x14ac:dyDescent="0.25">
      <c r="G15013" s="1"/>
    </row>
    <row r="15014" spans="7:7" x14ac:dyDescent="0.25">
      <c r="G15014" s="1"/>
    </row>
    <row r="15015" spans="7:7" x14ac:dyDescent="0.25">
      <c r="G15015" s="1"/>
    </row>
    <row r="15016" spans="7:7" x14ac:dyDescent="0.25">
      <c r="G15016" s="1"/>
    </row>
    <row r="15017" spans="7:7" x14ac:dyDescent="0.25">
      <c r="G15017" s="1"/>
    </row>
    <row r="15018" spans="7:7" x14ac:dyDescent="0.25">
      <c r="G15018" s="1"/>
    </row>
    <row r="15019" spans="7:7" x14ac:dyDescent="0.25">
      <c r="G15019" s="1"/>
    </row>
    <row r="15020" spans="7:7" x14ac:dyDescent="0.25">
      <c r="G15020" s="1"/>
    </row>
    <row r="15021" spans="7:7" x14ac:dyDescent="0.25">
      <c r="G15021" s="1"/>
    </row>
    <row r="15022" spans="7:7" x14ac:dyDescent="0.25">
      <c r="G15022" s="1"/>
    </row>
    <row r="15023" spans="7:7" x14ac:dyDescent="0.25">
      <c r="G15023" s="1"/>
    </row>
    <row r="15024" spans="7:7" x14ac:dyDescent="0.25">
      <c r="G15024" s="1"/>
    </row>
    <row r="15025" spans="7:7" x14ac:dyDescent="0.25">
      <c r="G15025" s="1"/>
    </row>
    <row r="15026" spans="7:7" x14ac:dyDescent="0.25">
      <c r="G15026" s="1"/>
    </row>
    <row r="15027" spans="7:7" x14ac:dyDescent="0.25">
      <c r="G15027" s="1"/>
    </row>
    <row r="15028" spans="7:7" x14ac:dyDescent="0.25">
      <c r="G15028" s="1"/>
    </row>
    <row r="15029" spans="7:7" x14ac:dyDescent="0.25">
      <c r="G15029" s="1"/>
    </row>
    <row r="15030" spans="7:7" x14ac:dyDescent="0.25">
      <c r="G15030" s="1"/>
    </row>
    <row r="15031" spans="7:7" x14ac:dyDescent="0.25">
      <c r="G15031" s="1"/>
    </row>
    <row r="15032" spans="7:7" x14ac:dyDescent="0.25">
      <c r="G15032" s="1"/>
    </row>
    <row r="15033" spans="7:7" x14ac:dyDescent="0.25">
      <c r="G15033" s="1"/>
    </row>
    <row r="15034" spans="7:7" x14ac:dyDescent="0.25">
      <c r="G15034" s="1"/>
    </row>
    <row r="15035" spans="7:7" x14ac:dyDescent="0.25">
      <c r="G15035" s="1"/>
    </row>
    <row r="15036" spans="7:7" x14ac:dyDescent="0.25">
      <c r="G15036" s="1"/>
    </row>
    <row r="15037" spans="7:7" x14ac:dyDescent="0.25">
      <c r="G15037" s="1"/>
    </row>
    <row r="15038" spans="7:7" x14ac:dyDescent="0.25">
      <c r="G15038" s="1"/>
    </row>
    <row r="15039" spans="7:7" x14ac:dyDescent="0.25">
      <c r="G15039" s="1"/>
    </row>
    <row r="15040" spans="7:7" x14ac:dyDescent="0.25">
      <c r="G15040" s="1"/>
    </row>
    <row r="15041" spans="7:7" x14ac:dyDescent="0.25">
      <c r="G15041" s="1"/>
    </row>
    <row r="15042" spans="7:7" x14ac:dyDescent="0.25">
      <c r="G15042" s="1"/>
    </row>
    <row r="15043" spans="7:7" x14ac:dyDescent="0.25">
      <c r="G15043" s="1"/>
    </row>
    <row r="15044" spans="7:7" x14ac:dyDescent="0.25">
      <c r="G15044" s="1"/>
    </row>
    <row r="15045" spans="7:7" x14ac:dyDescent="0.25">
      <c r="G15045" s="1"/>
    </row>
    <row r="15046" spans="7:7" x14ac:dyDescent="0.25">
      <c r="G15046" s="1"/>
    </row>
    <row r="15047" spans="7:7" x14ac:dyDescent="0.25">
      <c r="G15047" s="1"/>
    </row>
    <row r="15048" spans="7:7" x14ac:dyDescent="0.25">
      <c r="G15048" s="1"/>
    </row>
    <row r="15049" spans="7:7" x14ac:dyDescent="0.25">
      <c r="G15049" s="1"/>
    </row>
    <row r="15050" spans="7:7" x14ac:dyDescent="0.25">
      <c r="G15050" s="1"/>
    </row>
    <row r="15051" spans="7:7" x14ac:dyDescent="0.25">
      <c r="G15051" s="1"/>
    </row>
    <row r="15052" spans="7:7" x14ac:dyDescent="0.25">
      <c r="G15052" s="1"/>
    </row>
    <row r="15053" spans="7:7" x14ac:dyDescent="0.25">
      <c r="G15053" s="1"/>
    </row>
    <row r="15054" spans="7:7" x14ac:dyDescent="0.25">
      <c r="G15054" s="1"/>
    </row>
    <row r="15055" spans="7:7" x14ac:dyDescent="0.25">
      <c r="G15055" s="1"/>
    </row>
    <row r="15056" spans="7:7" x14ac:dyDescent="0.25">
      <c r="G15056" s="1"/>
    </row>
    <row r="15057" spans="7:7" x14ac:dyDescent="0.25">
      <c r="G15057" s="1"/>
    </row>
    <row r="15058" spans="7:7" x14ac:dyDescent="0.25">
      <c r="G15058" s="1"/>
    </row>
    <row r="15059" spans="7:7" x14ac:dyDescent="0.25">
      <c r="G15059" s="1"/>
    </row>
    <row r="15060" spans="7:7" x14ac:dyDescent="0.25">
      <c r="G15060" s="1"/>
    </row>
    <row r="15061" spans="7:7" x14ac:dyDescent="0.25">
      <c r="G15061" s="1"/>
    </row>
    <row r="15062" spans="7:7" x14ac:dyDescent="0.25">
      <c r="G15062" s="1"/>
    </row>
    <row r="15063" spans="7:7" x14ac:dyDescent="0.25">
      <c r="G15063" s="1"/>
    </row>
    <row r="15064" spans="7:7" x14ac:dyDescent="0.25">
      <c r="G15064" s="1"/>
    </row>
    <row r="15065" spans="7:7" x14ac:dyDescent="0.25">
      <c r="G15065" s="1"/>
    </row>
    <row r="15066" spans="7:7" x14ac:dyDescent="0.25">
      <c r="G15066" s="1"/>
    </row>
    <row r="15067" spans="7:7" x14ac:dyDescent="0.25">
      <c r="G15067" s="1"/>
    </row>
    <row r="15068" spans="7:7" x14ac:dyDescent="0.25">
      <c r="G15068" s="1"/>
    </row>
    <row r="15069" spans="7:7" x14ac:dyDescent="0.25">
      <c r="G15069" s="1"/>
    </row>
    <row r="15070" spans="7:7" x14ac:dyDescent="0.25">
      <c r="G15070" s="1"/>
    </row>
    <row r="15071" spans="7:7" x14ac:dyDescent="0.25">
      <c r="G15071" s="1"/>
    </row>
    <row r="15072" spans="7:7" x14ac:dyDescent="0.25">
      <c r="G15072" s="1"/>
    </row>
    <row r="15073" spans="7:7" x14ac:dyDescent="0.25">
      <c r="G15073" s="1"/>
    </row>
    <row r="15074" spans="7:7" x14ac:dyDescent="0.25">
      <c r="G15074" s="1"/>
    </row>
    <row r="15075" spans="7:7" x14ac:dyDescent="0.25">
      <c r="G15075" s="1"/>
    </row>
    <row r="15076" spans="7:7" x14ac:dyDescent="0.25">
      <c r="G15076" s="1"/>
    </row>
    <row r="15077" spans="7:7" x14ac:dyDescent="0.25">
      <c r="G15077" s="1"/>
    </row>
    <row r="15078" spans="7:7" x14ac:dyDescent="0.25">
      <c r="G15078" s="1"/>
    </row>
    <row r="15079" spans="7:7" x14ac:dyDescent="0.25">
      <c r="G15079" s="1"/>
    </row>
    <row r="15080" spans="7:7" x14ac:dyDescent="0.25">
      <c r="G15080" s="1"/>
    </row>
    <row r="15081" spans="7:7" x14ac:dyDescent="0.25">
      <c r="G15081" s="1"/>
    </row>
    <row r="15082" spans="7:7" x14ac:dyDescent="0.25">
      <c r="G15082" s="1"/>
    </row>
    <row r="15083" spans="7:7" x14ac:dyDescent="0.25">
      <c r="G15083" s="1"/>
    </row>
    <row r="15084" spans="7:7" x14ac:dyDescent="0.25">
      <c r="G15084" s="1"/>
    </row>
    <row r="15085" spans="7:7" x14ac:dyDescent="0.25">
      <c r="G15085" s="1"/>
    </row>
    <row r="15086" spans="7:7" x14ac:dyDescent="0.25">
      <c r="G15086" s="1"/>
    </row>
    <row r="15087" spans="7:7" x14ac:dyDescent="0.25">
      <c r="G15087" s="1"/>
    </row>
    <row r="15088" spans="7:7" x14ac:dyDescent="0.25">
      <c r="G15088" s="1"/>
    </row>
    <row r="15089" spans="7:7" x14ac:dyDescent="0.25">
      <c r="G15089" s="1"/>
    </row>
    <row r="15090" spans="7:7" x14ac:dyDescent="0.25">
      <c r="G15090" s="1"/>
    </row>
    <row r="15091" spans="7:7" x14ac:dyDescent="0.25">
      <c r="G15091" s="1"/>
    </row>
    <row r="15092" spans="7:7" x14ac:dyDescent="0.25">
      <c r="G15092" s="1"/>
    </row>
    <row r="15093" spans="7:7" x14ac:dyDescent="0.25">
      <c r="G15093" s="1"/>
    </row>
    <row r="15094" spans="7:7" x14ac:dyDescent="0.25">
      <c r="G15094" s="1"/>
    </row>
    <row r="15095" spans="7:7" x14ac:dyDescent="0.25">
      <c r="G15095" s="1"/>
    </row>
    <row r="15096" spans="7:7" x14ac:dyDescent="0.25">
      <c r="G15096" s="1"/>
    </row>
    <row r="15097" spans="7:7" x14ac:dyDescent="0.25">
      <c r="G15097" s="1"/>
    </row>
    <row r="15098" spans="7:7" x14ac:dyDescent="0.25">
      <c r="G15098" s="1"/>
    </row>
    <row r="15099" spans="7:7" x14ac:dyDescent="0.25">
      <c r="G15099" s="1"/>
    </row>
    <row r="15100" spans="7:7" x14ac:dyDescent="0.25">
      <c r="G15100" s="1"/>
    </row>
    <row r="15101" spans="7:7" x14ac:dyDescent="0.25">
      <c r="G15101" s="1"/>
    </row>
    <row r="15102" spans="7:7" x14ac:dyDescent="0.25">
      <c r="G15102" s="1"/>
    </row>
    <row r="15103" spans="7:7" x14ac:dyDescent="0.25">
      <c r="G15103" s="1"/>
    </row>
    <row r="15104" spans="7:7" x14ac:dyDescent="0.25">
      <c r="G15104" s="1"/>
    </row>
    <row r="15105" spans="7:7" x14ac:dyDescent="0.25">
      <c r="G15105" s="1"/>
    </row>
    <row r="15106" spans="7:7" x14ac:dyDescent="0.25">
      <c r="G15106" s="1"/>
    </row>
    <row r="15107" spans="7:7" x14ac:dyDescent="0.25">
      <c r="G15107" s="1"/>
    </row>
    <row r="15108" spans="7:7" x14ac:dyDescent="0.25">
      <c r="G15108" s="1"/>
    </row>
    <row r="15109" spans="7:7" x14ac:dyDescent="0.25">
      <c r="G15109" s="1"/>
    </row>
    <row r="15110" spans="7:7" x14ac:dyDescent="0.25">
      <c r="G15110" s="1"/>
    </row>
    <row r="15111" spans="7:7" x14ac:dyDescent="0.25">
      <c r="G15111" s="1"/>
    </row>
    <row r="15112" spans="7:7" x14ac:dyDescent="0.25">
      <c r="G15112" s="1"/>
    </row>
    <row r="15113" spans="7:7" x14ac:dyDescent="0.25">
      <c r="G15113" s="1"/>
    </row>
    <row r="15114" spans="7:7" x14ac:dyDescent="0.25">
      <c r="G15114" s="1"/>
    </row>
    <row r="15115" spans="7:7" x14ac:dyDescent="0.25">
      <c r="G15115" s="1"/>
    </row>
    <row r="15116" spans="7:7" x14ac:dyDescent="0.25">
      <c r="G15116" s="1"/>
    </row>
    <row r="15117" spans="7:7" x14ac:dyDescent="0.25">
      <c r="G15117" s="1"/>
    </row>
    <row r="15118" spans="7:7" x14ac:dyDescent="0.25">
      <c r="G15118" s="1"/>
    </row>
    <row r="15119" spans="7:7" x14ac:dyDescent="0.25">
      <c r="G15119" s="1"/>
    </row>
    <row r="15120" spans="7:7" x14ac:dyDescent="0.25">
      <c r="G15120" s="1"/>
    </row>
    <row r="15121" spans="7:7" x14ac:dyDescent="0.25">
      <c r="G15121" s="1"/>
    </row>
    <row r="15122" spans="7:7" x14ac:dyDescent="0.25">
      <c r="G15122" s="1"/>
    </row>
    <row r="15123" spans="7:7" x14ac:dyDescent="0.25">
      <c r="G15123" s="1"/>
    </row>
    <row r="15124" spans="7:7" x14ac:dyDescent="0.25">
      <c r="G15124" s="1"/>
    </row>
    <row r="15125" spans="7:7" x14ac:dyDescent="0.25">
      <c r="G15125" s="1"/>
    </row>
    <row r="15126" spans="7:7" x14ac:dyDescent="0.25">
      <c r="G15126" s="1"/>
    </row>
    <row r="15127" spans="7:7" x14ac:dyDescent="0.25">
      <c r="G15127" s="1"/>
    </row>
    <row r="15128" spans="7:7" x14ac:dyDescent="0.25">
      <c r="G15128" s="1"/>
    </row>
    <row r="15129" spans="7:7" x14ac:dyDescent="0.25">
      <c r="G15129" s="1"/>
    </row>
    <row r="15130" spans="7:7" x14ac:dyDescent="0.25">
      <c r="G15130" s="1"/>
    </row>
    <row r="15131" spans="7:7" x14ac:dyDescent="0.25">
      <c r="G15131" s="1"/>
    </row>
    <row r="15132" spans="7:7" x14ac:dyDescent="0.25">
      <c r="G15132" s="1"/>
    </row>
    <row r="15133" spans="7:7" x14ac:dyDescent="0.25">
      <c r="G15133" s="1"/>
    </row>
    <row r="15134" spans="7:7" x14ac:dyDescent="0.25">
      <c r="G15134" s="1"/>
    </row>
    <row r="15135" spans="7:7" x14ac:dyDescent="0.25">
      <c r="G15135" s="1"/>
    </row>
    <row r="15136" spans="7:7" x14ac:dyDescent="0.25">
      <c r="G15136" s="1"/>
    </row>
    <row r="15137" spans="7:7" x14ac:dyDescent="0.25">
      <c r="G15137" s="1"/>
    </row>
    <row r="15138" spans="7:7" x14ac:dyDescent="0.25">
      <c r="G15138" s="1"/>
    </row>
    <row r="15139" spans="7:7" x14ac:dyDescent="0.25">
      <c r="G15139" s="1"/>
    </row>
    <row r="15140" spans="7:7" x14ac:dyDescent="0.25">
      <c r="G15140" s="1"/>
    </row>
    <row r="15141" spans="7:7" x14ac:dyDescent="0.25">
      <c r="G15141" s="1"/>
    </row>
    <row r="15142" spans="7:7" x14ac:dyDescent="0.25">
      <c r="G15142" s="1"/>
    </row>
    <row r="15143" spans="7:7" x14ac:dyDescent="0.25">
      <c r="G15143" s="1"/>
    </row>
    <row r="15144" spans="7:7" x14ac:dyDescent="0.25">
      <c r="G15144" s="1"/>
    </row>
    <row r="15145" spans="7:7" x14ac:dyDescent="0.25">
      <c r="G15145" s="1"/>
    </row>
    <row r="15146" spans="7:7" x14ac:dyDescent="0.25">
      <c r="G15146" s="1"/>
    </row>
    <row r="15147" spans="7:7" x14ac:dyDescent="0.25">
      <c r="G15147" s="1"/>
    </row>
    <row r="15148" spans="7:7" x14ac:dyDescent="0.25">
      <c r="G15148" s="1"/>
    </row>
    <row r="15149" spans="7:7" x14ac:dyDescent="0.25">
      <c r="G15149" s="1"/>
    </row>
    <row r="15150" spans="7:7" x14ac:dyDescent="0.25">
      <c r="G15150" s="1"/>
    </row>
    <row r="15151" spans="7:7" x14ac:dyDescent="0.25">
      <c r="G15151" s="1"/>
    </row>
    <row r="15152" spans="7:7" x14ac:dyDescent="0.25">
      <c r="G15152" s="1"/>
    </row>
    <row r="15153" spans="7:7" x14ac:dyDescent="0.25">
      <c r="G15153" s="1"/>
    </row>
    <row r="15154" spans="7:7" x14ac:dyDescent="0.25">
      <c r="G15154" s="1"/>
    </row>
    <row r="15155" spans="7:7" x14ac:dyDescent="0.25">
      <c r="G15155" s="1"/>
    </row>
    <row r="15156" spans="7:7" x14ac:dyDescent="0.25">
      <c r="G15156" s="1"/>
    </row>
    <row r="15157" spans="7:7" x14ac:dyDescent="0.25">
      <c r="G15157" s="1"/>
    </row>
    <row r="15158" spans="7:7" x14ac:dyDescent="0.25">
      <c r="G15158" s="1"/>
    </row>
    <row r="15159" spans="7:7" x14ac:dyDescent="0.25">
      <c r="G15159" s="1"/>
    </row>
    <row r="15160" spans="7:7" x14ac:dyDescent="0.25">
      <c r="G15160" s="1"/>
    </row>
    <row r="15161" spans="7:7" x14ac:dyDescent="0.25">
      <c r="G15161" s="1"/>
    </row>
    <row r="15162" spans="7:7" x14ac:dyDescent="0.25">
      <c r="G15162" s="1"/>
    </row>
    <row r="15163" spans="7:7" x14ac:dyDescent="0.25">
      <c r="G15163" s="1"/>
    </row>
    <row r="15164" spans="7:7" x14ac:dyDescent="0.25">
      <c r="G15164" s="1"/>
    </row>
    <row r="15165" spans="7:7" x14ac:dyDescent="0.25">
      <c r="G15165" s="1"/>
    </row>
    <row r="15166" spans="7:7" x14ac:dyDescent="0.25">
      <c r="G15166" s="1"/>
    </row>
    <row r="15167" spans="7:7" x14ac:dyDescent="0.25">
      <c r="G15167" s="1"/>
    </row>
    <row r="15168" spans="7:7" x14ac:dyDescent="0.25">
      <c r="G15168" s="1"/>
    </row>
    <row r="15169" spans="7:7" x14ac:dyDescent="0.25">
      <c r="G15169" s="1"/>
    </row>
    <row r="15170" spans="7:7" x14ac:dyDescent="0.25">
      <c r="G15170" s="1"/>
    </row>
    <row r="15171" spans="7:7" x14ac:dyDescent="0.25">
      <c r="G15171" s="1"/>
    </row>
    <row r="15172" spans="7:7" x14ac:dyDescent="0.25">
      <c r="G15172" s="1"/>
    </row>
    <row r="15173" spans="7:7" x14ac:dyDescent="0.25">
      <c r="G15173" s="1"/>
    </row>
    <row r="15174" spans="7:7" x14ac:dyDescent="0.25">
      <c r="G15174" s="1"/>
    </row>
    <row r="15175" spans="7:7" x14ac:dyDescent="0.25">
      <c r="G15175" s="1"/>
    </row>
    <row r="15176" spans="7:7" x14ac:dyDescent="0.25">
      <c r="G15176" s="1"/>
    </row>
    <row r="15177" spans="7:7" x14ac:dyDescent="0.25">
      <c r="G15177" s="1"/>
    </row>
    <row r="15178" spans="7:7" x14ac:dyDescent="0.25">
      <c r="G15178" s="1"/>
    </row>
    <row r="15179" spans="7:7" x14ac:dyDescent="0.25">
      <c r="G15179" s="1"/>
    </row>
    <row r="15180" spans="7:7" x14ac:dyDescent="0.25">
      <c r="G15180" s="1"/>
    </row>
    <row r="15181" spans="7:7" x14ac:dyDescent="0.25">
      <c r="G15181" s="1"/>
    </row>
    <row r="15182" spans="7:7" x14ac:dyDescent="0.25">
      <c r="G15182" s="1"/>
    </row>
    <row r="15183" spans="7:7" x14ac:dyDescent="0.25">
      <c r="G15183" s="1"/>
    </row>
    <row r="15184" spans="7:7" x14ac:dyDescent="0.25">
      <c r="G15184" s="1"/>
    </row>
    <row r="15185" spans="7:7" x14ac:dyDescent="0.25">
      <c r="G15185" s="1"/>
    </row>
    <row r="15186" spans="7:7" x14ac:dyDescent="0.25">
      <c r="G15186" s="1"/>
    </row>
    <row r="15187" spans="7:7" x14ac:dyDescent="0.25">
      <c r="G15187" s="1"/>
    </row>
    <row r="15188" spans="7:7" x14ac:dyDescent="0.25">
      <c r="G15188" s="1"/>
    </row>
    <row r="15189" spans="7:7" x14ac:dyDescent="0.25">
      <c r="G15189" s="1"/>
    </row>
    <row r="15190" spans="7:7" x14ac:dyDescent="0.25">
      <c r="G15190" s="1"/>
    </row>
    <row r="15191" spans="7:7" x14ac:dyDescent="0.25">
      <c r="G15191" s="1"/>
    </row>
    <row r="15192" spans="7:7" x14ac:dyDescent="0.25">
      <c r="G15192" s="1"/>
    </row>
    <row r="15193" spans="7:7" x14ac:dyDescent="0.25">
      <c r="G15193" s="1"/>
    </row>
    <row r="15194" spans="7:7" x14ac:dyDescent="0.25">
      <c r="G15194" s="1"/>
    </row>
    <row r="15195" spans="7:7" x14ac:dyDescent="0.25">
      <c r="G15195" s="1"/>
    </row>
    <row r="15196" spans="7:7" x14ac:dyDescent="0.25">
      <c r="G15196" s="1"/>
    </row>
    <row r="15197" spans="7:7" x14ac:dyDescent="0.25">
      <c r="G15197" s="1"/>
    </row>
    <row r="15198" spans="7:7" x14ac:dyDescent="0.25">
      <c r="G15198" s="1"/>
    </row>
    <row r="15199" spans="7:7" x14ac:dyDescent="0.25">
      <c r="G15199" s="1"/>
    </row>
    <row r="15200" spans="7:7" x14ac:dyDescent="0.25">
      <c r="G15200" s="1"/>
    </row>
    <row r="15201" spans="7:7" x14ac:dyDescent="0.25">
      <c r="G15201" s="1"/>
    </row>
    <row r="15202" spans="7:7" x14ac:dyDescent="0.25">
      <c r="G15202" s="1"/>
    </row>
    <row r="15203" spans="7:7" x14ac:dyDescent="0.25">
      <c r="G15203" s="1"/>
    </row>
    <row r="15204" spans="7:7" x14ac:dyDescent="0.25">
      <c r="G15204" s="1"/>
    </row>
    <row r="15205" spans="7:7" x14ac:dyDescent="0.25">
      <c r="G15205" s="1"/>
    </row>
    <row r="15206" spans="7:7" x14ac:dyDescent="0.25">
      <c r="G15206" s="1"/>
    </row>
    <row r="15207" spans="7:7" x14ac:dyDescent="0.25">
      <c r="G15207" s="1"/>
    </row>
    <row r="15208" spans="7:7" x14ac:dyDescent="0.25">
      <c r="G15208" s="1"/>
    </row>
    <row r="15209" spans="7:7" x14ac:dyDescent="0.25">
      <c r="G15209" s="1"/>
    </row>
    <row r="15210" spans="7:7" x14ac:dyDescent="0.25">
      <c r="G15210" s="1"/>
    </row>
    <row r="15211" spans="7:7" x14ac:dyDescent="0.25">
      <c r="G15211" s="1"/>
    </row>
    <row r="15212" spans="7:7" x14ac:dyDescent="0.25">
      <c r="G15212" s="1"/>
    </row>
    <row r="15213" spans="7:7" x14ac:dyDescent="0.25">
      <c r="G15213" s="1"/>
    </row>
    <row r="15214" spans="7:7" x14ac:dyDescent="0.25">
      <c r="G15214" s="1"/>
    </row>
    <row r="15215" spans="7:7" x14ac:dyDescent="0.25">
      <c r="G15215" s="1"/>
    </row>
    <row r="15216" spans="7:7" x14ac:dyDescent="0.25">
      <c r="G15216" s="1"/>
    </row>
    <row r="15217" spans="7:7" x14ac:dyDescent="0.25">
      <c r="G15217" s="1"/>
    </row>
    <row r="15218" spans="7:7" x14ac:dyDescent="0.25">
      <c r="G15218" s="1"/>
    </row>
    <row r="15219" spans="7:7" x14ac:dyDescent="0.25">
      <c r="G15219" s="1"/>
    </row>
    <row r="15220" spans="7:7" x14ac:dyDescent="0.25">
      <c r="G15220" s="1"/>
    </row>
    <row r="15221" spans="7:7" x14ac:dyDescent="0.25">
      <c r="G15221" s="1"/>
    </row>
    <row r="15222" spans="7:7" x14ac:dyDescent="0.25">
      <c r="G15222" s="1"/>
    </row>
    <row r="15223" spans="7:7" x14ac:dyDescent="0.25">
      <c r="G15223" s="1"/>
    </row>
    <row r="15224" spans="7:7" x14ac:dyDescent="0.25">
      <c r="G15224" s="1"/>
    </row>
    <row r="15225" spans="7:7" x14ac:dyDescent="0.25">
      <c r="G15225" s="1"/>
    </row>
    <row r="15226" spans="7:7" x14ac:dyDescent="0.25">
      <c r="G15226" s="1"/>
    </row>
    <row r="15227" spans="7:7" x14ac:dyDescent="0.25">
      <c r="G15227" s="1"/>
    </row>
    <row r="15228" spans="7:7" x14ac:dyDescent="0.25">
      <c r="G15228" s="1"/>
    </row>
    <row r="15229" spans="7:7" x14ac:dyDescent="0.25">
      <c r="G15229" s="1"/>
    </row>
    <row r="15230" spans="7:7" x14ac:dyDescent="0.25">
      <c r="G15230" s="1"/>
    </row>
    <row r="15231" spans="7:7" x14ac:dyDescent="0.25">
      <c r="G15231" s="1"/>
    </row>
    <row r="15232" spans="7:7" x14ac:dyDescent="0.25">
      <c r="G15232" s="1"/>
    </row>
    <row r="15233" spans="7:7" x14ac:dyDescent="0.25">
      <c r="G15233" s="1"/>
    </row>
    <row r="15234" spans="7:7" x14ac:dyDescent="0.25">
      <c r="G15234" s="1"/>
    </row>
    <row r="15235" spans="7:7" x14ac:dyDescent="0.25">
      <c r="G15235" s="1"/>
    </row>
    <row r="15236" spans="7:7" x14ac:dyDescent="0.25">
      <c r="G15236" s="1"/>
    </row>
    <row r="15237" spans="7:7" x14ac:dyDescent="0.25">
      <c r="G15237" s="1"/>
    </row>
    <row r="15238" spans="7:7" x14ac:dyDescent="0.25">
      <c r="G15238" s="1"/>
    </row>
    <row r="15239" spans="7:7" x14ac:dyDescent="0.25">
      <c r="G15239" s="1"/>
    </row>
    <row r="15240" spans="7:7" x14ac:dyDescent="0.25">
      <c r="G15240" s="1"/>
    </row>
    <row r="15241" spans="7:7" x14ac:dyDescent="0.25">
      <c r="G15241" s="1"/>
    </row>
    <row r="15242" spans="7:7" x14ac:dyDescent="0.25">
      <c r="G15242" s="1"/>
    </row>
    <row r="15243" spans="7:7" x14ac:dyDescent="0.25">
      <c r="G15243" s="1"/>
    </row>
    <row r="15244" spans="7:7" x14ac:dyDescent="0.25">
      <c r="G15244" s="1"/>
    </row>
    <row r="15245" spans="7:7" x14ac:dyDescent="0.25">
      <c r="G15245" s="1"/>
    </row>
    <row r="15246" spans="7:7" x14ac:dyDescent="0.25">
      <c r="G15246" s="1"/>
    </row>
    <row r="15247" spans="7:7" x14ac:dyDescent="0.25">
      <c r="G15247" s="1"/>
    </row>
    <row r="15248" spans="7:7" x14ac:dyDescent="0.25">
      <c r="G15248" s="1"/>
    </row>
    <row r="15249" spans="7:7" x14ac:dyDescent="0.25">
      <c r="G15249" s="1"/>
    </row>
    <row r="15250" spans="7:7" x14ac:dyDescent="0.25">
      <c r="G15250" s="1"/>
    </row>
    <row r="15251" spans="7:7" x14ac:dyDescent="0.25">
      <c r="G15251" s="1"/>
    </row>
    <row r="15252" spans="7:7" x14ac:dyDescent="0.25">
      <c r="G15252" s="1"/>
    </row>
    <row r="15253" spans="7:7" x14ac:dyDescent="0.25">
      <c r="G15253" s="1"/>
    </row>
    <row r="15254" spans="7:7" x14ac:dyDescent="0.25">
      <c r="G15254" s="1"/>
    </row>
    <row r="15255" spans="7:7" x14ac:dyDescent="0.25">
      <c r="G15255" s="1"/>
    </row>
    <row r="15256" spans="7:7" x14ac:dyDescent="0.25">
      <c r="G15256" s="1"/>
    </row>
    <row r="15257" spans="7:7" x14ac:dyDescent="0.25">
      <c r="G15257" s="1"/>
    </row>
    <row r="15258" spans="7:7" x14ac:dyDescent="0.25">
      <c r="G15258" s="1"/>
    </row>
    <row r="15259" spans="7:7" x14ac:dyDescent="0.25">
      <c r="G15259" s="1"/>
    </row>
    <row r="15260" spans="7:7" x14ac:dyDescent="0.25">
      <c r="G15260" s="1"/>
    </row>
    <row r="15261" spans="7:7" x14ac:dyDescent="0.25">
      <c r="G15261" s="1"/>
    </row>
    <row r="15262" spans="7:7" x14ac:dyDescent="0.25">
      <c r="G15262" s="1"/>
    </row>
    <row r="15263" spans="7:7" x14ac:dyDescent="0.25">
      <c r="G15263" s="1"/>
    </row>
    <row r="15264" spans="7:7" x14ac:dyDescent="0.25">
      <c r="G15264" s="1"/>
    </row>
    <row r="15265" spans="7:7" x14ac:dyDescent="0.25">
      <c r="G15265" s="1"/>
    </row>
    <row r="15266" spans="7:7" x14ac:dyDescent="0.25">
      <c r="G15266" s="1"/>
    </row>
    <row r="15267" spans="7:7" x14ac:dyDescent="0.25">
      <c r="G15267" s="1"/>
    </row>
    <row r="15268" spans="7:7" x14ac:dyDescent="0.25">
      <c r="G15268" s="1"/>
    </row>
    <row r="15269" spans="7:7" x14ac:dyDescent="0.25">
      <c r="G15269" s="1"/>
    </row>
    <row r="15270" spans="7:7" x14ac:dyDescent="0.25">
      <c r="G15270" s="1"/>
    </row>
    <row r="15271" spans="7:7" x14ac:dyDescent="0.25">
      <c r="G15271" s="1"/>
    </row>
    <row r="15272" spans="7:7" x14ac:dyDescent="0.25">
      <c r="G15272" s="1"/>
    </row>
    <row r="15273" spans="7:7" x14ac:dyDescent="0.25">
      <c r="G15273" s="1"/>
    </row>
    <row r="15274" spans="7:7" x14ac:dyDescent="0.25">
      <c r="G15274" s="1"/>
    </row>
    <row r="15275" spans="7:7" x14ac:dyDescent="0.25">
      <c r="G15275" s="1"/>
    </row>
    <row r="15276" spans="7:7" x14ac:dyDescent="0.25">
      <c r="G15276" s="1"/>
    </row>
    <row r="15277" spans="7:7" x14ac:dyDescent="0.25">
      <c r="G15277" s="1"/>
    </row>
    <row r="15278" spans="7:7" x14ac:dyDescent="0.25">
      <c r="G15278" s="1"/>
    </row>
    <row r="15279" spans="7:7" x14ac:dyDescent="0.25">
      <c r="G15279" s="1"/>
    </row>
    <row r="15280" spans="7:7" x14ac:dyDescent="0.25">
      <c r="G15280" s="1"/>
    </row>
    <row r="15281" spans="7:7" x14ac:dyDescent="0.25">
      <c r="G15281" s="1"/>
    </row>
    <row r="15282" spans="7:7" x14ac:dyDescent="0.25">
      <c r="G15282" s="1"/>
    </row>
    <row r="15283" spans="7:7" x14ac:dyDescent="0.25">
      <c r="G15283" s="1"/>
    </row>
    <row r="15284" spans="7:7" x14ac:dyDescent="0.25">
      <c r="G15284" s="1"/>
    </row>
    <row r="15285" spans="7:7" x14ac:dyDescent="0.25">
      <c r="G15285" s="1"/>
    </row>
    <row r="15286" spans="7:7" x14ac:dyDescent="0.25">
      <c r="G15286" s="1"/>
    </row>
    <row r="15287" spans="7:7" x14ac:dyDescent="0.25">
      <c r="G15287" s="1"/>
    </row>
    <row r="15288" spans="7:7" x14ac:dyDescent="0.25">
      <c r="G15288" s="1"/>
    </row>
    <row r="15289" spans="7:7" x14ac:dyDescent="0.25">
      <c r="G15289" s="1"/>
    </row>
    <row r="15290" spans="7:7" x14ac:dyDescent="0.25">
      <c r="G15290" s="1"/>
    </row>
    <row r="15291" spans="7:7" x14ac:dyDescent="0.25">
      <c r="G15291" s="1"/>
    </row>
    <row r="15292" spans="7:7" x14ac:dyDescent="0.25">
      <c r="G15292" s="1"/>
    </row>
    <row r="15293" spans="7:7" x14ac:dyDescent="0.25">
      <c r="G15293" s="1"/>
    </row>
    <row r="15294" spans="7:7" x14ac:dyDescent="0.25">
      <c r="G15294" s="1"/>
    </row>
    <row r="15295" spans="7:7" x14ac:dyDescent="0.25">
      <c r="G15295" s="1"/>
    </row>
    <row r="15296" spans="7:7" x14ac:dyDescent="0.25">
      <c r="G15296" s="1"/>
    </row>
    <row r="15297" spans="7:7" x14ac:dyDescent="0.25">
      <c r="G15297" s="1"/>
    </row>
    <row r="15298" spans="7:7" x14ac:dyDescent="0.25">
      <c r="G15298" s="1"/>
    </row>
    <row r="15299" spans="7:7" x14ac:dyDescent="0.25">
      <c r="G15299" s="1"/>
    </row>
    <row r="15300" spans="7:7" x14ac:dyDescent="0.25">
      <c r="G15300" s="1"/>
    </row>
    <row r="15301" spans="7:7" x14ac:dyDescent="0.25">
      <c r="G15301" s="1"/>
    </row>
    <row r="15302" spans="7:7" x14ac:dyDescent="0.25">
      <c r="G15302" s="1"/>
    </row>
    <row r="15303" spans="7:7" x14ac:dyDescent="0.25">
      <c r="G15303" s="1"/>
    </row>
    <row r="15304" spans="7:7" x14ac:dyDescent="0.25">
      <c r="G15304" s="1"/>
    </row>
    <row r="15305" spans="7:7" x14ac:dyDescent="0.25">
      <c r="G15305" s="1"/>
    </row>
    <row r="15306" spans="7:7" x14ac:dyDescent="0.25">
      <c r="G15306" s="1"/>
    </row>
    <row r="15307" spans="7:7" x14ac:dyDescent="0.25">
      <c r="G15307" s="1"/>
    </row>
    <row r="15308" spans="7:7" x14ac:dyDescent="0.25">
      <c r="G15308" s="1"/>
    </row>
    <row r="15309" spans="7:7" x14ac:dyDescent="0.25">
      <c r="G15309" s="1"/>
    </row>
    <row r="15310" spans="7:7" x14ac:dyDescent="0.25">
      <c r="G15310" s="1"/>
    </row>
    <row r="15311" spans="7:7" x14ac:dyDescent="0.25">
      <c r="G15311" s="1"/>
    </row>
    <row r="15312" spans="7:7" x14ac:dyDescent="0.25">
      <c r="G15312" s="1"/>
    </row>
    <row r="15313" spans="7:7" x14ac:dyDescent="0.25">
      <c r="G15313" s="1"/>
    </row>
    <row r="15314" spans="7:7" x14ac:dyDescent="0.25">
      <c r="G15314" s="1"/>
    </row>
    <row r="15315" spans="7:7" x14ac:dyDescent="0.25">
      <c r="G15315" s="1"/>
    </row>
    <row r="15316" spans="7:7" x14ac:dyDescent="0.25">
      <c r="G15316" s="1"/>
    </row>
    <row r="15317" spans="7:7" x14ac:dyDescent="0.25">
      <c r="G15317" s="1"/>
    </row>
    <row r="15318" spans="7:7" x14ac:dyDescent="0.25">
      <c r="G15318" s="1"/>
    </row>
    <row r="15319" spans="7:7" x14ac:dyDescent="0.25">
      <c r="G15319" s="1"/>
    </row>
    <row r="15320" spans="7:7" x14ac:dyDescent="0.25">
      <c r="G15320" s="1"/>
    </row>
    <row r="15321" spans="7:7" x14ac:dyDescent="0.25">
      <c r="G15321" s="1"/>
    </row>
    <row r="15322" spans="7:7" x14ac:dyDescent="0.25">
      <c r="G15322" s="1"/>
    </row>
    <row r="15323" spans="7:7" x14ac:dyDescent="0.25">
      <c r="G15323" s="1"/>
    </row>
    <row r="15324" spans="7:7" x14ac:dyDescent="0.25">
      <c r="G15324" s="1"/>
    </row>
    <row r="15325" spans="7:7" x14ac:dyDescent="0.25">
      <c r="G15325" s="1"/>
    </row>
    <row r="15326" spans="7:7" x14ac:dyDescent="0.25">
      <c r="G15326" s="1"/>
    </row>
    <row r="15327" spans="7:7" x14ac:dyDescent="0.25">
      <c r="G15327" s="1"/>
    </row>
    <row r="15328" spans="7:7" x14ac:dyDescent="0.25">
      <c r="G15328" s="1"/>
    </row>
    <row r="15329" spans="7:7" x14ac:dyDescent="0.25">
      <c r="G15329" s="1"/>
    </row>
    <row r="15330" spans="7:7" x14ac:dyDescent="0.25">
      <c r="G15330" s="1"/>
    </row>
    <row r="15331" spans="7:7" x14ac:dyDescent="0.25">
      <c r="G15331" s="1"/>
    </row>
    <row r="15332" spans="7:7" x14ac:dyDescent="0.25">
      <c r="G15332" s="1"/>
    </row>
    <row r="15333" spans="7:7" x14ac:dyDescent="0.25">
      <c r="G15333" s="1"/>
    </row>
    <row r="15334" spans="7:7" x14ac:dyDescent="0.25">
      <c r="G15334" s="1"/>
    </row>
    <row r="15335" spans="7:7" x14ac:dyDescent="0.25">
      <c r="G15335" s="1"/>
    </row>
    <row r="15336" spans="7:7" x14ac:dyDescent="0.25">
      <c r="G15336" s="1"/>
    </row>
    <row r="15337" spans="7:7" x14ac:dyDescent="0.25">
      <c r="G15337" s="1"/>
    </row>
    <row r="15338" spans="7:7" x14ac:dyDescent="0.25">
      <c r="G15338" s="1"/>
    </row>
    <row r="15339" spans="7:7" x14ac:dyDescent="0.25">
      <c r="G15339" s="1"/>
    </row>
    <row r="15340" spans="7:7" x14ac:dyDescent="0.25">
      <c r="G15340" s="1"/>
    </row>
    <row r="15341" spans="7:7" x14ac:dyDescent="0.25">
      <c r="G15341" s="1"/>
    </row>
    <row r="15342" spans="7:7" x14ac:dyDescent="0.25">
      <c r="G15342" s="1"/>
    </row>
    <row r="15343" spans="7:7" x14ac:dyDescent="0.25">
      <c r="G15343" s="1"/>
    </row>
    <row r="15344" spans="7:7" x14ac:dyDescent="0.25">
      <c r="G15344" s="1"/>
    </row>
    <row r="15345" spans="7:7" x14ac:dyDescent="0.25">
      <c r="G15345" s="1"/>
    </row>
    <row r="15346" spans="7:7" x14ac:dyDescent="0.25">
      <c r="G15346" s="1"/>
    </row>
    <row r="15347" spans="7:7" x14ac:dyDescent="0.25">
      <c r="G15347" s="1"/>
    </row>
    <row r="15348" spans="7:7" x14ac:dyDescent="0.25">
      <c r="G15348" s="1"/>
    </row>
    <row r="15349" spans="7:7" x14ac:dyDescent="0.25">
      <c r="G15349" s="1"/>
    </row>
    <row r="15350" spans="7:7" x14ac:dyDescent="0.25">
      <c r="G15350" s="1"/>
    </row>
    <row r="15351" spans="7:7" x14ac:dyDescent="0.25">
      <c r="G15351" s="1"/>
    </row>
    <row r="15352" spans="7:7" x14ac:dyDescent="0.25">
      <c r="G15352" s="1"/>
    </row>
    <row r="15353" spans="7:7" x14ac:dyDescent="0.25">
      <c r="G15353" s="1"/>
    </row>
    <row r="15354" spans="7:7" x14ac:dyDescent="0.25">
      <c r="G15354" s="1"/>
    </row>
    <row r="15355" spans="7:7" x14ac:dyDescent="0.25">
      <c r="G15355" s="1"/>
    </row>
    <row r="15356" spans="7:7" x14ac:dyDescent="0.25">
      <c r="G15356" s="1"/>
    </row>
    <row r="15357" spans="7:7" x14ac:dyDescent="0.25">
      <c r="G15357" s="1"/>
    </row>
    <row r="15358" spans="7:7" x14ac:dyDescent="0.25">
      <c r="G15358" s="1"/>
    </row>
    <row r="15359" spans="7:7" x14ac:dyDescent="0.25">
      <c r="G15359" s="1"/>
    </row>
    <row r="15360" spans="7:7" x14ac:dyDescent="0.25">
      <c r="G15360" s="1"/>
    </row>
    <row r="15361" spans="7:7" x14ac:dyDescent="0.25">
      <c r="G15361" s="1"/>
    </row>
    <row r="15362" spans="7:7" x14ac:dyDescent="0.25">
      <c r="G15362" s="1"/>
    </row>
    <row r="15363" spans="7:7" x14ac:dyDescent="0.25">
      <c r="G15363" s="1"/>
    </row>
    <row r="15364" spans="7:7" x14ac:dyDescent="0.25">
      <c r="G15364" s="1"/>
    </row>
    <row r="15365" spans="7:7" x14ac:dyDescent="0.25">
      <c r="G15365" s="1"/>
    </row>
    <row r="15366" spans="7:7" x14ac:dyDescent="0.25">
      <c r="G15366" s="1"/>
    </row>
    <row r="15367" spans="7:7" x14ac:dyDescent="0.25">
      <c r="G15367" s="1"/>
    </row>
    <row r="15368" spans="7:7" x14ac:dyDescent="0.25">
      <c r="G15368" s="1"/>
    </row>
    <row r="15369" spans="7:7" x14ac:dyDescent="0.25">
      <c r="G15369" s="1"/>
    </row>
    <row r="15370" spans="7:7" x14ac:dyDescent="0.25">
      <c r="G15370" s="1"/>
    </row>
    <row r="15371" spans="7:7" x14ac:dyDescent="0.25">
      <c r="G15371" s="1"/>
    </row>
    <row r="15372" spans="7:7" x14ac:dyDescent="0.25">
      <c r="G15372" s="1"/>
    </row>
    <row r="15373" spans="7:7" x14ac:dyDescent="0.25">
      <c r="G15373" s="1"/>
    </row>
    <row r="15374" spans="7:7" x14ac:dyDescent="0.25">
      <c r="G15374" s="1"/>
    </row>
    <row r="15375" spans="7:7" x14ac:dyDescent="0.25">
      <c r="G15375" s="1"/>
    </row>
    <row r="15376" spans="7:7" x14ac:dyDescent="0.25">
      <c r="G15376" s="1"/>
    </row>
    <row r="15377" spans="7:7" x14ac:dyDescent="0.25">
      <c r="G15377" s="1"/>
    </row>
    <row r="15378" spans="7:7" x14ac:dyDescent="0.25">
      <c r="G15378" s="1"/>
    </row>
    <row r="15379" spans="7:7" x14ac:dyDescent="0.25">
      <c r="G15379" s="1"/>
    </row>
    <row r="15380" spans="7:7" x14ac:dyDescent="0.25">
      <c r="G15380" s="1"/>
    </row>
    <row r="15381" spans="7:7" x14ac:dyDescent="0.25">
      <c r="G15381" s="1"/>
    </row>
    <row r="15382" spans="7:7" x14ac:dyDescent="0.25">
      <c r="G15382" s="1"/>
    </row>
    <row r="15383" spans="7:7" x14ac:dyDescent="0.25">
      <c r="G15383" s="1"/>
    </row>
    <row r="15384" spans="7:7" x14ac:dyDescent="0.25">
      <c r="G15384" s="1"/>
    </row>
    <row r="15385" spans="7:7" x14ac:dyDescent="0.25">
      <c r="G15385" s="1"/>
    </row>
    <row r="15386" spans="7:7" x14ac:dyDescent="0.25">
      <c r="G15386" s="1"/>
    </row>
    <row r="15387" spans="7:7" x14ac:dyDescent="0.25">
      <c r="G15387" s="1"/>
    </row>
    <row r="15388" spans="7:7" x14ac:dyDescent="0.25">
      <c r="G15388" s="1"/>
    </row>
    <row r="15389" spans="7:7" x14ac:dyDescent="0.25">
      <c r="G15389" s="1"/>
    </row>
    <row r="15390" spans="7:7" x14ac:dyDescent="0.25">
      <c r="G15390" s="1"/>
    </row>
    <row r="15391" spans="7:7" x14ac:dyDescent="0.25">
      <c r="G15391" s="1"/>
    </row>
    <row r="15392" spans="7:7" x14ac:dyDescent="0.25">
      <c r="G15392" s="1"/>
    </row>
    <row r="15393" spans="7:7" x14ac:dyDescent="0.25">
      <c r="G15393" s="1"/>
    </row>
    <row r="15394" spans="7:7" x14ac:dyDescent="0.25">
      <c r="G15394" s="1"/>
    </row>
    <row r="15395" spans="7:7" x14ac:dyDescent="0.25">
      <c r="G15395" s="1"/>
    </row>
    <row r="15396" spans="7:7" x14ac:dyDescent="0.25">
      <c r="G15396" s="1"/>
    </row>
    <row r="15397" spans="7:7" x14ac:dyDescent="0.25">
      <c r="G15397" s="1"/>
    </row>
    <row r="15398" spans="7:7" x14ac:dyDescent="0.25">
      <c r="G15398" s="1"/>
    </row>
    <row r="15399" spans="7:7" x14ac:dyDescent="0.25">
      <c r="G15399" s="1"/>
    </row>
    <row r="15400" spans="7:7" x14ac:dyDescent="0.25">
      <c r="G15400" s="1"/>
    </row>
    <row r="15401" spans="7:7" x14ac:dyDescent="0.25">
      <c r="G15401" s="1"/>
    </row>
    <row r="15402" spans="7:7" x14ac:dyDescent="0.25">
      <c r="G15402" s="1"/>
    </row>
    <row r="15403" spans="7:7" x14ac:dyDescent="0.25">
      <c r="G15403" s="1"/>
    </row>
    <row r="15404" spans="7:7" x14ac:dyDescent="0.25">
      <c r="G15404" s="1"/>
    </row>
    <row r="15405" spans="7:7" x14ac:dyDescent="0.25">
      <c r="G15405" s="1"/>
    </row>
    <row r="15406" spans="7:7" x14ac:dyDescent="0.25">
      <c r="G15406" s="1"/>
    </row>
    <row r="15407" spans="7:7" x14ac:dyDescent="0.25">
      <c r="G15407" s="1"/>
    </row>
    <row r="15408" spans="7:7" x14ac:dyDescent="0.25">
      <c r="G15408" s="1"/>
    </row>
    <row r="15409" spans="7:7" x14ac:dyDescent="0.25">
      <c r="G15409" s="1"/>
    </row>
    <row r="15410" spans="7:7" x14ac:dyDescent="0.25">
      <c r="G15410" s="1"/>
    </row>
    <row r="15411" spans="7:7" x14ac:dyDescent="0.25">
      <c r="G15411" s="1"/>
    </row>
    <row r="15412" spans="7:7" x14ac:dyDescent="0.25">
      <c r="G15412" s="1"/>
    </row>
    <row r="15413" spans="7:7" x14ac:dyDescent="0.25">
      <c r="G15413" s="1"/>
    </row>
    <row r="15414" spans="7:7" x14ac:dyDescent="0.25">
      <c r="G15414" s="1"/>
    </row>
    <row r="15415" spans="7:7" x14ac:dyDescent="0.25">
      <c r="G15415" s="1"/>
    </row>
    <row r="15416" spans="7:7" x14ac:dyDescent="0.25">
      <c r="G15416" s="1"/>
    </row>
    <row r="15417" spans="7:7" x14ac:dyDescent="0.25">
      <c r="G15417" s="1"/>
    </row>
    <row r="15418" spans="7:7" x14ac:dyDescent="0.25">
      <c r="G15418" s="1"/>
    </row>
    <row r="15419" spans="7:7" x14ac:dyDescent="0.25">
      <c r="G15419" s="1"/>
    </row>
    <row r="15420" spans="7:7" x14ac:dyDescent="0.25">
      <c r="G15420" s="1"/>
    </row>
    <row r="15421" spans="7:7" x14ac:dyDescent="0.25">
      <c r="G15421" s="1"/>
    </row>
    <row r="15422" spans="7:7" x14ac:dyDescent="0.25">
      <c r="G15422" s="1"/>
    </row>
    <row r="15423" spans="7:7" x14ac:dyDescent="0.25">
      <c r="G15423" s="1"/>
    </row>
    <row r="15424" spans="7:7" x14ac:dyDescent="0.25">
      <c r="G15424" s="1"/>
    </row>
    <row r="15425" spans="7:7" x14ac:dyDescent="0.25">
      <c r="G15425" s="1"/>
    </row>
    <row r="15426" spans="7:7" x14ac:dyDescent="0.25">
      <c r="G15426" s="1"/>
    </row>
    <row r="15427" spans="7:7" x14ac:dyDescent="0.25">
      <c r="G15427" s="1"/>
    </row>
    <row r="15428" spans="7:7" x14ac:dyDescent="0.25">
      <c r="G15428" s="1"/>
    </row>
    <row r="15429" spans="7:7" x14ac:dyDescent="0.25">
      <c r="G15429" s="1"/>
    </row>
    <row r="15430" spans="7:7" x14ac:dyDescent="0.25">
      <c r="G15430" s="1"/>
    </row>
    <row r="15431" spans="7:7" x14ac:dyDescent="0.25">
      <c r="G15431" s="1"/>
    </row>
    <row r="15432" spans="7:7" x14ac:dyDescent="0.25">
      <c r="G15432" s="1"/>
    </row>
    <row r="15433" spans="7:7" x14ac:dyDescent="0.25">
      <c r="G15433" s="1"/>
    </row>
    <row r="15434" spans="7:7" x14ac:dyDescent="0.25">
      <c r="G15434" s="1"/>
    </row>
    <row r="15435" spans="7:7" x14ac:dyDescent="0.25">
      <c r="G15435" s="1"/>
    </row>
    <row r="15436" spans="7:7" x14ac:dyDescent="0.25">
      <c r="G15436" s="1"/>
    </row>
    <row r="15437" spans="7:7" x14ac:dyDescent="0.25">
      <c r="G15437" s="1"/>
    </row>
    <row r="15438" spans="7:7" x14ac:dyDescent="0.25">
      <c r="G15438" s="1"/>
    </row>
    <row r="15439" spans="7:7" x14ac:dyDescent="0.25">
      <c r="G15439" s="1"/>
    </row>
    <row r="15440" spans="7:7" x14ac:dyDescent="0.25">
      <c r="G15440" s="1"/>
    </row>
    <row r="15441" spans="7:7" x14ac:dyDescent="0.25">
      <c r="G15441" s="1"/>
    </row>
    <row r="15442" spans="7:7" x14ac:dyDescent="0.25">
      <c r="G15442" s="1"/>
    </row>
    <row r="15443" spans="7:7" x14ac:dyDescent="0.25">
      <c r="G15443" s="1"/>
    </row>
    <row r="15444" spans="7:7" x14ac:dyDescent="0.25">
      <c r="G15444" s="1"/>
    </row>
    <row r="15445" spans="7:7" x14ac:dyDescent="0.25">
      <c r="G15445" s="1"/>
    </row>
    <row r="15446" spans="7:7" x14ac:dyDescent="0.25">
      <c r="G15446" s="1"/>
    </row>
    <row r="15447" spans="7:7" x14ac:dyDescent="0.25">
      <c r="G15447" s="1"/>
    </row>
    <row r="15448" spans="7:7" x14ac:dyDescent="0.25">
      <c r="G15448" s="1"/>
    </row>
    <row r="15449" spans="7:7" x14ac:dyDescent="0.25">
      <c r="G15449" s="1"/>
    </row>
    <row r="15450" spans="7:7" x14ac:dyDescent="0.25">
      <c r="G15450" s="1"/>
    </row>
    <row r="15451" spans="7:7" x14ac:dyDescent="0.25">
      <c r="G15451" s="1"/>
    </row>
    <row r="15452" spans="7:7" x14ac:dyDescent="0.25">
      <c r="G15452" s="1"/>
    </row>
    <row r="15453" spans="7:7" x14ac:dyDescent="0.25">
      <c r="G15453" s="1"/>
    </row>
    <row r="15454" spans="7:7" x14ac:dyDescent="0.25">
      <c r="G15454" s="1"/>
    </row>
    <row r="15455" spans="7:7" x14ac:dyDescent="0.25">
      <c r="G15455" s="1"/>
    </row>
    <row r="15456" spans="7:7" x14ac:dyDescent="0.25">
      <c r="G15456" s="1"/>
    </row>
    <row r="15457" spans="7:7" x14ac:dyDescent="0.25">
      <c r="G15457" s="1"/>
    </row>
    <row r="15458" spans="7:7" x14ac:dyDescent="0.25">
      <c r="G15458" s="1"/>
    </row>
    <row r="15459" spans="7:7" x14ac:dyDescent="0.25">
      <c r="G15459" s="1"/>
    </row>
    <row r="15460" spans="7:7" x14ac:dyDescent="0.25">
      <c r="G15460" s="1"/>
    </row>
    <row r="15461" spans="7:7" x14ac:dyDescent="0.25">
      <c r="G15461" s="1"/>
    </row>
    <row r="15462" spans="7:7" x14ac:dyDescent="0.25">
      <c r="G15462" s="1"/>
    </row>
    <row r="15463" spans="7:7" x14ac:dyDescent="0.25">
      <c r="G15463" s="1"/>
    </row>
    <row r="15464" spans="7:7" x14ac:dyDescent="0.25">
      <c r="G15464" s="1"/>
    </row>
    <row r="15465" spans="7:7" x14ac:dyDescent="0.25">
      <c r="G15465" s="1"/>
    </row>
    <row r="15466" spans="7:7" x14ac:dyDescent="0.25">
      <c r="G15466" s="1"/>
    </row>
    <row r="15467" spans="7:7" x14ac:dyDescent="0.25">
      <c r="G15467" s="1"/>
    </row>
    <row r="15468" spans="7:7" x14ac:dyDescent="0.25">
      <c r="G15468" s="1"/>
    </row>
    <row r="15469" spans="7:7" x14ac:dyDescent="0.25">
      <c r="G15469" s="1"/>
    </row>
    <row r="15470" spans="7:7" x14ac:dyDescent="0.25">
      <c r="G15470" s="1"/>
    </row>
    <row r="15471" spans="7:7" x14ac:dyDescent="0.25">
      <c r="G15471" s="1"/>
    </row>
    <row r="15472" spans="7:7" x14ac:dyDescent="0.25">
      <c r="G15472" s="1"/>
    </row>
    <row r="15473" spans="7:7" x14ac:dyDescent="0.25">
      <c r="G15473" s="1"/>
    </row>
    <row r="15474" spans="7:7" x14ac:dyDescent="0.25">
      <c r="G15474" s="1"/>
    </row>
    <row r="15475" spans="7:7" x14ac:dyDescent="0.25">
      <c r="G15475" s="1"/>
    </row>
    <row r="15476" spans="7:7" x14ac:dyDescent="0.25">
      <c r="G15476" s="1"/>
    </row>
    <row r="15477" spans="7:7" x14ac:dyDescent="0.25">
      <c r="G15477" s="1"/>
    </row>
    <row r="15478" spans="7:7" x14ac:dyDescent="0.25">
      <c r="G15478" s="1"/>
    </row>
    <row r="15479" spans="7:7" x14ac:dyDescent="0.25">
      <c r="G15479" s="1"/>
    </row>
    <row r="15480" spans="7:7" x14ac:dyDescent="0.25">
      <c r="G15480" s="1"/>
    </row>
    <row r="15481" spans="7:7" x14ac:dyDescent="0.25">
      <c r="G15481" s="1"/>
    </row>
    <row r="15482" spans="7:7" x14ac:dyDescent="0.25">
      <c r="G15482" s="1"/>
    </row>
    <row r="15483" spans="7:7" x14ac:dyDescent="0.25">
      <c r="G15483" s="1"/>
    </row>
    <row r="15484" spans="7:7" x14ac:dyDescent="0.25">
      <c r="G15484" s="1"/>
    </row>
    <row r="15485" spans="7:7" x14ac:dyDescent="0.25">
      <c r="G15485" s="1"/>
    </row>
    <row r="15486" spans="7:7" x14ac:dyDescent="0.25">
      <c r="G15486" s="1"/>
    </row>
    <row r="15487" spans="7:7" x14ac:dyDescent="0.25">
      <c r="G15487" s="1"/>
    </row>
    <row r="15488" spans="7:7" x14ac:dyDescent="0.25">
      <c r="G15488" s="1"/>
    </row>
    <row r="15489" spans="7:7" x14ac:dyDescent="0.25">
      <c r="G15489" s="1"/>
    </row>
    <row r="15490" spans="7:7" x14ac:dyDescent="0.25">
      <c r="G15490" s="1"/>
    </row>
    <row r="15491" spans="7:7" x14ac:dyDescent="0.25">
      <c r="G15491" s="1"/>
    </row>
    <row r="15492" spans="7:7" x14ac:dyDescent="0.25">
      <c r="G15492" s="1"/>
    </row>
    <row r="15493" spans="7:7" x14ac:dyDescent="0.25">
      <c r="G15493" s="1"/>
    </row>
    <row r="15494" spans="7:7" x14ac:dyDescent="0.25">
      <c r="G15494" s="1"/>
    </row>
    <row r="15495" spans="7:7" x14ac:dyDescent="0.25">
      <c r="G15495" s="1"/>
    </row>
    <row r="15496" spans="7:7" x14ac:dyDescent="0.25">
      <c r="G15496" s="1"/>
    </row>
    <row r="15497" spans="7:7" x14ac:dyDescent="0.25">
      <c r="G15497" s="1"/>
    </row>
    <row r="15498" spans="7:7" x14ac:dyDescent="0.25">
      <c r="G15498" s="1"/>
    </row>
    <row r="15499" spans="7:7" x14ac:dyDescent="0.25">
      <c r="G15499" s="1"/>
    </row>
    <row r="15500" spans="7:7" x14ac:dyDescent="0.25">
      <c r="G15500" s="1"/>
    </row>
    <row r="15501" spans="7:7" x14ac:dyDescent="0.25">
      <c r="G15501" s="1"/>
    </row>
    <row r="15502" spans="7:7" x14ac:dyDescent="0.25">
      <c r="G15502" s="1"/>
    </row>
    <row r="15503" spans="7:7" x14ac:dyDescent="0.25">
      <c r="G15503" s="1"/>
    </row>
    <row r="15504" spans="7:7" x14ac:dyDescent="0.25">
      <c r="G15504" s="1"/>
    </row>
    <row r="15505" spans="7:7" x14ac:dyDescent="0.25">
      <c r="G15505" s="1"/>
    </row>
    <row r="15506" spans="7:7" x14ac:dyDescent="0.25">
      <c r="G15506" s="1"/>
    </row>
    <row r="15507" spans="7:7" x14ac:dyDescent="0.25">
      <c r="G15507" s="1"/>
    </row>
    <row r="15508" spans="7:7" x14ac:dyDescent="0.25">
      <c r="G15508" s="1"/>
    </row>
    <row r="15509" spans="7:7" x14ac:dyDescent="0.25">
      <c r="G15509" s="1"/>
    </row>
    <row r="15510" spans="7:7" x14ac:dyDescent="0.25">
      <c r="G15510" s="1"/>
    </row>
    <row r="15511" spans="7:7" x14ac:dyDescent="0.25">
      <c r="G15511" s="1"/>
    </row>
    <row r="15512" spans="7:7" x14ac:dyDescent="0.25">
      <c r="G15512" s="1"/>
    </row>
    <row r="15513" spans="7:7" x14ac:dyDescent="0.25">
      <c r="G15513" s="1"/>
    </row>
    <row r="15514" spans="7:7" x14ac:dyDescent="0.25">
      <c r="G15514" s="1"/>
    </row>
    <row r="15515" spans="7:7" x14ac:dyDescent="0.25">
      <c r="G15515" s="1"/>
    </row>
    <row r="15516" spans="7:7" x14ac:dyDescent="0.25">
      <c r="G15516" s="1"/>
    </row>
    <row r="15517" spans="7:7" x14ac:dyDescent="0.25">
      <c r="G15517" s="1"/>
    </row>
    <row r="15518" spans="7:7" x14ac:dyDescent="0.25">
      <c r="G15518" s="1"/>
    </row>
    <row r="15519" spans="7:7" x14ac:dyDescent="0.25">
      <c r="G15519" s="1"/>
    </row>
    <row r="15520" spans="7:7" x14ac:dyDescent="0.25">
      <c r="G15520" s="1"/>
    </row>
    <row r="15521" spans="7:7" x14ac:dyDescent="0.25">
      <c r="G15521" s="1"/>
    </row>
    <row r="15522" spans="7:7" x14ac:dyDescent="0.25">
      <c r="G15522" s="1"/>
    </row>
    <row r="15523" spans="7:7" x14ac:dyDescent="0.25">
      <c r="G15523" s="1"/>
    </row>
    <row r="15524" spans="7:7" x14ac:dyDescent="0.25">
      <c r="G15524" s="1"/>
    </row>
    <row r="15525" spans="7:7" x14ac:dyDescent="0.25">
      <c r="G15525" s="1"/>
    </row>
    <row r="15526" spans="7:7" x14ac:dyDescent="0.25">
      <c r="G15526" s="1"/>
    </row>
    <row r="15527" spans="7:7" x14ac:dyDescent="0.25">
      <c r="G15527" s="1"/>
    </row>
    <row r="15528" spans="7:7" x14ac:dyDescent="0.25">
      <c r="G15528" s="1"/>
    </row>
    <row r="15529" spans="7:7" x14ac:dyDescent="0.25">
      <c r="G15529" s="1"/>
    </row>
    <row r="15530" spans="7:7" x14ac:dyDescent="0.25">
      <c r="G15530" s="1"/>
    </row>
    <row r="15531" spans="7:7" x14ac:dyDescent="0.25">
      <c r="G15531" s="1"/>
    </row>
    <row r="15532" spans="7:7" x14ac:dyDescent="0.25">
      <c r="G15532" s="1"/>
    </row>
    <row r="15533" spans="7:7" x14ac:dyDescent="0.25">
      <c r="G15533" s="1"/>
    </row>
    <row r="15534" spans="7:7" x14ac:dyDescent="0.25">
      <c r="G15534" s="1"/>
    </row>
    <row r="15535" spans="7:7" x14ac:dyDescent="0.25">
      <c r="G15535" s="1"/>
    </row>
    <row r="15536" spans="7:7" x14ac:dyDescent="0.25">
      <c r="G15536" s="1"/>
    </row>
    <row r="15537" spans="7:7" x14ac:dyDescent="0.25">
      <c r="G15537" s="1"/>
    </row>
    <row r="15538" spans="7:7" x14ac:dyDescent="0.25">
      <c r="G15538" s="1"/>
    </row>
    <row r="15539" spans="7:7" x14ac:dyDescent="0.25">
      <c r="G15539" s="1"/>
    </row>
    <row r="15540" spans="7:7" x14ac:dyDescent="0.25">
      <c r="G15540" s="1"/>
    </row>
    <row r="15541" spans="7:7" x14ac:dyDescent="0.25">
      <c r="G15541" s="1"/>
    </row>
    <row r="15542" spans="7:7" x14ac:dyDescent="0.25">
      <c r="G15542" s="1"/>
    </row>
    <row r="15543" spans="7:7" x14ac:dyDescent="0.25">
      <c r="G15543" s="1"/>
    </row>
    <row r="15544" spans="7:7" x14ac:dyDescent="0.25">
      <c r="G15544" s="1"/>
    </row>
    <row r="15545" spans="7:7" x14ac:dyDescent="0.25">
      <c r="G15545" s="1"/>
    </row>
    <row r="15546" spans="7:7" x14ac:dyDescent="0.25">
      <c r="G15546" s="1"/>
    </row>
    <row r="15547" spans="7:7" x14ac:dyDescent="0.25">
      <c r="G15547" s="1"/>
    </row>
    <row r="15548" spans="7:7" x14ac:dyDescent="0.25">
      <c r="G15548" s="1"/>
    </row>
    <row r="15549" spans="7:7" x14ac:dyDescent="0.25">
      <c r="G15549" s="1"/>
    </row>
    <row r="15550" spans="7:7" x14ac:dyDescent="0.25">
      <c r="G15550" s="1"/>
    </row>
    <row r="15551" spans="7:7" x14ac:dyDescent="0.25">
      <c r="G15551" s="1"/>
    </row>
    <row r="15552" spans="7:7" x14ac:dyDescent="0.25">
      <c r="G15552" s="1"/>
    </row>
    <row r="15553" spans="7:7" x14ac:dyDescent="0.25">
      <c r="G15553" s="1"/>
    </row>
    <row r="15554" spans="7:7" x14ac:dyDescent="0.25">
      <c r="G15554" s="1"/>
    </row>
    <row r="15555" spans="7:7" x14ac:dyDescent="0.25">
      <c r="G15555" s="1"/>
    </row>
    <row r="15556" spans="7:7" x14ac:dyDescent="0.25">
      <c r="G15556" s="1"/>
    </row>
    <row r="15557" spans="7:7" x14ac:dyDescent="0.25">
      <c r="G15557" s="1"/>
    </row>
    <row r="15558" spans="7:7" x14ac:dyDescent="0.25">
      <c r="G15558" s="1"/>
    </row>
    <row r="15559" spans="7:7" x14ac:dyDescent="0.25">
      <c r="G15559" s="1"/>
    </row>
    <row r="15560" spans="7:7" x14ac:dyDescent="0.25">
      <c r="G15560" s="1"/>
    </row>
    <row r="15561" spans="7:7" x14ac:dyDescent="0.25">
      <c r="G15561" s="1"/>
    </row>
    <row r="15562" spans="7:7" x14ac:dyDescent="0.25">
      <c r="G15562" s="1"/>
    </row>
    <row r="15563" spans="7:7" x14ac:dyDescent="0.25">
      <c r="G15563" s="1"/>
    </row>
    <row r="15564" spans="7:7" x14ac:dyDescent="0.25">
      <c r="G15564" s="1"/>
    </row>
    <row r="15565" spans="7:7" x14ac:dyDescent="0.25">
      <c r="G15565" s="1"/>
    </row>
    <row r="15566" spans="7:7" x14ac:dyDescent="0.25">
      <c r="G15566" s="1"/>
    </row>
    <row r="15567" spans="7:7" x14ac:dyDescent="0.25">
      <c r="G15567" s="1"/>
    </row>
    <row r="15568" spans="7:7" x14ac:dyDescent="0.25">
      <c r="G15568" s="1"/>
    </row>
    <row r="15569" spans="7:7" x14ac:dyDescent="0.25">
      <c r="G15569" s="1"/>
    </row>
    <row r="15570" spans="7:7" x14ac:dyDescent="0.25">
      <c r="G15570" s="1"/>
    </row>
    <row r="15571" spans="7:7" x14ac:dyDescent="0.25">
      <c r="G15571" s="1"/>
    </row>
    <row r="15572" spans="7:7" x14ac:dyDescent="0.25">
      <c r="G15572" s="1"/>
    </row>
    <row r="15573" spans="7:7" x14ac:dyDescent="0.25">
      <c r="G15573" s="1"/>
    </row>
    <row r="15574" spans="7:7" x14ac:dyDescent="0.25">
      <c r="G15574" s="1"/>
    </row>
    <row r="15575" spans="7:7" x14ac:dyDescent="0.25">
      <c r="G15575" s="1"/>
    </row>
    <row r="15576" spans="7:7" x14ac:dyDescent="0.25">
      <c r="G15576" s="1"/>
    </row>
    <row r="15577" spans="7:7" x14ac:dyDescent="0.25">
      <c r="G15577" s="1"/>
    </row>
    <row r="15578" spans="7:7" x14ac:dyDescent="0.25">
      <c r="G15578" s="1"/>
    </row>
    <row r="15579" spans="7:7" x14ac:dyDescent="0.25">
      <c r="G15579" s="1"/>
    </row>
    <row r="15580" spans="7:7" x14ac:dyDescent="0.25">
      <c r="G15580" s="1"/>
    </row>
    <row r="15581" spans="7:7" x14ac:dyDescent="0.25">
      <c r="G15581" s="1"/>
    </row>
    <row r="15582" spans="7:7" x14ac:dyDescent="0.25">
      <c r="G15582" s="1"/>
    </row>
    <row r="15583" spans="7:7" x14ac:dyDescent="0.25">
      <c r="G15583" s="1"/>
    </row>
    <row r="15584" spans="7:7" x14ac:dyDescent="0.25">
      <c r="G15584" s="1"/>
    </row>
    <row r="15585" spans="7:7" x14ac:dyDescent="0.25">
      <c r="G15585" s="1"/>
    </row>
    <row r="15586" spans="7:7" x14ac:dyDescent="0.25">
      <c r="G15586" s="1"/>
    </row>
    <row r="15587" spans="7:7" x14ac:dyDescent="0.25">
      <c r="G15587" s="1"/>
    </row>
    <row r="15588" spans="7:7" x14ac:dyDescent="0.25">
      <c r="G15588" s="1"/>
    </row>
    <row r="15589" spans="7:7" x14ac:dyDescent="0.25">
      <c r="G15589" s="1"/>
    </row>
    <row r="15590" spans="7:7" x14ac:dyDescent="0.25">
      <c r="G15590" s="1"/>
    </row>
    <row r="15591" spans="7:7" x14ac:dyDescent="0.25">
      <c r="G15591" s="1"/>
    </row>
    <row r="15592" spans="7:7" x14ac:dyDescent="0.25">
      <c r="G15592" s="1"/>
    </row>
    <row r="15593" spans="7:7" x14ac:dyDescent="0.25">
      <c r="G15593" s="1"/>
    </row>
    <row r="15594" spans="7:7" x14ac:dyDescent="0.25">
      <c r="G15594" s="1"/>
    </row>
    <row r="15595" spans="7:7" x14ac:dyDescent="0.25">
      <c r="G15595" s="1"/>
    </row>
    <row r="15596" spans="7:7" x14ac:dyDescent="0.25">
      <c r="G15596" s="1"/>
    </row>
    <row r="15597" spans="7:7" x14ac:dyDescent="0.25">
      <c r="G15597" s="1"/>
    </row>
    <row r="15598" spans="7:7" x14ac:dyDescent="0.25">
      <c r="G15598" s="1"/>
    </row>
    <row r="15599" spans="7:7" x14ac:dyDescent="0.25">
      <c r="G15599" s="1"/>
    </row>
    <row r="15600" spans="7:7" x14ac:dyDescent="0.25">
      <c r="G15600" s="1"/>
    </row>
    <row r="15601" spans="7:7" x14ac:dyDescent="0.25">
      <c r="G15601" s="1"/>
    </row>
    <row r="15602" spans="7:7" x14ac:dyDescent="0.25">
      <c r="G15602" s="1"/>
    </row>
    <row r="15603" spans="7:7" x14ac:dyDescent="0.25">
      <c r="G15603" s="1"/>
    </row>
    <row r="15604" spans="7:7" x14ac:dyDescent="0.25">
      <c r="G15604" s="1"/>
    </row>
    <row r="15605" spans="7:7" x14ac:dyDescent="0.25">
      <c r="G15605" s="1"/>
    </row>
    <row r="15606" spans="7:7" x14ac:dyDescent="0.25">
      <c r="G15606" s="1"/>
    </row>
    <row r="15607" spans="7:7" x14ac:dyDescent="0.25">
      <c r="G15607" s="1"/>
    </row>
    <row r="15608" spans="7:7" x14ac:dyDescent="0.25">
      <c r="G15608" s="1"/>
    </row>
    <row r="15609" spans="7:7" x14ac:dyDescent="0.25">
      <c r="G15609" s="1"/>
    </row>
    <row r="15610" spans="7:7" x14ac:dyDescent="0.25">
      <c r="G15610" s="1"/>
    </row>
    <row r="15611" spans="7:7" x14ac:dyDescent="0.25">
      <c r="G15611" s="1"/>
    </row>
    <row r="15612" spans="7:7" x14ac:dyDescent="0.25">
      <c r="G15612" s="1"/>
    </row>
    <row r="15613" spans="7:7" x14ac:dyDescent="0.25">
      <c r="G15613" s="1"/>
    </row>
    <row r="15614" spans="7:7" x14ac:dyDescent="0.25">
      <c r="G15614" s="1"/>
    </row>
    <row r="15615" spans="7:7" x14ac:dyDescent="0.25">
      <c r="G15615" s="1"/>
    </row>
    <row r="15616" spans="7:7" x14ac:dyDescent="0.25">
      <c r="G15616" s="1"/>
    </row>
    <row r="15617" spans="7:7" x14ac:dyDescent="0.25">
      <c r="G15617" s="1"/>
    </row>
    <row r="15618" spans="7:7" x14ac:dyDescent="0.25">
      <c r="G15618" s="1"/>
    </row>
    <row r="15619" spans="7:7" x14ac:dyDescent="0.25">
      <c r="G15619" s="1"/>
    </row>
    <row r="15620" spans="7:7" x14ac:dyDescent="0.25">
      <c r="G15620" s="1"/>
    </row>
    <row r="15621" spans="7:7" x14ac:dyDescent="0.25">
      <c r="G15621" s="1"/>
    </row>
    <row r="15622" spans="7:7" x14ac:dyDescent="0.25">
      <c r="G15622" s="1"/>
    </row>
    <row r="15623" spans="7:7" x14ac:dyDescent="0.25">
      <c r="G15623" s="1"/>
    </row>
    <row r="15624" spans="7:7" x14ac:dyDescent="0.25">
      <c r="G15624" s="1"/>
    </row>
    <row r="15625" spans="7:7" x14ac:dyDescent="0.25">
      <c r="G15625" s="1"/>
    </row>
    <row r="15626" spans="7:7" x14ac:dyDescent="0.25">
      <c r="G15626" s="1"/>
    </row>
    <row r="15627" spans="7:7" x14ac:dyDescent="0.25">
      <c r="G15627" s="1"/>
    </row>
    <row r="15628" spans="7:7" x14ac:dyDescent="0.25">
      <c r="G15628" s="1"/>
    </row>
    <row r="15629" spans="7:7" x14ac:dyDescent="0.25">
      <c r="G15629" s="1"/>
    </row>
    <row r="15630" spans="7:7" x14ac:dyDescent="0.25">
      <c r="G15630" s="1"/>
    </row>
    <row r="15631" spans="7:7" x14ac:dyDescent="0.25">
      <c r="G15631" s="1"/>
    </row>
    <row r="15632" spans="7:7" x14ac:dyDescent="0.25">
      <c r="G15632" s="1"/>
    </row>
    <row r="15633" spans="7:7" x14ac:dyDescent="0.25">
      <c r="G15633" s="1"/>
    </row>
    <row r="15634" spans="7:7" x14ac:dyDescent="0.25">
      <c r="G15634" s="1"/>
    </row>
    <row r="15635" spans="7:7" x14ac:dyDescent="0.25">
      <c r="G15635" s="1"/>
    </row>
    <row r="15636" spans="7:7" x14ac:dyDescent="0.25">
      <c r="G15636" s="1"/>
    </row>
    <row r="15637" spans="7:7" x14ac:dyDescent="0.25">
      <c r="G15637" s="1"/>
    </row>
    <row r="15638" spans="7:7" x14ac:dyDescent="0.25">
      <c r="G15638" s="1"/>
    </row>
    <row r="15639" spans="7:7" x14ac:dyDescent="0.25">
      <c r="G15639" s="1"/>
    </row>
    <row r="15640" spans="7:7" x14ac:dyDescent="0.25">
      <c r="G15640" s="1"/>
    </row>
    <row r="15641" spans="7:7" x14ac:dyDescent="0.25">
      <c r="G15641" s="1"/>
    </row>
    <row r="15642" spans="7:7" x14ac:dyDescent="0.25">
      <c r="G15642" s="1"/>
    </row>
    <row r="15643" spans="7:7" x14ac:dyDescent="0.25">
      <c r="G15643" s="1"/>
    </row>
    <row r="15644" spans="7:7" x14ac:dyDescent="0.25">
      <c r="G15644" s="1"/>
    </row>
    <row r="15645" spans="7:7" x14ac:dyDescent="0.25">
      <c r="G15645" s="1"/>
    </row>
    <row r="15646" spans="7:7" x14ac:dyDescent="0.25">
      <c r="G15646" s="1"/>
    </row>
    <row r="15647" spans="7:7" x14ac:dyDescent="0.25">
      <c r="G15647" s="1"/>
    </row>
    <row r="15648" spans="7:7" x14ac:dyDescent="0.25">
      <c r="G15648" s="1"/>
    </row>
    <row r="15649" spans="7:7" x14ac:dyDescent="0.25">
      <c r="G15649" s="1"/>
    </row>
    <row r="15650" spans="7:7" x14ac:dyDescent="0.25">
      <c r="G15650" s="1"/>
    </row>
    <row r="15651" spans="7:7" x14ac:dyDescent="0.25">
      <c r="G15651" s="1"/>
    </row>
    <row r="15652" spans="7:7" x14ac:dyDescent="0.25">
      <c r="G15652" s="1"/>
    </row>
    <row r="15653" spans="7:7" x14ac:dyDescent="0.25">
      <c r="G15653" s="1"/>
    </row>
    <row r="15654" spans="7:7" x14ac:dyDescent="0.25">
      <c r="G15654" s="1"/>
    </row>
    <row r="15655" spans="7:7" x14ac:dyDescent="0.25">
      <c r="G15655" s="1"/>
    </row>
    <row r="15656" spans="7:7" x14ac:dyDescent="0.25">
      <c r="G15656" s="1"/>
    </row>
    <row r="15657" spans="7:7" x14ac:dyDescent="0.25">
      <c r="G15657" s="1"/>
    </row>
    <row r="15658" spans="7:7" x14ac:dyDescent="0.25">
      <c r="G15658" s="1"/>
    </row>
    <row r="15659" spans="7:7" x14ac:dyDescent="0.25">
      <c r="G15659" s="1"/>
    </row>
    <row r="15660" spans="7:7" x14ac:dyDescent="0.25">
      <c r="G15660" s="1"/>
    </row>
    <row r="15661" spans="7:7" x14ac:dyDescent="0.25">
      <c r="G15661" s="1"/>
    </row>
    <row r="15662" spans="7:7" x14ac:dyDescent="0.25">
      <c r="G15662" s="1"/>
    </row>
    <row r="15663" spans="7:7" x14ac:dyDescent="0.25">
      <c r="G15663" s="1"/>
    </row>
    <row r="15664" spans="7:7" x14ac:dyDescent="0.25">
      <c r="G15664" s="1"/>
    </row>
    <row r="15665" spans="7:7" x14ac:dyDescent="0.25">
      <c r="G15665" s="1"/>
    </row>
    <row r="15666" spans="7:7" x14ac:dyDescent="0.25">
      <c r="G15666" s="1"/>
    </row>
    <row r="15667" spans="7:7" x14ac:dyDescent="0.25">
      <c r="G15667" s="1"/>
    </row>
    <row r="15668" spans="7:7" x14ac:dyDescent="0.25">
      <c r="G15668" s="1"/>
    </row>
    <row r="15669" spans="7:7" x14ac:dyDescent="0.25">
      <c r="G15669" s="1"/>
    </row>
    <row r="15670" spans="7:7" x14ac:dyDescent="0.25">
      <c r="G15670" s="1"/>
    </row>
    <row r="15671" spans="7:7" x14ac:dyDescent="0.25">
      <c r="G15671" s="1"/>
    </row>
    <row r="15672" spans="7:7" x14ac:dyDescent="0.25">
      <c r="G15672" s="1"/>
    </row>
    <row r="15673" spans="7:7" x14ac:dyDescent="0.25">
      <c r="G15673" s="1"/>
    </row>
    <row r="15674" spans="7:7" x14ac:dyDescent="0.25">
      <c r="G15674" s="1"/>
    </row>
    <row r="15675" spans="7:7" x14ac:dyDescent="0.25">
      <c r="G15675" s="1"/>
    </row>
    <row r="15676" spans="7:7" x14ac:dyDescent="0.25">
      <c r="G15676" s="1"/>
    </row>
    <row r="15677" spans="7:7" x14ac:dyDescent="0.25">
      <c r="G15677" s="1"/>
    </row>
    <row r="15678" spans="7:7" x14ac:dyDescent="0.25">
      <c r="G15678" s="1"/>
    </row>
    <row r="15679" spans="7:7" x14ac:dyDescent="0.25">
      <c r="G15679" s="1"/>
    </row>
    <row r="15680" spans="7:7" x14ac:dyDescent="0.25">
      <c r="G15680" s="1"/>
    </row>
    <row r="15681" spans="7:7" x14ac:dyDescent="0.25">
      <c r="G15681" s="1"/>
    </row>
    <row r="15682" spans="7:7" x14ac:dyDescent="0.25">
      <c r="G15682" s="1"/>
    </row>
    <row r="15683" spans="7:7" x14ac:dyDescent="0.25">
      <c r="G15683" s="1"/>
    </row>
    <row r="15684" spans="7:7" x14ac:dyDescent="0.25">
      <c r="G15684" s="1"/>
    </row>
    <row r="15685" spans="7:7" x14ac:dyDescent="0.25">
      <c r="G15685" s="1"/>
    </row>
    <row r="15686" spans="7:7" x14ac:dyDescent="0.25">
      <c r="G15686" s="1"/>
    </row>
    <row r="15687" spans="7:7" x14ac:dyDescent="0.25">
      <c r="G15687" s="1"/>
    </row>
    <row r="15688" spans="7:7" x14ac:dyDescent="0.25">
      <c r="G15688" s="1"/>
    </row>
    <row r="15689" spans="7:7" x14ac:dyDescent="0.25">
      <c r="G15689" s="1"/>
    </row>
    <row r="15690" spans="7:7" x14ac:dyDescent="0.25">
      <c r="G15690" s="1"/>
    </row>
    <row r="15691" spans="7:7" x14ac:dyDescent="0.25">
      <c r="G15691" s="1"/>
    </row>
    <row r="15692" spans="7:7" x14ac:dyDescent="0.25">
      <c r="G15692" s="1"/>
    </row>
    <row r="15693" spans="7:7" x14ac:dyDescent="0.25">
      <c r="G15693" s="1"/>
    </row>
    <row r="15694" spans="7:7" x14ac:dyDescent="0.25">
      <c r="G15694" s="1"/>
    </row>
    <row r="15695" spans="7:7" x14ac:dyDescent="0.25">
      <c r="G15695" s="1"/>
    </row>
    <row r="15696" spans="7:7" x14ac:dyDescent="0.25">
      <c r="G15696" s="1"/>
    </row>
    <row r="15697" spans="7:7" x14ac:dyDescent="0.25">
      <c r="G15697" s="1"/>
    </row>
    <row r="15698" spans="7:7" x14ac:dyDescent="0.25">
      <c r="G15698" s="1"/>
    </row>
    <row r="15699" spans="7:7" x14ac:dyDescent="0.25">
      <c r="G15699" s="1"/>
    </row>
    <row r="15700" spans="7:7" x14ac:dyDescent="0.25">
      <c r="G15700" s="1"/>
    </row>
    <row r="15701" spans="7:7" x14ac:dyDescent="0.25">
      <c r="G15701" s="1"/>
    </row>
    <row r="15702" spans="7:7" x14ac:dyDescent="0.25">
      <c r="G15702" s="1"/>
    </row>
    <row r="15703" spans="7:7" x14ac:dyDescent="0.25">
      <c r="G15703" s="1"/>
    </row>
    <row r="15704" spans="7:7" x14ac:dyDescent="0.25">
      <c r="G15704" s="1"/>
    </row>
    <row r="15705" spans="7:7" x14ac:dyDescent="0.25">
      <c r="G15705" s="1"/>
    </row>
    <row r="15706" spans="7:7" x14ac:dyDescent="0.25">
      <c r="G15706" s="1"/>
    </row>
    <row r="15707" spans="7:7" x14ac:dyDescent="0.25">
      <c r="G15707" s="1"/>
    </row>
    <row r="15708" spans="7:7" x14ac:dyDescent="0.25">
      <c r="G15708" s="1"/>
    </row>
    <row r="15709" spans="7:7" x14ac:dyDescent="0.25">
      <c r="G15709" s="1"/>
    </row>
    <row r="15710" spans="7:7" x14ac:dyDescent="0.25">
      <c r="G15710" s="1"/>
    </row>
    <row r="15711" spans="7:7" x14ac:dyDescent="0.25">
      <c r="G15711" s="1"/>
    </row>
    <row r="15712" spans="7:7" x14ac:dyDescent="0.25">
      <c r="G15712" s="1"/>
    </row>
    <row r="15713" spans="7:7" x14ac:dyDescent="0.25">
      <c r="G15713" s="1"/>
    </row>
    <row r="15714" spans="7:7" x14ac:dyDescent="0.25">
      <c r="G15714" s="1"/>
    </row>
    <row r="15715" spans="7:7" x14ac:dyDescent="0.25">
      <c r="G15715" s="1"/>
    </row>
    <row r="15716" spans="7:7" x14ac:dyDescent="0.25">
      <c r="G15716" s="1"/>
    </row>
    <row r="15717" spans="7:7" x14ac:dyDescent="0.25">
      <c r="G15717" s="1"/>
    </row>
    <row r="15718" spans="7:7" x14ac:dyDescent="0.25">
      <c r="G15718" s="1"/>
    </row>
    <row r="15719" spans="7:7" x14ac:dyDescent="0.25">
      <c r="G15719" s="1"/>
    </row>
    <row r="15720" spans="7:7" x14ac:dyDescent="0.25">
      <c r="G15720" s="1"/>
    </row>
    <row r="15721" spans="7:7" x14ac:dyDescent="0.25">
      <c r="G15721" s="1"/>
    </row>
    <row r="15722" spans="7:7" x14ac:dyDescent="0.25">
      <c r="G15722" s="1"/>
    </row>
    <row r="15723" spans="7:7" x14ac:dyDescent="0.25">
      <c r="G15723" s="1"/>
    </row>
    <row r="15724" spans="7:7" x14ac:dyDescent="0.25">
      <c r="G15724" s="1"/>
    </row>
    <row r="15725" spans="7:7" x14ac:dyDescent="0.25">
      <c r="G15725" s="1"/>
    </row>
    <row r="15726" spans="7:7" x14ac:dyDescent="0.25">
      <c r="G15726" s="1"/>
    </row>
    <row r="15727" spans="7:7" x14ac:dyDescent="0.25">
      <c r="G15727" s="1"/>
    </row>
    <row r="15728" spans="7:7" x14ac:dyDescent="0.25">
      <c r="G15728" s="1"/>
    </row>
    <row r="15729" spans="7:7" x14ac:dyDescent="0.25">
      <c r="G15729" s="1"/>
    </row>
    <row r="15730" spans="7:7" x14ac:dyDescent="0.25">
      <c r="G15730" s="1"/>
    </row>
    <row r="15731" spans="7:7" x14ac:dyDescent="0.25">
      <c r="G15731" s="1"/>
    </row>
    <row r="15732" spans="7:7" x14ac:dyDescent="0.25">
      <c r="G15732" s="1"/>
    </row>
    <row r="15733" spans="7:7" x14ac:dyDescent="0.25">
      <c r="G15733" s="1"/>
    </row>
    <row r="15734" spans="7:7" x14ac:dyDescent="0.25">
      <c r="G15734" s="1"/>
    </row>
    <row r="15735" spans="7:7" x14ac:dyDescent="0.25">
      <c r="G15735" s="1"/>
    </row>
    <row r="15736" spans="7:7" x14ac:dyDescent="0.25">
      <c r="G15736" s="1"/>
    </row>
    <row r="15737" spans="7:7" x14ac:dyDescent="0.25">
      <c r="G15737" s="1"/>
    </row>
    <row r="15738" spans="7:7" x14ac:dyDescent="0.25">
      <c r="G15738" s="1"/>
    </row>
    <row r="15739" spans="7:7" x14ac:dyDescent="0.25">
      <c r="G15739" s="1"/>
    </row>
    <row r="15740" spans="7:7" x14ac:dyDescent="0.25">
      <c r="G15740" s="1"/>
    </row>
    <row r="15741" spans="7:7" x14ac:dyDescent="0.25">
      <c r="G15741" s="1"/>
    </row>
    <row r="15742" spans="7:7" x14ac:dyDescent="0.25">
      <c r="G15742" s="1"/>
    </row>
    <row r="15743" spans="7:7" x14ac:dyDescent="0.25">
      <c r="G15743" s="1"/>
    </row>
    <row r="15744" spans="7:7" x14ac:dyDescent="0.25">
      <c r="G15744" s="1"/>
    </row>
    <row r="15745" spans="7:7" x14ac:dyDescent="0.25">
      <c r="G15745" s="1"/>
    </row>
    <row r="15746" spans="7:7" x14ac:dyDescent="0.25">
      <c r="G15746" s="1"/>
    </row>
    <row r="15747" spans="7:7" x14ac:dyDescent="0.25">
      <c r="G15747" s="1"/>
    </row>
    <row r="15748" spans="7:7" x14ac:dyDescent="0.25">
      <c r="G15748" s="1"/>
    </row>
    <row r="15749" spans="7:7" x14ac:dyDescent="0.25">
      <c r="G15749" s="1"/>
    </row>
    <row r="15750" spans="7:7" x14ac:dyDescent="0.25">
      <c r="G15750" s="1"/>
    </row>
    <row r="15751" spans="7:7" x14ac:dyDescent="0.25">
      <c r="G15751" s="1"/>
    </row>
    <row r="15752" spans="7:7" x14ac:dyDescent="0.25">
      <c r="G15752" s="1"/>
    </row>
    <row r="15753" spans="7:7" x14ac:dyDescent="0.25">
      <c r="G15753" s="1"/>
    </row>
    <row r="15754" spans="7:7" x14ac:dyDescent="0.25">
      <c r="G15754" s="1"/>
    </row>
    <row r="15755" spans="7:7" x14ac:dyDescent="0.25">
      <c r="G15755" s="1"/>
    </row>
    <row r="15756" spans="7:7" x14ac:dyDescent="0.25">
      <c r="G15756" s="1"/>
    </row>
    <row r="15757" spans="7:7" x14ac:dyDescent="0.25">
      <c r="G15757" s="1"/>
    </row>
    <row r="15758" spans="7:7" x14ac:dyDescent="0.25">
      <c r="G15758" s="1"/>
    </row>
    <row r="15759" spans="7:7" x14ac:dyDescent="0.25">
      <c r="G15759" s="1"/>
    </row>
    <row r="15760" spans="7:7" x14ac:dyDescent="0.25">
      <c r="G15760" s="1"/>
    </row>
    <row r="15761" spans="7:7" x14ac:dyDescent="0.25">
      <c r="G15761" s="1"/>
    </row>
    <row r="15762" spans="7:7" x14ac:dyDescent="0.25">
      <c r="G15762" s="1"/>
    </row>
    <row r="15763" spans="7:7" x14ac:dyDescent="0.25">
      <c r="G15763" s="1"/>
    </row>
    <row r="15764" spans="7:7" x14ac:dyDescent="0.25">
      <c r="G15764" s="1"/>
    </row>
    <row r="15765" spans="7:7" x14ac:dyDescent="0.25">
      <c r="G15765" s="1"/>
    </row>
    <row r="15766" spans="7:7" x14ac:dyDescent="0.25">
      <c r="G15766" s="1"/>
    </row>
    <row r="15767" spans="7:7" x14ac:dyDescent="0.25">
      <c r="G15767" s="1"/>
    </row>
    <row r="15768" spans="7:7" x14ac:dyDescent="0.25">
      <c r="G15768" s="1"/>
    </row>
    <row r="15769" spans="7:7" x14ac:dyDescent="0.25">
      <c r="G15769" s="1"/>
    </row>
    <row r="15770" spans="7:7" x14ac:dyDescent="0.25">
      <c r="G15770" s="1"/>
    </row>
    <row r="15771" spans="7:7" x14ac:dyDescent="0.25">
      <c r="G15771" s="1"/>
    </row>
    <row r="15772" spans="7:7" x14ac:dyDescent="0.25">
      <c r="G15772" s="1"/>
    </row>
    <row r="15773" spans="7:7" x14ac:dyDescent="0.25">
      <c r="G15773" s="1"/>
    </row>
    <row r="15774" spans="7:7" x14ac:dyDescent="0.25">
      <c r="G15774" s="1"/>
    </row>
    <row r="15775" spans="7:7" x14ac:dyDescent="0.25">
      <c r="G15775" s="1"/>
    </row>
    <row r="15776" spans="7:7" x14ac:dyDescent="0.25">
      <c r="G15776" s="1"/>
    </row>
    <row r="15777" spans="7:7" x14ac:dyDescent="0.25">
      <c r="G15777" s="1"/>
    </row>
    <row r="15778" spans="7:7" x14ac:dyDescent="0.25">
      <c r="G15778" s="1"/>
    </row>
    <row r="15779" spans="7:7" x14ac:dyDescent="0.25">
      <c r="G15779" s="1"/>
    </row>
    <row r="15780" spans="7:7" x14ac:dyDescent="0.25">
      <c r="G15780" s="1"/>
    </row>
    <row r="15781" spans="7:7" x14ac:dyDescent="0.25">
      <c r="G15781" s="1"/>
    </row>
    <row r="15782" spans="7:7" x14ac:dyDescent="0.25">
      <c r="G15782" s="1"/>
    </row>
    <row r="15783" spans="7:7" x14ac:dyDescent="0.25">
      <c r="G15783" s="1"/>
    </row>
    <row r="15784" spans="7:7" x14ac:dyDescent="0.25">
      <c r="G15784" s="1"/>
    </row>
    <row r="15785" spans="7:7" x14ac:dyDescent="0.25">
      <c r="G15785" s="1"/>
    </row>
    <row r="15786" spans="7:7" x14ac:dyDescent="0.25">
      <c r="G15786" s="1"/>
    </row>
    <row r="15787" spans="7:7" x14ac:dyDescent="0.25">
      <c r="G15787" s="1"/>
    </row>
    <row r="15788" spans="7:7" x14ac:dyDescent="0.25">
      <c r="G15788" s="1"/>
    </row>
    <row r="15789" spans="7:7" x14ac:dyDescent="0.25">
      <c r="G15789" s="1"/>
    </row>
    <row r="15790" spans="7:7" x14ac:dyDescent="0.25">
      <c r="G15790" s="1"/>
    </row>
    <row r="15791" spans="7:7" x14ac:dyDescent="0.25">
      <c r="G15791" s="1"/>
    </row>
    <row r="15792" spans="7:7" x14ac:dyDescent="0.25">
      <c r="G15792" s="1"/>
    </row>
    <row r="15793" spans="7:7" x14ac:dyDescent="0.25">
      <c r="G15793" s="1"/>
    </row>
    <row r="15794" spans="7:7" x14ac:dyDescent="0.25">
      <c r="G15794" s="1"/>
    </row>
    <row r="15795" spans="7:7" x14ac:dyDescent="0.25">
      <c r="G15795" s="1"/>
    </row>
    <row r="15796" spans="7:7" x14ac:dyDescent="0.25">
      <c r="G15796" s="1"/>
    </row>
    <row r="15797" spans="7:7" x14ac:dyDescent="0.25">
      <c r="G15797" s="1"/>
    </row>
    <row r="15798" spans="7:7" x14ac:dyDescent="0.25">
      <c r="G15798" s="1"/>
    </row>
    <row r="15799" spans="7:7" x14ac:dyDescent="0.25">
      <c r="G15799" s="1"/>
    </row>
    <row r="15800" spans="7:7" x14ac:dyDescent="0.25">
      <c r="G15800" s="1"/>
    </row>
    <row r="15801" spans="7:7" x14ac:dyDescent="0.25">
      <c r="G15801" s="1"/>
    </row>
    <row r="15802" spans="7:7" x14ac:dyDescent="0.25">
      <c r="G15802" s="1"/>
    </row>
    <row r="15803" spans="7:7" x14ac:dyDescent="0.25">
      <c r="G15803" s="1"/>
    </row>
    <row r="15804" spans="7:7" x14ac:dyDescent="0.25">
      <c r="G15804" s="1"/>
    </row>
    <row r="15805" spans="7:7" x14ac:dyDescent="0.25">
      <c r="G15805" s="1"/>
    </row>
    <row r="15806" spans="7:7" x14ac:dyDescent="0.25">
      <c r="G15806" s="1"/>
    </row>
    <row r="15807" spans="7:7" x14ac:dyDescent="0.25">
      <c r="G15807" s="1"/>
    </row>
    <row r="15808" spans="7:7" x14ac:dyDescent="0.25">
      <c r="G15808" s="1"/>
    </row>
    <row r="15809" spans="7:7" x14ac:dyDescent="0.25">
      <c r="G15809" s="1"/>
    </row>
    <row r="15810" spans="7:7" x14ac:dyDescent="0.25">
      <c r="G15810" s="1"/>
    </row>
    <row r="15811" spans="7:7" x14ac:dyDescent="0.25">
      <c r="G15811" s="1"/>
    </row>
    <row r="15812" spans="7:7" x14ac:dyDescent="0.25">
      <c r="G15812" s="1"/>
    </row>
    <row r="15813" spans="7:7" x14ac:dyDescent="0.25">
      <c r="G15813" s="1"/>
    </row>
    <row r="15814" spans="7:7" x14ac:dyDescent="0.25">
      <c r="G15814" s="1"/>
    </row>
    <row r="15815" spans="7:7" x14ac:dyDescent="0.25">
      <c r="G15815" s="1"/>
    </row>
    <row r="15816" spans="7:7" x14ac:dyDescent="0.25">
      <c r="G15816" s="1"/>
    </row>
    <row r="15817" spans="7:7" x14ac:dyDescent="0.25">
      <c r="G15817" s="1"/>
    </row>
    <row r="15818" spans="7:7" x14ac:dyDescent="0.25">
      <c r="G15818" s="1"/>
    </row>
    <row r="15819" spans="7:7" x14ac:dyDescent="0.25">
      <c r="G15819" s="1"/>
    </row>
    <row r="15820" spans="7:7" x14ac:dyDescent="0.25">
      <c r="G15820" s="1"/>
    </row>
    <row r="15821" spans="7:7" x14ac:dyDescent="0.25">
      <c r="G15821" s="1"/>
    </row>
    <row r="15822" spans="7:7" x14ac:dyDescent="0.25">
      <c r="G15822" s="1"/>
    </row>
    <row r="15823" spans="7:7" x14ac:dyDescent="0.25">
      <c r="G15823" s="1"/>
    </row>
    <row r="15824" spans="7:7" x14ac:dyDescent="0.25">
      <c r="G15824" s="1"/>
    </row>
    <row r="15825" spans="7:7" x14ac:dyDescent="0.25">
      <c r="G15825" s="1"/>
    </row>
    <row r="15826" spans="7:7" x14ac:dyDescent="0.25">
      <c r="G15826" s="1"/>
    </row>
    <row r="15827" spans="7:7" x14ac:dyDescent="0.25">
      <c r="G15827" s="1"/>
    </row>
    <row r="15828" spans="7:7" x14ac:dyDescent="0.25">
      <c r="G15828" s="1"/>
    </row>
    <row r="15829" spans="7:7" x14ac:dyDescent="0.25">
      <c r="G15829" s="1"/>
    </row>
    <row r="15830" spans="7:7" x14ac:dyDescent="0.25">
      <c r="G15830" s="1"/>
    </row>
    <row r="15831" spans="7:7" x14ac:dyDescent="0.25">
      <c r="G15831" s="1"/>
    </row>
    <row r="15832" spans="7:7" x14ac:dyDescent="0.25">
      <c r="G15832" s="1"/>
    </row>
    <row r="15833" spans="7:7" x14ac:dyDescent="0.25">
      <c r="G15833" s="1"/>
    </row>
    <row r="15834" spans="7:7" x14ac:dyDescent="0.25">
      <c r="G15834" s="1"/>
    </row>
    <row r="15835" spans="7:7" x14ac:dyDescent="0.25">
      <c r="G15835" s="1"/>
    </row>
    <row r="15836" spans="7:7" x14ac:dyDescent="0.25">
      <c r="G15836" s="1"/>
    </row>
    <row r="15837" spans="7:7" x14ac:dyDescent="0.25">
      <c r="G15837" s="1"/>
    </row>
    <row r="15838" spans="7:7" x14ac:dyDescent="0.25">
      <c r="G15838" s="1"/>
    </row>
    <row r="15839" spans="7:7" x14ac:dyDescent="0.25">
      <c r="G15839" s="1"/>
    </row>
    <row r="15840" spans="7:7" x14ac:dyDescent="0.25">
      <c r="G15840" s="1"/>
    </row>
    <row r="15841" spans="7:7" x14ac:dyDescent="0.25">
      <c r="G15841" s="1"/>
    </row>
    <row r="15842" spans="7:7" x14ac:dyDescent="0.25">
      <c r="G15842" s="1"/>
    </row>
    <row r="15843" spans="7:7" x14ac:dyDescent="0.25">
      <c r="G15843" s="1"/>
    </row>
    <row r="15844" spans="7:7" x14ac:dyDescent="0.25">
      <c r="G15844" s="1"/>
    </row>
    <row r="15845" spans="7:7" x14ac:dyDescent="0.25">
      <c r="G15845" s="1"/>
    </row>
    <row r="15846" spans="7:7" x14ac:dyDescent="0.25">
      <c r="G15846" s="1"/>
    </row>
    <row r="15847" spans="7:7" x14ac:dyDescent="0.25">
      <c r="G15847" s="1"/>
    </row>
    <row r="15848" spans="7:7" x14ac:dyDescent="0.25">
      <c r="G15848" s="1"/>
    </row>
    <row r="15849" spans="7:7" x14ac:dyDescent="0.25">
      <c r="G15849" s="1"/>
    </row>
    <row r="15850" spans="7:7" x14ac:dyDescent="0.25">
      <c r="G15850" s="1"/>
    </row>
    <row r="15851" spans="7:7" x14ac:dyDescent="0.25">
      <c r="G15851" s="1"/>
    </row>
    <row r="15852" spans="7:7" x14ac:dyDescent="0.25">
      <c r="G15852" s="1"/>
    </row>
    <row r="15853" spans="7:7" x14ac:dyDescent="0.25">
      <c r="G15853" s="1"/>
    </row>
    <row r="15854" spans="7:7" x14ac:dyDescent="0.25">
      <c r="G15854" s="1"/>
    </row>
    <row r="15855" spans="7:7" x14ac:dyDescent="0.25">
      <c r="G15855" s="1"/>
    </row>
    <row r="15856" spans="7:7" x14ac:dyDescent="0.25">
      <c r="G15856" s="1"/>
    </row>
    <row r="15857" spans="7:7" x14ac:dyDescent="0.25">
      <c r="G15857" s="1"/>
    </row>
    <row r="15858" spans="7:7" x14ac:dyDescent="0.25">
      <c r="G15858" s="1"/>
    </row>
    <row r="15859" spans="7:7" x14ac:dyDescent="0.25">
      <c r="G15859" s="1"/>
    </row>
    <row r="15860" spans="7:7" x14ac:dyDescent="0.25">
      <c r="G15860" s="1"/>
    </row>
    <row r="15861" spans="7:7" x14ac:dyDescent="0.25">
      <c r="G15861" s="1"/>
    </row>
    <row r="15862" spans="7:7" x14ac:dyDescent="0.25">
      <c r="G15862" s="1"/>
    </row>
    <row r="15863" spans="7:7" x14ac:dyDescent="0.25">
      <c r="G15863" s="1"/>
    </row>
    <row r="15864" spans="7:7" x14ac:dyDescent="0.25">
      <c r="G15864" s="1"/>
    </row>
    <row r="15865" spans="7:7" x14ac:dyDescent="0.25">
      <c r="G15865" s="1"/>
    </row>
    <row r="15866" spans="7:7" x14ac:dyDescent="0.25">
      <c r="G15866" s="1"/>
    </row>
    <row r="15867" spans="7:7" x14ac:dyDescent="0.25">
      <c r="G15867" s="1"/>
    </row>
    <row r="15868" spans="7:7" x14ac:dyDescent="0.25">
      <c r="G15868" s="1"/>
    </row>
    <row r="15869" spans="7:7" x14ac:dyDescent="0.25">
      <c r="G15869" s="1"/>
    </row>
    <row r="15870" spans="7:7" x14ac:dyDescent="0.25">
      <c r="G15870" s="1"/>
    </row>
    <row r="15871" spans="7:7" x14ac:dyDescent="0.25">
      <c r="G15871" s="1"/>
    </row>
    <row r="15872" spans="7:7" x14ac:dyDescent="0.25">
      <c r="G15872" s="1"/>
    </row>
    <row r="15873" spans="7:7" x14ac:dyDescent="0.25">
      <c r="G15873" s="1"/>
    </row>
    <row r="15874" spans="7:7" x14ac:dyDescent="0.25">
      <c r="G15874" s="1"/>
    </row>
    <row r="15875" spans="7:7" x14ac:dyDescent="0.25">
      <c r="G15875" s="1"/>
    </row>
    <row r="15876" spans="7:7" x14ac:dyDescent="0.25">
      <c r="G15876" s="1"/>
    </row>
    <row r="15877" spans="7:7" x14ac:dyDescent="0.25">
      <c r="G15877" s="1"/>
    </row>
    <row r="15878" spans="7:7" x14ac:dyDescent="0.25">
      <c r="G15878" s="1"/>
    </row>
    <row r="15879" spans="7:7" x14ac:dyDescent="0.25">
      <c r="G15879" s="1"/>
    </row>
    <row r="15880" spans="7:7" x14ac:dyDescent="0.25">
      <c r="G15880" s="1"/>
    </row>
    <row r="15881" spans="7:7" x14ac:dyDescent="0.25">
      <c r="G15881" s="1"/>
    </row>
    <row r="15882" spans="7:7" x14ac:dyDescent="0.25">
      <c r="G15882" s="1"/>
    </row>
    <row r="15883" spans="7:7" x14ac:dyDescent="0.25">
      <c r="G15883" s="1"/>
    </row>
    <row r="15884" spans="7:7" x14ac:dyDescent="0.25">
      <c r="G15884" s="1"/>
    </row>
    <row r="15885" spans="7:7" x14ac:dyDescent="0.25">
      <c r="G15885" s="1"/>
    </row>
    <row r="15886" spans="7:7" x14ac:dyDescent="0.25">
      <c r="G15886" s="1"/>
    </row>
    <row r="15887" spans="7:7" x14ac:dyDescent="0.25">
      <c r="G15887" s="1"/>
    </row>
    <row r="15888" spans="7:7" x14ac:dyDescent="0.25">
      <c r="G15888" s="1"/>
    </row>
    <row r="15889" spans="7:7" x14ac:dyDescent="0.25">
      <c r="G15889" s="1"/>
    </row>
    <row r="15890" spans="7:7" x14ac:dyDescent="0.25">
      <c r="G15890" s="1"/>
    </row>
    <row r="15891" spans="7:7" x14ac:dyDescent="0.25">
      <c r="G15891" s="1"/>
    </row>
    <row r="15892" spans="7:7" x14ac:dyDescent="0.25">
      <c r="G15892" s="1"/>
    </row>
    <row r="15893" spans="7:7" x14ac:dyDescent="0.25">
      <c r="G15893" s="1"/>
    </row>
    <row r="15894" spans="7:7" x14ac:dyDescent="0.25">
      <c r="G15894" s="1"/>
    </row>
    <row r="15895" spans="7:7" x14ac:dyDescent="0.25">
      <c r="G15895" s="1"/>
    </row>
    <row r="15896" spans="7:7" x14ac:dyDescent="0.25">
      <c r="G15896" s="1"/>
    </row>
    <row r="15897" spans="7:7" x14ac:dyDescent="0.25">
      <c r="G15897" s="1"/>
    </row>
    <row r="15898" spans="7:7" x14ac:dyDescent="0.25">
      <c r="G15898" s="1"/>
    </row>
    <row r="15899" spans="7:7" x14ac:dyDescent="0.25">
      <c r="G15899" s="1"/>
    </row>
    <row r="15900" spans="7:7" x14ac:dyDescent="0.25">
      <c r="G15900" s="1"/>
    </row>
    <row r="15901" spans="7:7" x14ac:dyDescent="0.25">
      <c r="G15901" s="1"/>
    </row>
    <row r="15902" spans="7:7" x14ac:dyDescent="0.25">
      <c r="G15902" s="1"/>
    </row>
    <row r="15903" spans="7:7" x14ac:dyDescent="0.25">
      <c r="G15903" s="1"/>
    </row>
    <row r="15904" spans="7:7" x14ac:dyDescent="0.25">
      <c r="G15904" s="1"/>
    </row>
    <row r="15905" spans="7:7" x14ac:dyDescent="0.25">
      <c r="G15905" s="1"/>
    </row>
    <row r="15906" spans="7:7" x14ac:dyDescent="0.25">
      <c r="G15906" s="1"/>
    </row>
    <row r="15907" spans="7:7" x14ac:dyDescent="0.25">
      <c r="G15907" s="1"/>
    </row>
    <row r="15908" spans="7:7" x14ac:dyDescent="0.25">
      <c r="G15908" s="1"/>
    </row>
    <row r="15909" spans="7:7" x14ac:dyDescent="0.25">
      <c r="G15909" s="1"/>
    </row>
    <row r="15910" spans="7:7" x14ac:dyDescent="0.25">
      <c r="G15910" s="1"/>
    </row>
    <row r="15911" spans="7:7" x14ac:dyDescent="0.25">
      <c r="G15911" s="1"/>
    </row>
    <row r="15912" spans="7:7" x14ac:dyDescent="0.25">
      <c r="G15912" s="1"/>
    </row>
    <row r="15913" spans="7:7" x14ac:dyDescent="0.25">
      <c r="G15913" s="1"/>
    </row>
    <row r="15914" spans="7:7" x14ac:dyDescent="0.25">
      <c r="G15914" s="1"/>
    </row>
    <row r="15915" spans="7:7" x14ac:dyDescent="0.25">
      <c r="G15915" s="1"/>
    </row>
    <row r="15916" spans="7:7" x14ac:dyDescent="0.25">
      <c r="G15916" s="1"/>
    </row>
    <row r="15917" spans="7:7" x14ac:dyDescent="0.25">
      <c r="G15917" s="1"/>
    </row>
    <row r="15918" spans="7:7" x14ac:dyDescent="0.25">
      <c r="G15918" s="1"/>
    </row>
    <row r="15919" spans="7:7" x14ac:dyDescent="0.25">
      <c r="G15919" s="1"/>
    </row>
    <row r="15920" spans="7:7" x14ac:dyDescent="0.25">
      <c r="G15920" s="1"/>
    </row>
    <row r="15921" spans="7:7" x14ac:dyDescent="0.25">
      <c r="G15921" s="1"/>
    </row>
    <row r="15922" spans="7:7" x14ac:dyDescent="0.25">
      <c r="G15922" s="1"/>
    </row>
    <row r="15923" spans="7:7" x14ac:dyDescent="0.25">
      <c r="G15923" s="1"/>
    </row>
    <row r="15924" spans="7:7" x14ac:dyDescent="0.25">
      <c r="G15924" s="1"/>
    </row>
    <row r="15925" spans="7:7" x14ac:dyDescent="0.25">
      <c r="G15925" s="1"/>
    </row>
    <row r="15926" spans="7:7" x14ac:dyDescent="0.25">
      <c r="G15926" s="1"/>
    </row>
    <row r="15927" spans="7:7" x14ac:dyDescent="0.25">
      <c r="G15927" s="1"/>
    </row>
    <row r="15928" spans="7:7" x14ac:dyDescent="0.25">
      <c r="G15928" s="1"/>
    </row>
    <row r="15929" spans="7:7" x14ac:dyDescent="0.25">
      <c r="G15929" s="1"/>
    </row>
    <row r="15930" spans="7:7" x14ac:dyDescent="0.25">
      <c r="G15930" s="1"/>
    </row>
    <row r="15931" spans="7:7" x14ac:dyDescent="0.25">
      <c r="G15931" s="1"/>
    </row>
    <row r="15932" spans="7:7" x14ac:dyDescent="0.25">
      <c r="G15932" s="1"/>
    </row>
    <row r="15933" spans="7:7" x14ac:dyDescent="0.25">
      <c r="G15933" s="1"/>
    </row>
    <row r="15934" spans="7:7" x14ac:dyDescent="0.25">
      <c r="G15934" s="1"/>
    </row>
    <row r="15935" spans="7:7" x14ac:dyDescent="0.25">
      <c r="G15935" s="1"/>
    </row>
    <row r="15936" spans="7:7" x14ac:dyDescent="0.25">
      <c r="G15936" s="1"/>
    </row>
    <row r="15937" spans="7:7" x14ac:dyDescent="0.25">
      <c r="G15937" s="1"/>
    </row>
    <row r="15938" spans="7:7" x14ac:dyDescent="0.25">
      <c r="G15938" s="1"/>
    </row>
    <row r="15939" spans="7:7" x14ac:dyDescent="0.25">
      <c r="G15939" s="1"/>
    </row>
    <row r="15940" spans="7:7" x14ac:dyDescent="0.25">
      <c r="G15940" s="1"/>
    </row>
    <row r="15941" spans="7:7" x14ac:dyDescent="0.25">
      <c r="G15941" s="1"/>
    </row>
    <row r="15942" spans="7:7" x14ac:dyDescent="0.25">
      <c r="G15942" s="1"/>
    </row>
    <row r="15943" spans="7:7" x14ac:dyDescent="0.25">
      <c r="G15943" s="1"/>
    </row>
    <row r="15944" spans="7:7" x14ac:dyDescent="0.25">
      <c r="G15944" s="1"/>
    </row>
    <row r="15945" spans="7:7" x14ac:dyDescent="0.25">
      <c r="G15945" s="1"/>
    </row>
    <row r="15946" spans="7:7" x14ac:dyDescent="0.25">
      <c r="G15946" s="1"/>
    </row>
    <row r="15947" spans="7:7" x14ac:dyDescent="0.25">
      <c r="G15947" s="1"/>
    </row>
    <row r="15948" spans="7:7" x14ac:dyDescent="0.25">
      <c r="G15948" s="1"/>
    </row>
    <row r="15949" spans="7:7" x14ac:dyDescent="0.25">
      <c r="G15949" s="1"/>
    </row>
    <row r="15950" spans="7:7" x14ac:dyDescent="0.25">
      <c r="G15950" s="1"/>
    </row>
    <row r="15951" spans="7:7" x14ac:dyDescent="0.25">
      <c r="G15951" s="1"/>
    </row>
    <row r="15952" spans="7:7" x14ac:dyDescent="0.25">
      <c r="G15952" s="1"/>
    </row>
    <row r="15953" spans="7:7" x14ac:dyDescent="0.25">
      <c r="G15953" s="1"/>
    </row>
    <row r="15954" spans="7:7" x14ac:dyDescent="0.25">
      <c r="G15954" s="1"/>
    </row>
    <row r="15955" spans="7:7" x14ac:dyDescent="0.25">
      <c r="G15955" s="1"/>
    </row>
    <row r="15956" spans="7:7" x14ac:dyDescent="0.25">
      <c r="G15956" s="1"/>
    </row>
    <row r="15957" spans="7:7" x14ac:dyDescent="0.25">
      <c r="G15957" s="1"/>
    </row>
    <row r="15958" spans="7:7" x14ac:dyDescent="0.25">
      <c r="G15958" s="1"/>
    </row>
    <row r="15959" spans="7:7" x14ac:dyDescent="0.25">
      <c r="G15959" s="1"/>
    </row>
    <row r="15960" spans="7:7" x14ac:dyDescent="0.25">
      <c r="G15960" s="1"/>
    </row>
    <row r="15961" spans="7:7" x14ac:dyDescent="0.25">
      <c r="G15961" s="1"/>
    </row>
    <row r="15962" spans="7:7" x14ac:dyDescent="0.25">
      <c r="G15962" s="1"/>
    </row>
    <row r="15963" spans="7:7" x14ac:dyDescent="0.25">
      <c r="G15963" s="1"/>
    </row>
    <row r="15964" spans="7:7" x14ac:dyDescent="0.25">
      <c r="G15964" s="1"/>
    </row>
    <row r="15965" spans="7:7" x14ac:dyDescent="0.25">
      <c r="G15965" s="1"/>
    </row>
    <row r="15966" spans="7:7" x14ac:dyDescent="0.25">
      <c r="G15966" s="1"/>
    </row>
    <row r="15967" spans="7:7" x14ac:dyDescent="0.25">
      <c r="G15967" s="1"/>
    </row>
    <row r="15968" spans="7:7" x14ac:dyDescent="0.25">
      <c r="G15968" s="1"/>
    </row>
    <row r="15969" spans="7:7" x14ac:dyDescent="0.25">
      <c r="G15969" s="1"/>
    </row>
    <row r="15970" spans="7:7" x14ac:dyDescent="0.25">
      <c r="G15970" s="1"/>
    </row>
    <row r="15971" spans="7:7" x14ac:dyDescent="0.25">
      <c r="G15971" s="1"/>
    </row>
    <row r="15972" spans="7:7" x14ac:dyDescent="0.25">
      <c r="G15972" s="1"/>
    </row>
    <row r="15973" spans="7:7" x14ac:dyDescent="0.25">
      <c r="G15973" s="1"/>
    </row>
    <row r="15974" spans="7:7" x14ac:dyDescent="0.25">
      <c r="G15974" s="1"/>
    </row>
    <row r="15975" spans="7:7" x14ac:dyDescent="0.25">
      <c r="G15975" s="1"/>
    </row>
    <row r="15976" spans="7:7" x14ac:dyDescent="0.25">
      <c r="G15976" s="1"/>
    </row>
    <row r="15977" spans="7:7" x14ac:dyDescent="0.25">
      <c r="G15977" s="1"/>
    </row>
    <row r="15978" spans="7:7" x14ac:dyDescent="0.25">
      <c r="G15978" s="1"/>
    </row>
    <row r="15979" spans="7:7" x14ac:dyDescent="0.25">
      <c r="G15979" s="1"/>
    </row>
    <row r="15980" spans="7:7" x14ac:dyDescent="0.25">
      <c r="G15980" s="1"/>
    </row>
    <row r="15981" spans="7:7" x14ac:dyDescent="0.25">
      <c r="G15981" s="1"/>
    </row>
    <row r="15982" spans="7:7" x14ac:dyDescent="0.25">
      <c r="G15982" s="1"/>
    </row>
    <row r="15983" spans="7:7" x14ac:dyDescent="0.25">
      <c r="G15983" s="1"/>
    </row>
    <row r="15984" spans="7:7" x14ac:dyDescent="0.25">
      <c r="G15984" s="1"/>
    </row>
    <row r="15985" spans="7:7" x14ac:dyDescent="0.25">
      <c r="G15985" s="1"/>
    </row>
    <row r="15986" spans="7:7" x14ac:dyDescent="0.25">
      <c r="G15986" s="1"/>
    </row>
    <row r="15987" spans="7:7" x14ac:dyDescent="0.25">
      <c r="G15987" s="1"/>
    </row>
    <row r="15988" spans="7:7" x14ac:dyDescent="0.25">
      <c r="G15988" s="1"/>
    </row>
    <row r="15989" spans="7:7" x14ac:dyDescent="0.25">
      <c r="G15989" s="1"/>
    </row>
    <row r="15990" spans="7:7" x14ac:dyDescent="0.25">
      <c r="G15990" s="1"/>
    </row>
    <row r="15991" spans="7:7" x14ac:dyDescent="0.25">
      <c r="G15991" s="1"/>
    </row>
    <row r="15992" spans="7:7" x14ac:dyDescent="0.25">
      <c r="G15992" s="1"/>
    </row>
    <row r="15993" spans="7:7" x14ac:dyDescent="0.25">
      <c r="G15993" s="1"/>
    </row>
    <row r="15994" spans="7:7" x14ac:dyDescent="0.25">
      <c r="G15994" s="1"/>
    </row>
    <row r="15995" spans="7:7" x14ac:dyDescent="0.25">
      <c r="G15995" s="1"/>
    </row>
    <row r="15996" spans="7:7" x14ac:dyDescent="0.25">
      <c r="G15996" s="1"/>
    </row>
    <row r="15997" spans="7:7" x14ac:dyDescent="0.25">
      <c r="G15997" s="1"/>
    </row>
    <row r="15998" spans="7:7" x14ac:dyDescent="0.25">
      <c r="G15998" s="1"/>
    </row>
    <row r="15999" spans="7:7" x14ac:dyDescent="0.25">
      <c r="G15999" s="1"/>
    </row>
    <row r="16000" spans="7:7" x14ac:dyDescent="0.25">
      <c r="G16000" s="1"/>
    </row>
    <row r="16001" spans="7:7" x14ac:dyDescent="0.25">
      <c r="G16001" s="1"/>
    </row>
    <row r="16002" spans="7:7" x14ac:dyDescent="0.25">
      <c r="G16002" s="1"/>
    </row>
    <row r="16003" spans="7:7" x14ac:dyDescent="0.25">
      <c r="G16003" s="1"/>
    </row>
    <row r="16004" spans="7:7" x14ac:dyDescent="0.25">
      <c r="G16004" s="1"/>
    </row>
    <row r="16005" spans="7:7" x14ac:dyDescent="0.25">
      <c r="G16005" s="1"/>
    </row>
    <row r="16006" spans="7:7" x14ac:dyDescent="0.25">
      <c r="G16006" s="1"/>
    </row>
    <row r="16007" spans="7:7" x14ac:dyDescent="0.25">
      <c r="G16007" s="1"/>
    </row>
    <row r="16008" spans="7:7" x14ac:dyDescent="0.25">
      <c r="G16008" s="1"/>
    </row>
    <row r="16009" spans="7:7" x14ac:dyDescent="0.25">
      <c r="G16009" s="1"/>
    </row>
    <row r="16010" spans="7:7" x14ac:dyDescent="0.25">
      <c r="G16010" s="1"/>
    </row>
    <row r="16011" spans="7:7" x14ac:dyDescent="0.25">
      <c r="G16011" s="1"/>
    </row>
    <row r="16012" spans="7:7" x14ac:dyDescent="0.25">
      <c r="G16012" s="1"/>
    </row>
    <row r="16013" spans="7:7" x14ac:dyDescent="0.25">
      <c r="G16013" s="1"/>
    </row>
    <row r="16014" spans="7:7" x14ac:dyDescent="0.25">
      <c r="G16014" s="1"/>
    </row>
    <row r="16015" spans="7:7" x14ac:dyDescent="0.25">
      <c r="G16015" s="1"/>
    </row>
    <row r="16016" spans="7:7" x14ac:dyDescent="0.25">
      <c r="G16016" s="1"/>
    </row>
    <row r="16017" spans="7:7" x14ac:dyDescent="0.25">
      <c r="G16017" s="1"/>
    </row>
    <row r="16018" spans="7:7" x14ac:dyDescent="0.25">
      <c r="G16018" s="1"/>
    </row>
    <row r="16019" spans="7:7" x14ac:dyDescent="0.25">
      <c r="G16019" s="1"/>
    </row>
    <row r="16020" spans="7:7" x14ac:dyDescent="0.25">
      <c r="G16020" s="1"/>
    </row>
    <row r="16021" spans="7:7" x14ac:dyDescent="0.25">
      <c r="G16021" s="1"/>
    </row>
    <row r="16022" spans="7:7" x14ac:dyDescent="0.25">
      <c r="G16022" s="1"/>
    </row>
    <row r="16023" spans="7:7" x14ac:dyDescent="0.25">
      <c r="G16023" s="1"/>
    </row>
    <row r="16024" spans="7:7" x14ac:dyDescent="0.25">
      <c r="G16024" s="1"/>
    </row>
    <row r="16025" spans="7:7" x14ac:dyDescent="0.25">
      <c r="G16025" s="1"/>
    </row>
    <row r="16026" spans="7:7" x14ac:dyDescent="0.25">
      <c r="G16026" s="1"/>
    </row>
    <row r="16027" spans="7:7" x14ac:dyDescent="0.25">
      <c r="G16027" s="1"/>
    </row>
    <row r="16028" spans="7:7" x14ac:dyDescent="0.25">
      <c r="G16028" s="1"/>
    </row>
    <row r="16029" spans="7:7" x14ac:dyDescent="0.25">
      <c r="G16029" s="1"/>
    </row>
    <row r="16030" spans="7:7" x14ac:dyDescent="0.25">
      <c r="G16030" s="1"/>
    </row>
    <row r="16031" spans="7:7" x14ac:dyDescent="0.25">
      <c r="G16031" s="1"/>
    </row>
    <row r="16032" spans="7:7" x14ac:dyDescent="0.25">
      <c r="G16032" s="1"/>
    </row>
    <row r="16033" spans="7:7" x14ac:dyDescent="0.25">
      <c r="G16033" s="1"/>
    </row>
    <row r="16034" spans="7:7" x14ac:dyDescent="0.25">
      <c r="G16034" s="1"/>
    </row>
    <row r="16035" spans="7:7" x14ac:dyDescent="0.25">
      <c r="G16035" s="1"/>
    </row>
    <row r="16036" spans="7:7" x14ac:dyDescent="0.25">
      <c r="G16036" s="1"/>
    </row>
    <row r="16037" spans="7:7" x14ac:dyDescent="0.25">
      <c r="G16037" s="1"/>
    </row>
    <row r="16038" spans="7:7" x14ac:dyDescent="0.25">
      <c r="G16038" s="1"/>
    </row>
    <row r="16039" spans="7:7" x14ac:dyDescent="0.25">
      <c r="G16039" s="1"/>
    </row>
    <row r="16040" spans="7:7" x14ac:dyDescent="0.25">
      <c r="G16040" s="1"/>
    </row>
    <row r="16041" spans="7:7" x14ac:dyDescent="0.25">
      <c r="G16041" s="1"/>
    </row>
    <row r="16042" spans="7:7" x14ac:dyDescent="0.25">
      <c r="G16042" s="1"/>
    </row>
    <row r="16043" spans="7:7" x14ac:dyDescent="0.25">
      <c r="G16043" s="1"/>
    </row>
    <row r="16044" spans="7:7" x14ac:dyDescent="0.25">
      <c r="G16044" s="1"/>
    </row>
    <row r="16045" spans="7:7" x14ac:dyDescent="0.25">
      <c r="G16045" s="1"/>
    </row>
    <row r="16046" spans="7:7" x14ac:dyDescent="0.25">
      <c r="G16046" s="1"/>
    </row>
    <row r="16047" spans="7:7" x14ac:dyDescent="0.25">
      <c r="G16047" s="1"/>
    </row>
    <row r="16048" spans="7:7" x14ac:dyDescent="0.25">
      <c r="G16048" s="1"/>
    </row>
    <row r="16049" spans="7:7" x14ac:dyDescent="0.25">
      <c r="G16049" s="1"/>
    </row>
    <row r="16050" spans="7:7" x14ac:dyDescent="0.25">
      <c r="G16050" s="1"/>
    </row>
    <row r="16051" spans="7:7" x14ac:dyDescent="0.25">
      <c r="G16051" s="1"/>
    </row>
    <row r="16052" spans="7:7" x14ac:dyDescent="0.25">
      <c r="G16052" s="1"/>
    </row>
    <row r="16053" spans="7:7" x14ac:dyDescent="0.25">
      <c r="G16053" s="1"/>
    </row>
    <row r="16054" spans="7:7" x14ac:dyDescent="0.25">
      <c r="G16054" s="1"/>
    </row>
    <row r="16055" spans="7:7" x14ac:dyDescent="0.25">
      <c r="G16055" s="1"/>
    </row>
    <row r="16056" spans="7:7" x14ac:dyDescent="0.25">
      <c r="G16056" s="1"/>
    </row>
    <row r="16057" spans="7:7" x14ac:dyDescent="0.25">
      <c r="G16057" s="1"/>
    </row>
    <row r="16058" spans="7:7" x14ac:dyDescent="0.25">
      <c r="G16058" s="1"/>
    </row>
    <row r="16059" spans="7:7" x14ac:dyDescent="0.25">
      <c r="G16059" s="1"/>
    </row>
    <row r="16060" spans="7:7" x14ac:dyDescent="0.25">
      <c r="G16060" s="1"/>
    </row>
    <row r="16061" spans="7:7" x14ac:dyDescent="0.25">
      <c r="G16061" s="1"/>
    </row>
    <row r="16062" spans="7:7" x14ac:dyDescent="0.25">
      <c r="G16062" s="1"/>
    </row>
    <row r="16063" spans="7:7" x14ac:dyDescent="0.25">
      <c r="G16063" s="1"/>
    </row>
    <row r="16064" spans="7:7" x14ac:dyDescent="0.25">
      <c r="G16064" s="1"/>
    </row>
    <row r="16065" spans="7:7" x14ac:dyDescent="0.25">
      <c r="G16065" s="1"/>
    </row>
    <row r="16066" spans="7:7" x14ac:dyDescent="0.25">
      <c r="G16066" s="1"/>
    </row>
    <row r="16067" spans="7:7" x14ac:dyDescent="0.25">
      <c r="G16067" s="1"/>
    </row>
    <row r="16068" spans="7:7" x14ac:dyDescent="0.25">
      <c r="G16068" s="1"/>
    </row>
    <row r="16069" spans="7:7" x14ac:dyDescent="0.25">
      <c r="G16069" s="1"/>
    </row>
    <row r="16070" spans="7:7" x14ac:dyDescent="0.25">
      <c r="G16070" s="1"/>
    </row>
    <row r="16071" spans="7:7" x14ac:dyDescent="0.25">
      <c r="G16071" s="1"/>
    </row>
    <row r="16072" spans="7:7" x14ac:dyDescent="0.25">
      <c r="G16072" s="1"/>
    </row>
    <row r="16073" spans="7:7" x14ac:dyDescent="0.25">
      <c r="G16073" s="1"/>
    </row>
    <row r="16074" spans="7:7" x14ac:dyDescent="0.25">
      <c r="G16074" s="1"/>
    </row>
    <row r="16075" spans="7:7" x14ac:dyDescent="0.25">
      <c r="G16075" s="1"/>
    </row>
    <row r="16076" spans="7:7" x14ac:dyDescent="0.25">
      <c r="G16076" s="1"/>
    </row>
    <row r="16077" spans="7:7" x14ac:dyDescent="0.25">
      <c r="G16077" s="1"/>
    </row>
    <row r="16078" spans="7:7" x14ac:dyDescent="0.25">
      <c r="G16078" s="1"/>
    </row>
    <row r="16079" spans="7:7" x14ac:dyDescent="0.25">
      <c r="G16079" s="1"/>
    </row>
    <row r="16080" spans="7:7" x14ac:dyDescent="0.25">
      <c r="G16080" s="1"/>
    </row>
    <row r="16081" spans="7:7" x14ac:dyDescent="0.25">
      <c r="G16081" s="1"/>
    </row>
    <row r="16082" spans="7:7" x14ac:dyDescent="0.25">
      <c r="G16082" s="1"/>
    </row>
    <row r="16083" spans="7:7" x14ac:dyDescent="0.25">
      <c r="G16083" s="1"/>
    </row>
    <row r="16084" spans="7:7" x14ac:dyDescent="0.25">
      <c r="G16084" s="1"/>
    </row>
    <row r="16085" spans="7:7" x14ac:dyDescent="0.25">
      <c r="G16085" s="1"/>
    </row>
    <row r="16086" spans="7:7" x14ac:dyDescent="0.25">
      <c r="G16086" s="1"/>
    </row>
    <row r="16087" spans="7:7" x14ac:dyDescent="0.25">
      <c r="G16087" s="1"/>
    </row>
    <row r="16088" spans="7:7" x14ac:dyDescent="0.25">
      <c r="G16088" s="1"/>
    </row>
    <row r="16089" spans="7:7" x14ac:dyDescent="0.25">
      <c r="G16089" s="1"/>
    </row>
    <row r="16090" spans="7:7" x14ac:dyDescent="0.25">
      <c r="G16090" s="1"/>
    </row>
    <row r="16091" spans="7:7" x14ac:dyDescent="0.25">
      <c r="G16091" s="1"/>
    </row>
    <row r="16092" spans="7:7" x14ac:dyDescent="0.25">
      <c r="G16092" s="1"/>
    </row>
    <row r="16093" spans="7:7" x14ac:dyDescent="0.25">
      <c r="G16093" s="1"/>
    </row>
    <row r="16094" spans="7:7" x14ac:dyDescent="0.25">
      <c r="G16094" s="1"/>
    </row>
    <row r="16095" spans="7:7" x14ac:dyDescent="0.25">
      <c r="G16095" s="1"/>
    </row>
    <row r="16096" spans="7:7" x14ac:dyDescent="0.25">
      <c r="G16096" s="1"/>
    </row>
    <row r="16097" spans="7:7" x14ac:dyDescent="0.25">
      <c r="G16097" s="1"/>
    </row>
    <row r="16098" spans="7:7" x14ac:dyDescent="0.25">
      <c r="G16098" s="1"/>
    </row>
    <row r="16099" spans="7:7" x14ac:dyDescent="0.25">
      <c r="G16099" s="1"/>
    </row>
    <row r="16100" spans="7:7" x14ac:dyDescent="0.25">
      <c r="G16100" s="1"/>
    </row>
    <row r="16101" spans="7:7" x14ac:dyDescent="0.25">
      <c r="G16101" s="1"/>
    </row>
    <row r="16102" spans="7:7" x14ac:dyDescent="0.25">
      <c r="G16102" s="1"/>
    </row>
    <row r="16103" spans="7:7" x14ac:dyDescent="0.25">
      <c r="G16103" s="1"/>
    </row>
    <row r="16104" spans="7:7" x14ac:dyDescent="0.25">
      <c r="G16104" s="1"/>
    </row>
    <row r="16105" spans="7:7" x14ac:dyDescent="0.25">
      <c r="G16105" s="1"/>
    </row>
    <row r="16106" spans="7:7" x14ac:dyDescent="0.25">
      <c r="G16106" s="1"/>
    </row>
    <row r="16107" spans="7:7" x14ac:dyDescent="0.25">
      <c r="G16107" s="1"/>
    </row>
    <row r="16108" spans="7:7" x14ac:dyDescent="0.25">
      <c r="G16108" s="1"/>
    </row>
    <row r="16109" spans="7:7" x14ac:dyDescent="0.25">
      <c r="G16109" s="1"/>
    </row>
    <row r="16110" spans="7:7" x14ac:dyDescent="0.25">
      <c r="G16110" s="1"/>
    </row>
    <row r="16111" spans="7:7" x14ac:dyDescent="0.25">
      <c r="G16111" s="1"/>
    </row>
    <row r="16112" spans="7:7" x14ac:dyDescent="0.25">
      <c r="G16112" s="1"/>
    </row>
    <row r="16113" spans="7:7" x14ac:dyDescent="0.25">
      <c r="G16113" s="1"/>
    </row>
    <row r="16114" spans="7:7" x14ac:dyDescent="0.25">
      <c r="G16114" s="1"/>
    </row>
    <row r="16115" spans="7:7" x14ac:dyDescent="0.25">
      <c r="G16115" s="1"/>
    </row>
    <row r="16116" spans="7:7" x14ac:dyDescent="0.25">
      <c r="G16116" s="1"/>
    </row>
    <row r="16117" spans="7:7" x14ac:dyDescent="0.25">
      <c r="G16117" s="1"/>
    </row>
    <row r="16118" spans="7:7" x14ac:dyDescent="0.25">
      <c r="G16118" s="1"/>
    </row>
    <row r="16119" spans="7:7" x14ac:dyDescent="0.25">
      <c r="G16119" s="1"/>
    </row>
    <row r="16120" spans="7:7" x14ac:dyDescent="0.25">
      <c r="G16120" s="1"/>
    </row>
    <row r="16121" spans="7:7" x14ac:dyDescent="0.25">
      <c r="G16121" s="1"/>
    </row>
    <row r="16122" spans="7:7" x14ac:dyDescent="0.25">
      <c r="G16122" s="1"/>
    </row>
    <row r="16123" spans="7:7" x14ac:dyDescent="0.25">
      <c r="G16123" s="1"/>
    </row>
    <row r="16124" spans="7:7" x14ac:dyDescent="0.25">
      <c r="G16124" s="1"/>
    </row>
    <row r="16125" spans="7:7" x14ac:dyDescent="0.25">
      <c r="G16125" s="1"/>
    </row>
    <row r="16126" spans="7:7" x14ac:dyDescent="0.25">
      <c r="G16126" s="1"/>
    </row>
    <row r="16127" spans="7:7" x14ac:dyDescent="0.25">
      <c r="G16127" s="1"/>
    </row>
    <row r="16128" spans="7:7" x14ac:dyDescent="0.25">
      <c r="G16128" s="1"/>
    </row>
    <row r="16129" spans="7:7" x14ac:dyDescent="0.25">
      <c r="G16129" s="1"/>
    </row>
    <row r="16130" spans="7:7" x14ac:dyDescent="0.25">
      <c r="G16130" s="1"/>
    </row>
    <row r="16131" spans="7:7" x14ac:dyDescent="0.25">
      <c r="G16131" s="1"/>
    </row>
    <row r="16132" spans="7:7" x14ac:dyDescent="0.25">
      <c r="G16132" s="1"/>
    </row>
    <row r="16133" spans="7:7" x14ac:dyDescent="0.25">
      <c r="G16133" s="1"/>
    </row>
    <row r="16134" spans="7:7" x14ac:dyDescent="0.25">
      <c r="G16134" s="1"/>
    </row>
    <row r="16135" spans="7:7" x14ac:dyDescent="0.25">
      <c r="G16135" s="1"/>
    </row>
    <row r="16136" spans="7:7" x14ac:dyDescent="0.25">
      <c r="G16136" s="1"/>
    </row>
    <row r="16137" spans="7:7" x14ac:dyDescent="0.25">
      <c r="G16137" s="1"/>
    </row>
    <row r="16138" spans="7:7" x14ac:dyDescent="0.25">
      <c r="G16138" s="1"/>
    </row>
    <row r="16139" spans="7:7" x14ac:dyDescent="0.25">
      <c r="G16139" s="1"/>
    </row>
    <row r="16140" spans="7:7" x14ac:dyDescent="0.25">
      <c r="G16140" s="1"/>
    </row>
    <row r="16141" spans="7:7" x14ac:dyDescent="0.25">
      <c r="G16141" s="1"/>
    </row>
    <row r="16142" spans="7:7" x14ac:dyDescent="0.25">
      <c r="G16142" s="1"/>
    </row>
    <row r="16143" spans="7:7" x14ac:dyDescent="0.25">
      <c r="G16143" s="1"/>
    </row>
    <row r="16144" spans="7:7" x14ac:dyDescent="0.25">
      <c r="G16144" s="1"/>
    </row>
    <row r="16145" spans="7:7" x14ac:dyDescent="0.25">
      <c r="G16145" s="1"/>
    </row>
    <row r="16146" spans="7:7" x14ac:dyDescent="0.25">
      <c r="G16146" s="1"/>
    </row>
    <row r="16147" spans="7:7" x14ac:dyDescent="0.25">
      <c r="G16147" s="1"/>
    </row>
    <row r="16148" spans="7:7" x14ac:dyDescent="0.25">
      <c r="G16148" s="1"/>
    </row>
    <row r="16149" spans="7:7" x14ac:dyDescent="0.25">
      <c r="G16149" s="1"/>
    </row>
    <row r="16150" spans="7:7" x14ac:dyDescent="0.25">
      <c r="G16150" s="1"/>
    </row>
    <row r="16151" spans="7:7" x14ac:dyDescent="0.25">
      <c r="G16151" s="1"/>
    </row>
    <row r="16152" spans="7:7" x14ac:dyDescent="0.25">
      <c r="G16152" s="1"/>
    </row>
    <row r="16153" spans="7:7" x14ac:dyDescent="0.25">
      <c r="G16153" s="1"/>
    </row>
    <row r="16154" spans="7:7" x14ac:dyDescent="0.25">
      <c r="G16154" s="1"/>
    </row>
    <row r="16155" spans="7:7" x14ac:dyDescent="0.25">
      <c r="G16155" s="1"/>
    </row>
    <row r="16156" spans="7:7" x14ac:dyDescent="0.25">
      <c r="G16156" s="1"/>
    </row>
    <row r="16157" spans="7:7" x14ac:dyDescent="0.25">
      <c r="G16157" s="1"/>
    </row>
    <row r="16158" spans="7:7" x14ac:dyDescent="0.25">
      <c r="G16158" s="1"/>
    </row>
    <row r="16159" spans="7:7" x14ac:dyDescent="0.25">
      <c r="G16159" s="1"/>
    </row>
    <row r="16160" spans="7:7" x14ac:dyDescent="0.25">
      <c r="G16160" s="1"/>
    </row>
    <row r="16161" spans="7:7" x14ac:dyDescent="0.25">
      <c r="G16161" s="1"/>
    </row>
    <row r="16162" spans="7:7" x14ac:dyDescent="0.25">
      <c r="G16162" s="1"/>
    </row>
    <row r="16163" spans="7:7" x14ac:dyDescent="0.25">
      <c r="G16163" s="1"/>
    </row>
    <row r="16164" spans="7:7" x14ac:dyDescent="0.25">
      <c r="G16164" s="1"/>
    </row>
    <row r="16165" spans="7:7" x14ac:dyDescent="0.25">
      <c r="G16165" s="1"/>
    </row>
    <row r="16166" spans="7:7" x14ac:dyDescent="0.25">
      <c r="G16166" s="1"/>
    </row>
    <row r="16167" spans="7:7" x14ac:dyDescent="0.25">
      <c r="G16167" s="1"/>
    </row>
    <row r="16168" spans="7:7" x14ac:dyDescent="0.25">
      <c r="G16168" s="1"/>
    </row>
    <row r="16169" spans="7:7" x14ac:dyDescent="0.25">
      <c r="G16169" s="1"/>
    </row>
    <row r="16170" spans="7:7" x14ac:dyDescent="0.25">
      <c r="G16170" s="1"/>
    </row>
    <row r="16171" spans="7:7" x14ac:dyDescent="0.25">
      <c r="G16171" s="1"/>
    </row>
    <row r="16172" spans="7:7" x14ac:dyDescent="0.25">
      <c r="G16172" s="1"/>
    </row>
    <row r="16173" spans="7:7" x14ac:dyDescent="0.25">
      <c r="G16173" s="1"/>
    </row>
    <row r="16174" spans="7:7" x14ac:dyDescent="0.25">
      <c r="G16174" s="1"/>
    </row>
    <row r="16175" spans="7:7" x14ac:dyDescent="0.25">
      <c r="G16175" s="1"/>
    </row>
    <row r="16176" spans="7:7" x14ac:dyDescent="0.25">
      <c r="G16176" s="1"/>
    </row>
    <row r="16177" spans="7:7" x14ac:dyDescent="0.25">
      <c r="G16177" s="1"/>
    </row>
    <row r="16178" spans="7:7" x14ac:dyDescent="0.25">
      <c r="G16178" s="1"/>
    </row>
    <row r="16179" spans="7:7" x14ac:dyDescent="0.25">
      <c r="G16179" s="1"/>
    </row>
    <row r="16180" spans="7:7" x14ac:dyDescent="0.25">
      <c r="G16180" s="1"/>
    </row>
    <row r="16181" spans="7:7" x14ac:dyDescent="0.25">
      <c r="G16181" s="1"/>
    </row>
    <row r="16182" spans="7:7" x14ac:dyDescent="0.25">
      <c r="G16182" s="1"/>
    </row>
    <row r="16183" spans="7:7" x14ac:dyDescent="0.25">
      <c r="G16183" s="1"/>
    </row>
    <row r="16184" spans="7:7" x14ac:dyDescent="0.25">
      <c r="G16184" s="1"/>
    </row>
    <row r="16185" spans="7:7" x14ac:dyDescent="0.25">
      <c r="G16185" s="1"/>
    </row>
    <row r="16186" spans="7:7" x14ac:dyDescent="0.25">
      <c r="G16186" s="1"/>
    </row>
    <row r="16187" spans="7:7" x14ac:dyDescent="0.25">
      <c r="G16187" s="1"/>
    </row>
    <row r="16188" spans="7:7" x14ac:dyDescent="0.25">
      <c r="G16188" s="1"/>
    </row>
    <row r="16189" spans="7:7" x14ac:dyDescent="0.25">
      <c r="G16189" s="1"/>
    </row>
    <row r="16190" spans="7:7" x14ac:dyDescent="0.25">
      <c r="G16190" s="1"/>
    </row>
    <row r="16191" spans="7:7" x14ac:dyDescent="0.25">
      <c r="G16191" s="1"/>
    </row>
    <row r="16192" spans="7:7" x14ac:dyDescent="0.25">
      <c r="G16192" s="1"/>
    </row>
    <row r="16193" spans="7:7" x14ac:dyDescent="0.25">
      <c r="G16193" s="1"/>
    </row>
    <row r="16194" spans="7:7" x14ac:dyDescent="0.25">
      <c r="G16194" s="1"/>
    </row>
    <row r="16195" spans="7:7" x14ac:dyDescent="0.25">
      <c r="G16195" s="1"/>
    </row>
    <row r="16196" spans="7:7" x14ac:dyDescent="0.25">
      <c r="G16196" s="1"/>
    </row>
    <row r="16197" spans="7:7" x14ac:dyDescent="0.25">
      <c r="G16197" s="1"/>
    </row>
    <row r="16198" spans="7:7" x14ac:dyDescent="0.25">
      <c r="G16198" s="1"/>
    </row>
    <row r="16199" spans="7:7" x14ac:dyDescent="0.25">
      <c r="G16199" s="1"/>
    </row>
    <row r="16200" spans="7:7" x14ac:dyDescent="0.25">
      <c r="G16200" s="1"/>
    </row>
    <row r="16201" spans="7:7" x14ac:dyDescent="0.25">
      <c r="G16201" s="1"/>
    </row>
    <row r="16202" spans="7:7" x14ac:dyDescent="0.25">
      <c r="G16202" s="1"/>
    </row>
    <row r="16203" spans="7:7" x14ac:dyDescent="0.25">
      <c r="G16203" s="1"/>
    </row>
    <row r="16204" spans="7:7" x14ac:dyDescent="0.25">
      <c r="G16204" s="1"/>
    </row>
    <row r="16205" spans="7:7" x14ac:dyDescent="0.25">
      <c r="G16205" s="1"/>
    </row>
    <row r="16206" spans="7:7" x14ac:dyDescent="0.25">
      <c r="G16206" s="1"/>
    </row>
    <row r="16207" spans="7:7" x14ac:dyDescent="0.25">
      <c r="G16207" s="1"/>
    </row>
    <row r="16208" spans="7:7" x14ac:dyDescent="0.25">
      <c r="G16208" s="1"/>
    </row>
    <row r="16209" spans="7:7" x14ac:dyDescent="0.25">
      <c r="G16209" s="1"/>
    </row>
    <row r="16210" spans="7:7" x14ac:dyDescent="0.25">
      <c r="G16210" s="1"/>
    </row>
    <row r="16211" spans="7:7" x14ac:dyDescent="0.25">
      <c r="G16211" s="1"/>
    </row>
    <row r="16212" spans="7:7" x14ac:dyDescent="0.25">
      <c r="G16212" s="1"/>
    </row>
    <row r="16213" spans="7:7" x14ac:dyDescent="0.25">
      <c r="G16213" s="1"/>
    </row>
    <row r="16214" spans="7:7" x14ac:dyDescent="0.25">
      <c r="G16214" s="1"/>
    </row>
    <row r="16215" spans="7:7" x14ac:dyDescent="0.25">
      <c r="G16215" s="1"/>
    </row>
    <row r="16216" spans="7:7" x14ac:dyDescent="0.25">
      <c r="G16216" s="1"/>
    </row>
    <row r="16217" spans="7:7" x14ac:dyDescent="0.25">
      <c r="G16217" s="1"/>
    </row>
    <row r="16218" spans="7:7" x14ac:dyDescent="0.25">
      <c r="G16218" s="1"/>
    </row>
    <row r="16219" spans="7:7" x14ac:dyDescent="0.25">
      <c r="G16219" s="1"/>
    </row>
    <row r="16220" spans="7:7" x14ac:dyDescent="0.25">
      <c r="G16220" s="1"/>
    </row>
    <row r="16221" spans="7:7" x14ac:dyDescent="0.25">
      <c r="G16221" s="1"/>
    </row>
    <row r="16222" spans="7:7" x14ac:dyDescent="0.25">
      <c r="G16222" s="1"/>
    </row>
    <row r="16223" spans="7:7" x14ac:dyDescent="0.25">
      <c r="G16223" s="1"/>
    </row>
    <row r="16224" spans="7:7" x14ac:dyDescent="0.25">
      <c r="G16224" s="1"/>
    </row>
    <row r="16225" spans="7:7" x14ac:dyDescent="0.25">
      <c r="G16225" s="1"/>
    </row>
    <row r="16226" spans="7:7" x14ac:dyDescent="0.25">
      <c r="G16226" s="1"/>
    </row>
    <row r="16227" spans="7:7" x14ac:dyDescent="0.25">
      <c r="G16227" s="1"/>
    </row>
    <row r="16228" spans="7:7" x14ac:dyDescent="0.25">
      <c r="G16228" s="1"/>
    </row>
    <row r="16229" spans="7:7" x14ac:dyDescent="0.25">
      <c r="G16229" s="1"/>
    </row>
    <row r="16230" spans="7:7" x14ac:dyDescent="0.25">
      <c r="G16230" s="1"/>
    </row>
    <row r="16231" spans="7:7" x14ac:dyDescent="0.25">
      <c r="G16231" s="1"/>
    </row>
    <row r="16232" spans="7:7" x14ac:dyDescent="0.25">
      <c r="G16232" s="1"/>
    </row>
    <row r="16233" spans="7:7" x14ac:dyDescent="0.25">
      <c r="G16233" s="1"/>
    </row>
    <row r="16234" spans="7:7" x14ac:dyDescent="0.25">
      <c r="G16234" s="1"/>
    </row>
    <row r="16235" spans="7:7" x14ac:dyDescent="0.25">
      <c r="G16235" s="1"/>
    </row>
    <row r="16236" spans="7:7" x14ac:dyDescent="0.25">
      <c r="G16236" s="1"/>
    </row>
    <row r="16237" spans="7:7" x14ac:dyDescent="0.25">
      <c r="G16237" s="1"/>
    </row>
    <row r="16238" spans="7:7" x14ac:dyDescent="0.25">
      <c r="G16238" s="1"/>
    </row>
    <row r="16239" spans="7:7" x14ac:dyDescent="0.25">
      <c r="G16239" s="1"/>
    </row>
    <row r="16240" spans="7:7" x14ac:dyDescent="0.25">
      <c r="G16240" s="1"/>
    </row>
    <row r="16241" spans="7:7" x14ac:dyDescent="0.25">
      <c r="G16241" s="1"/>
    </row>
    <row r="16242" spans="7:7" x14ac:dyDescent="0.25">
      <c r="G16242" s="1"/>
    </row>
    <row r="16243" spans="7:7" x14ac:dyDescent="0.25">
      <c r="G16243" s="1"/>
    </row>
    <row r="16244" spans="7:7" x14ac:dyDescent="0.25">
      <c r="G16244" s="1"/>
    </row>
    <row r="16245" spans="7:7" x14ac:dyDescent="0.25">
      <c r="G16245" s="1"/>
    </row>
    <row r="16246" spans="7:7" x14ac:dyDescent="0.25">
      <c r="G16246" s="1"/>
    </row>
    <row r="16247" spans="7:7" x14ac:dyDescent="0.25">
      <c r="G16247" s="1"/>
    </row>
    <row r="16248" spans="7:7" x14ac:dyDescent="0.25">
      <c r="G16248" s="1"/>
    </row>
    <row r="16249" spans="7:7" x14ac:dyDescent="0.25">
      <c r="G16249" s="1"/>
    </row>
    <row r="16250" spans="7:7" x14ac:dyDescent="0.25">
      <c r="G16250" s="1"/>
    </row>
    <row r="16251" spans="7:7" x14ac:dyDescent="0.25">
      <c r="G16251" s="1"/>
    </row>
    <row r="16252" spans="7:7" x14ac:dyDescent="0.25">
      <c r="G16252" s="1"/>
    </row>
    <row r="16253" spans="7:7" x14ac:dyDescent="0.25">
      <c r="G16253" s="1"/>
    </row>
    <row r="16254" spans="7:7" x14ac:dyDescent="0.25">
      <c r="G16254" s="1"/>
    </row>
    <row r="16255" spans="7:7" x14ac:dyDescent="0.25">
      <c r="G16255" s="1"/>
    </row>
    <row r="16256" spans="7:7" x14ac:dyDescent="0.25">
      <c r="G16256" s="1"/>
    </row>
    <row r="16257" spans="7:7" x14ac:dyDescent="0.25">
      <c r="G16257" s="1"/>
    </row>
    <row r="16258" spans="7:7" x14ac:dyDescent="0.25">
      <c r="G16258" s="1"/>
    </row>
    <row r="16259" spans="7:7" x14ac:dyDescent="0.25">
      <c r="G16259" s="1"/>
    </row>
    <row r="16260" spans="7:7" x14ac:dyDescent="0.25">
      <c r="G16260" s="1"/>
    </row>
    <row r="16261" spans="7:7" x14ac:dyDescent="0.25">
      <c r="G16261" s="1"/>
    </row>
    <row r="16262" spans="7:7" x14ac:dyDescent="0.25">
      <c r="G16262" s="1"/>
    </row>
    <row r="16263" spans="7:7" x14ac:dyDescent="0.25">
      <c r="G16263" s="1"/>
    </row>
    <row r="16264" spans="7:7" x14ac:dyDescent="0.25">
      <c r="G16264" s="1"/>
    </row>
    <row r="16265" spans="7:7" x14ac:dyDescent="0.25">
      <c r="G16265" s="1"/>
    </row>
    <row r="16266" spans="7:7" x14ac:dyDescent="0.25">
      <c r="G16266" s="1"/>
    </row>
    <row r="16267" spans="7:7" x14ac:dyDescent="0.25">
      <c r="G16267" s="1"/>
    </row>
    <row r="16268" spans="7:7" x14ac:dyDescent="0.25">
      <c r="G16268" s="1"/>
    </row>
    <row r="16269" spans="7:7" x14ac:dyDescent="0.25">
      <c r="G16269" s="1"/>
    </row>
    <row r="16270" spans="7:7" x14ac:dyDescent="0.25">
      <c r="G16270" s="1"/>
    </row>
    <row r="16271" spans="7:7" x14ac:dyDescent="0.25">
      <c r="G16271" s="1"/>
    </row>
    <row r="16272" spans="7:7" x14ac:dyDescent="0.25">
      <c r="G16272" s="1"/>
    </row>
    <row r="16273" spans="7:7" x14ac:dyDescent="0.25">
      <c r="G16273" s="1"/>
    </row>
    <row r="16274" spans="7:7" x14ac:dyDescent="0.25">
      <c r="G16274" s="1"/>
    </row>
    <row r="16275" spans="7:7" x14ac:dyDescent="0.25">
      <c r="G16275" s="1"/>
    </row>
    <row r="16276" spans="7:7" x14ac:dyDescent="0.25">
      <c r="G16276" s="1"/>
    </row>
    <row r="16277" spans="7:7" x14ac:dyDescent="0.25">
      <c r="G16277" s="1"/>
    </row>
    <row r="16278" spans="7:7" x14ac:dyDescent="0.25">
      <c r="G16278" s="1"/>
    </row>
    <row r="16279" spans="7:7" x14ac:dyDescent="0.25">
      <c r="G16279" s="1"/>
    </row>
    <row r="16280" spans="7:7" x14ac:dyDescent="0.25">
      <c r="G16280" s="1"/>
    </row>
    <row r="16281" spans="7:7" x14ac:dyDescent="0.25">
      <c r="G16281" s="1"/>
    </row>
    <row r="16282" spans="7:7" x14ac:dyDescent="0.25">
      <c r="G16282" s="1"/>
    </row>
    <row r="16283" spans="7:7" x14ac:dyDescent="0.25">
      <c r="G16283" s="1"/>
    </row>
    <row r="16284" spans="7:7" x14ac:dyDescent="0.25">
      <c r="G16284" s="1"/>
    </row>
    <row r="16285" spans="7:7" x14ac:dyDescent="0.25">
      <c r="G16285" s="1"/>
    </row>
    <row r="16286" spans="7:7" x14ac:dyDescent="0.25">
      <c r="G16286" s="1"/>
    </row>
    <row r="16287" spans="7:7" x14ac:dyDescent="0.25">
      <c r="G16287" s="1"/>
    </row>
    <row r="16288" spans="7:7" x14ac:dyDescent="0.25">
      <c r="G16288" s="1"/>
    </row>
    <row r="16289" spans="7:7" x14ac:dyDescent="0.25">
      <c r="G16289" s="1"/>
    </row>
    <row r="16290" spans="7:7" x14ac:dyDescent="0.25">
      <c r="G16290" s="1"/>
    </row>
    <row r="16291" spans="7:7" x14ac:dyDescent="0.25">
      <c r="G16291" s="1"/>
    </row>
    <row r="16292" spans="7:7" x14ac:dyDescent="0.25">
      <c r="G16292" s="1"/>
    </row>
    <row r="16293" spans="7:7" x14ac:dyDescent="0.25">
      <c r="G16293" s="1"/>
    </row>
    <row r="16294" spans="7:7" x14ac:dyDescent="0.25">
      <c r="G16294" s="1"/>
    </row>
    <row r="16295" spans="7:7" x14ac:dyDescent="0.25">
      <c r="G16295" s="1"/>
    </row>
    <row r="16296" spans="7:7" x14ac:dyDescent="0.25">
      <c r="G16296" s="1"/>
    </row>
    <row r="16297" spans="7:7" x14ac:dyDescent="0.25">
      <c r="G16297" s="1"/>
    </row>
    <row r="16298" spans="7:7" x14ac:dyDescent="0.25">
      <c r="G16298" s="1"/>
    </row>
    <row r="16299" spans="7:7" x14ac:dyDescent="0.25">
      <c r="G16299" s="1"/>
    </row>
    <row r="16300" spans="7:7" x14ac:dyDescent="0.25">
      <c r="G16300" s="1"/>
    </row>
    <row r="16301" spans="7:7" x14ac:dyDescent="0.25">
      <c r="G16301" s="1"/>
    </row>
    <row r="16302" spans="7:7" x14ac:dyDescent="0.25">
      <c r="G16302" s="1"/>
    </row>
    <row r="16303" spans="7:7" x14ac:dyDescent="0.25">
      <c r="G16303" s="1"/>
    </row>
    <row r="16304" spans="7:7" x14ac:dyDescent="0.25">
      <c r="G16304" s="1"/>
    </row>
    <row r="16305" spans="7:7" x14ac:dyDescent="0.25">
      <c r="G16305" s="1"/>
    </row>
    <row r="16306" spans="7:7" x14ac:dyDescent="0.25">
      <c r="G16306" s="1"/>
    </row>
    <row r="16307" spans="7:7" x14ac:dyDescent="0.25">
      <c r="G16307" s="1"/>
    </row>
    <row r="16308" spans="7:7" x14ac:dyDescent="0.25">
      <c r="G16308" s="1"/>
    </row>
    <row r="16309" spans="7:7" x14ac:dyDescent="0.25">
      <c r="G16309" s="1"/>
    </row>
    <row r="16310" spans="7:7" x14ac:dyDescent="0.25">
      <c r="G16310" s="1"/>
    </row>
    <row r="16311" spans="7:7" x14ac:dyDescent="0.25">
      <c r="G16311" s="1"/>
    </row>
    <row r="16312" spans="7:7" x14ac:dyDescent="0.25">
      <c r="G16312" s="1"/>
    </row>
    <row r="16313" spans="7:7" x14ac:dyDescent="0.25">
      <c r="G16313" s="1"/>
    </row>
    <row r="16314" spans="7:7" x14ac:dyDescent="0.25">
      <c r="G16314" s="1"/>
    </row>
    <row r="16315" spans="7:7" x14ac:dyDescent="0.25">
      <c r="G16315" s="1"/>
    </row>
    <row r="16316" spans="7:7" x14ac:dyDescent="0.25">
      <c r="G16316" s="1"/>
    </row>
    <row r="16317" spans="7:7" x14ac:dyDescent="0.25">
      <c r="G16317" s="1"/>
    </row>
    <row r="16318" spans="7:7" x14ac:dyDescent="0.25">
      <c r="G16318" s="1"/>
    </row>
    <row r="16319" spans="7:7" x14ac:dyDescent="0.25">
      <c r="G16319" s="1"/>
    </row>
    <row r="16320" spans="7:7" x14ac:dyDescent="0.25">
      <c r="G16320" s="1"/>
    </row>
    <row r="16321" spans="7:7" x14ac:dyDescent="0.25">
      <c r="G16321" s="1"/>
    </row>
    <row r="16322" spans="7:7" x14ac:dyDescent="0.25">
      <c r="G16322" s="1"/>
    </row>
    <row r="16323" spans="7:7" x14ac:dyDescent="0.25">
      <c r="G16323" s="1"/>
    </row>
    <row r="16324" spans="7:7" x14ac:dyDescent="0.25">
      <c r="G16324" s="1"/>
    </row>
    <row r="16325" spans="7:7" x14ac:dyDescent="0.25">
      <c r="G16325" s="1"/>
    </row>
    <row r="16326" spans="7:7" x14ac:dyDescent="0.25">
      <c r="G16326" s="1"/>
    </row>
    <row r="16327" spans="7:7" x14ac:dyDescent="0.25">
      <c r="G16327" s="1"/>
    </row>
    <row r="16328" spans="7:7" x14ac:dyDescent="0.25">
      <c r="G16328" s="1"/>
    </row>
    <row r="16329" spans="7:7" x14ac:dyDescent="0.25">
      <c r="G16329" s="1"/>
    </row>
    <row r="16330" spans="7:7" x14ac:dyDescent="0.25">
      <c r="G16330" s="1"/>
    </row>
    <row r="16331" spans="7:7" x14ac:dyDescent="0.25">
      <c r="G16331" s="1"/>
    </row>
    <row r="16332" spans="7:7" x14ac:dyDescent="0.25">
      <c r="G16332" s="1"/>
    </row>
    <row r="16333" spans="7:7" x14ac:dyDescent="0.25">
      <c r="G16333" s="1"/>
    </row>
    <row r="16334" spans="7:7" x14ac:dyDescent="0.25">
      <c r="G16334" s="1"/>
    </row>
    <row r="16335" spans="7:7" x14ac:dyDescent="0.25">
      <c r="G16335" s="1"/>
    </row>
    <row r="16336" spans="7:7" x14ac:dyDescent="0.25">
      <c r="G16336" s="1"/>
    </row>
    <row r="16337" spans="7:7" x14ac:dyDescent="0.25">
      <c r="G16337" s="1"/>
    </row>
    <row r="16338" spans="7:7" x14ac:dyDescent="0.25">
      <c r="G16338" s="1"/>
    </row>
    <row r="16339" spans="7:7" x14ac:dyDescent="0.25">
      <c r="G16339" s="1"/>
    </row>
    <row r="16340" spans="7:7" x14ac:dyDescent="0.25">
      <c r="G16340" s="1"/>
    </row>
    <row r="16341" spans="7:7" x14ac:dyDescent="0.25">
      <c r="G16341" s="1"/>
    </row>
    <row r="16342" spans="7:7" x14ac:dyDescent="0.25">
      <c r="G16342" s="1"/>
    </row>
    <row r="16343" spans="7:7" x14ac:dyDescent="0.25">
      <c r="G16343" s="1"/>
    </row>
    <row r="16344" spans="7:7" x14ac:dyDescent="0.25">
      <c r="G16344" s="1"/>
    </row>
    <row r="16345" spans="7:7" x14ac:dyDescent="0.25">
      <c r="G16345" s="1"/>
    </row>
    <row r="16346" spans="7:7" x14ac:dyDescent="0.25">
      <c r="G16346" s="1"/>
    </row>
    <row r="16347" spans="7:7" x14ac:dyDescent="0.25">
      <c r="G16347" s="1"/>
    </row>
    <row r="16348" spans="7:7" x14ac:dyDescent="0.25">
      <c r="G16348" s="1"/>
    </row>
    <row r="16349" spans="7:7" x14ac:dyDescent="0.25">
      <c r="G16349" s="1"/>
    </row>
    <row r="16350" spans="7:7" x14ac:dyDescent="0.25">
      <c r="G16350" s="1"/>
    </row>
    <row r="16351" spans="7:7" x14ac:dyDescent="0.25">
      <c r="G16351" s="1"/>
    </row>
    <row r="16352" spans="7:7" x14ac:dyDescent="0.25">
      <c r="G16352" s="1"/>
    </row>
    <row r="16353" spans="7:7" x14ac:dyDescent="0.25">
      <c r="G16353" s="1"/>
    </row>
    <row r="16354" spans="7:7" x14ac:dyDescent="0.25">
      <c r="G16354" s="1"/>
    </row>
    <row r="16355" spans="7:7" x14ac:dyDescent="0.25">
      <c r="G16355" s="1"/>
    </row>
    <row r="16356" spans="7:7" x14ac:dyDescent="0.25">
      <c r="G16356" s="1"/>
    </row>
    <row r="16357" spans="7:7" x14ac:dyDescent="0.25">
      <c r="G16357" s="1"/>
    </row>
    <row r="16358" spans="7:7" x14ac:dyDescent="0.25">
      <c r="G16358" s="1"/>
    </row>
    <row r="16359" spans="7:7" x14ac:dyDescent="0.25">
      <c r="G16359" s="1"/>
    </row>
    <row r="16360" spans="7:7" x14ac:dyDescent="0.25">
      <c r="G16360" s="1"/>
    </row>
    <row r="16361" spans="7:7" x14ac:dyDescent="0.25">
      <c r="G16361" s="1"/>
    </row>
    <row r="16362" spans="7:7" x14ac:dyDescent="0.25">
      <c r="G16362" s="1"/>
    </row>
    <row r="16363" spans="7:7" x14ac:dyDescent="0.25">
      <c r="G16363" s="1"/>
    </row>
    <row r="16364" spans="7:7" x14ac:dyDescent="0.25">
      <c r="G16364" s="1"/>
    </row>
    <row r="16365" spans="7:7" x14ac:dyDescent="0.25">
      <c r="G16365" s="1"/>
    </row>
    <row r="16366" spans="7:7" x14ac:dyDescent="0.25">
      <c r="G16366" s="1"/>
    </row>
    <row r="16367" spans="7:7" x14ac:dyDescent="0.25">
      <c r="G16367" s="1"/>
    </row>
    <row r="16368" spans="7:7" x14ac:dyDescent="0.25">
      <c r="G16368" s="1"/>
    </row>
    <row r="16369" spans="7:7" x14ac:dyDescent="0.25">
      <c r="G16369" s="1"/>
    </row>
    <row r="16370" spans="7:7" x14ac:dyDescent="0.25">
      <c r="G16370" s="1"/>
    </row>
    <row r="16371" spans="7:7" x14ac:dyDescent="0.25">
      <c r="G16371" s="1"/>
    </row>
    <row r="16372" spans="7:7" x14ac:dyDescent="0.25">
      <c r="G16372" s="1"/>
    </row>
    <row r="16373" spans="7:7" x14ac:dyDescent="0.25">
      <c r="G16373" s="1"/>
    </row>
    <row r="16374" spans="7:7" x14ac:dyDescent="0.25">
      <c r="G16374" s="1"/>
    </row>
    <row r="16375" spans="7:7" x14ac:dyDescent="0.25">
      <c r="G16375" s="1"/>
    </row>
    <row r="16376" spans="7:7" x14ac:dyDescent="0.25">
      <c r="G16376" s="1"/>
    </row>
    <row r="16377" spans="7:7" x14ac:dyDescent="0.25">
      <c r="G16377" s="1"/>
    </row>
    <row r="16378" spans="7:7" x14ac:dyDescent="0.25">
      <c r="G16378" s="1"/>
    </row>
    <row r="16379" spans="7:7" x14ac:dyDescent="0.25">
      <c r="G16379" s="1"/>
    </row>
    <row r="16380" spans="7:7" x14ac:dyDescent="0.25">
      <c r="G16380" s="1"/>
    </row>
    <row r="16381" spans="7:7" x14ac:dyDescent="0.25">
      <c r="G16381" s="1"/>
    </row>
    <row r="16382" spans="7:7" x14ac:dyDescent="0.25">
      <c r="G16382" s="1"/>
    </row>
    <row r="16383" spans="7:7" x14ac:dyDescent="0.25">
      <c r="G16383" s="1"/>
    </row>
    <row r="16384" spans="7:7" x14ac:dyDescent="0.25">
      <c r="G16384" s="1"/>
    </row>
    <row r="16385" spans="7:7" x14ac:dyDescent="0.25">
      <c r="G16385" s="1"/>
    </row>
    <row r="16386" spans="7:7" x14ac:dyDescent="0.25">
      <c r="G16386" s="1"/>
    </row>
    <row r="16387" spans="7:7" x14ac:dyDescent="0.25">
      <c r="G16387" s="1"/>
    </row>
    <row r="16388" spans="7:7" x14ac:dyDescent="0.25">
      <c r="G16388" s="1"/>
    </row>
    <row r="16389" spans="7:7" x14ac:dyDescent="0.25">
      <c r="G16389" s="1"/>
    </row>
    <row r="16390" spans="7:7" x14ac:dyDescent="0.25">
      <c r="G16390" s="1"/>
    </row>
    <row r="16391" spans="7:7" x14ac:dyDescent="0.25">
      <c r="G16391" s="1"/>
    </row>
    <row r="16392" spans="7:7" x14ac:dyDescent="0.25">
      <c r="G16392" s="1"/>
    </row>
    <row r="16393" spans="7:7" x14ac:dyDescent="0.25">
      <c r="G16393" s="1"/>
    </row>
    <row r="16394" spans="7:7" x14ac:dyDescent="0.25">
      <c r="G16394" s="1"/>
    </row>
    <row r="16395" spans="7:7" x14ac:dyDescent="0.25">
      <c r="G16395" s="1"/>
    </row>
    <row r="16396" spans="7:7" x14ac:dyDescent="0.25">
      <c r="G16396" s="1"/>
    </row>
    <row r="16397" spans="7:7" x14ac:dyDescent="0.25">
      <c r="G16397" s="1"/>
    </row>
    <row r="16398" spans="7:7" x14ac:dyDescent="0.25">
      <c r="G16398" s="1"/>
    </row>
    <row r="16399" spans="7:7" x14ac:dyDescent="0.25">
      <c r="G16399" s="1"/>
    </row>
    <row r="16400" spans="7:7" x14ac:dyDescent="0.25">
      <c r="G16400" s="1"/>
    </row>
    <row r="16401" spans="7:7" x14ac:dyDescent="0.25">
      <c r="G16401" s="1"/>
    </row>
    <row r="16402" spans="7:7" x14ac:dyDescent="0.25">
      <c r="G16402" s="1"/>
    </row>
    <row r="16403" spans="7:7" x14ac:dyDescent="0.25">
      <c r="G16403" s="1"/>
    </row>
    <row r="16404" spans="7:7" x14ac:dyDescent="0.25">
      <c r="G16404" s="1"/>
    </row>
    <row r="16405" spans="7:7" x14ac:dyDescent="0.25">
      <c r="G16405" s="1"/>
    </row>
    <row r="16406" spans="7:7" x14ac:dyDescent="0.25">
      <c r="G16406" s="1"/>
    </row>
    <row r="16407" spans="7:7" x14ac:dyDescent="0.25">
      <c r="G16407" s="1"/>
    </row>
    <row r="16408" spans="7:7" x14ac:dyDescent="0.25">
      <c r="G16408" s="1"/>
    </row>
    <row r="16409" spans="7:7" x14ac:dyDescent="0.25">
      <c r="G16409" s="1"/>
    </row>
    <row r="16410" spans="7:7" x14ac:dyDescent="0.25">
      <c r="G16410" s="1"/>
    </row>
    <row r="16411" spans="7:7" x14ac:dyDescent="0.25">
      <c r="G16411" s="1"/>
    </row>
    <row r="16412" spans="7:7" x14ac:dyDescent="0.25">
      <c r="G16412" s="1"/>
    </row>
    <row r="16413" spans="7:7" x14ac:dyDescent="0.25">
      <c r="G16413" s="1"/>
    </row>
    <row r="16414" spans="7:7" x14ac:dyDescent="0.25">
      <c r="G16414" s="1"/>
    </row>
    <row r="16415" spans="7:7" x14ac:dyDescent="0.25">
      <c r="G16415" s="1"/>
    </row>
    <row r="16416" spans="7:7" x14ac:dyDescent="0.25">
      <c r="G16416" s="1"/>
    </row>
    <row r="16417" spans="7:7" x14ac:dyDescent="0.25">
      <c r="G16417" s="1"/>
    </row>
    <row r="16418" spans="7:7" x14ac:dyDescent="0.25">
      <c r="G16418" s="1"/>
    </row>
    <row r="16419" spans="7:7" x14ac:dyDescent="0.25">
      <c r="G16419" s="1"/>
    </row>
    <row r="16420" spans="7:7" x14ac:dyDescent="0.25">
      <c r="G16420" s="1"/>
    </row>
    <row r="16421" spans="7:7" x14ac:dyDescent="0.25">
      <c r="G16421" s="1"/>
    </row>
    <row r="16422" spans="7:7" x14ac:dyDescent="0.25">
      <c r="G16422" s="1"/>
    </row>
    <row r="16423" spans="7:7" x14ac:dyDescent="0.25">
      <c r="G16423" s="1"/>
    </row>
    <row r="16424" spans="7:7" x14ac:dyDescent="0.25">
      <c r="G16424" s="1"/>
    </row>
    <row r="16425" spans="7:7" x14ac:dyDescent="0.25">
      <c r="G16425" s="1"/>
    </row>
    <row r="16426" spans="7:7" x14ac:dyDescent="0.25">
      <c r="G16426" s="1"/>
    </row>
    <row r="16427" spans="7:7" x14ac:dyDescent="0.25">
      <c r="G16427" s="1"/>
    </row>
    <row r="16428" spans="7:7" x14ac:dyDescent="0.25">
      <c r="G16428" s="1"/>
    </row>
    <row r="16429" spans="7:7" x14ac:dyDescent="0.25">
      <c r="G16429" s="1"/>
    </row>
    <row r="16430" spans="7:7" x14ac:dyDescent="0.25">
      <c r="G16430" s="1"/>
    </row>
    <row r="16431" spans="7:7" x14ac:dyDescent="0.25">
      <c r="G16431" s="1"/>
    </row>
    <row r="16432" spans="7:7" x14ac:dyDescent="0.25">
      <c r="G16432" s="1"/>
    </row>
    <row r="16433" spans="7:7" x14ac:dyDescent="0.25">
      <c r="G16433" s="1"/>
    </row>
    <row r="16434" spans="7:7" x14ac:dyDescent="0.25">
      <c r="G16434" s="1"/>
    </row>
    <row r="16435" spans="7:7" x14ac:dyDescent="0.25">
      <c r="G16435" s="1"/>
    </row>
    <row r="16436" spans="7:7" x14ac:dyDescent="0.25">
      <c r="G16436" s="1"/>
    </row>
    <row r="16437" spans="7:7" x14ac:dyDescent="0.25">
      <c r="G16437" s="1"/>
    </row>
    <row r="16438" spans="7:7" x14ac:dyDescent="0.25">
      <c r="G16438" s="1"/>
    </row>
    <row r="16439" spans="7:7" x14ac:dyDescent="0.25">
      <c r="G16439" s="1"/>
    </row>
    <row r="16440" spans="7:7" x14ac:dyDescent="0.25">
      <c r="G16440" s="1"/>
    </row>
    <row r="16441" spans="7:7" x14ac:dyDescent="0.25">
      <c r="G16441" s="1"/>
    </row>
    <row r="16442" spans="7:7" x14ac:dyDescent="0.25">
      <c r="G16442" s="1"/>
    </row>
    <row r="16443" spans="7:7" x14ac:dyDescent="0.25">
      <c r="G16443" s="1"/>
    </row>
    <row r="16444" spans="7:7" x14ac:dyDescent="0.25">
      <c r="G16444" s="1"/>
    </row>
    <row r="16445" spans="7:7" x14ac:dyDescent="0.25">
      <c r="G16445" s="1"/>
    </row>
    <row r="16446" spans="7:7" x14ac:dyDescent="0.25">
      <c r="G16446" s="1"/>
    </row>
    <row r="16447" spans="7:7" x14ac:dyDescent="0.25">
      <c r="G16447" s="1"/>
    </row>
    <row r="16448" spans="7:7" x14ac:dyDescent="0.25">
      <c r="G16448" s="1"/>
    </row>
    <row r="16449" spans="7:7" x14ac:dyDescent="0.25">
      <c r="G16449" s="1"/>
    </row>
    <row r="16450" spans="7:7" x14ac:dyDescent="0.25">
      <c r="G16450" s="1"/>
    </row>
    <row r="16451" spans="7:7" x14ac:dyDescent="0.25">
      <c r="G16451" s="1"/>
    </row>
    <row r="16452" spans="7:7" x14ac:dyDescent="0.25">
      <c r="G16452" s="1"/>
    </row>
    <row r="16453" spans="7:7" x14ac:dyDescent="0.25">
      <c r="G16453" s="1"/>
    </row>
    <row r="16454" spans="7:7" x14ac:dyDescent="0.25">
      <c r="G16454" s="1"/>
    </row>
    <row r="16455" spans="7:7" x14ac:dyDescent="0.25">
      <c r="G16455" s="1"/>
    </row>
    <row r="16456" spans="7:7" x14ac:dyDescent="0.25">
      <c r="G16456" s="1"/>
    </row>
    <row r="16457" spans="7:7" x14ac:dyDescent="0.25">
      <c r="G16457" s="1"/>
    </row>
    <row r="16458" spans="7:7" x14ac:dyDescent="0.25">
      <c r="G16458" s="1"/>
    </row>
    <row r="16459" spans="7:7" x14ac:dyDescent="0.25">
      <c r="G16459" s="1"/>
    </row>
    <row r="16460" spans="7:7" x14ac:dyDescent="0.25">
      <c r="G16460" s="1"/>
    </row>
    <row r="16461" spans="7:7" x14ac:dyDescent="0.25">
      <c r="G16461" s="1"/>
    </row>
    <row r="16462" spans="7:7" x14ac:dyDescent="0.25">
      <c r="G16462" s="1"/>
    </row>
    <row r="16463" spans="7:7" x14ac:dyDescent="0.25">
      <c r="G16463" s="1"/>
    </row>
    <row r="16464" spans="7:7" x14ac:dyDescent="0.25">
      <c r="G16464" s="1"/>
    </row>
    <row r="16465" spans="7:7" x14ac:dyDescent="0.25">
      <c r="G16465" s="1"/>
    </row>
    <row r="16466" spans="7:7" x14ac:dyDescent="0.25">
      <c r="G16466" s="1"/>
    </row>
    <row r="16467" spans="7:7" x14ac:dyDescent="0.25">
      <c r="G16467" s="1"/>
    </row>
    <row r="16468" spans="7:7" x14ac:dyDescent="0.25">
      <c r="G16468" s="1"/>
    </row>
    <row r="16469" spans="7:7" x14ac:dyDescent="0.25">
      <c r="G16469" s="1"/>
    </row>
    <row r="16470" spans="7:7" x14ac:dyDescent="0.25">
      <c r="G16470" s="1"/>
    </row>
    <row r="16471" spans="7:7" x14ac:dyDescent="0.25">
      <c r="G16471" s="1"/>
    </row>
    <row r="16472" spans="7:7" x14ac:dyDescent="0.25">
      <c r="G16472" s="1"/>
    </row>
    <row r="16473" spans="7:7" x14ac:dyDescent="0.25">
      <c r="G16473" s="1"/>
    </row>
    <row r="16474" spans="7:7" x14ac:dyDescent="0.25">
      <c r="G16474" s="1"/>
    </row>
    <row r="16475" spans="7:7" x14ac:dyDescent="0.25">
      <c r="G16475" s="1"/>
    </row>
    <row r="16476" spans="7:7" x14ac:dyDescent="0.25">
      <c r="G16476" s="1"/>
    </row>
    <row r="16477" spans="7:7" x14ac:dyDescent="0.25">
      <c r="G16477" s="1"/>
    </row>
    <row r="16478" spans="7:7" x14ac:dyDescent="0.25">
      <c r="G16478" s="1"/>
    </row>
    <row r="16479" spans="7:7" x14ac:dyDescent="0.25">
      <c r="G16479" s="1"/>
    </row>
    <row r="16480" spans="7:7" x14ac:dyDescent="0.25">
      <c r="G16480" s="1"/>
    </row>
    <row r="16481" spans="7:7" x14ac:dyDescent="0.25">
      <c r="G16481" s="1"/>
    </row>
    <row r="16482" spans="7:7" x14ac:dyDescent="0.25">
      <c r="G16482" s="1"/>
    </row>
    <row r="16483" spans="7:7" x14ac:dyDescent="0.25">
      <c r="G16483" s="1"/>
    </row>
    <row r="16484" spans="7:7" x14ac:dyDescent="0.25">
      <c r="G16484" s="1"/>
    </row>
    <row r="16485" spans="7:7" x14ac:dyDescent="0.25">
      <c r="G16485" s="1"/>
    </row>
    <row r="16486" spans="7:7" x14ac:dyDescent="0.25">
      <c r="G16486" s="1"/>
    </row>
    <row r="16487" spans="7:7" x14ac:dyDescent="0.25">
      <c r="G16487" s="1"/>
    </row>
    <row r="16488" spans="7:7" x14ac:dyDescent="0.25">
      <c r="G16488" s="1"/>
    </row>
    <row r="16489" spans="7:7" x14ac:dyDescent="0.25">
      <c r="G16489" s="1"/>
    </row>
    <row r="16490" spans="7:7" x14ac:dyDescent="0.25">
      <c r="G16490" s="1"/>
    </row>
    <row r="16491" spans="7:7" x14ac:dyDescent="0.25">
      <c r="G16491" s="1"/>
    </row>
    <row r="16492" spans="7:7" x14ac:dyDescent="0.25">
      <c r="G16492" s="1"/>
    </row>
    <row r="16493" spans="7:7" x14ac:dyDescent="0.25">
      <c r="G16493" s="1"/>
    </row>
    <row r="16494" spans="7:7" x14ac:dyDescent="0.25">
      <c r="G16494" s="1"/>
    </row>
    <row r="16495" spans="7:7" x14ac:dyDescent="0.25">
      <c r="G16495" s="1"/>
    </row>
    <row r="16496" spans="7:7" x14ac:dyDescent="0.25">
      <c r="G16496" s="1"/>
    </row>
    <row r="16497" spans="7:7" x14ac:dyDescent="0.25">
      <c r="G16497" s="1"/>
    </row>
    <row r="16498" spans="7:7" x14ac:dyDescent="0.25">
      <c r="G16498" s="1"/>
    </row>
    <row r="16499" spans="7:7" x14ac:dyDescent="0.25">
      <c r="G16499" s="1"/>
    </row>
    <row r="16500" spans="7:7" x14ac:dyDescent="0.25">
      <c r="G16500" s="1"/>
    </row>
    <row r="16501" spans="7:7" x14ac:dyDescent="0.25">
      <c r="G16501" s="1"/>
    </row>
    <row r="16502" spans="7:7" x14ac:dyDescent="0.25">
      <c r="G16502" s="1"/>
    </row>
    <row r="16503" spans="7:7" x14ac:dyDescent="0.25">
      <c r="G16503" s="1"/>
    </row>
    <row r="16504" spans="7:7" x14ac:dyDescent="0.25">
      <c r="G16504" s="1"/>
    </row>
    <row r="16505" spans="7:7" x14ac:dyDescent="0.25">
      <c r="G16505" s="1"/>
    </row>
    <row r="16506" spans="7:7" x14ac:dyDescent="0.25">
      <c r="G16506" s="1"/>
    </row>
    <row r="16507" spans="7:7" x14ac:dyDescent="0.25">
      <c r="G16507" s="1"/>
    </row>
    <row r="16508" spans="7:7" x14ac:dyDescent="0.25">
      <c r="G16508" s="1"/>
    </row>
    <row r="16509" spans="7:7" x14ac:dyDescent="0.25">
      <c r="G16509" s="1"/>
    </row>
    <row r="16510" spans="7:7" x14ac:dyDescent="0.25">
      <c r="G16510" s="1"/>
    </row>
    <row r="16511" spans="7:7" x14ac:dyDescent="0.25">
      <c r="G16511" s="1"/>
    </row>
    <row r="16512" spans="7:7" x14ac:dyDescent="0.25">
      <c r="G16512" s="1"/>
    </row>
    <row r="16513" spans="7:7" x14ac:dyDescent="0.25">
      <c r="G16513" s="1"/>
    </row>
    <row r="16514" spans="7:7" x14ac:dyDescent="0.25">
      <c r="G16514" s="1"/>
    </row>
    <row r="16515" spans="7:7" x14ac:dyDescent="0.25">
      <c r="G16515" s="1"/>
    </row>
    <row r="16516" spans="7:7" x14ac:dyDescent="0.25">
      <c r="G16516" s="1"/>
    </row>
    <row r="16517" spans="7:7" x14ac:dyDescent="0.25">
      <c r="G16517" s="1"/>
    </row>
    <row r="16518" spans="7:7" x14ac:dyDescent="0.25">
      <c r="G16518" s="1"/>
    </row>
    <row r="16519" spans="7:7" x14ac:dyDescent="0.25">
      <c r="G16519" s="1"/>
    </row>
    <row r="16520" spans="7:7" x14ac:dyDescent="0.25">
      <c r="G16520" s="1"/>
    </row>
    <row r="16521" spans="7:7" x14ac:dyDescent="0.25">
      <c r="G16521" s="1"/>
    </row>
    <row r="16522" spans="7:7" x14ac:dyDescent="0.25">
      <c r="G16522" s="1"/>
    </row>
    <row r="16523" spans="7:7" x14ac:dyDescent="0.25">
      <c r="G16523" s="1"/>
    </row>
    <row r="16524" spans="7:7" x14ac:dyDescent="0.25">
      <c r="G16524" s="1"/>
    </row>
    <row r="16525" spans="7:7" x14ac:dyDescent="0.25">
      <c r="G16525" s="1"/>
    </row>
    <row r="16526" spans="7:7" x14ac:dyDescent="0.25">
      <c r="G16526" s="1"/>
    </row>
    <row r="16527" spans="7:7" x14ac:dyDescent="0.25">
      <c r="G16527" s="1"/>
    </row>
    <row r="16528" spans="7:7" x14ac:dyDescent="0.25">
      <c r="G16528" s="1"/>
    </row>
    <row r="16529" spans="7:7" x14ac:dyDescent="0.25">
      <c r="G16529" s="1"/>
    </row>
    <row r="16530" spans="7:7" x14ac:dyDescent="0.25">
      <c r="G16530" s="1"/>
    </row>
    <row r="16531" spans="7:7" x14ac:dyDescent="0.25">
      <c r="G16531" s="1"/>
    </row>
    <row r="16532" spans="7:7" x14ac:dyDescent="0.25">
      <c r="G16532" s="1"/>
    </row>
    <row r="16533" spans="7:7" x14ac:dyDescent="0.25">
      <c r="G16533" s="1"/>
    </row>
    <row r="16534" spans="7:7" x14ac:dyDescent="0.25">
      <c r="G16534" s="1"/>
    </row>
    <row r="16535" spans="7:7" x14ac:dyDescent="0.25">
      <c r="G16535" s="1"/>
    </row>
    <row r="16536" spans="7:7" x14ac:dyDescent="0.25">
      <c r="G16536" s="1"/>
    </row>
    <row r="16537" spans="7:7" x14ac:dyDescent="0.25">
      <c r="G16537" s="1"/>
    </row>
    <row r="16538" spans="7:7" x14ac:dyDescent="0.25">
      <c r="G16538" s="1"/>
    </row>
    <row r="16539" spans="7:7" x14ac:dyDescent="0.25">
      <c r="G16539" s="1"/>
    </row>
    <row r="16540" spans="7:7" x14ac:dyDescent="0.25">
      <c r="G16540" s="1"/>
    </row>
    <row r="16541" spans="7:7" x14ac:dyDescent="0.25">
      <c r="G16541" s="1"/>
    </row>
    <row r="16542" spans="7:7" x14ac:dyDescent="0.25">
      <c r="G16542" s="1"/>
    </row>
    <row r="16543" spans="7:7" x14ac:dyDescent="0.25">
      <c r="G16543" s="1"/>
    </row>
    <row r="16544" spans="7:7" x14ac:dyDescent="0.25">
      <c r="G16544" s="1"/>
    </row>
    <row r="16545" spans="7:7" x14ac:dyDescent="0.25">
      <c r="G16545" s="1"/>
    </row>
    <row r="16546" spans="7:7" x14ac:dyDescent="0.25">
      <c r="G16546" s="1"/>
    </row>
    <row r="16547" spans="7:7" x14ac:dyDescent="0.25">
      <c r="G16547" s="1"/>
    </row>
    <row r="16548" spans="7:7" x14ac:dyDescent="0.25">
      <c r="G16548" s="1"/>
    </row>
    <row r="16549" spans="7:7" x14ac:dyDescent="0.25">
      <c r="G16549" s="1"/>
    </row>
    <row r="16550" spans="7:7" x14ac:dyDescent="0.25">
      <c r="G16550" s="1"/>
    </row>
    <row r="16551" spans="7:7" x14ac:dyDescent="0.25">
      <c r="G16551" s="1"/>
    </row>
    <row r="16552" spans="7:7" x14ac:dyDescent="0.25">
      <c r="G16552" s="1"/>
    </row>
    <row r="16553" spans="7:7" x14ac:dyDescent="0.25">
      <c r="G16553" s="1"/>
    </row>
    <row r="16554" spans="7:7" x14ac:dyDescent="0.25">
      <c r="G16554" s="1"/>
    </row>
    <row r="16555" spans="7:7" x14ac:dyDescent="0.25">
      <c r="G16555" s="1"/>
    </row>
    <row r="16556" spans="7:7" x14ac:dyDescent="0.25">
      <c r="G16556" s="1"/>
    </row>
    <row r="16557" spans="7:7" x14ac:dyDescent="0.25">
      <c r="G16557" s="1"/>
    </row>
    <row r="16558" spans="7:7" x14ac:dyDescent="0.25">
      <c r="G16558" s="1"/>
    </row>
    <row r="16559" spans="7:7" x14ac:dyDescent="0.25">
      <c r="G16559" s="1"/>
    </row>
    <row r="16560" spans="7:7" x14ac:dyDescent="0.25">
      <c r="G16560" s="1"/>
    </row>
    <row r="16561" spans="7:7" x14ac:dyDescent="0.25">
      <c r="G16561" s="1"/>
    </row>
    <row r="16562" spans="7:7" x14ac:dyDescent="0.25">
      <c r="G16562" s="1"/>
    </row>
    <row r="16563" spans="7:7" x14ac:dyDescent="0.25">
      <c r="G16563" s="1"/>
    </row>
    <row r="16564" spans="7:7" x14ac:dyDescent="0.25">
      <c r="G16564" s="1"/>
    </row>
    <row r="16565" spans="7:7" x14ac:dyDescent="0.25">
      <c r="G16565" s="1"/>
    </row>
    <row r="16566" spans="7:7" x14ac:dyDescent="0.25">
      <c r="G16566" s="1"/>
    </row>
    <row r="16567" spans="7:7" x14ac:dyDescent="0.25">
      <c r="G16567" s="1"/>
    </row>
    <row r="16568" spans="7:7" x14ac:dyDescent="0.25">
      <c r="G16568" s="1"/>
    </row>
    <row r="16569" spans="7:7" x14ac:dyDescent="0.25">
      <c r="G16569" s="1"/>
    </row>
    <row r="16570" spans="7:7" x14ac:dyDescent="0.25">
      <c r="G16570" s="1"/>
    </row>
    <row r="16571" spans="7:7" x14ac:dyDescent="0.25">
      <c r="G16571" s="1"/>
    </row>
    <row r="16572" spans="7:7" x14ac:dyDescent="0.25">
      <c r="G16572" s="1"/>
    </row>
    <row r="16573" spans="7:7" x14ac:dyDescent="0.25">
      <c r="G16573" s="1"/>
    </row>
    <row r="16574" spans="7:7" x14ac:dyDescent="0.25">
      <c r="G16574" s="1"/>
    </row>
    <row r="16575" spans="7:7" x14ac:dyDescent="0.25">
      <c r="G16575" s="1"/>
    </row>
    <row r="16576" spans="7:7" x14ac:dyDescent="0.25">
      <c r="G16576" s="1"/>
    </row>
    <row r="16577" spans="7:7" x14ac:dyDescent="0.25">
      <c r="G16577" s="1"/>
    </row>
    <row r="16578" spans="7:7" x14ac:dyDescent="0.25">
      <c r="G16578" s="1"/>
    </row>
    <row r="16579" spans="7:7" x14ac:dyDescent="0.25">
      <c r="G16579" s="1"/>
    </row>
    <row r="16580" spans="7:7" x14ac:dyDescent="0.25">
      <c r="G16580" s="1"/>
    </row>
    <row r="16581" spans="7:7" x14ac:dyDescent="0.25">
      <c r="G16581" s="1"/>
    </row>
    <row r="16582" spans="7:7" x14ac:dyDescent="0.25">
      <c r="G16582" s="1"/>
    </row>
    <row r="16583" spans="7:7" x14ac:dyDescent="0.25">
      <c r="G16583" s="1"/>
    </row>
    <row r="16584" spans="7:7" x14ac:dyDescent="0.25">
      <c r="G16584" s="1"/>
    </row>
    <row r="16585" spans="7:7" x14ac:dyDescent="0.25">
      <c r="G16585" s="1"/>
    </row>
    <row r="16586" spans="7:7" x14ac:dyDescent="0.25">
      <c r="G16586" s="1"/>
    </row>
    <row r="16587" spans="7:7" x14ac:dyDescent="0.25">
      <c r="G16587" s="1"/>
    </row>
    <row r="16588" spans="7:7" x14ac:dyDescent="0.25">
      <c r="G16588" s="1"/>
    </row>
    <row r="16589" spans="7:7" x14ac:dyDescent="0.25">
      <c r="G16589" s="1"/>
    </row>
    <row r="16590" spans="7:7" x14ac:dyDescent="0.25">
      <c r="G16590" s="1"/>
    </row>
    <row r="16591" spans="7:7" x14ac:dyDescent="0.25">
      <c r="G16591" s="1"/>
    </row>
    <row r="16592" spans="7:7" x14ac:dyDescent="0.25">
      <c r="G16592" s="1"/>
    </row>
    <row r="16593" spans="7:7" x14ac:dyDescent="0.25">
      <c r="G16593" s="1"/>
    </row>
    <row r="16594" spans="7:7" x14ac:dyDescent="0.25">
      <c r="G16594" s="1"/>
    </row>
    <row r="16595" spans="7:7" x14ac:dyDescent="0.25">
      <c r="G16595" s="1"/>
    </row>
    <row r="16596" spans="7:7" x14ac:dyDescent="0.25">
      <c r="G16596" s="1"/>
    </row>
    <row r="16597" spans="7:7" x14ac:dyDescent="0.25">
      <c r="G16597" s="1"/>
    </row>
    <row r="16598" spans="7:7" x14ac:dyDescent="0.25">
      <c r="G16598" s="1"/>
    </row>
    <row r="16599" spans="7:7" x14ac:dyDescent="0.25">
      <c r="G16599" s="1"/>
    </row>
    <row r="16600" spans="7:7" x14ac:dyDescent="0.25">
      <c r="G16600" s="1"/>
    </row>
    <row r="16601" spans="7:7" x14ac:dyDescent="0.25">
      <c r="G16601" s="1"/>
    </row>
    <row r="16602" spans="7:7" x14ac:dyDescent="0.25">
      <c r="G16602" s="1"/>
    </row>
    <row r="16603" spans="7:7" x14ac:dyDescent="0.25">
      <c r="G16603" s="1"/>
    </row>
    <row r="16604" spans="7:7" x14ac:dyDescent="0.25">
      <c r="G16604" s="1"/>
    </row>
    <row r="16605" spans="7:7" x14ac:dyDescent="0.25">
      <c r="G16605" s="1"/>
    </row>
    <row r="16606" spans="7:7" x14ac:dyDescent="0.25">
      <c r="G16606" s="1"/>
    </row>
    <row r="16607" spans="7:7" x14ac:dyDescent="0.25">
      <c r="G16607" s="1"/>
    </row>
    <row r="16608" spans="7:7" x14ac:dyDescent="0.25">
      <c r="G16608" s="1"/>
    </row>
    <row r="16609" spans="7:7" x14ac:dyDescent="0.25">
      <c r="G16609" s="1"/>
    </row>
    <row r="16610" spans="7:7" x14ac:dyDescent="0.25">
      <c r="G16610" s="1"/>
    </row>
    <row r="16611" spans="7:7" x14ac:dyDescent="0.25">
      <c r="G16611" s="1"/>
    </row>
    <row r="16612" spans="7:7" x14ac:dyDescent="0.25">
      <c r="G16612" s="1"/>
    </row>
    <row r="16613" spans="7:7" x14ac:dyDescent="0.25">
      <c r="G16613" s="1"/>
    </row>
    <row r="16614" spans="7:7" x14ac:dyDescent="0.25">
      <c r="G16614" s="1"/>
    </row>
    <row r="16615" spans="7:7" x14ac:dyDescent="0.25">
      <c r="G16615" s="1"/>
    </row>
    <row r="16616" spans="7:7" x14ac:dyDescent="0.25">
      <c r="G16616" s="1"/>
    </row>
    <row r="16617" spans="7:7" x14ac:dyDescent="0.25">
      <c r="G16617" s="1"/>
    </row>
    <row r="16618" spans="7:7" x14ac:dyDescent="0.25">
      <c r="G16618" s="1"/>
    </row>
    <row r="16619" spans="7:7" x14ac:dyDescent="0.25">
      <c r="G16619" s="1"/>
    </row>
    <row r="16620" spans="7:7" x14ac:dyDescent="0.25">
      <c r="G16620" s="1"/>
    </row>
    <row r="16621" spans="7:7" x14ac:dyDescent="0.25">
      <c r="G16621" s="1"/>
    </row>
    <row r="16622" spans="7:7" x14ac:dyDescent="0.25">
      <c r="G16622" s="1"/>
    </row>
    <row r="16623" spans="7:7" x14ac:dyDescent="0.25">
      <c r="G16623" s="1"/>
    </row>
    <row r="16624" spans="7:7" x14ac:dyDescent="0.25">
      <c r="G16624" s="1"/>
    </row>
    <row r="16625" spans="7:7" x14ac:dyDescent="0.25">
      <c r="G16625" s="1"/>
    </row>
    <row r="16626" spans="7:7" x14ac:dyDescent="0.25">
      <c r="G16626" s="1"/>
    </row>
    <row r="16627" spans="7:7" x14ac:dyDescent="0.25">
      <c r="G16627" s="1"/>
    </row>
    <row r="16628" spans="7:7" x14ac:dyDescent="0.25">
      <c r="G16628" s="1"/>
    </row>
    <row r="16629" spans="7:7" x14ac:dyDescent="0.25">
      <c r="G16629" s="1"/>
    </row>
    <row r="16630" spans="7:7" x14ac:dyDescent="0.25">
      <c r="G16630" s="1"/>
    </row>
    <row r="16631" spans="7:7" x14ac:dyDescent="0.25">
      <c r="G16631" s="1"/>
    </row>
    <row r="16632" spans="7:7" x14ac:dyDescent="0.25">
      <c r="G16632" s="1"/>
    </row>
    <row r="16633" spans="7:7" x14ac:dyDescent="0.25">
      <c r="G16633" s="1"/>
    </row>
    <row r="16634" spans="7:7" x14ac:dyDescent="0.25">
      <c r="G16634" s="1"/>
    </row>
    <row r="16635" spans="7:7" x14ac:dyDescent="0.25">
      <c r="G16635" s="1"/>
    </row>
    <row r="16636" spans="7:7" x14ac:dyDescent="0.25">
      <c r="G16636" s="1"/>
    </row>
    <row r="16637" spans="7:7" x14ac:dyDescent="0.25">
      <c r="G16637" s="1"/>
    </row>
    <row r="16638" spans="7:7" x14ac:dyDescent="0.25">
      <c r="G16638" s="1"/>
    </row>
    <row r="16639" spans="7:7" x14ac:dyDescent="0.25">
      <c r="G16639" s="1"/>
    </row>
    <row r="16640" spans="7:7" x14ac:dyDescent="0.25">
      <c r="G16640" s="1"/>
    </row>
    <row r="16641" spans="7:7" x14ac:dyDescent="0.25">
      <c r="G16641" s="1"/>
    </row>
    <row r="16642" spans="7:7" x14ac:dyDescent="0.25">
      <c r="G16642" s="1"/>
    </row>
    <row r="16643" spans="7:7" x14ac:dyDescent="0.25">
      <c r="G16643" s="1"/>
    </row>
    <row r="16644" spans="7:7" x14ac:dyDescent="0.25">
      <c r="G16644" s="1"/>
    </row>
    <row r="16645" spans="7:7" x14ac:dyDescent="0.25">
      <c r="G16645" s="1"/>
    </row>
    <row r="16646" spans="7:7" x14ac:dyDescent="0.25">
      <c r="G16646" s="1"/>
    </row>
    <row r="16647" spans="7:7" x14ac:dyDescent="0.25">
      <c r="G16647" s="1"/>
    </row>
    <row r="16648" spans="7:7" x14ac:dyDescent="0.25">
      <c r="G16648" s="1"/>
    </row>
    <row r="16649" spans="7:7" x14ac:dyDescent="0.25">
      <c r="G16649" s="1"/>
    </row>
    <row r="16650" spans="7:7" x14ac:dyDescent="0.25">
      <c r="G16650" s="1"/>
    </row>
    <row r="16651" spans="7:7" x14ac:dyDescent="0.25">
      <c r="G16651" s="1"/>
    </row>
    <row r="16652" spans="7:7" x14ac:dyDescent="0.25">
      <c r="G16652" s="1"/>
    </row>
    <row r="16653" spans="7:7" x14ac:dyDescent="0.25">
      <c r="G16653" s="1"/>
    </row>
    <row r="16654" spans="7:7" x14ac:dyDescent="0.25">
      <c r="G16654" s="1"/>
    </row>
    <row r="16655" spans="7:7" x14ac:dyDescent="0.25">
      <c r="G16655" s="1"/>
    </row>
    <row r="16656" spans="7:7" x14ac:dyDescent="0.25">
      <c r="G16656" s="1"/>
    </row>
    <row r="16657" spans="7:7" x14ac:dyDescent="0.25">
      <c r="G16657" s="1"/>
    </row>
    <row r="16658" spans="7:7" x14ac:dyDescent="0.25">
      <c r="G16658" s="1"/>
    </row>
    <row r="16659" spans="7:7" x14ac:dyDescent="0.25">
      <c r="G16659" s="1"/>
    </row>
    <row r="16660" spans="7:7" x14ac:dyDescent="0.25">
      <c r="G16660" s="1"/>
    </row>
    <row r="16661" spans="7:7" x14ac:dyDescent="0.25">
      <c r="G16661" s="1"/>
    </row>
    <row r="16662" spans="7:7" x14ac:dyDescent="0.25">
      <c r="G16662" s="1"/>
    </row>
    <row r="16663" spans="7:7" x14ac:dyDescent="0.25">
      <c r="G16663" s="1"/>
    </row>
    <row r="16664" spans="7:7" x14ac:dyDescent="0.25">
      <c r="G16664" s="1"/>
    </row>
    <row r="16665" spans="7:7" x14ac:dyDescent="0.25">
      <c r="G16665" s="1"/>
    </row>
    <row r="16666" spans="7:7" x14ac:dyDescent="0.25">
      <c r="G16666" s="1"/>
    </row>
    <row r="16667" spans="7:7" x14ac:dyDescent="0.25">
      <c r="G16667" s="1"/>
    </row>
    <row r="16668" spans="7:7" x14ac:dyDescent="0.25">
      <c r="G16668" s="1"/>
    </row>
    <row r="16669" spans="7:7" x14ac:dyDescent="0.25">
      <c r="G16669" s="1"/>
    </row>
    <row r="16670" spans="7:7" x14ac:dyDescent="0.25">
      <c r="G16670" s="1"/>
    </row>
    <row r="16671" spans="7:7" x14ac:dyDescent="0.25">
      <c r="G16671" s="1"/>
    </row>
    <row r="16672" spans="7:7" x14ac:dyDescent="0.25">
      <c r="G16672" s="1"/>
    </row>
    <row r="16673" spans="7:7" x14ac:dyDescent="0.25">
      <c r="G16673" s="1"/>
    </row>
    <row r="16674" spans="7:7" x14ac:dyDescent="0.25">
      <c r="G16674" s="1"/>
    </row>
    <row r="16675" spans="7:7" x14ac:dyDescent="0.25">
      <c r="G16675" s="1"/>
    </row>
    <row r="16676" spans="7:7" x14ac:dyDescent="0.25">
      <c r="G16676" s="1"/>
    </row>
    <row r="16677" spans="7:7" x14ac:dyDescent="0.25">
      <c r="G16677" s="1"/>
    </row>
    <row r="16678" spans="7:7" x14ac:dyDescent="0.25">
      <c r="G16678" s="1"/>
    </row>
    <row r="16679" spans="7:7" x14ac:dyDescent="0.25">
      <c r="G16679" s="1"/>
    </row>
    <row r="16680" spans="7:7" x14ac:dyDescent="0.25">
      <c r="G16680" s="1"/>
    </row>
    <row r="16681" spans="7:7" x14ac:dyDescent="0.25">
      <c r="G16681" s="1"/>
    </row>
    <row r="16682" spans="7:7" x14ac:dyDescent="0.25">
      <c r="G16682" s="1"/>
    </row>
    <row r="16683" spans="7:7" x14ac:dyDescent="0.25">
      <c r="G16683" s="1"/>
    </row>
    <row r="16684" spans="7:7" x14ac:dyDescent="0.25">
      <c r="G16684" s="1"/>
    </row>
    <row r="16685" spans="7:7" x14ac:dyDescent="0.25">
      <c r="G16685" s="1"/>
    </row>
    <row r="16686" spans="7:7" x14ac:dyDescent="0.25">
      <c r="G16686" s="1"/>
    </row>
    <row r="16687" spans="7:7" x14ac:dyDescent="0.25">
      <c r="G16687" s="1"/>
    </row>
    <row r="16688" spans="7:7" x14ac:dyDescent="0.25">
      <c r="G16688" s="1"/>
    </row>
    <row r="16689" spans="7:7" x14ac:dyDescent="0.25">
      <c r="G16689" s="1"/>
    </row>
    <row r="16690" spans="7:7" x14ac:dyDescent="0.25">
      <c r="G16690" s="1"/>
    </row>
    <row r="16691" spans="7:7" x14ac:dyDescent="0.25">
      <c r="G16691" s="1"/>
    </row>
    <row r="16692" spans="7:7" x14ac:dyDescent="0.25">
      <c r="G16692" s="1"/>
    </row>
    <row r="16693" spans="7:7" x14ac:dyDescent="0.25">
      <c r="G16693" s="1"/>
    </row>
    <row r="16694" spans="7:7" x14ac:dyDescent="0.25">
      <c r="G16694" s="1"/>
    </row>
    <row r="16695" spans="7:7" x14ac:dyDescent="0.25">
      <c r="G16695" s="1"/>
    </row>
    <row r="16696" spans="7:7" x14ac:dyDescent="0.25">
      <c r="G16696" s="1"/>
    </row>
    <row r="16697" spans="7:7" x14ac:dyDescent="0.25">
      <c r="G16697" s="1"/>
    </row>
    <row r="16698" spans="7:7" x14ac:dyDescent="0.25">
      <c r="G16698" s="1"/>
    </row>
    <row r="16699" spans="7:7" x14ac:dyDescent="0.25">
      <c r="G16699" s="1"/>
    </row>
    <row r="16700" spans="7:7" x14ac:dyDescent="0.25">
      <c r="G16700" s="1"/>
    </row>
    <row r="16701" spans="7:7" x14ac:dyDescent="0.25">
      <c r="G16701" s="1"/>
    </row>
    <row r="16702" spans="7:7" x14ac:dyDescent="0.25">
      <c r="G16702" s="1"/>
    </row>
    <row r="16703" spans="7:7" x14ac:dyDescent="0.25">
      <c r="G16703" s="1"/>
    </row>
    <row r="16704" spans="7:7" x14ac:dyDescent="0.25">
      <c r="G16704" s="1"/>
    </row>
    <row r="16705" spans="7:7" x14ac:dyDescent="0.25">
      <c r="G16705" s="1"/>
    </row>
    <row r="16706" spans="7:7" x14ac:dyDescent="0.25">
      <c r="G16706" s="1"/>
    </row>
    <row r="16707" spans="7:7" x14ac:dyDescent="0.25">
      <c r="G16707" s="1"/>
    </row>
    <row r="16708" spans="7:7" x14ac:dyDescent="0.25">
      <c r="G16708" s="1"/>
    </row>
    <row r="16709" spans="7:7" x14ac:dyDescent="0.25">
      <c r="G16709" s="1"/>
    </row>
    <row r="16710" spans="7:7" x14ac:dyDescent="0.25">
      <c r="G16710" s="1"/>
    </row>
    <row r="16711" spans="7:7" x14ac:dyDescent="0.25">
      <c r="G16711" s="1"/>
    </row>
    <row r="16712" spans="7:7" x14ac:dyDescent="0.25">
      <c r="G16712" s="1"/>
    </row>
    <row r="16713" spans="7:7" x14ac:dyDescent="0.25">
      <c r="G16713" s="1"/>
    </row>
    <row r="16714" spans="7:7" x14ac:dyDescent="0.25">
      <c r="G16714" s="1"/>
    </row>
    <row r="16715" spans="7:7" x14ac:dyDescent="0.25">
      <c r="G16715" s="1"/>
    </row>
    <row r="16716" spans="7:7" x14ac:dyDescent="0.25">
      <c r="G16716" s="1"/>
    </row>
    <row r="16717" spans="7:7" x14ac:dyDescent="0.25">
      <c r="G16717" s="1"/>
    </row>
    <row r="16718" spans="7:7" x14ac:dyDescent="0.25">
      <c r="G16718" s="1"/>
    </row>
    <row r="16719" spans="7:7" x14ac:dyDescent="0.25">
      <c r="G16719" s="1"/>
    </row>
    <row r="16720" spans="7:7" x14ac:dyDescent="0.25">
      <c r="G16720" s="1"/>
    </row>
    <row r="16721" spans="7:7" x14ac:dyDescent="0.25">
      <c r="G16721" s="1"/>
    </row>
    <row r="16722" spans="7:7" x14ac:dyDescent="0.25">
      <c r="G16722" s="1"/>
    </row>
    <row r="16723" spans="7:7" x14ac:dyDescent="0.25">
      <c r="G16723" s="1"/>
    </row>
    <row r="16724" spans="7:7" x14ac:dyDescent="0.25">
      <c r="G16724" s="1"/>
    </row>
    <row r="16725" spans="7:7" x14ac:dyDescent="0.25">
      <c r="G16725" s="1"/>
    </row>
    <row r="16726" spans="7:7" x14ac:dyDescent="0.25">
      <c r="G16726" s="1"/>
    </row>
    <row r="16727" spans="7:7" x14ac:dyDescent="0.25">
      <c r="G16727" s="1"/>
    </row>
    <row r="16728" spans="7:7" x14ac:dyDescent="0.25">
      <c r="G16728" s="1"/>
    </row>
    <row r="16729" spans="7:7" x14ac:dyDescent="0.25">
      <c r="G16729" s="1"/>
    </row>
    <row r="16730" spans="7:7" x14ac:dyDescent="0.25">
      <c r="G16730" s="1"/>
    </row>
    <row r="16731" spans="7:7" x14ac:dyDescent="0.25">
      <c r="G16731" s="1"/>
    </row>
    <row r="16732" spans="7:7" x14ac:dyDescent="0.25">
      <c r="G16732" s="1"/>
    </row>
    <row r="16733" spans="7:7" x14ac:dyDescent="0.25">
      <c r="G16733" s="1"/>
    </row>
    <row r="16734" spans="7:7" x14ac:dyDescent="0.25">
      <c r="G16734" s="1"/>
    </row>
    <row r="16735" spans="7:7" x14ac:dyDescent="0.25">
      <c r="G16735" s="1"/>
    </row>
    <row r="16736" spans="7:7" x14ac:dyDescent="0.25">
      <c r="G16736" s="1"/>
    </row>
    <row r="16737" spans="7:7" x14ac:dyDescent="0.25">
      <c r="G16737" s="1"/>
    </row>
    <row r="16738" spans="7:7" x14ac:dyDescent="0.25">
      <c r="G16738" s="1"/>
    </row>
    <row r="16739" spans="7:7" x14ac:dyDescent="0.25">
      <c r="G16739" s="1"/>
    </row>
    <row r="16740" spans="7:7" x14ac:dyDescent="0.25">
      <c r="G16740" s="1"/>
    </row>
    <row r="16741" spans="7:7" x14ac:dyDescent="0.25">
      <c r="G16741" s="1"/>
    </row>
    <row r="16742" spans="7:7" x14ac:dyDescent="0.25">
      <c r="G16742" s="1"/>
    </row>
    <row r="16743" spans="7:7" x14ac:dyDescent="0.25">
      <c r="G16743" s="1"/>
    </row>
    <row r="16744" spans="7:7" x14ac:dyDescent="0.25">
      <c r="G16744" s="1"/>
    </row>
    <row r="16745" spans="7:7" x14ac:dyDescent="0.25">
      <c r="G16745" s="1"/>
    </row>
    <row r="16746" spans="7:7" x14ac:dyDescent="0.25">
      <c r="G16746" s="1"/>
    </row>
    <row r="16747" spans="7:7" x14ac:dyDescent="0.25">
      <c r="G16747" s="1"/>
    </row>
    <row r="16748" spans="7:7" x14ac:dyDescent="0.25">
      <c r="G16748" s="1"/>
    </row>
    <row r="16749" spans="7:7" x14ac:dyDescent="0.25">
      <c r="G16749" s="1"/>
    </row>
    <row r="16750" spans="7:7" x14ac:dyDescent="0.25">
      <c r="G16750" s="1"/>
    </row>
    <row r="16751" spans="7:7" x14ac:dyDescent="0.25">
      <c r="G16751" s="1"/>
    </row>
    <row r="16752" spans="7:7" x14ac:dyDescent="0.25">
      <c r="G16752" s="1"/>
    </row>
    <row r="16753" spans="7:7" x14ac:dyDescent="0.25">
      <c r="G16753" s="1"/>
    </row>
    <row r="16754" spans="7:7" x14ac:dyDescent="0.25">
      <c r="G16754" s="1"/>
    </row>
    <row r="16755" spans="7:7" x14ac:dyDescent="0.25">
      <c r="G16755" s="1"/>
    </row>
    <row r="16756" spans="7:7" x14ac:dyDescent="0.25">
      <c r="G16756" s="1"/>
    </row>
    <row r="16757" spans="7:7" x14ac:dyDescent="0.25">
      <c r="G16757" s="1"/>
    </row>
    <row r="16758" spans="7:7" x14ac:dyDescent="0.25">
      <c r="G16758" s="1"/>
    </row>
    <row r="16759" spans="7:7" x14ac:dyDescent="0.25">
      <c r="G16759" s="1"/>
    </row>
    <row r="16760" spans="7:7" x14ac:dyDescent="0.25">
      <c r="G16760" s="1"/>
    </row>
    <row r="16761" spans="7:7" x14ac:dyDescent="0.25">
      <c r="G16761" s="1"/>
    </row>
    <row r="16762" spans="7:7" x14ac:dyDescent="0.25">
      <c r="G16762" s="1"/>
    </row>
    <row r="16763" spans="7:7" x14ac:dyDescent="0.25">
      <c r="G16763" s="1"/>
    </row>
    <row r="16764" spans="7:7" x14ac:dyDescent="0.25">
      <c r="G16764" s="1"/>
    </row>
    <row r="16765" spans="7:7" x14ac:dyDescent="0.25">
      <c r="G16765" s="1"/>
    </row>
    <row r="16766" spans="7:7" x14ac:dyDescent="0.25">
      <c r="G16766" s="1"/>
    </row>
    <row r="16767" spans="7:7" x14ac:dyDescent="0.25">
      <c r="G16767" s="1"/>
    </row>
    <row r="16768" spans="7:7" x14ac:dyDescent="0.25">
      <c r="G16768" s="1"/>
    </row>
    <row r="16769" spans="7:7" x14ac:dyDescent="0.25">
      <c r="G16769" s="1"/>
    </row>
    <row r="16770" spans="7:7" x14ac:dyDescent="0.25">
      <c r="G16770" s="1"/>
    </row>
    <row r="16771" spans="7:7" x14ac:dyDescent="0.25">
      <c r="G16771" s="1"/>
    </row>
    <row r="16772" spans="7:7" x14ac:dyDescent="0.25">
      <c r="G16772" s="1"/>
    </row>
    <row r="16773" spans="7:7" x14ac:dyDescent="0.25">
      <c r="G16773" s="1"/>
    </row>
    <row r="16774" spans="7:7" x14ac:dyDescent="0.25">
      <c r="G16774" s="1"/>
    </row>
    <row r="16775" spans="7:7" x14ac:dyDescent="0.25">
      <c r="G16775" s="1"/>
    </row>
    <row r="16776" spans="7:7" x14ac:dyDescent="0.25">
      <c r="G16776" s="1"/>
    </row>
    <row r="16777" spans="7:7" x14ac:dyDescent="0.25">
      <c r="G16777" s="1"/>
    </row>
    <row r="16778" spans="7:7" x14ac:dyDescent="0.25">
      <c r="G16778" s="1"/>
    </row>
    <row r="16779" spans="7:7" x14ac:dyDescent="0.25">
      <c r="G16779" s="1"/>
    </row>
    <row r="16780" spans="7:7" x14ac:dyDescent="0.25">
      <c r="G16780" s="1"/>
    </row>
    <row r="16781" spans="7:7" x14ac:dyDescent="0.25">
      <c r="G16781" s="1"/>
    </row>
    <row r="16782" spans="7:7" x14ac:dyDescent="0.25">
      <c r="G16782" s="1"/>
    </row>
    <row r="16783" spans="7:7" x14ac:dyDescent="0.25">
      <c r="G16783" s="1"/>
    </row>
    <row r="16784" spans="7:7" x14ac:dyDescent="0.25">
      <c r="G16784" s="1"/>
    </row>
    <row r="16785" spans="7:7" x14ac:dyDescent="0.25">
      <c r="G16785" s="1"/>
    </row>
    <row r="16786" spans="7:7" x14ac:dyDescent="0.25">
      <c r="G16786" s="1"/>
    </row>
    <row r="16787" spans="7:7" x14ac:dyDescent="0.25">
      <c r="G16787" s="1"/>
    </row>
    <row r="16788" spans="7:7" x14ac:dyDescent="0.25">
      <c r="G16788" s="1"/>
    </row>
    <row r="16789" spans="7:7" x14ac:dyDescent="0.25">
      <c r="G16789" s="1"/>
    </row>
    <row r="16790" spans="7:7" x14ac:dyDescent="0.25">
      <c r="G16790" s="1"/>
    </row>
    <row r="16791" spans="7:7" x14ac:dyDescent="0.25">
      <c r="G16791" s="1"/>
    </row>
    <row r="16792" spans="7:7" x14ac:dyDescent="0.25">
      <c r="G16792" s="1"/>
    </row>
    <row r="16793" spans="7:7" x14ac:dyDescent="0.25">
      <c r="G16793" s="1"/>
    </row>
    <row r="16794" spans="7:7" x14ac:dyDescent="0.25">
      <c r="G16794" s="1"/>
    </row>
    <row r="16795" spans="7:7" x14ac:dyDescent="0.25">
      <c r="G16795" s="1"/>
    </row>
    <row r="16796" spans="7:7" x14ac:dyDescent="0.25">
      <c r="G16796" s="1"/>
    </row>
    <row r="16797" spans="7:7" x14ac:dyDescent="0.25">
      <c r="G16797" s="1"/>
    </row>
    <row r="16798" spans="7:7" x14ac:dyDescent="0.25">
      <c r="G16798" s="1"/>
    </row>
    <row r="16799" spans="7:7" x14ac:dyDescent="0.25">
      <c r="G16799" s="1"/>
    </row>
    <row r="16800" spans="7:7" x14ac:dyDescent="0.25">
      <c r="G16800" s="1"/>
    </row>
    <row r="16801" spans="7:7" x14ac:dyDescent="0.25">
      <c r="G16801" s="1"/>
    </row>
    <row r="16802" spans="7:7" x14ac:dyDescent="0.25">
      <c r="G16802" s="1"/>
    </row>
    <row r="16803" spans="7:7" x14ac:dyDescent="0.25">
      <c r="G16803" s="1"/>
    </row>
    <row r="16804" spans="7:7" x14ac:dyDescent="0.25">
      <c r="G16804" s="1"/>
    </row>
    <row r="16805" spans="7:7" x14ac:dyDescent="0.25">
      <c r="G16805" s="1"/>
    </row>
    <row r="16806" spans="7:7" x14ac:dyDescent="0.25">
      <c r="G16806" s="1"/>
    </row>
    <row r="16807" spans="7:7" x14ac:dyDescent="0.25">
      <c r="G16807" s="1"/>
    </row>
    <row r="16808" spans="7:7" x14ac:dyDescent="0.25">
      <c r="G16808" s="1"/>
    </row>
    <row r="16809" spans="7:7" x14ac:dyDescent="0.25">
      <c r="G16809" s="1"/>
    </row>
    <row r="16810" spans="7:7" x14ac:dyDescent="0.25">
      <c r="G16810" s="1"/>
    </row>
    <row r="16811" spans="7:7" x14ac:dyDescent="0.25">
      <c r="G16811" s="1"/>
    </row>
    <row r="16812" spans="7:7" x14ac:dyDescent="0.25">
      <c r="G16812" s="1"/>
    </row>
    <row r="16813" spans="7:7" x14ac:dyDescent="0.25">
      <c r="G16813" s="1"/>
    </row>
    <row r="16814" spans="7:7" x14ac:dyDescent="0.25">
      <c r="G16814" s="1"/>
    </row>
    <row r="16815" spans="7:7" x14ac:dyDescent="0.25">
      <c r="G16815" s="1"/>
    </row>
    <row r="16816" spans="7:7" x14ac:dyDescent="0.25">
      <c r="G16816" s="1"/>
    </row>
    <row r="16817" spans="7:7" x14ac:dyDescent="0.25">
      <c r="G16817" s="1"/>
    </row>
    <row r="16818" spans="7:7" x14ac:dyDescent="0.25">
      <c r="G16818" s="1"/>
    </row>
    <row r="16819" spans="7:7" x14ac:dyDescent="0.25">
      <c r="G16819" s="1"/>
    </row>
    <row r="16820" spans="7:7" x14ac:dyDescent="0.25">
      <c r="G16820" s="1"/>
    </row>
    <row r="16821" spans="7:7" x14ac:dyDescent="0.25">
      <c r="G16821" s="1"/>
    </row>
    <row r="16822" spans="7:7" x14ac:dyDescent="0.25">
      <c r="G16822" s="1"/>
    </row>
    <row r="16823" spans="7:7" x14ac:dyDescent="0.25">
      <c r="G16823" s="1"/>
    </row>
    <row r="16824" spans="7:7" x14ac:dyDescent="0.25">
      <c r="G16824" s="1"/>
    </row>
    <row r="16825" spans="7:7" x14ac:dyDescent="0.25">
      <c r="G16825" s="1"/>
    </row>
    <row r="16826" spans="7:7" x14ac:dyDescent="0.25">
      <c r="G16826" s="1"/>
    </row>
    <row r="16827" spans="7:7" x14ac:dyDescent="0.25">
      <c r="G16827" s="1"/>
    </row>
    <row r="16828" spans="7:7" x14ac:dyDescent="0.25">
      <c r="G16828" s="1"/>
    </row>
    <row r="16829" spans="7:7" x14ac:dyDescent="0.25">
      <c r="G16829" s="1"/>
    </row>
    <row r="16830" spans="7:7" x14ac:dyDescent="0.25">
      <c r="G16830" s="1"/>
    </row>
    <row r="16831" spans="7:7" x14ac:dyDescent="0.25">
      <c r="G16831" s="1"/>
    </row>
    <row r="16832" spans="7:7" x14ac:dyDescent="0.25">
      <c r="G16832" s="1"/>
    </row>
    <row r="16833" spans="7:7" x14ac:dyDescent="0.25">
      <c r="G16833" s="1"/>
    </row>
    <row r="16834" spans="7:7" x14ac:dyDescent="0.25">
      <c r="G16834" s="1"/>
    </row>
    <row r="16835" spans="7:7" x14ac:dyDescent="0.25">
      <c r="G16835" s="1"/>
    </row>
    <row r="16836" spans="7:7" x14ac:dyDescent="0.25">
      <c r="G16836" s="1"/>
    </row>
    <row r="16837" spans="7:7" x14ac:dyDescent="0.25">
      <c r="G16837" s="1"/>
    </row>
    <row r="16838" spans="7:7" x14ac:dyDescent="0.25">
      <c r="G16838" s="1"/>
    </row>
    <row r="16839" spans="7:7" x14ac:dyDescent="0.25">
      <c r="G16839" s="1"/>
    </row>
    <row r="16840" spans="7:7" x14ac:dyDescent="0.25">
      <c r="G16840" s="1"/>
    </row>
    <row r="16841" spans="7:7" x14ac:dyDescent="0.25">
      <c r="G16841" s="1"/>
    </row>
    <row r="16842" spans="7:7" x14ac:dyDescent="0.25">
      <c r="G16842" s="1"/>
    </row>
    <row r="16843" spans="7:7" x14ac:dyDescent="0.25">
      <c r="G16843" s="1"/>
    </row>
    <row r="16844" spans="7:7" x14ac:dyDescent="0.25">
      <c r="G16844" s="1"/>
    </row>
    <row r="16845" spans="7:7" x14ac:dyDescent="0.25">
      <c r="G16845" s="1"/>
    </row>
    <row r="16846" spans="7:7" x14ac:dyDescent="0.25">
      <c r="G16846" s="1"/>
    </row>
    <row r="16847" spans="7:7" x14ac:dyDescent="0.25">
      <c r="G16847" s="1"/>
    </row>
    <row r="16848" spans="7:7" x14ac:dyDescent="0.25">
      <c r="G16848" s="1"/>
    </row>
    <row r="16849" spans="7:7" x14ac:dyDescent="0.25">
      <c r="G16849" s="1"/>
    </row>
    <row r="16850" spans="7:7" x14ac:dyDescent="0.25">
      <c r="G16850" s="1"/>
    </row>
    <row r="16851" spans="7:7" x14ac:dyDescent="0.25">
      <c r="G16851" s="1"/>
    </row>
    <row r="16852" spans="7:7" x14ac:dyDescent="0.25">
      <c r="G16852" s="1"/>
    </row>
    <row r="16853" spans="7:7" x14ac:dyDescent="0.25">
      <c r="G16853" s="1"/>
    </row>
    <row r="16854" spans="7:7" x14ac:dyDescent="0.25">
      <c r="G16854" s="1"/>
    </row>
    <row r="16855" spans="7:7" x14ac:dyDescent="0.25">
      <c r="G16855" s="1"/>
    </row>
    <row r="16856" spans="7:7" x14ac:dyDescent="0.25">
      <c r="G16856" s="1"/>
    </row>
    <row r="16857" spans="7:7" x14ac:dyDescent="0.25">
      <c r="G16857" s="1"/>
    </row>
    <row r="16858" spans="7:7" x14ac:dyDescent="0.25">
      <c r="G16858" s="1"/>
    </row>
    <row r="16859" spans="7:7" x14ac:dyDescent="0.25">
      <c r="G16859" s="1"/>
    </row>
    <row r="16860" spans="7:7" x14ac:dyDescent="0.25">
      <c r="G16860" s="1"/>
    </row>
    <row r="16861" spans="7:7" x14ac:dyDescent="0.25">
      <c r="G16861" s="1"/>
    </row>
    <row r="16862" spans="7:7" x14ac:dyDescent="0.25">
      <c r="G16862" s="1"/>
    </row>
    <row r="16863" spans="7:7" x14ac:dyDescent="0.25">
      <c r="G16863" s="1"/>
    </row>
    <row r="16864" spans="7:7" x14ac:dyDescent="0.25">
      <c r="G16864" s="1"/>
    </row>
    <row r="16865" spans="7:7" x14ac:dyDescent="0.25">
      <c r="G16865" s="1"/>
    </row>
    <row r="16866" spans="7:7" x14ac:dyDescent="0.25">
      <c r="G16866" s="1"/>
    </row>
    <row r="16867" spans="7:7" x14ac:dyDescent="0.25">
      <c r="G16867" s="1"/>
    </row>
    <row r="16868" spans="7:7" x14ac:dyDescent="0.25">
      <c r="G16868" s="1"/>
    </row>
    <row r="16869" spans="7:7" x14ac:dyDescent="0.25">
      <c r="G16869" s="1"/>
    </row>
    <row r="16870" spans="7:7" x14ac:dyDescent="0.25">
      <c r="G16870" s="1"/>
    </row>
    <row r="16871" spans="7:7" x14ac:dyDescent="0.25">
      <c r="G16871" s="1"/>
    </row>
    <row r="16872" spans="7:7" x14ac:dyDescent="0.25">
      <c r="G16872" s="1"/>
    </row>
    <row r="16873" spans="7:7" x14ac:dyDescent="0.25">
      <c r="G16873" s="1"/>
    </row>
    <row r="16874" spans="7:7" x14ac:dyDescent="0.25">
      <c r="G16874" s="1"/>
    </row>
    <row r="16875" spans="7:7" x14ac:dyDescent="0.25">
      <c r="G16875" s="1"/>
    </row>
    <row r="16876" spans="7:7" x14ac:dyDescent="0.25">
      <c r="G16876" s="1"/>
    </row>
    <row r="16877" spans="7:7" x14ac:dyDescent="0.25">
      <c r="G16877" s="1"/>
    </row>
    <row r="16878" spans="7:7" x14ac:dyDescent="0.25">
      <c r="G16878" s="1"/>
    </row>
    <row r="16879" spans="7:7" x14ac:dyDescent="0.25">
      <c r="G16879" s="1"/>
    </row>
    <row r="16880" spans="7:7" x14ac:dyDescent="0.25">
      <c r="G16880" s="1"/>
    </row>
    <row r="16881" spans="7:7" x14ac:dyDescent="0.25">
      <c r="G16881" s="1"/>
    </row>
    <row r="16882" spans="7:7" x14ac:dyDescent="0.25">
      <c r="G16882" s="1"/>
    </row>
    <row r="16883" spans="7:7" x14ac:dyDescent="0.25">
      <c r="G16883" s="1"/>
    </row>
    <row r="16884" spans="7:7" x14ac:dyDescent="0.25">
      <c r="G16884" s="1"/>
    </row>
    <row r="16885" spans="7:7" x14ac:dyDescent="0.25">
      <c r="G16885" s="1"/>
    </row>
    <row r="16886" spans="7:7" x14ac:dyDescent="0.25">
      <c r="G16886" s="1"/>
    </row>
    <row r="16887" spans="7:7" x14ac:dyDescent="0.25">
      <c r="G16887" s="1"/>
    </row>
    <row r="16888" spans="7:7" x14ac:dyDescent="0.25">
      <c r="G16888" s="1"/>
    </row>
    <row r="16889" spans="7:7" x14ac:dyDescent="0.25">
      <c r="G16889" s="1"/>
    </row>
    <row r="16890" spans="7:7" x14ac:dyDescent="0.25">
      <c r="G16890" s="1"/>
    </row>
    <row r="16891" spans="7:7" x14ac:dyDescent="0.25">
      <c r="G16891" s="1"/>
    </row>
    <row r="16892" spans="7:7" x14ac:dyDescent="0.25">
      <c r="G16892" s="1"/>
    </row>
    <row r="16893" spans="7:7" x14ac:dyDescent="0.25">
      <c r="G16893" s="1"/>
    </row>
    <row r="16894" spans="7:7" x14ac:dyDescent="0.25">
      <c r="G16894" s="1"/>
    </row>
    <row r="16895" spans="7:7" x14ac:dyDescent="0.25">
      <c r="G16895" s="1"/>
    </row>
    <row r="16896" spans="7:7" x14ac:dyDescent="0.25">
      <c r="G16896" s="1"/>
    </row>
    <row r="16897" spans="7:7" x14ac:dyDescent="0.25">
      <c r="G16897" s="1"/>
    </row>
    <row r="16898" spans="7:7" x14ac:dyDescent="0.25">
      <c r="G16898" s="1"/>
    </row>
    <row r="16899" spans="7:7" x14ac:dyDescent="0.25">
      <c r="G16899" s="1"/>
    </row>
    <row r="16900" spans="7:7" x14ac:dyDescent="0.25">
      <c r="G16900" s="1"/>
    </row>
    <row r="16901" spans="7:7" x14ac:dyDescent="0.25">
      <c r="G16901" s="1"/>
    </row>
    <row r="16902" spans="7:7" x14ac:dyDescent="0.25">
      <c r="G16902" s="1"/>
    </row>
    <row r="16903" spans="7:7" x14ac:dyDescent="0.25">
      <c r="G16903" s="1"/>
    </row>
    <row r="16904" spans="7:7" x14ac:dyDescent="0.25">
      <c r="G16904" s="1"/>
    </row>
    <row r="16905" spans="7:7" x14ac:dyDescent="0.25">
      <c r="G16905" s="1"/>
    </row>
    <row r="16906" spans="7:7" x14ac:dyDescent="0.25">
      <c r="G16906" s="1"/>
    </row>
    <row r="16907" spans="7:7" x14ac:dyDescent="0.25">
      <c r="G16907" s="1"/>
    </row>
    <row r="16908" spans="7:7" x14ac:dyDescent="0.25">
      <c r="G16908" s="1"/>
    </row>
    <row r="16909" spans="7:7" x14ac:dyDescent="0.25">
      <c r="G16909" s="1"/>
    </row>
    <row r="16910" spans="7:7" x14ac:dyDescent="0.25">
      <c r="G16910" s="1"/>
    </row>
    <row r="16911" spans="7:7" x14ac:dyDescent="0.25">
      <c r="G16911" s="1"/>
    </row>
    <row r="16912" spans="7:7" x14ac:dyDescent="0.25">
      <c r="G16912" s="1"/>
    </row>
    <row r="16913" spans="7:7" x14ac:dyDescent="0.25">
      <c r="G16913" s="1"/>
    </row>
    <row r="16914" spans="7:7" x14ac:dyDescent="0.25">
      <c r="G16914" s="1"/>
    </row>
    <row r="16915" spans="7:7" x14ac:dyDescent="0.25">
      <c r="G16915" s="1"/>
    </row>
    <row r="16916" spans="7:7" x14ac:dyDescent="0.25">
      <c r="G16916" s="1"/>
    </row>
    <row r="16917" spans="7:7" x14ac:dyDescent="0.25">
      <c r="G16917" s="1"/>
    </row>
    <row r="16918" spans="7:7" x14ac:dyDescent="0.25">
      <c r="G16918" s="1"/>
    </row>
    <row r="16919" spans="7:7" x14ac:dyDescent="0.25">
      <c r="G16919" s="1"/>
    </row>
    <row r="16920" spans="7:7" x14ac:dyDescent="0.25">
      <c r="G16920" s="1"/>
    </row>
    <row r="16921" spans="7:7" x14ac:dyDescent="0.25">
      <c r="G16921" s="1"/>
    </row>
    <row r="16922" spans="7:7" x14ac:dyDescent="0.25">
      <c r="G16922" s="1"/>
    </row>
    <row r="16923" spans="7:7" x14ac:dyDescent="0.25">
      <c r="G16923" s="1"/>
    </row>
    <row r="16924" spans="7:7" x14ac:dyDescent="0.25">
      <c r="G16924" s="1"/>
    </row>
    <row r="16925" spans="7:7" x14ac:dyDescent="0.25">
      <c r="G16925" s="1"/>
    </row>
    <row r="16926" spans="7:7" x14ac:dyDescent="0.25">
      <c r="G16926" s="1"/>
    </row>
    <row r="16927" spans="7:7" x14ac:dyDescent="0.25">
      <c r="G16927" s="1"/>
    </row>
    <row r="16928" spans="7:7" x14ac:dyDescent="0.25">
      <c r="G16928" s="1"/>
    </row>
    <row r="16929" spans="7:7" x14ac:dyDescent="0.25">
      <c r="G16929" s="1"/>
    </row>
    <row r="16930" spans="7:7" x14ac:dyDescent="0.25">
      <c r="G16930" s="1"/>
    </row>
    <row r="16931" spans="7:7" x14ac:dyDescent="0.25">
      <c r="G16931" s="1"/>
    </row>
    <row r="16932" spans="7:7" x14ac:dyDescent="0.25">
      <c r="G16932" s="1"/>
    </row>
    <row r="16933" spans="7:7" x14ac:dyDescent="0.25">
      <c r="G16933" s="1"/>
    </row>
    <row r="16934" spans="7:7" x14ac:dyDescent="0.25">
      <c r="G16934" s="1"/>
    </row>
    <row r="16935" spans="7:7" x14ac:dyDescent="0.25">
      <c r="G16935" s="1"/>
    </row>
    <row r="16936" spans="7:7" x14ac:dyDescent="0.25">
      <c r="G16936" s="1"/>
    </row>
    <row r="16937" spans="7:7" x14ac:dyDescent="0.25">
      <c r="G16937" s="1"/>
    </row>
    <row r="16938" spans="7:7" x14ac:dyDescent="0.25">
      <c r="G16938" s="1"/>
    </row>
    <row r="16939" spans="7:7" x14ac:dyDescent="0.25">
      <c r="G16939" s="1"/>
    </row>
    <row r="16940" spans="7:7" x14ac:dyDescent="0.25">
      <c r="G16940" s="1"/>
    </row>
    <row r="16941" spans="7:7" x14ac:dyDescent="0.25">
      <c r="G16941" s="1"/>
    </row>
    <row r="16942" spans="7:7" x14ac:dyDescent="0.25">
      <c r="G16942" s="1"/>
    </row>
    <row r="16943" spans="7:7" x14ac:dyDescent="0.25">
      <c r="G16943" s="1"/>
    </row>
    <row r="16944" spans="7:7" x14ac:dyDescent="0.25">
      <c r="G16944" s="1"/>
    </row>
    <row r="16945" spans="7:7" x14ac:dyDescent="0.25">
      <c r="G16945" s="1"/>
    </row>
    <row r="16946" spans="7:7" x14ac:dyDescent="0.25">
      <c r="G16946" s="1"/>
    </row>
    <row r="16947" spans="7:7" x14ac:dyDescent="0.25">
      <c r="G16947" s="1"/>
    </row>
    <row r="16948" spans="7:7" x14ac:dyDescent="0.25">
      <c r="G16948" s="1"/>
    </row>
    <row r="16949" spans="7:7" x14ac:dyDescent="0.25">
      <c r="G16949" s="1"/>
    </row>
    <row r="16950" spans="7:7" x14ac:dyDescent="0.25">
      <c r="G16950" s="1"/>
    </row>
    <row r="16951" spans="7:7" x14ac:dyDescent="0.25">
      <c r="G16951" s="1"/>
    </row>
    <row r="16952" spans="7:7" x14ac:dyDescent="0.25">
      <c r="G16952" s="1"/>
    </row>
    <row r="16953" spans="7:7" x14ac:dyDescent="0.25">
      <c r="G16953" s="1"/>
    </row>
    <row r="16954" spans="7:7" x14ac:dyDescent="0.25">
      <c r="G16954" s="1"/>
    </row>
    <row r="16955" spans="7:7" x14ac:dyDescent="0.25">
      <c r="G16955" s="1"/>
    </row>
    <row r="16956" spans="7:7" x14ac:dyDescent="0.25">
      <c r="G16956" s="1"/>
    </row>
    <row r="16957" spans="7:7" x14ac:dyDescent="0.25">
      <c r="G16957" s="1"/>
    </row>
    <row r="16958" spans="7:7" x14ac:dyDescent="0.25">
      <c r="G16958" s="1"/>
    </row>
    <row r="16959" spans="7:7" x14ac:dyDescent="0.25">
      <c r="G16959" s="1"/>
    </row>
    <row r="16960" spans="7:7" x14ac:dyDescent="0.25">
      <c r="G16960" s="1"/>
    </row>
    <row r="16961" spans="7:7" x14ac:dyDescent="0.25">
      <c r="G16961" s="1"/>
    </row>
    <row r="16962" spans="7:7" x14ac:dyDescent="0.25">
      <c r="G16962" s="1"/>
    </row>
    <row r="16963" spans="7:7" x14ac:dyDescent="0.25">
      <c r="G16963" s="1"/>
    </row>
    <row r="16964" spans="7:7" x14ac:dyDescent="0.25">
      <c r="G16964" s="1"/>
    </row>
    <row r="16965" spans="7:7" x14ac:dyDescent="0.25">
      <c r="G16965" s="1"/>
    </row>
    <row r="16966" spans="7:7" x14ac:dyDescent="0.25">
      <c r="G16966" s="1"/>
    </row>
    <row r="16967" spans="7:7" x14ac:dyDescent="0.25">
      <c r="G16967" s="1"/>
    </row>
    <row r="16968" spans="7:7" x14ac:dyDescent="0.25">
      <c r="G16968" s="1"/>
    </row>
    <row r="16969" spans="7:7" x14ac:dyDescent="0.25">
      <c r="G16969" s="1"/>
    </row>
    <row r="16970" spans="7:7" x14ac:dyDescent="0.25">
      <c r="G16970" s="1"/>
    </row>
    <row r="16971" spans="7:7" x14ac:dyDescent="0.25">
      <c r="G16971" s="1"/>
    </row>
    <row r="16972" spans="7:7" x14ac:dyDescent="0.25">
      <c r="G16972" s="1"/>
    </row>
    <row r="16973" spans="7:7" x14ac:dyDescent="0.25">
      <c r="G16973" s="1"/>
    </row>
    <row r="16974" spans="7:7" x14ac:dyDescent="0.25">
      <c r="G16974" s="1"/>
    </row>
    <row r="16975" spans="7:7" x14ac:dyDescent="0.25">
      <c r="G16975" s="1"/>
    </row>
    <row r="16976" spans="7:7" x14ac:dyDescent="0.25">
      <c r="G16976" s="1"/>
    </row>
    <row r="16977" spans="7:7" x14ac:dyDescent="0.25">
      <c r="G16977" s="1"/>
    </row>
    <row r="16978" spans="7:7" x14ac:dyDescent="0.25">
      <c r="G16978" s="1"/>
    </row>
    <row r="16979" spans="7:7" x14ac:dyDescent="0.25">
      <c r="G16979" s="1"/>
    </row>
    <row r="16980" spans="7:7" x14ac:dyDescent="0.25">
      <c r="G16980" s="1"/>
    </row>
    <row r="16981" spans="7:7" x14ac:dyDescent="0.25">
      <c r="G16981" s="1"/>
    </row>
    <row r="16982" spans="7:7" x14ac:dyDescent="0.25">
      <c r="G16982" s="1"/>
    </row>
    <row r="16983" spans="7:7" x14ac:dyDescent="0.25">
      <c r="G16983" s="1"/>
    </row>
    <row r="16984" spans="7:7" x14ac:dyDescent="0.25">
      <c r="G16984" s="1"/>
    </row>
    <row r="16985" spans="7:7" x14ac:dyDescent="0.25">
      <c r="G16985" s="1"/>
    </row>
    <row r="16986" spans="7:7" x14ac:dyDescent="0.25">
      <c r="G16986" s="1"/>
    </row>
    <row r="16987" spans="7:7" x14ac:dyDescent="0.25">
      <c r="G16987" s="1"/>
    </row>
    <row r="16988" spans="7:7" x14ac:dyDescent="0.25">
      <c r="G16988" s="1"/>
    </row>
    <row r="16989" spans="7:7" x14ac:dyDescent="0.25">
      <c r="G16989" s="1"/>
    </row>
    <row r="16990" spans="7:7" x14ac:dyDescent="0.25">
      <c r="G16990" s="1"/>
    </row>
    <row r="16991" spans="7:7" x14ac:dyDescent="0.25">
      <c r="G16991" s="1"/>
    </row>
    <row r="16992" spans="7:7" x14ac:dyDescent="0.25">
      <c r="G16992" s="1"/>
    </row>
    <row r="16993" spans="7:7" x14ac:dyDescent="0.25">
      <c r="G16993" s="1"/>
    </row>
    <row r="16994" spans="7:7" x14ac:dyDescent="0.25">
      <c r="G16994" s="1"/>
    </row>
    <row r="16995" spans="7:7" x14ac:dyDescent="0.25">
      <c r="G16995" s="1"/>
    </row>
    <row r="16996" spans="7:7" x14ac:dyDescent="0.25">
      <c r="G16996" s="1"/>
    </row>
    <row r="16997" spans="7:7" x14ac:dyDescent="0.25">
      <c r="G16997" s="1"/>
    </row>
    <row r="16998" spans="7:7" x14ac:dyDescent="0.25">
      <c r="G16998" s="1"/>
    </row>
    <row r="16999" spans="7:7" x14ac:dyDescent="0.25">
      <c r="G16999" s="1"/>
    </row>
    <row r="17000" spans="7:7" x14ac:dyDescent="0.25">
      <c r="G17000" s="1"/>
    </row>
    <row r="17001" spans="7:7" x14ac:dyDescent="0.25">
      <c r="G17001" s="1"/>
    </row>
    <row r="17002" spans="7:7" x14ac:dyDescent="0.25">
      <c r="G17002" s="1"/>
    </row>
    <row r="17003" spans="7:7" x14ac:dyDescent="0.25">
      <c r="G17003" s="1"/>
    </row>
    <row r="17004" spans="7:7" x14ac:dyDescent="0.25">
      <c r="G17004" s="1"/>
    </row>
    <row r="17005" spans="7:7" x14ac:dyDescent="0.25">
      <c r="G17005" s="1"/>
    </row>
    <row r="17006" spans="7:7" x14ac:dyDescent="0.25">
      <c r="G17006" s="1"/>
    </row>
    <row r="17007" spans="7:7" x14ac:dyDescent="0.25">
      <c r="G17007" s="1"/>
    </row>
    <row r="17008" spans="7:7" x14ac:dyDescent="0.25">
      <c r="G17008" s="1"/>
    </row>
    <row r="17009" spans="7:7" x14ac:dyDescent="0.25">
      <c r="G17009" s="1"/>
    </row>
    <row r="17010" spans="7:7" x14ac:dyDescent="0.25">
      <c r="G17010" s="1"/>
    </row>
    <row r="17011" spans="7:7" x14ac:dyDescent="0.25">
      <c r="G17011" s="1"/>
    </row>
    <row r="17012" spans="7:7" x14ac:dyDescent="0.25">
      <c r="G17012" s="1"/>
    </row>
    <row r="17013" spans="7:7" x14ac:dyDescent="0.25">
      <c r="G17013" s="1"/>
    </row>
    <row r="17014" spans="7:7" x14ac:dyDescent="0.25">
      <c r="G17014" s="1"/>
    </row>
    <row r="17015" spans="7:7" x14ac:dyDescent="0.25">
      <c r="G17015" s="1"/>
    </row>
    <row r="17016" spans="7:7" x14ac:dyDescent="0.25">
      <c r="G17016" s="1"/>
    </row>
    <row r="17017" spans="7:7" x14ac:dyDescent="0.25">
      <c r="G17017" s="1"/>
    </row>
    <row r="17018" spans="7:7" x14ac:dyDescent="0.25">
      <c r="G17018" s="1"/>
    </row>
    <row r="17019" spans="7:7" x14ac:dyDescent="0.25">
      <c r="G17019" s="1"/>
    </row>
    <row r="17020" spans="7:7" x14ac:dyDescent="0.25">
      <c r="G17020" s="1"/>
    </row>
    <row r="17021" spans="7:7" x14ac:dyDescent="0.25">
      <c r="G17021" s="1"/>
    </row>
    <row r="17022" spans="7:7" x14ac:dyDescent="0.25">
      <c r="G17022" s="1"/>
    </row>
    <row r="17023" spans="7:7" x14ac:dyDescent="0.25">
      <c r="G17023" s="1"/>
    </row>
    <row r="17024" spans="7:7" x14ac:dyDescent="0.25">
      <c r="G17024" s="1"/>
    </row>
    <row r="17025" spans="7:7" x14ac:dyDescent="0.25">
      <c r="G17025" s="1"/>
    </row>
    <row r="17026" spans="7:7" x14ac:dyDescent="0.25">
      <c r="G17026" s="1"/>
    </row>
    <row r="17027" spans="7:7" x14ac:dyDescent="0.25">
      <c r="G17027" s="1"/>
    </row>
    <row r="17028" spans="7:7" x14ac:dyDescent="0.25">
      <c r="G17028" s="1"/>
    </row>
    <row r="17029" spans="7:7" x14ac:dyDescent="0.25">
      <c r="G17029" s="1"/>
    </row>
    <row r="17030" spans="7:7" x14ac:dyDescent="0.25">
      <c r="G17030" s="1"/>
    </row>
    <row r="17031" spans="7:7" x14ac:dyDescent="0.25">
      <c r="G17031" s="1"/>
    </row>
    <row r="17032" spans="7:7" x14ac:dyDescent="0.25">
      <c r="G17032" s="1"/>
    </row>
    <row r="17033" spans="7:7" x14ac:dyDescent="0.25">
      <c r="G17033" s="1"/>
    </row>
    <row r="17034" spans="7:7" x14ac:dyDescent="0.25">
      <c r="G17034" s="1"/>
    </row>
    <row r="17035" spans="7:7" x14ac:dyDescent="0.25">
      <c r="G17035" s="1"/>
    </row>
    <row r="17036" spans="7:7" x14ac:dyDescent="0.25">
      <c r="G17036" s="1"/>
    </row>
    <row r="17037" spans="7:7" x14ac:dyDescent="0.25">
      <c r="G17037" s="1"/>
    </row>
    <row r="17038" spans="7:7" x14ac:dyDescent="0.25">
      <c r="G17038" s="1"/>
    </row>
    <row r="17039" spans="7:7" x14ac:dyDescent="0.25">
      <c r="G17039" s="1"/>
    </row>
    <row r="17040" spans="7:7" x14ac:dyDescent="0.25">
      <c r="G17040" s="1"/>
    </row>
    <row r="17041" spans="7:7" x14ac:dyDescent="0.25">
      <c r="G17041" s="1"/>
    </row>
    <row r="17042" spans="7:7" x14ac:dyDescent="0.25">
      <c r="G17042" s="1"/>
    </row>
    <row r="17043" spans="7:7" x14ac:dyDescent="0.25">
      <c r="G17043" s="1"/>
    </row>
    <row r="17044" spans="7:7" x14ac:dyDescent="0.25">
      <c r="G17044" s="1"/>
    </row>
    <row r="17045" spans="7:7" x14ac:dyDescent="0.25">
      <c r="G17045" s="1"/>
    </row>
    <row r="17046" spans="7:7" x14ac:dyDescent="0.25">
      <c r="G17046" s="1"/>
    </row>
    <row r="17047" spans="7:7" x14ac:dyDescent="0.25">
      <c r="G17047" s="1"/>
    </row>
    <row r="17048" spans="7:7" x14ac:dyDescent="0.25">
      <c r="G17048" s="1"/>
    </row>
    <row r="17049" spans="7:7" x14ac:dyDescent="0.25">
      <c r="G17049" s="1"/>
    </row>
    <row r="17050" spans="7:7" x14ac:dyDescent="0.25">
      <c r="G17050" s="1"/>
    </row>
    <row r="17051" spans="7:7" x14ac:dyDescent="0.25">
      <c r="G17051" s="1"/>
    </row>
    <row r="17052" spans="7:7" x14ac:dyDescent="0.25">
      <c r="G17052" s="1"/>
    </row>
    <row r="17053" spans="7:7" x14ac:dyDescent="0.25">
      <c r="G17053" s="1"/>
    </row>
    <row r="17054" spans="7:7" x14ac:dyDescent="0.25">
      <c r="G17054" s="1"/>
    </row>
    <row r="17055" spans="7:7" x14ac:dyDescent="0.25">
      <c r="G17055" s="1"/>
    </row>
    <row r="17056" spans="7:7" x14ac:dyDescent="0.25">
      <c r="G17056" s="1"/>
    </row>
    <row r="17057" spans="7:7" x14ac:dyDescent="0.25">
      <c r="G17057" s="1"/>
    </row>
    <row r="17058" spans="7:7" x14ac:dyDescent="0.25">
      <c r="G17058" s="1"/>
    </row>
    <row r="17059" spans="7:7" x14ac:dyDescent="0.25">
      <c r="G17059" s="1"/>
    </row>
    <row r="17060" spans="7:7" x14ac:dyDescent="0.25">
      <c r="G17060" s="1"/>
    </row>
    <row r="17061" spans="7:7" x14ac:dyDescent="0.25">
      <c r="G17061" s="1"/>
    </row>
    <row r="17062" spans="7:7" x14ac:dyDescent="0.25">
      <c r="G17062" s="1"/>
    </row>
    <row r="17063" spans="7:7" x14ac:dyDescent="0.25">
      <c r="G17063" s="1"/>
    </row>
    <row r="17064" spans="7:7" x14ac:dyDescent="0.25">
      <c r="G17064" s="1"/>
    </row>
    <row r="17065" spans="7:7" x14ac:dyDescent="0.25">
      <c r="G17065" s="1"/>
    </row>
    <row r="17066" spans="7:7" x14ac:dyDescent="0.25">
      <c r="G17066" s="1"/>
    </row>
    <row r="17067" spans="7:7" x14ac:dyDescent="0.25">
      <c r="G17067" s="1"/>
    </row>
    <row r="17068" spans="7:7" x14ac:dyDescent="0.25">
      <c r="G17068" s="1"/>
    </row>
    <row r="17069" spans="7:7" x14ac:dyDescent="0.25">
      <c r="G17069" s="1"/>
    </row>
    <row r="17070" spans="7:7" x14ac:dyDescent="0.25">
      <c r="G17070" s="1"/>
    </row>
    <row r="17071" spans="7:7" x14ac:dyDescent="0.25">
      <c r="G17071" s="1"/>
    </row>
    <row r="17072" spans="7:7" x14ac:dyDescent="0.25">
      <c r="G17072" s="1"/>
    </row>
    <row r="17073" spans="7:7" x14ac:dyDescent="0.25">
      <c r="G17073" s="1"/>
    </row>
    <row r="17074" spans="7:7" x14ac:dyDescent="0.25">
      <c r="G17074" s="1"/>
    </row>
    <row r="17075" spans="7:7" x14ac:dyDescent="0.25">
      <c r="G17075" s="1"/>
    </row>
    <row r="17076" spans="7:7" x14ac:dyDescent="0.25">
      <c r="G17076" s="1"/>
    </row>
    <row r="17077" spans="7:7" x14ac:dyDescent="0.25">
      <c r="G17077" s="1"/>
    </row>
    <row r="17078" spans="7:7" x14ac:dyDescent="0.25">
      <c r="G17078" s="1"/>
    </row>
    <row r="17079" spans="7:7" x14ac:dyDescent="0.25">
      <c r="G17079" s="1"/>
    </row>
    <row r="17080" spans="7:7" x14ac:dyDescent="0.25">
      <c r="G17080" s="1"/>
    </row>
    <row r="17081" spans="7:7" x14ac:dyDescent="0.25">
      <c r="G17081" s="1"/>
    </row>
    <row r="17082" spans="7:7" x14ac:dyDescent="0.25">
      <c r="G17082" s="1"/>
    </row>
    <row r="17083" spans="7:7" x14ac:dyDescent="0.25">
      <c r="G17083" s="1"/>
    </row>
    <row r="17084" spans="7:7" x14ac:dyDescent="0.25">
      <c r="G17084" s="1"/>
    </row>
    <row r="17085" spans="7:7" x14ac:dyDescent="0.25">
      <c r="G17085" s="1"/>
    </row>
    <row r="17086" spans="7:7" x14ac:dyDescent="0.25">
      <c r="G17086" s="1"/>
    </row>
    <row r="17087" spans="7:7" x14ac:dyDescent="0.25">
      <c r="G17087" s="1"/>
    </row>
    <row r="17088" spans="7:7" x14ac:dyDescent="0.25">
      <c r="G17088" s="1"/>
    </row>
    <row r="17089" spans="7:7" x14ac:dyDescent="0.25">
      <c r="G17089" s="1"/>
    </row>
    <row r="17090" spans="7:7" x14ac:dyDescent="0.25">
      <c r="G17090" s="1"/>
    </row>
    <row r="17091" spans="7:7" x14ac:dyDescent="0.25">
      <c r="G17091" s="1"/>
    </row>
    <row r="17092" spans="7:7" x14ac:dyDescent="0.25">
      <c r="G17092" s="1"/>
    </row>
    <row r="17093" spans="7:7" x14ac:dyDescent="0.25">
      <c r="G17093" s="1"/>
    </row>
    <row r="17094" spans="7:7" x14ac:dyDescent="0.25">
      <c r="G17094" s="1"/>
    </row>
    <row r="17095" spans="7:7" x14ac:dyDescent="0.25">
      <c r="G17095" s="1"/>
    </row>
    <row r="17096" spans="7:7" x14ac:dyDescent="0.25">
      <c r="G17096" s="1"/>
    </row>
    <row r="17097" spans="7:7" x14ac:dyDescent="0.25">
      <c r="G17097" s="1"/>
    </row>
    <row r="17098" spans="7:7" x14ac:dyDescent="0.25">
      <c r="G17098" s="1"/>
    </row>
    <row r="17099" spans="7:7" x14ac:dyDescent="0.25">
      <c r="G17099" s="1"/>
    </row>
    <row r="17100" spans="7:7" x14ac:dyDescent="0.25">
      <c r="G17100" s="1"/>
    </row>
    <row r="17101" spans="7:7" x14ac:dyDescent="0.25">
      <c r="G17101" s="1"/>
    </row>
    <row r="17102" spans="7:7" x14ac:dyDescent="0.25">
      <c r="G17102" s="1"/>
    </row>
    <row r="17103" spans="7:7" x14ac:dyDescent="0.25">
      <c r="G17103" s="1"/>
    </row>
    <row r="17104" spans="7:7" x14ac:dyDescent="0.25">
      <c r="G17104" s="1"/>
    </row>
    <row r="17105" spans="7:7" x14ac:dyDescent="0.25">
      <c r="G17105" s="1"/>
    </row>
    <row r="17106" spans="7:7" x14ac:dyDescent="0.25">
      <c r="G17106" s="1"/>
    </row>
    <row r="17107" spans="7:7" x14ac:dyDescent="0.25">
      <c r="G17107" s="1"/>
    </row>
    <row r="17108" spans="7:7" x14ac:dyDescent="0.25">
      <c r="G17108" s="1"/>
    </row>
    <row r="17109" spans="7:7" x14ac:dyDescent="0.25">
      <c r="G17109" s="1"/>
    </row>
    <row r="17110" spans="7:7" x14ac:dyDescent="0.25">
      <c r="G17110" s="1"/>
    </row>
    <row r="17111" spans="7:7" x14ac:dyDescent="0.25">
      <c r="G17111" s="1"/>
    </row>
    <row r="17112" spans="7:7" x14ac:dyDescent="0.25">
      <c r="G17112" s="1"/>
    </row>
    <row r="17113" spans="7:7" x14ac:dyDescent="0.25">
      <c r="G17113" s="1"/>
    </row>
    <row r="17114" spans="7:7" x14ac:dyDescent="0.25">
      <c r="G17114" s="1"/>
    </row>
    <row r="17115" spans="7:7" x14ac:dyDescent="0.25">
      <c r="G17115" s="1"/>
    </row>
    <row r="17116" spans="7:7" x14ac:dyDescent="0.25">
      <c r="G17116" s="1"/>
    </row>
    <row r="17117" spans="7:7" x14ac:dyDescent="0.25">
      <c r="G17117" s="1"/>
    </row>
    <row r="17118" spans="7:7" x14ac:dyDescent="0.25">
      <c r="G17118" s="1"/>
    </row>
    <row r="17119" spans="7:7" x14ac:dyDescent="0.25">
      <c r="G17119" s="1"/>
    </row>
    <row r="17120" spans="7:7" x14ac:dyDescent="0.25">
      <c r="G17120" s="1"/>
    </row>
    <row r="17121" spans="7:7" x14ac:dyDescent="0.25">
      <c r="G17121" s="1"/>
    </row>
    <row r="17122" spans="7:7" x14ac:dyDescent="0.25">
      <c r="G17122" s="1"/>
    </row>
    <row r="17123" spans="7:7" x14ac:dyDescent="0.25">
      <c r="G17123" s="1"/>
    </row>
    <row r="17124" spans="7:7" x14ac:dyDescent="0.25">
      <c r="G17124" s="1"/>
    </row>
    <row r="17125" spans="7:7" x14ac:dyDescent="0.25">
      <c r="G17125" s="1"/>
    </row>
    <row r="17126" spans="7:7" x14ac:dyDescent="0.25">
      <c r="G17126" s="1"/>
    </row>
    <row r="17127" spans="7:7" x14ac:dyDescent="0.25">
      <c r="G17127" s="1"/>
    </row>
    <row r="17128" spans="7:7" x14ac:dyDescent="0.25">
      <c r="G17128" s="1"/>
    </row>
    <row r="17129" spans="7:7" x14ac:dyDescent="0.25">
      <c r="G17129" s="1"/>
    </row>
    <row r="17130" spans="7:7" x14ac:dyDescent="0.25">
      <c r="G17130" s="1"/>
    </row>
    <row r="17131" spans="7:7" x14ac:dyDescent="0.25">
      <c r="G17131" s="1"/>
    </row>
    <row r="17132" spans="7:7" x14ac:dyDescent="0.25">
      <c r="G17132" s="1"/>
    </row>
    <row r="17133" spans="7:7" x14ac:dyDescent="0.25">
      <c r="G17133" s="1"/>
    </row>
    <row r="17134" spans="7:7" x14ac:dyDescent="0.25">
      <c r="G17134" s="1"/>
    </row>
    <row r="17135" spans="7:7" x14ac:dyDescent="0.25">
      <c r="G17135" s="1"/>
    </row>
    <row r="17136" spans="7:7" x14ac:dyDescent="0.25">
      <c r="G17136" s="1"/>
    </row>
    <row r="17137" spans="7:7" x14ac:dyDescent="0.25">
      <c r="G17137" s="1"/>
    </row>
    <row r="17138" spans="7:7" x14ac:dyDescent="0.25">
      <c r="G17138" s="1"/>
    </row>
    <row r="17139" spans="7:7" x14ac:dyDescent="0.25">
      <c r="G17139" s="1"/>
    </row>
    <row r="17140" spans="7:7" x14ac:dyDescent="0.25">
      <c r="G17140" s="1"/>
    </row>
    <row r="17141" spans="7:7" x14ac:dyDescent="0.25">
      <c r="G17141" s="1"/>
    </row>
    <row r="17142" spans="7:7" x14ac:dyDescent="0.25">
      <c r="G17142" s="1"/>
    </row>
    <row r="17143" spans="7:7" x14ac:dyDescent="0.25">
      <c r="G17143" s="1"/>
    </row>
    <row r="17144" spans="7:7" x14ac:dyDescent="0.25">
      <c r="G17144" s="1"/>
    </row>
    <row r="17145" spans="7:7" x14ac:dyDescent="0.25">
      <c r="G17145" s="1"/>
    </row>
    <row r="17146" spans="7:7" x14ac:dyDescent="0.25">
      <c r="G17146" s="1"/>
    </row>
    <row r="17147" spans="7:7" x14ac:dyDescent="0.25">
      <c r="G17147" s="1"/>
    </row>
    <row r="17148" spans="7:7" x14ac:dyDescent="0.25">
      <c r="G17148" s="1"/>
    </row>
    <row r="17149" spans="7:7" x14ac:dyDescent="0.25">
      <c r="G17149" s="1"/>
    </row>
    <row r="17150" spans="7:7" x14ac:dyDescent="0.25">
      <c r="G17150" s="1"/>
    </row>
    <row r="17151" spans="7:7" x14ac:dyDescent="0.25">
      <c r="G17151" s="1"/>
    </row>
    <row r="17152" spans="7:7" x14ac:dyDescent="0.25">
      <c r="G17152" s="1"/>
    </row>
    <row r="17153" spans="7:7" x14ac:dyDescent="0.25">
      <c r="G17153" s="1"/>
    </row>
    <row r="17154" spans="7:7" x14ac:dyDescent="0.25">
      <c r="G17154" s="1"/>
    </row>
    <row r="17155" spans="7:7" x14ac:dyDescent="0.25">
      <c r="G17155" s="1"/>
    </row>
    <row r="17156" spans="7:7" x14ac:dyDescent="0.25">
      <c r="G17156" s="1"/>
    </row>
    <row r="17157" spans="7:7" x14ac:dyDescent="0.25">
      <c r="G17157" s="1"/>
    </row>
    <row r="17158" spans="7:7" x14ac:dyDescent="0.25">
      <c r="G17158" s="1"/>
    </row>
    <row r="17159" spans="7:7" x14ac:dyDescent="0.25">
      <c r="G17159" s="1"/>
    </row>
    <row r="17160" spans="7:7" x14ac:dyDescent="0.25">
      <c r="G17160" s="1"/>
    </row>
    <row r="17161" spans="7:7" x14ac:dyDescent="0.25">
      <c r="G17161" s="1"/>
    </row>
    <row r="17162" spans="7:7" x14ac:dyDescent="0.25">
      <c r="G17162" s="1"/>
    </row>
    <row r="17163" spans="7:7" x14ac:dyDescent="0.25">
      <c r="G17163" s="1"/>
    </row>
    <row r="17164" spans="7:7" x14ac:dyDescent="0.25">
      <c r="G17164" s="1"/>
    </row>
    <row r="17165" spans="7:7" x14ac:dyDescent="0.25">
      <c r="G17165" s="1"/>
    </row>
    <row r="17166" spans="7:7" x14ac:dyDescent="0.25">
      <c r="G17166" s="1"/>
    </row>
    <row r="17167" spans="7:7" x14ac:dyDescent="0.25">
      <c r="G17167" s="1"/>
    </row>
    <row r="17168" spans="7:7" x14ac:dyDescent="0.25">
      <c r="G17168" s="1"/>
    </row>
    <row r="17169" spans="7:7" x14ac:dyDescent="0.25">
      <c r="G17169" s="1"/>
    </row>
    <row r="17170" spans="7:7" x14ac:dyDescent="0.25">
      <c r="G17170" s="1"/>
    </row>
    <row r="17171" spans="7:7" x14ac:dyDescent="0.25">
      <c r="G17171" s="1"/>
    </row>
    <row r="17172" spans="7:7" x14ac:dyDescent="0.25">
      <c r="G17172" s="1"/>
    </row>
    <row r="17173" spans="7:7" x14ac:dyDescent="0.25">
      <c r="G17173" s="1"/>
    </row>
    <row r="17174" spans="7:7" x14ac:dyDescent="0.25">
      <c r="G17174" s="1"/>
    </row>
    <row r="17175" spans="7:7" x14ac:dyDescent="0.25">
      <c r="G17175" s="1"/>
    </row>
    <row r="17176" spans="7:7" x14ac:dyDescent="0.25">
      <c r="G17176" s="1"/>
    </row>
    <row r="17177" spans="7:7" x14ac:dyDescent="0.25">
      <c r="G17177" s="1"/>
    </row>
    <row r="17178" spans="7:7" x14ac:dyDescent="0.25">
      <c r="G17178" s="1"/>
    </row>
    <row r="17179" spans="7:7" x14ac:dyDescent="0.25">
      <c r="G17179" s="1"/>
    </row>
    <row r="17180" spans="7:7" x14ac:dyDescent="0.25">
      <c r="G17180" s="1"/>
    </row>
    <row r="17181" spans="7:7" x14ac:dyDescent="0.25">
      <c r="G17181" s="1"/>
    </row>
    <row r="17182" spans="7:7" x14ac:dyDescent="0.25">
      <c r="G17182" s="1"/>
    </row>
    <row r="17183" spans="7:7" x14ac:dyDescent="0.25">
      <c r="G17183" s="1"/>
    </row>
    <row r="17184" spans="7:7" x14ac:dyDescent="0.25">
      <c r="G17184" s="1"/>
    </row>
    <row r="17185" spans="7:7" x14ac:dyDescent="0.25">
      <c r="G17185" s="1"/>
    </row>
    <row r="17186" spans="7:7" x14ac:dyDescent="0.25">
      <c r="G17186" s="1"/>
    </row>
    <row r="17187" spans="7:7" x14ac:dyDescent="0.25">
      <c r="G17187" s="1"/>
    </row>
    <row r="17188" spans="7:7" x14ac:dyDescent="0.25">
      <c r="G17188" s="1"/>
    </row>
    <row r="17189" spans="7:7" x14ac:dyDescent="0.25">
      <c r="G17189" s="1"/>
    </row>
    <row r="17190" spans="7:7" x14ac:dyDescent="0.25">
      <c r="G17190" s="1"/>
    </row>
    <row r="17191" spans="7:7" x14ac:dyDescent="0.25">
      <c r="G17191" s="1"/>
    </row>
    <row r="17192" spans="7:7" x14ac:dyDescent="0.25">
      <c r="G17192" s="1"/>
    </row>
    <row r="17193" spans="7:7" x14ac:dyDescent="0.25">
      <c r="G17193" s="1"/>
    </row>
    <row r="17194" spans="7:7" x14ac:dyDescent="0.25">
      <c r="G17194" s="1"/>
    </row>
    <row r="17195" spans="7:7" x14ac:dyDescent="0.25">
      <c r="G17195" s="1"/>
    </row>
    <row r="17196" spans="7:7" x14ac:dyDescent="0.25">
      <c r="G17196" s="1"/>
    </row>
    <row r="17197" spans="7:7" x14ac:dyDescent="0.25">
      <c r="G17197" s="1"/>
    </row>
    <row r="17198" spans="7:7" x14ac:dyDescent="0.25">
      <c r="G17198" s="1"/>
    </row>
    <row r="17199" spans="7:7" x14ac:dyDescent="0.25">
      <c r="G17199" s="1"/>
    </row>
    <row r="17200" spans="7:7" x14ac:dyDescent="0.25">
      <c r="G17200" s="1"/>
    </row>
    <row r="17201" spans="7:7" x14ac:dyDescent="0.25">
      <c r="G17201" s="1"/>
    </row>
    <row r="17202" spans="7:7" x14ac:dyDescent="0.25">
      <c r="G17202" s="1"/>
    </row>
    <row r="17203" spans="7:7" x14ac:dyDescent="0.25">
      <c r="G17203" s="1"/>
    </row>
    <row r="17204" spans="7:7" x14ac:dyDescent="0.25">
      <c r="G17204" s="1"/>
    </row>
    <row r="17205" spans="7:7" x14ac:dyDescent="0.25">
      <c r="G17205" s="1"/>
    </row>
    <row r="17206" spans="7:7" x14ac:dyDescent="0.25">
      <c r="G17206" s="1"/>
    </row>
    <row r="17207" spans="7:7" x14ac:dyDescent="0.25">
      <c r="G17207" s="1"/>
    </row>
    <row r="17208" spans="7:7" x14ac:dyDescent="0.25">
      <c r="G17208" s="1"/>
    </row>
    <row r="17209" spans="7:7" x14ac:dyDescent="0.25">
      <c r="G17209" s="1"/>
    </row>
    <row r="17210" spans="7:7" x14ac:dyDescent="0.25">
      <c r="G17210" s="1"/>
    </row>
    <row r="17211" spans="7:7" x14ac:dyDescent="0.25">
      <c r="G17211" s="1"/>
    </row>
    <row r="17212" spans="7:7" x14ac:dyDescent="0.25">
      <c r="G17212" s="1"/>
    </row>
    <row r="17213" spans="7:7" x14ac:dyDescent="0.25">
      <c r="G17213" s="1"/>
    </row>
    <row r="17214" spans="7:7" x14ac:dyDescent="0.25">
      <c r="G17214" s="1"/>
    </row>
    <row r="17215" spans="7:7" x14ac:dyDescent="0.25">
      <c r="G17215" s="1"/>
    </row>
    <row r="17216" spans="7:7" x14ac:dyDescent="0.25">
      <c r="G17216" s="1"/>
    </row>
    <row r="17217" spans="7:7" x14ac:dyDescent="0.25">
      <c r="G17217" s="1"/>
    </row>
    <row r="17218" spans="7:7" x14ac:dyDescent="0.25">
      <c r="G17218" s="1"/>
    </row>
    <row r="17219" spans="7:7" x14ac:dyDescent="0.25">
      <c r="G17219" s="1"/>
    </row>
    <row r="17220" spans="7:7" x14ac:dyDescent="0.25">
      <c r="G17220" s="1"/>
    </row>
    <row r="17221" spans="7:7" x14ac:dyDescent="0.25">
      <c r="G17221" s="1"/>
    </row>
    <row r="17222" spans="7:7" x14ac:dyDescent="0.25">
      <c r="G17222" s="1"/>
    </row>
    <row r="17223" spans="7:7" x14ac:dyDescent="0.25">
      <c r="G17223" s="1"/>
    </row>
    <row r="17224" spans="7:7" x14ac:dyDescent="0.25">
      <c r="G17224" s="1"/>
    </row>
    <row r="17225" spans="7:7" x14ac:dyDescent="0.25">
      <c r="G17225" s="1"/>
    </row>
    <row r="17226" spans="7:7" x14ac:dyDescent="0.25">
      <c r="G17226" s="1"/>
    </row>
    <row r="17227" spans="7:7" x14ac:dyDescent="0.25">
      <c r="G17227" s="1"/>
    </row>
    <row r="17228" spans="7:7" x14ac:dyDescent="0.25">
      <c r="G17228" s="1"/>
    </row>
    <row r="17229" spans="7:7" x14ac:dyDescent="0.25">
      <c r="G17229" s="1"/>
    </row>
    <row r="17230" spans="7:7" x14ac:dyDescent="0.25">
      <c r="G17230" s="1"/>
    </row>
    <row r="17231" spans="7:7" x14ac:dyDescent="0.25">
      <c r="G17231" s="1"/>
    </row>
    <row r="17232" spans="7:7" x14ac:dyDescent="0.25">
      <c r="G17232" s="1"/>
    </row>
    <row r="17233" spans="7:7" x14ac:dyDescent="0.25">
      <c r="G17233" s="1"/>
    </row>
    <row r="17234" spans="7:7" x14ac:dyDescent="0.25">
      <c r="G17234" s="1"/>
    </row>
    <row r="17235" spans="7:7" x14ac:dyDescent="0.25">
      <c r="G17235" s="1"/>
    </row>
    <row r="17236" spans="7:7" x14ac:dyDescent="0.25">
      <c r="G17236" s="1"/>
    </row>
    <row r="17237" spans="7:7" x14ac:dyDescent="0.25">
      <c r="G17237" s="1"/>
    </row>
    <row r="17238" spans="7:7" x14ac:dyDescent="0.25">
      <c r="G17238" s="1"/>
    </row>
    <row r="17239" spans="7:7" x14ac:dyDescent="0.25">
      <c r="G17239" s="1"/>
    </row>
    <row r="17240" spans="7:7" x14ac:dyDescent="0.25">
      <c r="G17240" s="1"/>
    </row>
    <row r="17241" spans="7:7" x14ac:dyDescent="0.25">
      <c r="G17241" s="1"/>
    </row>
    <row r="17242" spans="7:7" x14ac:dyDescent="0.25">
      <c r="G17242" s="1"/>
    </row>
    <row r="17243" spans="7:7" x14ac:dyDescent="0.25">
      <c r="G17243" s="1"/>
    </row>
    <row r="17244" spans="7:7" x14ac:dyDescent="0.25">
      <c r="G17244" s="1"/>
    </row>
    <row r="17245" spans="7:7" x14ac:dyDescent="0.25">
      <c r="G17245" s="1"/>
    </row>
    <row r="17246" spans="7:7" x14ac:dyDescent="0.25">
      <c r="G17246" s="1"/>
    </row>
    <row r="17247" spans="7:7" x14ac:dyDescent="0.25">
      <c r="G17247" s="1"/>
    </row>
    <row r="17248" spans="7:7" x14ac:dyDescent="0.25">
      <c r="G17248" s="1"/>
    </row>
    <row r="17249" spans="7:7" x14ac:dyDescent="0.25">
      <c r="G17249" s="1"/>
    </row>
    <row r="17250" spans="7:7" x14ac:dyDescent="0.25">
      <c r="G17250" s="1"/>
    </row>
    <row r="17251" spans="7:7" x14ac:dyDescent="0.25">
      <c r="G17251" s="1"/>
    </row>
    <row r="17252" spans="7:7" x14ac:dyDescent="0.25">
      <c r="G17252" s="1"/>
    </row>
    <row r="17253" spans="7:7" x14ac:dyDescent="0.25">
      <c r="G17253" s="1"/>
    </row>
    <row r="17254" spans="7:7" x14ac:dyDescent="0.25">
      <c r="G17254" s="1"/>
    </row>
    <row r="17255" spans="7:7" x14ac:dyDescent="0.25">
      <c r="G17255" s="1"/>
    </row>
    <row r="17256" spans="7:7" x14ac:dyDescent="0.25">
      <c r="G17256" s="1"/>
    </row>
    <row r="17257" spans="7:7" x14ac:dyDescent="0.25">
      <c r="G17257" s="1"/>
    </row>
    <row r="17258" spans="7:7" x14ac:dyDescent="0.25">
      <c r="G17258" s="1"/>
    </row>
    <row r="17259" spans="7:7" x14ac:dyDescent="0.25">
      <c r="G17259" s="1"/>
    </row>
    <row r="17260" spans="7:7" x14ac:dyDescent="0.25">
      <c r="G17260" s="1"/>
    </row>
    <row r="17261" spans="7:7" x14ac:dyDescent="0.25">
      <c r="G17261" s="1"/>
    </row>
    <row r="17262" spans="7:7" x14ac:dyDescent="0.25">
      <c r="G17262" s="1"/>
    </row>
    <row r="17263" spans="7:7" x14ac:dyDescent="0.25">
      <c r="G17263" s="1"/>
    </row>
    <row r="17264" spans="7:7" x14ac:dyDescent="0.25">
      <c r="G17264" s="1"/>
    </row>
    <row r="17265" spans="7:7" x14ac:dyDescent="0.25">
      <c r="G17265" s="1"/>
    </row>
    <row r="17266" spans="7:7" x14ac:dyDescent="0.25">
      <c r="G17266" s="1"/>
    </row>
    <row r="17267" spans="7:7" x14ac:dyDescent="0.25">
      <c r="G17267" s="1"/>
    </row>
    <row r="17268" spans="7:7" x14ac:dyDescent="0.25">
      <c r="G17268" s="1"/>
    </row>
    <row r="17269" spans="7:7" x14ac:dyDescent="0.25">
      <c r="G17269" s="1"/>
    </row>
    <row r="17270" spans="7:7" x14ac:dyDescent="0.25">
      <c r="G17270" s="1"/>
    </row>
    <row r="17271" spans="7:7" x14ac:dyDescent="0.25">
      <c r="G17271" s="1"/>
    </row>
    <row r="17272" spans="7:7" x14ac:dyDescent="0.25">
      <c r="G17272" s="1"/>
    </row>
    <row r="17273" spans="7:7" x14ac:dyDescent="0.25">
      <c r="G17273" s="1"/>
    </row>
    <row r="17274" spans="7:7" x14ac:dyDescent="0.25">
      <c r="G17274" s="1"/>
    </row>
    <row r="17275" spans="7:7" x14ac:dyDescent="0.25">
      <c r="G17275" s="1"/>
    </row>
    <row r="17276" spans="7:7" x14ac:dyDescent="0.25">
      <c r="G17276" s="1"/>
    </row>
    <row r="17277" spans="7:7" x14ac:dyDescent="0.25">
      <c r="G17277" s="1"/>
    </row>
    <row r="17278" spans="7:7" x14ac:dyDescent="0.25">
      <c r="G17278" s="1"/>
    </row>
    <row r="17279" spans="7:7" x14ac:dyDescent="0.25">
      <c r="G17279" s="1"/>
    </row>
    <row r="17280" spans="7:7" x14ac:dyDescent="0.25">
      <c r="G17280" s="1"/>
    </row>
    <row r="17281" spans="7:7" x14ac:dyDescent="0.25">
      <c r="G17281" s="1"/>
    </row>
    <row r="17282" spans="7:7" x14ac:dyDescent="0.25">
      <c r="G17282" s="1"/>
    </row>
    <row r="17283" spans="7:7" x14ac:dyDescent="0.25">
      <c r="G17283" s="1"/>
    </row>
    <row r="17284" spans="7:7" x14ac:dyDescent="0.25">
      <c r="G17284" s="1"/>
    </row>
    <row r="17285" spans="7:7" x14ac:dyDescent="0.25">
      <c r="G17285" s="1"/>
    </row>
    <row r="17286" spans="7:7" x14ac:dyDescent="0.25">
      <c r="G17286" s="1"/>
    </row>
    <row r="17287" spans="7:7" x14ac:dyDescent="0.25">
      <c r="G17287" s="1"/>
    </row>
    <row r="17288" spans="7:7" x14ac:dyDescent="0.25">
      <c r="G17288" s="1"/>
    </row>
    <row r="17289" spans="7:7" x14ac:dyDescent="0.25">
      <c r="G17289" s="1"/>
    </row>
    <row r="17290" spans="7:7" x14ac:dyDescent="0.25">
      <c r="G17290" s="1"/>
    </row>
    <row r="17291" spans="7:7" x14ac:dyDescent="0.25">
      <c r="G17291" s="1"/>
    </row>
    <row r="17292" spans="7:7" x14ac:dyDescent="0.25">
      <c r="G17292" s="1"/>
    </row>
    <row r="17293" spans="7:7" x14ac:dyDescent="0.25">
      <c r="G17293" s="1"/>
    </row>
    <row r="17294" spans="7:7" x14ac:dyDescent="0.25">
      <c r="G17294" s="1"/>
    </row>
    <row r="17295" spans="7:7" x14ac:dyDescent="0.25">
      <c r="G17295" s="1"/>
    </row>
    <row r="17296" spans="7:7" x14ac:dyDescent="0.25">
      <c r="G17296" s="1"/>
    </row>
    <row r="17297" spans="7:7" x14ac:dyDescent="0.25">
      <c r="G17297" s="1"/>
    </row>
    <row r="17298" spans="7:7" x14ac:dyDescent="0.25">
      <c r="G17298" s="1"/>
    </row>
    <row r="17299" spans="7:7" x14ac:dyDescent="0.25">
      <c r="G17299" s="1"/>
    </row>
    <row r="17300" spans="7:7" x14ac:dyDescent="0.25">
      <c r="G17300" s="1"/>
    </row>
    <row r="17301" spans="7:7" x14ac:dyDescent="0.25">
      <c r="G17301" s="1"/>
    </row>
    <row r="17302" spans="7:7" x14ac:dyDescent="0.25">
      <c r="G17302" s="1"/>
    </row>
    <row r="17303" spans="7:7" x14ac:dyDescent="0.25">
      <c r="G17303" s="1"/>
    </row>
    <row r="17304" spans="7:7" x14ac:dyDescent="0.25">
      <c r="G17304" s="1"/>
    </row>
    <row r="17305" spans="7:7" x14ac:dyDescent="0.25">
      <c r="G17305" s="1"/>
    </row>
    <row r="17306" spans="7:7" x14ac:dyDescent="0.25">
      <c r="G17306" s="1"/>
    </row>
    <row r="17307" spans="7:7" x14ac:dyDescent="0.25">
      <c r="G17307" s="1"/>
    </row>
    <row r="17308" spans="7:7" x14ac:dyDescent="0.25">
      <c r="G17308" s="1"/>
    </row>
    <row r="17309" spans="7:7" x14ac:dyDescent="0.25">
      <c r="G17309" s="1"/>
    </row>
    <row r="17310" spans="7:7" x14ac:dyDescent="0.25">
      <c r="G17310" s="1"/>
    </row>
    <row r="17311" spans="7:7" x14ac:dyDescent="0.25">
      <c r="G17311" s="1"/>
    </row>
    <row r="17312" spans="7:7" x14ac:dyDescent="0.25">
      <c r="G17312" s="1"/>
    </row>
    <row r="17313" spans="7:7" x14ac:dyDescent="0.25">
      <c r="G17313" s="1"/>
    </row>
    <row r="17314" spans="7:7" x14ac:dyDescent="0.25">
      <c r="G17314" s="1"/>
    </row>
    <row r="17315" spans="7:7" x14ac:dyDescent="0.25">
      <c r="G17315" s="1"/>
    </row>
    <row r="17316" spans="7:7" x14ac:dyDescent="0.25">
      <c r="G17316" s="1"/>
    </row>
    <row r="17317" spans="7:7" x14ac:dyDescent="0.25">
      <c r="G17317" s="1"/>
    </row>
    <row r="17318" spans="7:7" x14ac:dyDescent="0.25">
      <c r="G17318" s="1"/>
    </row>
    <row r="17319" spans="7:7" x14ac:dyDescent="0.25">
      <c r="G17319" s="1"/>
    </row>
    <row r="17320" spans="7:7" x14ac:dyDescent="0.25">
      <c r="G17320" s="1"/>
    </row>
    <row r="17321" spans="7:7" x14ac:dyDescent="0.25">
      <c r="G17321" s="1"/>
    </row>
    <row r="17322" spans="7:7" x14ac:dyDescent="0.25">
      <c r="G17322" s="1"/>
    </row>
    <row r="17323" spans="7:7" x14ac:dyDescent="0.25">
      <c r="G17323" s="1"/>
    </row>
    <row r="17324" spans="7:7" x14ac:dyDescent="0.25">
      <c r="G17324" s="1"/>
    </row>
    <row r="17325" spans="7:7" x14ac:dyDescent="0.25">
      <c r="G17325" s="1"/>
    </row>
    <row r="17326" spans="7:7" x14ac:dyDescent="0.25">
      <c r="G17326" s="1"/>
    </row>
    <row r="17327" spans="7:7" x14ac:dyDescent="0.25">
      <c r="G17327" s="1"/>
    </row>
    <row r="17328" spans="7:7" x14ac:dyDescent="0.25">
      <c r="G17328" s="1"/>
    </row>
    <row r="17329" spans="7:7" x14ac:dyDescent="0.25">
      <c r="G17329" s="1"/>
    </row>
    <row r="17330" spans="7:7" x14ac:dyDescent="0.25">
      <c r="G17330" s="1"/>
    </row>
    <row r="17331" spans="7:7" x14ac:dyDescent="0.25">
      <c r="G17331" s="1"/>
    </row>
    <row r="17332" spans="7:7" x14ac:dyDescent="0.25">
      <c r="G17332" s="1"/>
    </row>
    <row r="17333" spans="7:7" x14ac:dyDescent="0.25">
      <c r="G17333" s="1"/>
    </row>
    <row r="17334" spans="7:7" x14ac:dyDescent="0.25">
      <c r="G17334" s="1"/>
    </row>
    <row r="17335" spans="7:7" x14ac:dyDescent="0.25">
      <c r="G17335" s="1"/>
    </row>
    <row r="17336" spans="7:7" x14ac:dyDescent="0.25">
      <c r="G17336" s="1"/>
    </row>
    <row r="17337" spans="7:7" x14ac:dyDescent="0.25">
      <c r="G17337" s="1"/>
    </row>
    <row r="17338" spans="7:7" x14ac:dyDescent="0.25">
      <c r="G17338" s="1"/>
    </row>
    <row r="17339" spans="7:7" x14ac:dyDescent="0.25">
      <c r="G17339" s="1"/>
    </row>
    <row r="17340" spans="7:7" x14ac:dyDescent="0.25">
      <c r="G17340" s="1"/>
    </row>
    <row r="17341" spans="7:7" x14ac:dyDescent="0.25">
      <c r="G17341" s="1"/>
    </row>
    <row r="17342" spans="7:7" x14ac:dyDescent="0.25">
      <c r="G17342" s="1"/>
    </row>
    <row r="17343" spans="7:7" x14ac:dyDescent="0.25">
      <c r="G17343" s="1"/>
    </row>
    <row r="17344" spans="7:7" x14ac:dyDescent="0.25">
      <c r="G17344" s="1"/>
    </row>
    <row r="17345" spans="7:7" x14ac:dyDescent="0.25">
      <c r="G17345" s="1"/>
    </row>
    <row r="17346" spans="7:7" x14ac:dyDescent="0.25">
      <c r="G17346" s="1"/>
    </row>
    <row r="17347" spans="7:7" x14ac:dyDescent="0.25">
      <c r="G17347" s="1"/>
    </row>
    <row r="17348" spans="7:7" x14ac:dyDescent="0.25">
      <c r="G17348" s="1"/>
    </row>
    <row r="17349" spans="7:7" x14ac:dyDescent="0.25">
      <c r="G17349" s="1"/>
    </row>
    <row r="17350" spans="7:7" x14ac:dyDescent="0.25">
      <c r="G17350" s="1"/>
    </row>
    <row r="17351" spans="7:7" x14ac:dyDescent="0.25">
      <c r="G17351" s="1"/>
    </row>
    <row r="17352" spans="7:7" x14ac:dyDescent="0.25">
      <c r="G17352" s="1"/>
    </row>
    <row r="17353" spans="7:7" x14ac:dyDescent="0.25">
      <c r="G17353" s="1"/>
    </row>
    <row r="17354" spans="7:7" x14ac:dyDescent="0.25">
      <c r="G17354" s="1"/>
    </row>
    <row r="17355" spans="7:7" x14ac:dyDescent="0.25">
      <c r="G17355" s="1"/>
    </row>
    <row r="17356" spans="7:7" x14ac:dyDescent="0.25">
      <c r="G17356" s="1"/>
    </row>
    <row r="17357" spans="7:7" x14ac:dyDescent="0.25">
      <c r="G17357" s="1"/>
    </row>
    <row r="17358" spans="7:7" x14ac:dyDescent="0.25">
      <c r="G17358" s="1"/>
    </row>
    <row r="17359" spans="7:7" x14ac:dyDescent="0.25">
      <c r="G17359" s="1"/>
    </row>
    <row r="17360" spans="7:7" x14ac:dyDescent="0.25">
      <c r="G17360" s="1"/>
    </row>
    <row r="17361" spans="7:7" x14ac:dyDescent="0.25">
      <c r="G17361" s="1"/>
    </row>
    <row r="17362" spans="7:7" x14ac:dyDescent="0.25">
      <c r="G17362" s="1"/>
    </row>
    <row r="17363" spans="7:7" x14ac:dyDescent="0.25">
      <c r="G17363" s="1"/>
    </row>
    <row r="17364" spans="7:7" x14ac:dyDescent="0.25">
      <c r="G17364" s="1"/>
    </row>
    <row r="17365" spans="7:7" x14ac:dyDescent="0.25">
      <c r="G17365" s="1"/>
    </row>
    <row r="17366" spans="7:7" x14ac:dyDescent="0.25">
      <c r="G17366" s="1"/>
    </row>
    <row r="17367" spans="7:7" x14ac:dyDescent="0.25">
      <c r="G17367" s="1"/>
    </row>
    <row r="17368" spans="7:7" x14ac:dyDescent="0.25">
      <c r="G17368" s="1"/>
    </row>
    <row r="17369" spans="7:7" x14ac:dyDescent="0.25">
      <c r="G17369" s="1"/>
    </row>
    <row r="17370" spans="7:7" x14ac:dyDescent="0.25">
      <c r="G17370" s="1"/>
    </row>
    <row r="17371" spans="7:7" x14ac:dyDescent="0.25">
      <c r="G17371" s="1"/>
    </row>
    <row r="17372" spans="7:7" x14ac:dyDescent="0.25">
      <c r="G17372" s="1"/>
    </row>
    <row r="17373" spans="7:7" x14ac:dyDescent="0.25">
      <c r="G17373" s="1"/>
    </row>
    <row r="17374" spans="7:7" x14ac:dyDescent="0.25">
      <c r="G17374" s="1"/>
    </row>
    <row r="17375" spans="7:7" x14ac:dyDescent="0.25">
      <c r="G17375" s="1"/>
    </row>
    <row r="17376" spans="7:7" x14ac:dyDescent="0.25">
      <c r="G17376" s="1"/>
    </row>
    <row r="17377" spans="7:7" x14ac:dyDescent="0.25">
      <c r="G17377" s="1"/>
    </row>
    <row r="17378" spans="7:7" x14ac:dyDescent="0.25">
      <c r="G17378" s="1"/>
    </row>
    <row r="17379" spans="7:7" x14ac:dyDescent="0.25">
      <c r="G17379" s="1"/>
    </row>
    <row r="17380" spans="7:7" x14ac:dyDescent="0.25">
      <c r="G17380" s="1"/>
    </row>
    <row r="17381" spans="7:7" x14ac:dyDescent="0.25">
      <c r="G17381" s="1"/>
    </row>
    <row r="17382" spans="7:7" x14ac:dyDescent="0.25">
      <c r="G17382" s="1"/>
    </row>
    <row r="17383" spans="7:7" x14ac:dyDescent="0.25">
      <c r="G17383" s="1"/>
    </row>
    <row r="17384" spans="7:7" x14ac:dyDescent="0.25">
      <c r="G17384" s="1"/>
    </row>
    <row r="17385" spans="7:7" x14ac:dyDescent="0.25">
      <c r="G17385" s="1"/>
    </row>
    <row r="17386" spans="7:7" x14ac:dyDescent="0.25">
      <c r="G17386" s="1"/>
    </row>
    <row r="17387" spans="7:7" x14ac:dyDescent="0.25">
      <c r="G17387" s="1"/>
    </row>
    <row r="17388" spans="7:7" x14ac:dyDescent="0.25">
      <c r="G17388" s="1"/>
    </row>
    <row r="17389" spans="7:7" x14ac:dyDescent="0.25">
      <c r="G17389" s="1"/>
    </row>
    <row r="17390" spans="7:7" x14ac:dyDescent="0.25">
      <c r="G17390" s="1"/>
    </row>
    <row r="17391" spans="7:7" x14ac:dyDescent="0.25">
      <c r="G17391" s="1"/>
    </row>
    <row r="17392" spans="7:7" x14ac:dyDescent="0.25">
      <c r="G17392" s="1"/>
    </row>
    <row r="17393" spans="7:7" x14ac:dyDescent="0.25">
      <c r="G17393" s="1"/>
    </row>
    <row r="17394" spans="7:7" x14ac:dyDescent="0.25">
      <c r="G17394" s="1"/>
    </row>
    <row r="17395" spans="7:7" x14ac:dyDescent="0.25">
      <c r="G17395" s="1"/>
    </row>
    <row r="17396" spans="7:7" x14ac:dyDescent="0.25">
      <c r="G17396" s="1"/>
    </row>
    <row r="17397" spans="7:7" x14ac:dyDescent="0.25">
      <c r="G17397" s="1"/>
    </row>
    <row r="17398" spans="7:7" x14ac:dyDescent="0.25">
      <c r="G17398" s="1"/>
    </row>
    <row r="17399" spans="7:7" x14ac:dyDescent="0.25">
      <c r="G17399" s="1"/>
    </row>
    <row r="17400" spans="7:7" x14ac:dyDescent="0.25">
      <c r="G17400" s="1"/>
    </row>
    <row r="17401" spans="7:7" x14ac:dyDescent="0.25">
      <c r="G17401" s="1"/>
    </row>
    <row r="17402" spans="7:7" x14ac:dyDescent="0.25">
      <c r="G17402" s="1"/>
    </row>
    <row r="17403" spans="7:7" x14ac:dyDescent="0.25">
      <c r="G17403" s="1"/>
    </row>
    <row r="17404" spans="7:7" x14ac:dyDescent="0.25">
      <c r="G17404" s="1"/>
    </row>
    <row r="17405" spans="7:7" x14ac:dyDescent="0.25">
      <c r="G17405" s="1"/>
    </row>
    <row r="17406" spans="7:7" x14ac:dyDescent="0.25">
      <c r="G17406" s="1"/>
    </row>
    <row r="17407" spans="7:7" x14ac:dyDescent="0.25">
      <c r="G17407" s="1"/>
    </row>
    <row r="17408" spans="7:7" x14ac:dyDescent="0.25">
      <c r="G17408" s="1"/>
    </row>
    <row r="17409" spans="7:7" x14ac:dyDescent="0.25">
      <c r="G17409" s="1"/>
    </row>
    <row r="17410" spans="7:7" x14ac:dyDescent="0.25">
      <c r="G17410" s="1"/>
    </row>
    <row r="17411" spans="7:7" x14ac:dyDescent="0.25">
      <c r="G17411" s="1"/>
    </row>
    <row r="17412" spans="7:7" x14ac:dyDescent="0.25">
      <c r="G17412" s="1"/>
    </row>
    <row r="17413" spans="7:7" x14ac:dyDescent="0.25">
      <c r="G17413" s="1"/>
    </row>
    <row r="17414" spans="7:7" x14ac:dyDescent="0.25">
      <c r="G17414" s="1"/>
    </row>
    <row r="17415" spans="7:7" x14ac:dyDescent="0.25">
      <c r="G17415" s="1"/>
    </row>
    <row r="17416" spans="7:7" x14ac:dyDescent="0.25">
      <c r="G17416" s="1"/>
    </row>
    <row r="17417" spans="7:7" x14ac:dyDescent="0.25">
      <c r="G17417" s="1"/>
    </row>
    <row r="17418" spans="7:7" x14ac:dyDescent="0.25">
      <c r="G17418" s="1"/>
    </row>
    <row r="17419" spans="7:7" x14ac:dyDescent="0.25">
      <c r="G17419" s="1"/>
    </row>
    <row r="17420" spans="7:7" x14ac:dyDescent="0.25">
      <c r="G17420" s="1"/>
    </row>
    <row r="17421" spans="7:7" x14ac:dyDescent="0.25">
      <c r="G17421" s="1"/>
    </row>
    <row r="17422" spans="7:7" x14ac:dyDescent="0.25">
      <c r="G17422" s="1"/>
    </row>
    <row r="17423" spans="7:7" x14ac:dyDescent="0.25">
      <c r="G17423" s="1"/>
    </row>
    <row r="17424" spans="7:7" x14ac:dyDescent="0.25">
      <c r="G17424" s="1"/>
    </row>
    <row r="17425" spans="7:7" x14ac:dyDescent="0.25">
      <c r="G17425" s="1"/>
    </row>
    <row r="17426" spans="7:7" x14ac:dyDescent="0.25">
      <c r="G17426" s="1"/>
    </row>
    <row r="17427" spans="7:7" x14ac:dyDescent="0.25">
      <c r="G17427" s="1"/>
    </row>
    <row r="17428" spans="7:7" x14ac:dyDescent="0.25">
      <c r="G17428" s="1"/>
    </row>
    <row r="17429" spans="7:7" x14ac:dyDescent="0.25">
      <c r="G17429" s="1"/>
    </row>
    <row r="17430" spans="7:7" x14ac:dyDescent="0.25">
      <c r="G17430" s="1"/>
    </row>
    <row r="17431" spans="7:7" x14ac:dyDescent="0.25">
      <c r="G17431" s="1"/>
    </row>
    <row r="17432" spans="7:7" x14ac:dyDescent="0.25">
      <c r="G17432" s="1"/>
    </row>
    <row r="17433" spans="7:7" x14ac:dyDescent="0.25">
      <c r="G17433" s="1"/>
    </row>
    <row r="17434" spans="7:7" x14ac:dyDescent="0.25">
      <c r="G17434" s="1"/>
    </row>
    <row r="17435" spans="7:7" x14ac:dyDescent="0.25">
      <c r="G17435" s="1"/>
    </row>
    <row r="17436" spans="7:7" x14ac:dyDescent="0.25">
      <c r="G17436" s="1"/>
    </row>
    <row r="17437" spans="7:7" x14ac:dyDescent="0.25">
      <c r="G17437" s="1"/>
    </row>
    <row r="17438" spans="7:7" x14ac:dyDescent="0.25">
      <c r="G17438" s="1"/>
    </row>
    <row r="17439" spans="7:7" x14ac:dyDescent="0.25">
      <c r="G17439" s="1"/>
    </row>
    <row r="17440" spans="7:7" x14ac:dyDescent="0.25">
      <c r="G17440" s="1"/>
    </row>
    <row r="17441" spans="7:7" x14ac:dyDescent="0.25">
      <c r="G17441" s="1"/>
    </row>
    <row r="17442" spans="7:7" x14ac:dyDescent="0.25">
      <c r="G17442" s="1"/>
    </row>
    <row r="17443" spans="7:7" x14ac:dyDescent="0.25">
      <c r="G17443" s="1"/>
    </row>
    <row r="17444" spans="7:7" x14ac:dyDescent="0.25">
      <c r="G17444" s="1"/>
    </row>
    <row r="17445" spans="7:7" x14ac:dyDescent="0.25">
      <c r="G17445" s="1"/>
    </row>
    <row r="17446" spans="7:7" x14ac:dyDescent="0.25">
      <c r="G17446" s="1"/>
    </row>
    <row r="17447" spans="7:7" x14ac:dyDescent="0.25">
      <c r="G17447" s="1"/>
    </row>
    <row r="17448" spans="7:7" x14ac:dyDescent="0.25">
      <c r="G17448" s="1"/>
    </row>
    <row r="17449" spans="7:7" x14ac:dyDescent="0.25">
      <c r="G17449" s="1"/>
    </row>
    <row r="17450" spans="7:7" x14ac:dyDescent="0.25">
      <c r="G17450" s="1"/>
    </row>
    <row r="17451" spans="7:7" x14ac:dyDescent="0.25">
      <c r="G17451" s="1"/>
    </row>
    <row r="17452" spans="7:7" x14ac:dyDescent="0.25">
      <c r="G17452" s="1"/>
    </row>
    <row r="17453" spans="7:7" x14ac:dyDescent="0.25">
      <c r="G17453" s="1"/>
    </row>
    <row r="17454" spans="7:7" x14ac:dyDescent="0.25">
      <c r="G17454" s="1"/>
    </row>
    <row r="17455" spans="7:7" x14ac:dyDescent="0.25">
      <c r="G17455" s="1"/>
    </row>
    <row r="17456" spans="7:7" x14ac:dyDescent="0.25">
      <c r="G17456" s="1"/>
    </row>
    <row r="17457" spans="7:7" x14ac:dyDescent="0.25">
      <c r="G17457" s="1"/>
    </row>
    <row r="17458" spans="7:7" x14ac:dyDescent="0.25">
      <c r="G17458" s="1"/>
    </row>
    <row r="17459" spans="7:7" x14ac:dyDescent="0.25">
      <c r="G17459" s="1"/>
    </row>
    <row r="17460" spans="7:7" x14ac:dyDescent="0.25">
      <c r="G17460" s="1"/>
    </row>
    <row r="17461" spans="7:7" x14ac:dyDescent="0.25">
      <c r="G17461" s="1"/>
    </row>
    <row r="17462" spans="7:7" x14ac:dyDescent="0.25">
      <c r="G17462" s="1"/>
    </row>
    <row r="17463" spans="7:7" x14ac:dyDescent="0.25">
      <c r="G17463" s="1"/>
    </row>
    <row r="17464" spans="7:7" x14ac:dyDescent="0.25">
      <c r="G17464" s="1"/>
    </row>
    <row r="17465" spans="7:7" x14ac:dyDescent="0.25">
      <c r="G17465" s="1"/>
    </row>
    <row r="17466" spans="7:7" x14ac:dyDescent="0.25">
      <c r="G17466" s="1"/>
    </row>
    <row r="17467" spans="7:7" x14ac:dyDescent="0.25">
      <c r="G17467" s="1"/>
    </row>
    <row r="17468" spans="7:7" x14ac:dyDescent="0.25">
      <c r="G17468" s="1"/>
    </row>
    <row r="17469" spans="7:7" x14ac:dyDescent="0.25">
      <c r="G17469" s="1"/>
    </row>
    <row r="17470" spans="7:7" x14ac:dyDescent="0.25">
      <c r="G17470" s="1"/>
    </row>
    <row r="17471" spans="7:7" x14ac:dyDescent="0.25">
      <c r="G17471" s="1"/>
    </row>
    <row r="17472" spans="7:7" x14ac:dyDescent="0.25">
      <c r="G17472" s="1"/>
    </row>
    <row r="17473" spans="7:7" x14ac:dyDescent="0.25">
      <c r="G17473" s="1"/>
    </row>
    <row r="17474" spans="7:7" x14ac:dyDescent="0.25">
      <c r="G17474" s="1"/>
    </row>
    <row r="17475" spans="7:7" x14ac:dyDescent="0.25">
      <c r="G17475" s="1"/>
    </row>
    <row r="17476" spans="7:7" x14ac:dyDescent="0.25">
      <c r="G17476" s="1"/>
    </row>
    <row r="17477" spans="7:7" x14ac:dyDescent="0.25">
      <c r="G17477" s="1"/>
    </row>
    <row r="17478" spans="7:7" x14ac:dyDescent="0.25">
      <c r="G17478" s="1"/>
    </row>
    <row r="17479" spans="7:7" x14ac:dyDescent="0.25">
      <c r="G17479" s="1"/>
    </row>
    <row r="17480" spans="7:7" x14ac:dyDescent="0.25">
      <c r="G17480" s="1"/>
    </row>
    <row r="17481" spans="7:7" x14ac:dyDescent="0.25">
      <c r="G17481" s="1"/>
    </row>
    <row r="17482" spans="7:7" x14ac:dyDescent="0.25">
      <c r="G17482" s="1"/>
    </row>
    <row r="17483" spans="7:7" x14ac:dyDescent="0.25">
      <c r="G17483" s="1"/>
    </row>
    <row r="17484" spans="7:7" x14ac:dyDescent="0.25">
      <c r="G17484" s="1"/>
    </row>
    <row r="17485" spans="7:7" x14ac:dyDescent="0.25">
      <c r="G17485" s="1"/>
    </row>
    <row r="17486" spans="7:7" x14ac:dyDescent="0.25">
      <c r="G17486" s="1"/>
    </row>
    <row r="17487" spans="7:7" x14ac:dyDescent="0.25">
      <c r="G17487" s="1"/>
    </row>
    <row r="17488" spans="7:7" x14ac:dyDescent="0.25">
      <c r="G17488" s="1"/>
    </row>
    <row r="17489" spans="7:7" x14ac:dyDescent="0.25">
      <c r="G17489" s="1"/>
    </row>
    <row r="17490" spans="7:7" x14ac:dyDescent="0.25">
      <c r="G17490" s="1"/>
    </row>
    <row r="17491" spans="7:7" x14ac:dyDescent="0.25">
      <c r="G17491" s="1"/>
    </row>
    <row r="17492" spans="7:7" x14ac:dyDescent="0.25">
      <c r="G17492" s="1"/>
    </row>
    <row r="17493" spans="7:7" x14ac:dyDescent="0.25">
      <c r="G17493" s="1"/>
    </row>
    <row r="17494" spans="7:7" x14ac:dyDescent="0.25">
      <c r="G17494" s="1"/>
    </row>
    <row r="17495" spans="7:7" x14ac:dyDescent="0.25">
      <c r="G17495" s="1"/>
    </row>
    <row r="17496" spans="7:7" x14ac:dyDescent="0.25">
      <c r="G17496" s="1"/>
    </row>
    <row r="17497" spans="7:7" x14ac:dyDescent="0.25">
      <c r="G17497" s="1"/>
    </row>
    <row r="17498" spans="7:7" x14ac:dyDescent="0.25">
      <c r="G17498" s="1"/>
    </row>
    <row r="17499" spans="7:7" x14ac:dyDescent="0.25">
      <c r="G17499" s="1"/>
    </row>
    <row r="17500" spans="7:7" x14ac:dyDescent="0.25">
      <c r="G17500" s="1"/>
    </row>
    <row r="17501" spans="7:7" x14ac:dyDescent="0.25">
      <c r="G17501" s="1"/>
    </row>
    <row r="17502" spans="7:7" x14ac:dyDescent="0.25">
      <c r="G17502" s="1"/>
    </row>
    <row r="17503" spans="7:7" x14ac:dyDescent="0.25">
      <c r="G17503" s="1"/>
    </row>
    <row r="17504" spans="7:7" x14ac:dyDescent="0.25">
      <c r="G17504" s="1"/>
    </row>
    <row r="17505" spans="7:7" x14ac:dyDescent="0.25">
      <c r="G17505" s="1"/>
    </row>
    <row r="17506" spans="7:7" x14ac:dyDescent="0.25">
      <c r="G17506" s="1"/>
    </row>
    <row r="17507" spans="7:7" x14ac:dyDescent="0.25">
      <c r="G17507" s="1"/>
    </row>
    <row r="17508" spans="7:7" x14ac:dyDescent="0.25">
      <c r="G17508" s="1"/>
    </row>
    <row r="17509" spans="7:7" x14ac:dyDescent="0.25">
      <c r="G17509" s="1"/>
    </row>
    <row r="17510" spans="7:7" x14ac:dyDescent="0.25">
      <c r="G17510" s="1"/>
    </row>
    <row r="17511" spans="7:7" x14ac:dyDescent="0.25">
      <c r="G17511" s="1"/>
    </row>
    <row r="17512" spans="7:7" x14ac:dyDescent="0.25">
      <c r="G17512" s="1"/>
    </row>
    <row r="17513" spans="7:7" x14ac:dyDescent="0.25">
      <c r="G17513" s="1"/>
    </row>
    <row r="17514" spans="7:7" x14ac:dyDescent="0.25">
      <c r="G17514" s="1"/>
    </row>
    <row r="17515" spans="7:7" x14ac:dyDescent="0.25">
      <c r="G17515" s="1"/>
    </row>
    <row r="17516" spans="7:7" x14ac:dyDescent="0.25">
      <c r="G17516" s="1"/>
    </row>
    <row r="17517" spans="7:7" x14ac:dyDescent="0.25">
      <c r="G17517" s="1"/>
    </row>
    <row r="17518" spans="7:7" x14ac:dyDescent="0.25">
      <c r="G17518" s="1"/>
    </row>
    <row r="17519" spans="7:7" x14ac:dyDescent="0.25">
      <c r="G17519" s="1"/>
    </row>
    <row r="17520" spans="7:7" x14ac:dyDescent="0.25">
      <c r="G17520" s="1"/>
    </row>
    <row r="17521" spans="7:7" x14ac:dyDescent="0.25">
      <c r="G17521" s="1"/>
    </row>
    <row r="17522" spans="7:7" x14ac:dyDescent="0.25">
      <c r="G17522" s="1"/>
    </row>
    <row r="17523" spans="7:7" x14ac:dyDescent="0.25">
      <c r="G17523" s="1"/>
    </row>
    <row r="17524" spans="7:7" x14ac:dyDescent="0.25">
      <c r="G17524" s="1"/>
    </row>
    <row r="17525" spans="7:7" x14ac:dyDescent="0.25">
      <c r="G17525" s="1"/>
    </row>
    <row r="17526" spans="7:7" x14ac:dyDescent="0.25">
      <c r="G17526" s="1"/>
    </row>
    <row r="17527" spans="7:7" x14ac:dyDescent="0.25">
      <c r="G17527" s="1"/>
    </row>
    <row r="17528" spans="7:7" x14ac:dyDescent="0.25">
      <c r="G17528" s="1"/>
    </row>
    <row r="17529" spans="7:7" x14ac:dyDescent="0.25">
      <c r="G17529" s="1"/>
    </row>
    <row r="17530" spans="7:7" x14ac:dyDescent="0.25">
      <c r="G17530" s="1"/>
    </row>
    <row r="17531" spans="7:7" x14ac:dyDescent="0.25">
      <c r="G17531" s="1"/>
    </row>
    <row r="17532" spans="7:7" x14ac:dyDescent="0.25">
      <c r="G17532" s="1"/>
    </row>
    <row r="17533" spans="7:7" x14ac:dyDescent="0.25">
      <c r="G17533" s="1"/>
    </row>
    <row r="17534" spans="7:7" x14ac:dyDescent="0.25">
      <c r="G17534" s="1"/>
    </row>
    <row r="17535" spans="7:7" x14ac:dyDescent="0.25">
      <c r="G17535" s="1"/>
    </row>
    <row r="17536" spans="7:7" x14ac:dyDescent="0.25">
      <c r="G17536" s="1"/>
    </row>
    <row r="17537" spans="7:7" x14ac:dyDescent="0.25">
      <c r="G17537" s="1"/>
    </row>
    <row r="17538" spans="7:7" x14ac:dyDescent="0.25">
      <c r="G17538" s="1"/>
    </row>
    <row r="17539" spans="7:7" x14ac:dyDescent="0.25">
      <c r="G17539" s="1"/>
    </row>
    <row r="17540" spans="7:7" x14ac:dyDescent="0.25">
      <c r="G17540" s="1"/>
    </row>
    <row r="17541" spans="7:7" x14ac:dyDescent="0.25">
      <c r="G17541" s="1"/>
    </row>
    <row r="17542" spans="7:7" x14ac:dyDescent="0.25">
      <c r="G17542" s="1"/>
    </row>
    <row r="17543" spans="7:7" x14ac:dyDescent="0.25">
      <c r="G17543" s="1"/>
    </row>
    <row r="17544" spans="7:7" x14ac:dyDescent="0.25">
      <c r="G17544" s="1"/>
    </row>
    <row r="17545" spans="7:7" x14ac:dyDescent="0.25">
      <c r="G17545" s="1"/>
    </row>
    <row r="17546" spans="7:7" x14ac:dyDescent="0.25">
      <c r="G17546" s="1"/>
    </row>
    <row r="17547" spans="7:7" x14ac:dyDescent="0.25">
      <c r="G17547" s="1"/>
    </row>
    <row r="17548" spans="7:7" x14ac:dyDescent="0.25">
      <c r="G17548" s="1"/>
    </row>
    <row r="17549" spans="7:7" x14ac:dyDescent="0.25">
      <c r="G17549" s="1"/>
    </row>
    <row r="17550" spans="7:7" x14ac:dyDescent="0.25">
      <c r="G17550" s="1"/>
    </row>
    <row r="17551" spans="7:7" x14ac:dyDescent="0.25">
      <c r="G17551" s="1"/>
    </row>
    <row r="17552" spans="7:7" x14ac:dyDescent="0.25">
      <c r="G17552" s="1"/>
    </row>
    <row r="17553" spans="7:7" x14ac:dyDescent="0.25">
      <c r="G17553" s="1"/>
    </row>
    <row r="17554" spans="7:7" x14ac:dyDescent="0.25">
      <c r="G17554" s="1"/>
    </row>
    <row r="17555" spans="7:7" x14ac:dyDescent="0.25">
      <c r="G17555" s="1"/>
    </row>
    <row r="17556" spans="7:7" x14ac:dyDescent="0.25">
      <c r="G17556" s="1"/>
    </row>
    <row r="17557" spans="7:7" x14ac:dyDescent="0.25">
      <c r="G17557" s="1"/>
    </row>
    <row r="17558" spans="7:7" x14ac:dyDescent="0.25">
      <c r="G17558" s="1"/>
    </row>
    <row r="17559" spans="7:7" x14ac:dyDescent="0.25">
      <c r="G17559" s="1"/>
    </row>
    <row r="17560" spans="7:7" x14ac:dyDescent="0.25">
      <c r="G17560" s="1"/>
    </row>
    <row r="17561" spans="7:7" x14ac:dyDescent="0.25">
      <c r="G17561" s="1"/>
    </row>
    <row r="17562" spans="7:7" x14ac:dyDescent="0.25">
      <c r="G17562" s="1"/>
    </row>
    <row r="17563" spans="7:7" x14ac:dyDescent="0.25">
      <c r="G17563" s="1"/>
    </row>
    <row r="17564" spans="7:7" x14ac:dyDescent="0.25">
      <c r="G17564" s="1"/>
    </row>
    <row r="17565" spans="7:7" x14ac:dyDescent="0.25">
      <c r="G17565" s="1"/>
    </row>
    <row r="17566" spans="7:7" x14ac:dyDescent="0.25">
      <c r="G17566" s="1"/>
    </row>
    <row r="17567" spans="7:7" x14ac:dyDescent="0.25">
      <c r="G17567" s="1"/>
    </row>
    <row r="17568" spans="7:7" x14ac:dyDescent="0.25">
      <c r="G17568" s="1"/>
    </row>
    <row r="17569" spans="7:7" x14ac:dyDescent="0.25">
      <c r="G17569" s="1"/>
    </row>
    <row r="17570" spans="7:7" x14ac:dyDescent="0.25">
      <c r="G17570" s="1"/>
    </row>
    <row r="17571" spans="7:7" x14ac:dyDescent="0.25">
      <c r="G17571" s="1"/>
    </row>
    <row r="17572" spans="7:7" x14ac:dyDescent="0.25">
      <c r="G17572" s="1"/>
    </row>
    <row r="17573" spans="7:7" x14ac:dyDescent="0.25">
      <c r="G17573" s="1"/>
    </row>
    <row r="17574" spans="7:7" x14ac:dyDescent="0.25">
      <c r="G17574" s="1"/>
    </row>
    <row r="17575" spans="7:7" x14ac:dyDescent="0.25">
      <c r="G17575" s="1"/>
    </row>
    <row r="17576" spans="7:7" x14ac:dyDescent="0.25">
      <c r="G17576" s="1"/>
    </row>
    <row r="17577" spans="7:7" x14ac:dyDescent="0.25">
      <c r="G17577" s="1"/>
    </row>
    <row r="17578" spans="7:7" x14ac:dyDescent="0.25">
      <c r="G17578" s="1"/>
    </row>
    <row r="17579" spans="7:7" x14ac:dyDescent="0.25">
      <c r="G17579" s="1"/>
    </row>
    <row r="17580" spans="7:7" x14ac:dyDescent="0.25">
      <c r="G17580" s="1"/>
    </row>
    <row r="17581" spans="7:7" x14ac:dyDescent="0.25">
      <c r="G17581" s="1"/>
    </row>
    <row r="17582" spans="7:7" x14ac:dyDescent="0.25">
      <c r="G17582" s="1"/>
    </row>
    <row r="17583" spans="7:7" x14ac:dyDescent="0.25">
      <c r="G17583" s="1"/>
    </row>
    <row r="17584" spans="7:7" x14ac:dyDescent="0.25">
      <c r="G17584" s="1"/>
    </row>
    <row r="17585" spans="7:7" x14ac:dyDescent="0.25">
      <c r="G17585" s="1"/>
    </row>
    <row r="17586" spans="7:7" x14ac:dyDescent="0.25">
      <c r="G17586" s="1"/>
    </row>
    <row r="17587" spans="7:7" x14ac:dyDescent="0.25">
      <c r="G17587" s="1"/>
    </row>
    <row r="17588" spans="7:7" x14ac:dyDescent="0.25">
      <c r="G17588" s="1"/>
    </row>
    <row r="17589" spans="7:7" x14ac:dyDescent="0.25">
      <c r="G17589" s="1"/>
    </row>
    <row r="17590" spans="7:7" x14ac:dyDescent="0.25">
      <c r="G17590" s="1"/>
    </row>
    <row r="17591" spans="7:7" x14ac:dyDescent="0.25">
      <c r="G17591" s="1"/>
    </row>
    <row r="17592" spans="7:7" x14ac:dyDescent="0.25">
      <c r="G17592" s="1"/>
    </row>
    <row r="17593" spans="7:7" x14ac:dyDescent="0.25">
      <c r="G17593" s="1"/>
    </row>
    <row r="17594" spans="7:7" x14ac:dyDescent="0.25">
      <c r="G17594" s="1"/>
    </row>
    <row r="17595" spans="7:7" x14ac:dyDescent="0.25">
      <c r="G17595" s="1"/>
    </row>
    <row r="17596" spans="7:7" x14ac:dyDescent="0.25">
      <c r="G17596" s="1"/>
    </row>
    <row r="17597" spans="7:7" x14ac:dyDescent="0.25">
      <c r="G17597" s="1"/>
    </row>
    <row r="17598" spans="7:7" x14ac:dyDescent="0.25">
      <c r="G17598" s="1"/>
    </row>
    <row r="17599" spans="7:7" x14ac:dyDescent="0.25">
      <c r="G17599" s="1"/>
    </row>
    <row r="17600" spans="7:7" x14ac:dyDescent="0.25">
      <c r="G17600" s="1"/>
    </row>
    <row r="17601" spans="7:7" x14ac:dyDescent="0.25">
      <c r="G17601" s="1"/>
    </row>
    <row r="17602" spans="7:7" x14ac:dyDescent="0.25">
      <c r="G17602" s="1"/>
    </row>
    <row r="17603" spans="7:7" x14ac:dyDescent="0.25">
      <c r="G17603" s="1"/>
    </row>
    <row r="17604" spans="7:7" x14ac:dyDescent="0.25">
      <c r="G17604" s="1"/>
    </row>
    <row r="17605" spans="7:7" x14ac:dyDescent="0.25">
      <c r="G17605" s="1"/>
    </row>
    <row r="17606" spans="7:7" x14ac:dyDescent="0.25">
      <c r="G17606" s="1"/>
    </row>
    <row r="17607" spans="7:7" x14ac:dyDescent="0.25">
      <c r="G17607" s="1"/>
    </row>
    <row r="17608" spans="7:7" x14ac:dyDescent="0.25">
      <c r="G17608" s="1"/>
    </row>
    <row r="17609" spans="7:7" x14ac:dyDescent="0.25">
      <c r="G17609" s="1"/>
    </row>
    <row r="17610" spans="7:7" x14ac:dyDescent="0.25">
      <c r="G17610" s="1"/>
    </row>
    <row r="17611" spans="7:7" x14ac:dyDescent="0.25">
      <c r="G17611" s="1"/>
    </row>
    <row r="17612" spans="7:7" x14ac:dyDescent="0.25">
      <c r="G17612" s="1"/>
    </row>
    <row r="17613" spans="7:7" x14ac:dyDescent="0.25">
      <c r="G17613" s="1"/>
    </row>
    <row r="17614" spans="7:7" x14ac:dyDescent="0.25">
      <c r="G17614" s="1"/>
    </row>
    <row r="17615" spans="7:7" x14ac:dyDescent="0.25">
      <c r="G17615" s="1"/>
    </row>
    <row r="17616" spans="7:7" x14ac:dyDescent="0.25">
      <c r="G17616" s="1"/>
    </row>
    <row r="17617" spans="7:7" x14ac:dyDescent="0.25">
      <c r="G17617" s="1"/>
    </row>
    <row r="17618" spans="7:7" x14ac:dyDescent="0.25">
      <c r="G17618" s="1"/>
    </row>
    <row r="17619" spans="7:7" x14ac:dyDescent="0.25">
      <c r="G17619" s="1"/>
    </row>
    <row r="17620" spans="7:7" x14ac:dyDescent="0.25">
      <c r="G17620" s="1"/>
    </row>
    <row r="17621" spans="7:7" x14ac:dyDescent="0.25">
      <c r="G17621" s="1"/>
    </row>
    <row r="17622" spans="7:7" x14ac:dyDescent="0.25">
      <c r="G17622" s="1"/>
    </row>
    <row r="17623" spans="7:7" x14ac:dyDescent="0.25">
      <c r="G17623" s="1"/>
    </row>
    <row r="17624" spans="7:7" x14ac:dyDescent="0.25">
      <c r="G17624" s="1"/>
    </row>
    <row r="17625" spans="7:7" x14ac:dyDescent="0.25">
      <c r="G17625" s="1"/>
    </row>
    <row r="17626" spans="7:7" x14ac:dyDescent="0.25">
      <c r="G17626" s="1"/>
    </row>
    <row r="17627" spans="7:7" x14ac:dyDescent="0.25">
      <c r="G17627" s="1"/>
    </row>
    <row r="17628" spans="7:7" x14ac:dyDescent="0.25">
      <c r="G17628" s="1"/>
    </row>
    <row r="17629" spans="7:7" x14ac:dyDescent="0.25">
      <c r="G17629" s="1"/>
    </row>
    <row r="17630" spans="7:7" x14ac:dyDescent="0.25">
      <c r="G17630" s="1"/>
    </row>
    <row r="17631" spans="7:7" x14ac:dyDescent="0.25">
      <c r="G17631" s="1"/>
    </row>
    <row r="17632" spans="7:7" x14ac:dyDescent="0.25">
      <c r="G17632" s="1"/>
    </row>
    <row r="17633" spans="7:7" x14ac:dyDescent="0.25">
      <c r="G17633" s="1"/>
    </row>
    <row r="17634" spans="7:7" x14ac:dyDescent="0.25">
      <c r="G17634" s="1"/>
    </row>
    <row r="17635" spans="7:7" x14ac:dyDescent="0.25">
      <c r="G17635" s="1"/>
    </row>
    <row r="17636" spans="7:7" x14ac:dyDescent="0.25">
      <c r="G17636" s="1"/>
    </row>
    <row r="17637" spans="7:7" x14ac:dyDescent="0.25">
      <c r="G17637" s="1"/>
    </row>
    <row r="17638" spans="7:7" x14ac:dyDescent="0.25">
      <c r="G17638" s="1"/>
    </row>
    <row r="17639" spans="7:7" x14ac:dyDescent="0.25">
      <c r="G17639" s="1"/>
    </row>
    <row r="17640" spans="7:7" x14ac:dyDescent="0.25">
      <c r="G17640" s="1"/>
    </row>
    <row r="17641" spans="7:7" x14ac:dyDescent="0.25">
      <c r="G17641" s="1"/>
    </row>
    <row r="17642" spans="7:7" x14ac:dyDescent="0.25">
      <c r="G17642" s="1"/>
    </row>
    <row r="17643" spans="7:7" x14ac:dyDescent="0.25">
      <c r="G17643" s="1"/>
    </row>
    <row r="17644" spans="7:7" x14ac:dyDescent="0.25">
      <c r="G17644" s="1"/>
    </row>
    <row r="17645" spans="7:7" x14ac:dyDescent="0.25">
      <c r="G17645" s="1"/>
    </row>
    <row r="17646" spans="7:7" x14ac:dyDescent="0.25">
      <c r="G17646" s="1"/>
    </row>
    <row r="17647" spans="7:7" x14ac:dyDescent="0.25">
      <c r="G17647" s="1"/>
    </row>
    <row r="17648" spans="7:7" x14ac:dyDescent="0.25">
      <c r="G17648" s="1"/>
    </row>
    <row r="17649" spans="7:7" x14ac:dyDescent="0.25">
      <c r="G17649" s="1"/>
    </row>
    <row r="17650" spans="7:7" x14ac:dyDescent="0.25">
      <c r="G17650" s="1"/>
    </row>
    <row r="17651" spans="7:7" x14ac:dyDescent="0.25">
      <c r="G17651" s="1"/>
    </row>
    <row r="17652" spans="7:7" x14ac:dyDescent="0.25">
      <c r="G17652" s="1"/>
    </row>
    <row r="17653" spans="7:7" x14ac:dyDescent="0.25">
      <c r="G17653" s="1"/>
    </row>
    <row r="17654" spans="7:7" x14ac:dyDescent="0.25">
      <c r="G17654" s="1"/>
    </row>
    <row r="17655" spans="7:7" x14ac:dyDescent="0.25">
      <c r="G17655" s="1"/>
    </row>
    <row r="17656" spans="7:7" x14ac:dyDescent="0.25">
      <c r="G17656" s="1"/>
    </row>
    <row r="17657" spans="7:7" x14ac:dyDescent="0.25">
      <c r="G17657" s="1"/>
    </row>
    <row r="17658" spans="7:7" x14ac:dyDescent="0.25">
      <c r="G17658" s="1"/>
    </row>
    <row r="17659" spans="7:7" x14ac:dyDescent="0.25">
      <c r="G17659" s="1"/>
    </row>
    <row r="17660" spans="7:7" x14ac:dyDescent="0.25">
      <c r="G17660" s="1"/>
    </row>
    <row r="17661" spans="7:7" x14ac:dyDescent="0.25">
      <c r="G17661" s="1"/>
    </row>
    <row r="17662" spans="7:7" x14ac:dyDescent="0.25">
      <c r="G17662" s="1"/>
    </row>
    <row r="17663" spans="7:7" x14ac:dyDescent="0.25">
      <c r="G17663" s="1"/>
    </row>
    <row r="17664" spans="7:7" x14ac:dyDescent="0.25">
      <c r="G17664" s="1"/>
    </row>
    <row r="17665" spans="7:7" x14ac:dyDescent="0.25">
      <c r="G17665" s="1"/>
    </row>
    <row r="17666" spans="7:7" x14ac:dyDescent="0.25">
      <c r="G17666" s="1"/>
    </row>
    <row r="17667" spans="7:7" x14ac:dyDescent="0.25">
      <c r="G17667" s="1"/>
    </row>
    <row r="17668" spans="7:7" x14ac:dyDescent="0.25">
      <c r="G17668" s="1"/>
    </row>
    <row r="17669" spans="7:7" x14ac:dyDescent="0.25">
      <c r="G17669" s="1"/>
    </row>
    <row r="17670" spans="7:7" x14ac:dyDescent="0.25">
      <c r="G17670" s="1"/>
    </row>
    <row r="17671" spans="7:7" x14ac:dyDescent="0.25">
      <c r="G17671" s="1"/>
    </row>
    <row r="17672" spans="7:7" x14ac:dyDescent="0.25">
      <c r="G17672" s="1"/>
    </row>
    <row r="17673" spans="7:7" x14ac:dyDescent="0.25">
      <c r="G17673" s="1"/>
    </row>
    <row r="17674" spans="7:7" x14ac:dyDescent="0.25">
      <c r="G17674" s="1"/>
    </row>
    <row r="17675" spans="7:7" x14ac:dyDescent="0.25">
      <c r="G17675" s="1"/>
    </row>
    <row r="17676" spans="7:7" x14ac:dyDescent="0.25">
      <c r="G17676" s="1"/>
    </row>
    <row r="17677" spans="7:7" x14ac:dyDescent="0.25">
      <c r="G17677" s="1"/>
    </row>
    <row r="17678" spans="7:7" x14ac:dyDescent="0.25">
      <c r="G17678" s="1"/>
    </row>
    <row r="17679" spans="7:7" x14ac:dyDescent="0.25">
      <c r="G17679" s="1"/>
    </row>
    <row r="17680" spans="7:7" x14ac:dyDescent="0.25">
      <c r="G17680" s="1"/>
    </row>
    <row r="17681" spans="7:7" x14ac:dyDescent="0.25">
      <c r="G17681" s="1"/>
    </row>
    <row r="17682" spans="7:7" x14ac:dyDescent="0.25">
      <c r="G17682" s="1"/>
    </row>
    <row r="17683" spans="7:7" x14ac:dyDescent="0.25">
      <c r="G17683" s="1"/>
    </row>
    <row r="17684" spans="7:7" x14ac:dyDescent="0.25">
      <c r="G17684" s="1"/>
    </row>
    <row r="17685" spans="7:7" x14ac:dyDescent="0.25">
      <c r="G17685" s="1"/>
    </row>
    <row r="17686" spans="7:7" x14ac:dyDescent="0.25">
      <c r="G17686" s="1"/>
    </row>
    <row r="17687" spans="7:7" x14ac:dyDescent="0.25">
      <c r="G17687" s="1"/>
    </row>
    <row r="17688" spans="7:7" x14ac:dyDescent="0.25">
      <c r="G17688" s="1"/>
    </row>
    <row r="17689" spans="7:7" x14ac:dyDescent="0.25">
      <c r="G17689" s="1"/>
    </row>
    <row r="17690" spans="7:7" x14ac:dyDescent="0.25">
      <c r="G17690" s="1"/>
    </row>
    <row r="17691" spans="7:7" x14ac:dyDescent="0.25">
      <c r="G17691" s="1"/>
    </row>
    <row r="17692" spans="7:7" x14ac:dyDescent="0.25">
      <c r="G17692" s="1"/>
    </row>
    <row r="17693" spans="7:7" x14ac:dyDescent="0.25">
      <c r="G17693" s="1"/>
    </row>
    <row r="17694" spans="7:7" x14ac:dyDescent="0.25">
      <c r="G17694" s="1"/>
    </row>
    <row r="17695" spans="7:7" x14ac:dyDescent="0.25">
      <c r="G17695" s="1"/>
    </row>
    <row r="17696" spans="7:7" x14ac:dyDescent="0.25">
      <c r="G17696" s="1"/>
    </row>
    <row r="17697" spans="7:7" x14ac:dyDescent="0.25">
      <c r="G17697" s="1"/>
    </row>
    <row r="17698" spans="7:7" x14ac:dyDescent="0.25">
      <c r="G17698" s="1"/>
    </row>
    <row r="17699" spans="7:7" x14ac:dyDescent="0.25">
      <c r="G17699" s="1"/>
    </row>
    <row r="17700" spans="7:7" x14ac:dyDescent="0.25">
      <c r="G17700" s="1"/>
    </row>
    <row r="17701" spans="7:7" x14ac:dyDescent="0.25">
      <c r="G17701" s="1"/>
    </row>
    <row r="17702" spans="7:7" x14ac:dyDescent="0.25">
      <c r="G17702" s="1"/>
    </row>
    <row r="17703" spans="7:7" x14ac:dyDescent="0.25">
      <c r="G17703" s="1"/>
    </row>
    <row r="17704" spans="7:7" x14ac:dyDescent="0.25">
      <c r="G17704" s="1"/>
    </row>
    <row r="17705" spans="7:7" x14ac:dyDescent="0.25">
      <c r="G17705" s="1"/>
    </row>
    <row r="17706" spans="7:7" x14ac:dyDescent="0.25">
      <c r="G17706" s="1"/>
    </row>
    <row r="17707" spans="7:7" x14ac:dyDescent="0.25">
      <c r="G17707" s="1"/>
    </row>
    <row r="17708" spans="7:7" x14ac:dyDescent="0.25">
      <c r="G17708" s="1"/>
    </row>
    <row r="17709" spans="7:7" x14ac:dyDescent="0.25">
      <c r="G17709" s="1"/>
    </row>
    <row r="17710" spans="7:7" x14ac:dyDescent="0.25">
      <c r="G17710" s="1"/>
    </row>
    <row r="17711" spans="7:7" x14ac:dyDescent="0.25">
      <c r="G17711" s="1"/>
    </row>
    <row r="17712" spans="7:7" x14ac:dyDescent="0.25">
      <c r="G17712" s="1"/>
    </row>
    <row r="17713" spans="7:7" x14ac:dyDescent="0.25">
      <c r="G17713" s="1"/>
    </row>
    <row r="17714" spans="7:7" x14ac:dyDescent="0.25">
      <c r="G17714" s="1"/>
    </row>
    <row r="17715" spans="7:7" x14ac:dyDescent="0.25">
      <c r="G17715" s="1"/>
    </row>
    <row r="17716" spans="7:7" x14ac:dyDescent="0.25">
      <c r="G17716" s="1"/>
    </row>
    <row r="17717" spans="7:7" x14ac:dyDescent="0.25">
      <c r="G17717" s="1"/>
    </row>
    <row r="17718" spans="7:7" x14ac:dyDescent="0.25">
      <c r="G17718" s="1"/>
    </row>
    <row r="17719" spans="7:7" x14ac:dyDescent="0.25">
      <c r="G17719" s="1"/>
    </row>
    <row r="17720" spans="7:7" x14ac:dyDescent="0.25">
      <c r="G17720" s="1"/>
    </row>
    <row r="17721" spans="7:7" x14ac:dyDescent="0.25">
      <c r="G17721" s="1"/>
    </row>
    <row r="17722" spans="7:7" x14ac:dyDescent="0.25">
      <c r="G17722" s="1"/>
    </row>
    <row r="17723" spans="7:7" x14ac:dyDescent="0.25">
      <c r="G17723" s="1"/>
    </row>
    <row r="17724" spans="7:7" x14ac:dyDescent="0.25">
      <c r="G17724" s="1"/>
    </row>
    <row r="17725" spans="7:7" x14ac:dyDescent="0.25">
      <c r="G17725" s="1"/>
    </row>
    <row r="17726" spans="7:7" x14ac:dyDescent="0.25">
      <c r="G17726" s="1"/>
    </row>
    <row r="17727" spans="7:7" x14ac:dyDescent="0.25">
      <c r="G17727" s="1"/>
    </row>
    <row r="17728" spans="7:7" x14ac:dyDescent="0.25">
      <c r="G17728" s="1"/>
    </row>
    <row r="17729" spans="7:7" x14ac:dyDescent="0.25">
      <c r="G17729" s="1"/>
    </row>
    <row r="17730" spans="7:7" x14ac:dyDescent="0.25">
      <c r="G17730" s="1"/>
    </row>
    <row r="17731" spans="7:7" x14ac:dyDescent="0.25">
      <c r="G17731" s="1"/>
    </row>
    <row r="17732" spans="7:7" x14ac:dyDescent="0.25">
      <c r="G17732" s="1"/>
    </row>
    <row r="17733" spans="7:7" x14ac:dyDescent="0.25">
      <c r="G17733" s="1"/>
    </row>
    <row r="17734" spans="7:7" x14ac:dyDescent="0.25">
      <c r="G17734" s="1"/>
    </row>
    <row r="17735" spans="7:7" x14ac:dyDescent="0.25">
      <c r="G17735" s="1"/>
    </row>
    <row r="17736" spans="7:7" x14ac:dyDescent="0.25">
      <c r="G17736" s="1"/>
    </row>
    <row r="17737" spans="7:7" x14ac:dyDescent="0.25">
      <c r="G17737" s="1"/>
    </row>
    <row r="17738" spans="7:7" x14ac:dyDescent="0.25">
      <c r="G17738" s="1"/>
    </row>
    <row r="17739" spans="7:7" x14ac:dyDescent="0.25">
      <c r="G17739" s="1"/>
    </row>
    <row r="17740" spans="7:7" x14ac:dyDescent="0.25">
      <c r="G17740" s="1"/>
    </row>
    <row r="17741" spans="7:7" x14ac:dyDescent="0.25">
      <c r="G17741" s="1"/>
    </row>
    <row r="17742" spans="7:7" x14ac:dyDescent="0.25">
      <c r="G17742" s="1"/>
    </row>
    <row r="17743" spans="7:7" x14ac:dyDescent="0.25">
      <c r="G17743" s="1"/>
    </row>
    <row r="17744" spans="7:7" x14ac:dyDescent="0.25">
      <c r="G17744" s="1"/>
    </row>
    <row r="17745" spans="7:7" x14ac:dyDescent="0.25">
      <c r="G17745" s="1"/>
    </row>
    <row r="17746" spans="7:7" x14ac:dyDescent="0.25">
      <c r="G17746" s="1"/>
    </row>
    <row r="17747" spans="7:7" x14ac:dyDescent="0.25">
      <c r="G17747" s="1"/>
    </row>
    <row r="17748" spans="7:7" x14ac:dyDescent="0.25">
      <c r="G17748" s="1"/>
    </row>
    <row r="17749" spans="7:7" x14ac:dyDescent="0.25">
      <c r="G17749" s="1"/>
    </row>
    <row r="17750" spans="7:7" x14ac:dyDescent="0.25">
      <c r="G17750" s="1"/>
    </row>
    <row r="17751" spans="7:7" x14ac:dyDescent="0.25">
      <c r="G17751" s="1"/>
    </row>
    <row r="17752" spans="7:7" x14ac:dyDescent="0.25">
      <c r="G17752" s="1"/>
    </row>
    <row r="17753" spans="7:7" x14ac:dyDescent="0.25">
      <c r="G17753" s="1"/>
    </row>
    <row r="17754" spans="7:7" x14ac:dyDescent="0.25">
      <c r="G17754" s="1"/>
    </row>
    <row r="17755" spans="7:7" x14ac:dyDescent="0.25">
      <c r="G17755" s="1"/>
    </row>
    <row r="17756" spans="7:7" x14ac:dyDescent="0.25">
      <c r="G17756" s="1"/>
    </row>
    <row r="17757" spans="7:7" x14ac:dyDescent="0.25">
      <c r="G17757" s="1"/>
    </row>
    <row r="17758" spans="7:7" x14ac:dyDescent="0.25">
      <c r="G17758" s="1"/>
    </row>
    <row r="17759" spans="7:7" x14ac:dyDescent="0.25">
      <c r="G17759" s="1"/>
    </row>
    <row r="17760" spans="7:7" x14ac:dyDescent="0.25">
      <c r="G17760" s="1"/>
    </row>
    <row r="17761" spans="7:7" x14ac:dyDescent="0.25">
      <c r="G17761" s="1"/>
    </row>
    <row r="17762" spans="7:7" x14ac:dyDescent="0.25">
      <c r="G17762" s="1"/>
    </row>
    <row r="17763" spans="7:7" x14ac:dyDescent="0.25">
      <c r="G17763" s="1"/>
    </row>
    <row r="17764" spans="7:7" x14ac:dyDescent="0.25">
      <c r="G17764" s="1"/>
    </row>
    <row r="17765" spans="7:7" x14ac:dyDescent="0.25">
      <c r="G17765" s="1"/>
    </row>
    <row r="17766" spans="7:7" x14ac:dyDescent="0.25">
      <c r="G17766" s="1"/>
    </row>
    <row r="17767" spans="7:7" x14ac:dyDescent="0.25">
      <c r="G17767" s="1"/>
    </row>
    <row r="17768" spans="7:7" x14ac:dyDescent="0.25">
      <c r="G17768" s="1"/>
    </row>
    <row r="17769" spans="7:7" x14ac:dyDescent="0.25">
      <c r="G17769" s="1"/>
    </row>
    <row r="17770" spans="7:7" x14ac:dyDescent="0.25">
      <c r="G17770" s="1"/>
    </row>
    <row r="17771" spans="7:7" x14ac:dyDescent="0.25">
      <c r="G17771" s="1"/>
    </row>
    <row r="17772" spans="7:7" x14ac:dyDescent="0.25">
      <c r="G17772" s="1"/>
    </row>
    <row r="17773" spans="7:7" x14ac:dyDescent="0.25">
      <c r="G17773" s="1"/>
    </row>
    <row r="17774" spans="7:7" x14ac:dyDescent="0.25">
      <c r="G17774" s="1"/>
    </row>
    <row r="17775" spans="7:7" x14ac:dyDescent="0.25">
      <c r="G17775" s="1"/>
    </row>
    <row r="17776" spans="7:7" x14ac:dyDescent="0.25">
      <c r="G17776" s="1"/>
    </row>
    <row r="17777" spans="7:7" x14ac:dyDescent="0.25">
      <c r="G17777" s="1"/>
    </row>
    <row r="17778" spans="7:7" x14ac:dyDescent="0.25">
      <c r="G17778" s="1"/>
    </row>
    <row r="17779" spans="7:7" x14ac:dyDescent="0.25">
      <c r="G17779" s="1"/>
    </row>
    <row r="17780" spans="7:7" x14ac:dyDescent="0.25">
      <c r="G17780" s="1"/>
    </row>
    <row r="17781" spans="7:7" x14ac:dyDescent="0.25">
      <c r="G17781" s="1"/>
    </row>
    <row r="17782" spans="7:7" x14ac:dyDescent="0.25">
      <c r="G17782" s="1"/>
    </row>
    <row r="17783" spans="7:7" x14ac:dyDescent="0.25">
      <c r="G17783" s="1"/>
    </row>
    <row r="17784" spans="7:7" x14ac:dyDescent="0.25">
      <c r="G17784" s="1"/>
    </row>
    <row r="17785" spans="7:7" x14ac:dyDescent="0.25">
      <c r="G17785" s="1"/>
    </row>
    <row r="17786" spans="7:7" x14ac:dyDescent="0.25">
      <c r="G17786" s="1"/>
    </row>
    <row r="17787" spans="7:7" x14ac:dyDescent="0.25">
      <c r="G17787" s="1"/>
    </row>
    <row r="17788" spans="7:7" x14ac:dyDescent="0.25">
      <c r="G17788" s="1"/>
    </row>
    <row r="17789" spans="7:7" x14ac:dyDescent="0.25">
      <c r="G17789" s="1"/>
    </row>
    <row r="17790" spans="7:7" x14ac:dyDescent="0.25">
      <c r="G17790" s="1"/>
    </row>
    <row r="17791" spans="7:7" x14ac:dyDescent="0.25">
      <c r="G17791" s="1"/>
    </row>
    <row r="17792" spans="7:7" x14ac:dyDescent="0.25">
      <c r="G17792" s="1"/>
    </row>
    <row r="17793" spans="7:7" x14ac:dyDescent="0.25">
      <c r="G17793" s="1"/>
    </row>
    <row r="17794" spans="7:7" x14ac:dyDescent="0.25">
      <c r="G17794" s="1"/>
    </row>
    <row r="17795" spans="7:7" x14ac:dyDescent="0.25">
      <c r="G17795" s="1"/>
    </row>
    <row r="17796" spans="7:7" x14ac:dyDescent="0.25">
      <c r="G17796" s="1"/>
    </row>
    <row r="17797" spans="7:7" x14ac:dyDescent="0.25">
      <c r="G17797" s="1"/>
    </row>
    <row r="17798" spans="7:7" x14ac:dyDescent="0.25">
      <c r="G17798" s="1"/>
    </row>
    <row r="17799" spans="7:7" x14ac:dyDescent="0.25">
      <c r="G17799" s="1"/>
    </row>
    <row r="17800" spans="7:7" x14ac:dyDescent="0.25">
      <c r="G17800" s="1"/>
    </row>
    <row r="17801" spans="7:7" x14ac:dyDescent="0.25">
      <c r="G17801" s="1"/>
    </row>
    <row r="17802" spans="7:7" x14ac:dyDescent="0.25">
      <c r="G17802" s="1"/>
    </row>
    <row r="17803" spans="7:7" x14ac:dyDescent="0.25">
      <c r="G17803" s="1"/>
    </row>
    <row r="17804" spans="7:7" x14ac:dyDescent="0.25">
      <c r="G17804" s="1"/>
    </row>
    <row r="17805" spans="7:7" x14ac:dyDescent="0.25">
      <c r="G17805" s="1"/>
    </row>
    <row r="17806" spans="7:7" x14ac:dyDescent="0.25">
      <c r="G17806" s="1"/>
    </row>
    <row r="17807" spans="7:7" x14ac:dyDescent="0.25">
      <c r="G17807" s="1"/>
    </row>
    <row r="17808" spans="7:7" x14ac:dyDescent="0.25">
      <c r="G17808" s="1"/>
    </row>
    <row r="17809" spans="7:7" x14ac:dyDescent="0.25">
      <c r="G17809" s="1"/>
    </row>
    <row r="17810" spans="7:7" x14ac:dyDescent="0.25">
      <c r="G17810" s="1"/>
    </row>
    <row r="17811" spans="7:7" x14ac:dyDescent="0.25">
      <c r="G17811" s="1"/>
    </row>
    <row r="17812" spans="7:7" x14ac:dyDescent="0.25">
      <c r="G17812" s="1"/>
    </row>
    <row r="17813" spans="7:7" x14ac:dyDescent="0.25">
      <c r="G17813" s="1"/>
    </row>
    <row r="17814" spans="7:7" x14ac:dyDescent="0.25">
      <c r="G17814" s="1"/>
    </row>
    <row r="17815" spans="7:7" x14ac:dyDescent="0.25">
      <c r="G17815" s="1"/>
    </row>
    <row r="17816" spans="7:7" x14ac:dyDescent="0.25">
      <c r="G17816" s="1"/>
    </row>
    <row r="17817" spans="7:7" x14ac:dyDescent="0.25">
      <c r="G17817" s="1"/>
    </row>
    <row r="17818" spans="7:7" x14ac:dyDescent="0.25">
      <c r="G17818" s="1"/>
    </row>
    <row r="17819" spans="7:7" x14ac:dyDescent="0.25">
      <c r="G17819" s="1"/>
    </row>
    <row r="17820" spans="7:7" x14ac:dyDescent="0.25">
      <c r="G17820" s="1"/>
    </row>
    <row r="17821" spans="7:7" x14ac:dyDescent="0.25">
      <c r="G17821" s="1"/>
    </row>
    <row r="17822" spans="7:7" x14ac:dyDescent="0.25">
      <c r="G17822" s="1"/>
    </row>
    <row r="17823" spans="7:7" x14ac:dyDescent="0.25">
      <c r="G17823" s="1"/>
    </row>
    <row r="17824" spans="7:7" x14ac:dyDescent="0.25">
      <c r="G17824" s="1"/>
    </row>
    <row r="17825" spans="7:7" x14ac:dyDescent="0.25">
      <c r="G17825" s="1"/>
    </row>
    <row r="17826" spans="7:7" x14ac:dyDescent="0.25">
      <c r="G17826" s="1"/>
    </row>
    <row r="17827" spans="7:7" x14ac:dyDescent="0.25">
      <c r="G17827" s="1"/>
    </row>
    <row r="17828" spans="7:7" x14ac:dyDescent="0.25">
      <c r="G17828" s="1"/>
    </row>
    <row r="17829" spans="7:7" x14ac:dyDescent="0.25">
      <c r="G17829" s="1"/>
    </row>
    <row r="17830" spans="7:7" x14ac:dyDescent="0.25">
      <c r="G17830" s="1"/>
    </row>
    <row r="17831" spans="7:7" x14ac:dyDescent="0.25">
      <c r="G17831" s="1"/>
    </row>
    <row r="17832" spans="7:7" x14ac:dyDescent="0.25">
      <c r="G17832" s="1"/>
    </row>
    <row r="17833" spans="7:7" x14ac:dyDescent="0.25">
      <c r="G17833" s="1"/>
    </row>
    <row r="17834" spans="7:7" x14ac:dyDescent="0.25">
      <c r="G17834" s="1"/>
    </row>
    <row r="17835" spans="7:7" x14ac:dyDescent="0.25">
      <c r="G17835" s="1"/>
    </row>
    <row r="17836" spans="7:7" x14ac:dyDescent="0.25">
      <c r="G17836" s="1"/>
    </row>
    <row r="17837" spans="7:7" x14ac:dyDescent="0.25">
      <c r="G17837" s="1"/>
    </row>
    <row r="17838" spans="7:7" x14ac:dyDescent="0.25">
      <c r="G17838" s="1"/>
    </row>
    <row r="17839" spans="7:7" x14ac:dyDescent="0.25">
      <c r="G17839" s="1"/>
    </row>
    <row r="17840" spans="7:7" x14ac:dyDescent="0.25">
      <c r="G17840" s="1"/>
    </row>
    <row r="17841" spans="7:7" x14ac:dyDescent="0.25">
      <c r="G17841" s="1"/>
    </row>
    <row r="17842" spans="7:7" x14ac:dyDescent="0.25">
      <c r="G17842" s="1"/>
    </row>
    <row r="17843" spans="7:7" x14ac:dyDescent="0.25">
      <c r="G17843" s="1"/>
    </row>
    <row r="17844" spans="7:7" x14ac:dyDescent="0.25">
      <c r="G17844" s="1"/>
    </row>
    <row r="17845" spans="7:7" x14ac:dyDescent="0.25">
      <c r="G17845" s="1"/>
    </row>
    <row r="17846" spans="7:7" x14ac:dyDescent="0.25">
      <c r="G17846" s="1"/>
    </row>
    <row r="17847" spans="7:7" x14ac:dyDescent="0.25">
      <c r="G17847" s="1"/>
    </row>
    <row r="17848" spans="7:7" x14ac:dyDescent="0.25">
      <c r="G17848" s="1"/>
    </row>
    <row r="17849" spans="7:7" x14ac:dyDescent="0.25">
      <c r="G17849" s="1"/>
    </row>
    <row r="17850" spans="7:7" x14ac:dyDescent="0.25">
      <c r="G17850" s="1"/>
    </row>
    <row r="17851" spans="7:7" x14ac:dyDescent="0.25">
      <c r="G17851" s="1"/>
    </row>
    <row r="17852" spans="7:7" x14ac:dyDescent="0.25">
      <c r="G17852" s="1"/>
    </row>
    <row r="17853" spans="7:7" x14ac:dyDescent="0.25">
      <c r="G17853" s="1"/>
    </row>
    <row r="17854" spans="7:7" x14ac:dyDescent="0.25">
      <c r="G17854" s="1"/>
    </row>
    <row r="17855" spans="7:7" x14ac:dyDescent="0.25">
      <c r="G17855" s="1"/>
    </row>
    <row r="17856" spans="7:7" x14ac:dyDescent="0.25">
      <c r="G17856" s="1"/>
    </row>
    <row r="17857" spans="7:7" x14ac:dyDescent="0.25">
      <c r="G17857" s="1"/>
    </row>
    <row r="17858" spans="7:7" x14ac:dyDescent="0.25">
      <c r="G17858" s="1"/>
    </row>
    <row r="17859" spans="7:7" x14ac:dyDescent="0.25">
      <c r="G17859" s="1"/>
    </row>
    <row r="17860" spans="7:7" x14ac:dyDescent="0.25">
      <c r="G17860" s="1"/>
    </row>
    <row r="17861" spans="7:7" x14ac:dyDescent="0.25">
      <c r="G17861" s="1"/>
    </row>
    <row r="17862" spans="7:7" x14ac:dyDescent="0.25">
      <c r="G17862" s="1"/>
    </row>
    <row r="17863" spans="7:7" x14ac:dyDescent="0.25">
      <c r="G17863" s="1"/>
    </row>
    <row r="17864" spans="7:7" x14ac:dyDescent="0.25">
      <c r="G17864" s="1"/>
    </row>
    <row r="17865" spans="7:7" x14ac:dyDescent="0.25">
      <c r="G17865" s="1"/>
    </row>
    <row r="17866" spans="7:7" x14ac:dyDescent="0.25">
      <c r="G17866" s="1"/>
    </row>
    <row r="17867" spans="7:7" x14ac:dyDescent="0.25">
      <c r="G17867" s="1"/>
    </row>
    <row r="17868" spans="7:7" x14ac:dyDescent="0.25">
      <c r="G17868" s="1"/>
    </row>
    <row r="17869" spans="7:7" x14ac:dyDescent="0.25">
      <c r="G17869" s="1"/>
    </row>
    <row r="17870" spans="7:7" x14ac:dyDescent="0.25">
      <c r="G17870" s="1"/>
    </row>
    <row r="17871" spans="7:7" x14ac:dyDescent="0.25">
      <c r="G17871" s="1"/>
    </row>
    <row r="17872" spans="7:7" x14ac:dyDescent="0.25">
      <c r="G17872" s="1"/>
    </row>
    <row r="17873" spans="7:7" x14ac:dyDescent="0.25">
      <c r="G17873" s="1"/>
    </row>
    <row r="17874" spans="7:7" x14ac:dyDescent="0.25">
      <c r="G17874" s="1"/>
    </row>
    <row r="17875" spans="7:7" x14ac:dyDescent="0.25">
      <c r="G17875" s="1"/>
    </row>
    <row r="17876" spans="7:7" x14ac:dyDescent="0.25">
      <c r="G17876" s="1"/>
    </row>
    <row r="17877" spans="7:7" x14ac:dyDescent="0.25">
      <c r="G17877" s="1"/>
    </row>
    <row r="17878" spans="7:7" x14ac:dyDescent="0.25">
      <c r="G17878" s="1"/>
    </row>
    <row r="17879" spans="7:7" x14ac:dyDescent="0.25">
      <c r="G17879" s="1"/>
    </row>
    <row r="17880" spans="7:7" x14ac:dyDescent="0.25">
      <c r="G17880" s="1"/>
    </row>
    <row r="17881" spans="7:7" x14ac:dyDescent="0.25">
      <c r="G17881" s="1"/>
    </row>
    <row r="17882" spans="7:7" x14ac:dyDescent="0.25">
      <c r="G17882" s="1"/>
    </row>
    <row r="17883" spans="7:7" x14ac:dyDescent="0.25">
      <c r="G17883" s="1"/>
    </row>
    <row r="17884" spans="7:7" x14ac:dyDescent="0.25">
      <c r="G17884" s="1"/>
    </row>
    <row r="17885" spans="7:7" x14ac:dyDescent="0.25">
      <c r="G17885" s="1"/>
    </row>
    <row r="17886" spans="7:7" x14ac:dyDescent="0.25">
      <c r="G17886" s="1"/>
    </row>
    <row r="17887" spans="7:7" x14ac:dyDescent="0.25">
      <c r="G17887" s="1"/>
    </row>
    <row r="17888" spans="7:7" x14ac:dyDescent="0.25">
      <c r="G17888" s="1"/>
    </row>
    <row r="17889" spans="7:7" x14ac:dyDescent="0.25">
      <c r="G17889" s="1"/>
    </row>
    <row r="17890" spans="7:7" x14ac:dyDescent="0.25">
      <c r="G17890" s="1"/>
    </row>
    <row r="17891" spans="7:7" x14ac:dyDescent="0.25">
      <c r="G17891" s="1"/>
    </row>
    <row r="17892" spans="7:7" x14ac:dyDescent="0.25">
      <c r="G17892" s="1"/>
    </row>
    <row r="17893" spans="7:7" x14ac:dyDescent="0.25">
      <c r="G17893" s="1"/>
    </row>
    <row r="17894" spans="7:7" x14ac:dyDescent="0.25">
      <c r="G17894" s="1"/>
    </row>
    <row r="17895" spans="7:7" x14ac:dyDescent="0.25">
      <c r="G17895" s="1"/>
    </row>
    <row r="17896" spans="7:7" x14ac:dyDescent="0.25">
      <c r="G17896" s="1"/>
    </row>
    <row r="17897" spans="7:7" x14ac:dyDescent="0.25">
      <c r="G17897" s="1"/>
    </row>
    <row r="17898" spans="7:7" x14ac:dyDescent="0.25">
      <c r="G17898" s="1"/>
    </row>
    <row r="17899" spans="7:7" x14ac:dyDescent="0.25">
      <c r="G17899" s="1"/>
    </row>
    <row r="17900" spans="7:7" x14ac:dyDescent="0.25">
      <c r="G17900" s="1"/>
    </row>
    <row r="17901" spans="7:7" x14ac:dyDescent="0.25">
      <c r="G17901" s="1"/>
    </row>
    <row r="17902" spans="7:7" x14ac:dyDescent="0.25">
      <c r="G17902" s="1"/>
    </row>
    <row r="17903" spans="7:7" x14ac:dyDescent="0.25">
      <c r="G17903" s="1"/>
    </row>
    <row r="17904" spans="7:7" x14ac:dyDescent="0.25">
      <c r="G17904" s="1"/>
    </row>
    <row r="17905" spans="7:7" x14ac:dyDescent="0.25">
      <c r="G17905" s="1"/>
    </row>
    <row r="17906" spans="7:7" x14ac:dyDescent="0.25">
      <c r="G17906" s="1"/>
    </row>
    <row r="17907" spans="7:7" x14ac:dyDescent="0.25">
      <c r="G17907" s="1"/>
    </row>
    <row r="17908" spans="7:7" x14ac:dyDescent="0.25">
      <c r="G17908" s="1"/>
    </row>
    <row r="17909" spans="7:7" x14ac:dyDescent="0.25">
      <c r="G17909" s="1"/>
    </row>
    <row r="17910" spans="7:7" x14ac:dyDescent="0.25">
      <c r="G17910" s="1"/>
    </row>
    <row r="17911" spans="7:7" x14ac:dyDescent="0.25">
      <c r="G17911" s="1"/>
    </row>
    <row r="17912" spans="7:7" x14ac:dyDescent="0.25">
      <c r="G17912" s="1"/>
    </row>
    <row r="17913" spans="7:7" x14ac:dyDescent="0.25">
      <c r="G17913" s="1"/>
    </row>
    <row r="17914" spans="7:7" x14ac:dyDescent="0.25">
      <c r="G17914" s="1"/>
    </row>
    <row r="17915" spans="7:7" x14ac:dyDescent="0.25">
      <c r="G17915" s="1"/>
    </row>
    <row r="17916" spans="7:7" x14ac:dyDescent="0.25">
      <c r="G17916" s="1"/>
    </row>
    <row r="17917" spans="7:7" x14ac:dyDescent="0.25">
      <c r="G17917" s="1"/>
    </row>
    <row r="17918" spans="7:7" x14ac:dyDescent="0.25">
      <c r="G17918" s="1"/>
    </row>
    <row r="17919" spans="7:7" x14ac:dyDescent="0.25">
      <c r="G17919" s="1"/>
    </row>
    <row r="17920" spans="7:7" x14ac:dyDescent="0.25">
      <c r="G17920" s="1"/>
    </row>
    <row r="17921" spans="7:7" x14ac:dyDescent="0.25">
      <c r="G17921" s="1"/>
    </row>
    <row r="17922" spans="7:7" x14ac:dyDescent="0.25">
      <c r="G17922" s="1"/>
    </row>
    <row r="17923" spans="7:7" x14ac:dyDescent="0.25">
      <c r="G17923" s="1"/>
    </row>
    <row r="17924" spans="7:7" x14ac:dyDescent="0.25">
      <c r="G17924" s="1"/>
    </row>
    <row r="17925" spans="7:7" x14ac:dyDescent="0.25">
      <c r="G17925" s="1"/>
    </row>
    <row r="17926" spans="7:7" x14ac:dyDescent="0.25">
      <c r="G17926" s="1"/>
    </row>
    <row r="17927" spans="7:7" x14ac:dyDescent="0.25">
      <c r="G17927" s="1"/>
    </row>
    <row r="17928" spans="7:7" x14ac:dyDescent="0.25">
      <c r="G17928" s="1"/>
    </row>
    <row r="17929" spans="7:7" x14ac:dyDescent="0.25">
      <c r="G17929" s="1"/>
    </row>
    <row r="17930" spans="7:7" x14ac:dyDescent="0.25">
      <c r="G17930" s="1"/>
    </row>
    <row r="17931" spans="7:7" x14ac:dyDescent="0.25">
      <c r="G17931" s="1"/>
    </row>
    <row r="17932" spans="7:7" x14ac:dyDescent="0.25">
      <c r="G17932" s="1"/>
    </row>
    <row r="17933" spans="7:7" x14ac:dyDescent="0.25">
      <c r="G17933" s="1"/>
    </row>
    <row r="17934" spans="7:7" x14ac:dyDescent="0.25">
      <c r="G17934" s="1"/>
    </row>
    <row r="17935" spans="7:7" x14ac:dyDescent="0.25">
      <c r="G17935" s="1"/>
    </row>
    <row r="17936" spans="7:7" x14ac:dyDescent="0.25">
      <c r="G17936" s="1"/>
    </row>
    <row r="17937" spans="7:7" x14ac:dyDescent="0.25">
      <c r="G17937" s="1"/>
    </row>
    <row r="17938" spans="7:7" x14ac:dyDescent="0.25">
      <c r="G17938" s="1"/>
    </row>
    <row r="17939" spans="7:7" x14ac:dyDescent="0.25">
      <c r="G17939" s="1"/>
    </row>
    <row r="17940" spans="7:7" x14ac:dyDescent="0.25">
      <c r="G17940" s="1"/>
    </row>
    <row r="17941" spans="7:7" x14ac:dyDescent="0.25">
      <c r="G17941" s="1"/>
    </row>
    <row r="17942" spans="7:7" x14ac:dyDescent="0.25">
      <c r="G17942" s="1"/>
    </row>
    <row r="17943" spans="7:7" x14ac:dyDescent="0.25">
      <c r="G17943" s="1"/>
    </row>
    <row r="17944" spans="7:7" x14ac:dyDescent="0.25">
      <c r="G17944" s="1"/>
    </row>
    <row r="17945" spans="7:7" x14ac:dyDescent="0.25">
      <c r="G17945" s="1"/>
    </row>
    <row r="17946" spans="7:7" x14ac:dyDescent="0.25">
      <c r="G17946" s="1"/>
    </row>
    <row r="17947" spans="7:7" x14ac:dyDescent="0.25">
      <c r="G17947" s="1"/>
    </row>
    <row r="17948" spans="7:7" x14ac:dyDescent="0.25">
      <c r="G17948" s="1"/>
    </row>
    <row r="17949" spans="7:7" x14ac:dyDescent="0.25">
      <c r="G17949" s="1"/>
    </row>
    <row r="17950" spans="7:7" x14ac:dyDescent="0.25">
      <c r="G17950" s="1"/>
    </row>
    <row r="17951" spans="7:7" x14ac:dyDescent="0.25">
      <c r="G17951" s="1"/>
    </row>
    <row r="17952" spans="7:7" x14ac:dyDescent="0.25">
      <c r="G17952" s="1"/>
    </row>
    <row r="17953" spans="7:7" x14ac:dyDescent="0.25">
      <c r="G17953" s="1"/>
    </row>
    <row r="17954" spans="7:7" x14ac:dyDescent="0.25">
      <c r="G17954" s="1"/>
    </row>
    <row r="17955" spans="7:7" x14ac:dyDescent="0.25">
      <c r="G17955" s="1"/>
    </row>
    <row r="17956" spans="7:7" x14ac:dyDescent="0.25">
      <c r="G17956" s="1"/>
    </row>
    <row r="17957" spans="7:7" x14ac:dyDescent="0.25">
      <c r="G17957" s="1"/>
    </row>
    <row r="17958" spans="7:7" x14ac:dyDescent="0.25">
      <c r="G17958" s="1"/>
    </row>
    <row r="17959" spans="7:7" x14ac:dyDescent="0.25">
      <c r="G17959" s="1"/>
    </row>
    <row r="17960" spans="7:7" x14ac:dyDescent="0.25">
      <c r="G17960" s="1"/>
    </row>
    <row r="17961" spans="7:7" x14ac:dyDescent="0.25">
      <c r="G17961" s="1"/>
    </row>
    <row r="17962" spans="7:7" x14ac:dyDescent="0.25">
      <c r="G17962" s="1"/>
    </row>
    <row r="17963" spans="7:7" x14ac:dyDescent="0.25">
      <c r="G17963" s="1"/>
    </row>
    <row r="17964" spans="7:7" x14ac:dyDescent="0.25">
      <c r="G17964" s="1"/>
    </row>
    <row r="17965" spans="7:7" x14ac:dyDescent="0.25">
      <c r="G17965" s="1"/>
    </row>
    <row r="17966" spans="7:7" x14ac:dyDescent="0.25">
      <c r="G17966" s="1"/>
    </row>
    <row r="17967" spans="7:7" x14ac:dyDescent="0.25">
      <c r="G17967" s="1"/>
    </row>
    <row r="17968" spans="7:7" x14ac:dyDescent="0.25">
      <c r="G17968" s="1"/>
    </row>
    <row r="17969" spans="7:7" x14ac:dyDescent="0.25">
      <c r="G17969" s="1"/>
    </row>
    <row r="17970" spans="7:7" x14ac:dyDescent="0.25">
      <c r="G17970" s="1"/>
    </row>
    <row r="17971" spans="7:7" x14ac:dyDescent="0.25">
      <c r="G17971" s="1"/>
    </row>
    <row r="17972" spans="7:7" x14ac:dyDescent="0.25">
      <c r="G17972" s="1"/>
    </row>
    <row r="17973" spans="7:7" x14ac:dyDescent="0.25">
      <c r="G17973" s="1"/>
    </row>
    <row r="17974" spans="7:7" x14ac:dyDescent="0.25">
      <c r="G17974" s="1"/>
    </row>
    <row r="17975" spans="7:7" x14ac:dyDescent="0.25">
      <c r="G17975" s="1"/>
    </row>
    <row r="17976" spans="7:7" x14ac:dyDescent="0.25">
      <c r="G17976" s="1"/>
    </row>
    <row r="17977" spans="7:7" x14ac:dyDescent="0.25">
      <c r="G17977" s="1"/>
    </row>
    <row r="17978" spans="7:7" x14ac:dyDescent="0.25">
      <c r="G17978" s="1"/>
    </row>
    <row r="17979" spans="7:7" x14ac:dyDescent="0.25">
      <c r="G17979" s="1"/>
    </row>
    <row r="17980" spans="7:7" x14ac:dyDescent="0.25">
      <c r="G17980" s="1"/>
    </row>
    <row r="17981" spans="7:7" x14ac:dyDescent="0.25">
      <c r="G17981" s="1"/>
    </row>
    <row r="17982" spans="7:7" x14ac:dyDescent="0.25">
      <c r="G17982" s="1"/>
    </row>
    <row r="17983" spans="7:7" x14ac:dyDescent="0.25">
      <c r="G17983" s="1"/>
    </row>
    <row r="17984" spans="7:7" x14ac:dyDescent="0.25">
      <c r="G17984" s="1"/>
    </row>
    <row r="17985" spans="7:7" x14ac:dyDescent="0.25">
      <c r="G17985" s="1"/>
    </row>
    <row r="17986" spans="7:7" x14ac:dyDescent="0.25">
      <c r="G17986" s="1"/>
    </row>
    <row r="17987" spans="7:7" x14ac:dyDescent="0.25">
      <c r="G17987" s="1"/>
    </row>
    <row r="17988" spans="7:7" x14ac:dyDescent="0.25">
      <c r="G17988" s="1"/>
    </row>
    <row r="17989" spans="7:7" x14ac:dyDescent="0.25">
      <c r="G17989" s="1"/>
    </row>
    <row r="17990" spans="7:7" x14ac:dyDescent="0.25">
      <c r="G17990" s="1"/>
    </row>
    <row r="17991" spans="7:7" x14ac:dyDescent="0.25">
      <c r="G17991" s="1"/>
    </row>
    <row r="17992" spans="7:7" x14ac:dyDescent="0.25">
      <c r="G17992" s="1"/>
    </row>
    <row r="17993" spans="7:7" x14ac:dyDescent="0.25">
      <c r="G17993" s="1"/>
    </row>
    <row r="17994" spans="7:7" x14ac:dyDescent="0.25">
      <c r="G17994" s="1"/>
    </row>
    <row r="17995" spans="7:7" x14ac:dyDescent="0.25">
      <c r="G17995" s="1"/>
    </row>
    <row r="17996" spans="7:7" x14ac:dyDescent="0.25">
      <c r="G17996" s="1"/>
    </row>
    <row r="17997" spans="7:7" x14ac:dyDescent="0.25">
      <c r="G17997" s="1"/>
    </row>
    <row r="17998" spans="7:7" x14ac:dyDescent="0.25">
      <c r="G17998" s="1"/>
    </row>
    <row r="17999" spans="7:7" x14ac:dyDescent="0.25">
      <c r="G17999" s="1"/>
    </row>
    <row r="18000" spans="7:7" x14ac:dyDescent="0.25">
      <c r="G18000" s="1"/>
    </row>
    <row r="18001" spans="7:7" x14ac:dyDescent="0.25">
      <c r="G18001" s="1"/>
    </row>
    <row r="18002" spans="7:7" x14ac:dyDescent="0.25">
      <c r="G18002" s="1"/>
    </row>
    <row r="18003" spans="7:7" x14ac:dyDescent="0.25">
      <c r="G18003" s="1"/>
    </row>
    <row r="18004" spans="7:7" x14ac:dyDescent="0.25">
      <c r="G18004" s="1"/>
    </row>
    <row r="18005" spans="7:7" x14ac:dyDescent="0.25">
      <c r="G18005" s="1"/>
    </row>
    <row r="18006" spans="7:7" x14ac:dyDescent="0.25">
      <c r="G18006" s="1"/>
    </row>
    <row r="18007" spans="7:7" x14ac:dyDescent="0.25">
      <c r="G18007" s="1"/>
    </row>
    <row r="18008" spans="7:7" x14ac:dyDescent="0.25">
      <c r="G18008" s="1"/>
    </row>
    <row r="18009" spans="7:7" x14ac:dyDescent="0.25">
      <c r="G18009" s="1"/>
    </row>
    <row r="18010" spans="7:7" x14ac:dyDescent="0.25">
      <c r="G18010" s="1"/>
    </row>
    <row r="18011" spans="7:7" x14ac:dyDescent="0.25">
      <c r="G18011" s="1"/>
    </row>
    <row r="18012" spans="7:7" x14ac:dyDescent="0.25">
      <c r="G18012" s="1"/>
    </row>
    <row r="18013" spans="7:7" x14ac:dyDescent="0.25">
      <c r="G18013" s="1"/>
    </row>
    <row r="18014" spans="7:7" x14ac:dyDescent="0.25">
      <c r="G18014" s="1"/>
    </row>
    <row r="18015" spans="7:7" x14ac:dyDescent="0.25">
      <c r="G18015" s="1"/>
    </row>
    <row r="18016" spans="7:7" x14ac:dyDescent="0.25">
      <c r="G18016" s="1"/>
    </row>
    <row r="18017" spans="7:7" x14ac:dyDescent="0.25">
      <c r="G18017" s="1"/>
    </row>
    <row r="18018" spans="7:7" x14ac:dyDescent="0.25">
      <c r="G18018" s="1"/>
    </row>
    <row r="18019" spans="7:7" x14ac:dyDescent="0.25">
      <c r="G18019" s="1"/>
    </row>
    <row r="18020" spans="7:7" x14ac:dyDescent="0.25">
      <c r="G18020" s="1"/>
    </row>
    <row r="18021" spans="7:7" x14ac:dyDescent="0.25">
      <c r="G18021" s="1"/>
    </row>
    <row r="18022" spans="7:7" x14ac:dyDescent="0.25">
      <c r="G18022" s="1"/>
    </row>
    <row r="18023" spans="7:7" x14ac:dyDescent="0.25">
      <c r="G18023" s="1"/>
    </row>
    <row r="18024" spans="7:7" x14ac:dyDescent="0.25">
      <c r="G18024" s="1"/>
    </row>
    <row r="18025" spans="7:7" x14ac:dyDescent="0.25">
      <c r="G18025" s="1"/>
    </row>
    <row r="18026" spans="7:7" x14ac:dyDescent="0.25">
      <c r="G18026" s="1"/>
    </row>
    <row r="18027" spans="7:7" x14ac:dyDescent="0.25">
      <c r="G18027" s="1"/>
    </row>
    <row r="18028" spans="7:7" x14ac:dyDescent="0.25">
      <c r="G18028" s="1"/>
    </row>
    <row r="18029" spans="7:7" x14ac:dyDescent="0.25">
      <c r="G18029" s="1"/>
    </row>
    <row r="18030" spans="7:7" x14ac:dyDescent="0.25">
      <c r="G18030" s="1"/>
    </row>
    <row r="18031" spans="7:7" x14ac:dyDescent="0.25">
      <c r="G18031" s="1"/>
    </row>
    <row r="18032" spans="7:7" x14ac:dyDescent="0.25">
      <c r="G18032" s="1"/>
    </row>
    <row r="18033" spans="7:7" x14ac:dyDescent="0.25">
      <c r="G18033" s="1"/>
    </row>
    <row r="18034" spans="7:7" x14ac:dyDescent="0.25">
      <c r="G18034" s="1"/>
    </row>
    <row r="18035" spans="7:7" x14ac:dyDescent="0.25">
      <c r="G18035" s="1"/>
    </row>
    <row r="18036" spans="7:7" x14ac:dyDescent="0.25">
      <c r="G18036" s="1"/>
    </row>
    <row r="18037" spans="7:7" x14ac:dyDescent="0.25">
      <c r="G18037" s="1"/>
    </row>
    <row r="18038" spans="7:7" x14ac:dyDescent="0.25">
      <c r="G18038" s="1"/>
    </row>
    <row r="18039" spans="7:7" x14ac:dyDescent="0.25">
      <c r="G18039" s="1"/>
    </row>
    <row r="18040" spans="7:7" x14ac:dyDescent="0.25">
      <c r="G18040" s="1"/>
    </row>
    <row r="18041" spans="7:7" x14ac:dyDescent="0.25">
      <c r="G18041" s="1"/>
    </row>
    <row r="18042" spans="7:7" x14ac:dyDescent="0.25">
      <c r="G18042" s="1"/>
    </row>
    <row r="18043" spans="7:7" x14ac:dyDescent="0.25">
      <c r="G18043" s="1"/>
    </row>
    <row r="18044" spans="7:7" x14ac:dyDescent="0.25">
      <c r="G18044" s="1"/>
    </row>
    <row r="18045" spans="7:7" x14ac:dyDescent="0.25">
      <c r="G18045" s="1"/>
    </row>
    <row r="18046" spans="7:7" x14ac:dyDescent="0.25">
      <c r="G18046" s="1"/>
    </row>
    <row r="18047" spans="7:7" x14ac:dyDescent="0.25">
      <c r="G18047" s="1"/>
    </row>
    <row r="18048" spans="7:7" x14ac:dyDescent="0.25">
      <c r="G18048" s="1"/>
    </row>
    <row r="18049" spans="7:7" x14ac:dyDescent="0.25">
      <c r="G18049" s="1"/>
    </row>
    <row r="18050" spans="7:7" x14ac:dyDescent="0.25">
      <c r="G18050" s="1"/>
    </row>
    <row r="18051" spans="7:7" x14ac:dyDescent="0.25">
      <c r="G18051" s="1"/>
    </row>
    <row r="18052" spans="7:7" x14ac:dyDescent="0.25">
      <c r="G18052" s="1"/>
    </row>
    <row r="18053" spans="7:7" x14ac:dyDescent="0.25">
      <c r="G18053" s="1"/>
    </row>
    <row r="18054" spans="7:7" x14ac:dyDescent="0.25">
      <c r="G18054" s="1"/>
    </row>
    <row r="18055" spans="7:7" x14ac:dyDescent="0.25">
      <c r="G18055" s="1"/>
    </row>
    <row r="18056" spans="7:7" x14ac:dyDescent="0.25">
      <c r="G18056" s="1"/>
    </row>
    <row r="18057" spans="7:7" x14ac:dyDescent="0.25">
      <c r="G18057" s="1"/>
    </row>
    <row r="18058" spans="7:7" x14ac:dyDescent="0.25">
      <c r="G18058" s="1"/>
    </row>
    <row r="18059" spans="7:7" x14ac:dyDescent="0.25">
      <c r="G18059" s="1"/>
    </row>
    <row r="18060" spans="7:7" x14ac:dyDescent="0.25">
      <c r="G18060" s="1"/>
    </row>
    <row r="18061" spans="7:7" x14ac:dyDescent="0.25">
      <c r="G18061" s="1"/>
    </row>
    <row r="18062" spans="7:7" x14ac:dyDescent="0.25">
      <c r="G18062" s="1"/>
    </row>
    <row r="18063" spans="7:7" x14ac:dyDescent="0.25">
      <c r="G18063" s="1"/>
    </row>
    <row r="18064" spans="7:7" x14ac:dyDescent="0.25">
      <c r="G18064" s="1"/>
    </row>
    <row r="18065" spans="7:7" x14ac:dyDescent="0.25">
      <c r="G18065" s="1"/>
    </row>
    <row r="18066" spans="7:7" x14ac:dyDescent="0.25">
      <c r="G18066" s="1"/>
    </row>
    <row r="18067" spans="7:7" x14ac:dyDescent="0.25">
      <c r="G18067" s="1"/>
    </row>
    <row r="18068" spans="7:7" x14ac:dyDescent="0.25">
      <c r="G18068" s="1"/>
    </row>
    <row r="18069" spans="7:7" x14ac:dyDescent="0.25">
      <c r="G18069" s="1"/>
    </row>
    <row r="18070" spans="7:7" x14ac:dyDescent="0.25">
      <c r="G18070" s="1"/>
    </row>
    <row r="18071" spans="7:7" x14ac:dyDescent="0.25">
      <c r="G18071" s="1"/>
    </row>
    <row r="18072" spans="7:7" x14ac:dyDescent="0.25">
      <c r="G18072" s="1"/>
    </row>
    <row r="18073" spans="7:7" x14ac:dyDescent="0.25">
      <c r="G18073" s="1"/>
    </row>
    <row r="18074" spans="7:7" x14ac:dyDescent="0.25">
      <c r="G18074" s="1"/>
    </row>
    <row r="18075" spans="7:7" x14ac:dyDescent="0.25">
      <c r="G18075" s="1"/>
    </row>
    <row r="18076" spans="7:7" x14ac:dyDescent="0.25">
      <c r="G18076" s="1"/>
    </row>
    <row r="18077" spans="7:7" x14ac:dyDescent="0.25">
      <c r="G18077" s="1"/>
    </row>
    <row r="18078" spans="7:7" x14ac:dyDescent="0.25">
      <c r="G18078" s="1"/>
    </row>
    <row r="18079" spans="7:7" x14ac:dyDescent="0.25">
      <c r="G18079" s="1"/>
    </row>
    <row r="18080" spans="7:7" x14ac:dyDescent="0.25">
      <c r="G18080" s="1"/>
    </row>
    <row r="18081" spans="7:7" x14ac:dyDescent="0.25">
      <c r="G18081" s="1"/>
    </row>
    <row r="18082" spans="7:7" x14ac:dyDescent="0.25">
      <c r="G18082" s="1"/>
    </row>
    <row r="18083" spans="7:7" x14ac:dyDescent="0.25">
      <c r="G18083" s="1"/>
    </row>
    <row r="18084" spans="7:7" x14ac:dyDescent="0.25">
      <c r="G18084" s="1"/>
    </row>
    <row r="18085" spans="7:7" x14ac:dyDescent="0.25">
      <c r="G18085" s="1"/>
    </row>
    <row r="18086" spans="7:7" x14ac:dyDescent="0.25">
      <c r="G18086" s="1"/>
    </row>
    <row r="18087" spans="7:7" x14ac:dyDescent="0.25">
      <c r="G18087" s="1"/>
    </row>
    <row r="18088" spans="7:7" x14ac:dyDescent="0.25">
      <c r="G18088" s="1"/>
    </row>
    <row r="18089" spans="7:7" x14ac:dyDescent="0.25">
      <c r="G18089" s="1"/>
    </row>
    <row r="18090" spans="7:7" x14ac:dyDescent="0.25">
      <c r="G18090" s="1"/>
    </row>
    <row r="18091" spans="7:7" x14ac:dyDescent="0.25">
      <c r="G18091" s="1"/>
    </row>
    <row r="18092" spans="7:7" x14ac:dyDescent="0.25">
      <c r="G18092" s="1"/>
    </row>
    <row r="18093" spans="7:7" x14ac:dyDescent="0.25">
      <c r="G18093" s="1"/>
    </row>
    <row r="18094" spans="7:7" x14ac:dyDescent="0.25">
      <c r="G18094" s="1"/>
    </row>
    <row r="18095" spans="7:7" x14ac:dyDescent="0.25">
      <c r="G18095" s="1"/>
    </row>
    <row r="18096" spans="7:7" x14ac:dyDescent="0.25">
      <c r="G18096" s="1"/>
    </row>
    <row r="18097" spans="7:7" x14ac:dyDescent="0.25">
      <c r="G18097" s="1"/>
    </row>
    <row r="18098" spans="7:7" x14ac:dyDescent="0.25">
      <c r="G18098" s="1"/>
    </row>
    <row r="18099" spans="7:7" x14ac:dyDescent="0.25">
      <c r="G18099" s="1"/>
    </row>
    <row r="18100" spans="7:7" x14ac:dyDescent="0.25">
      <c r="G18100" s="1"/>
    </row>
    <row r="18101" spans="7:7" x14ac:dyDescent="0.25">
      <c r="G18101" s="1"/>
    </row>
    <row r="18102" spans="7:7" x14ac:dyDescent="0.25">
      <c r="G18102" s="1"/>
    </row>
    <row r="18103" spans="7:7" x14ac:dyDescent="0.25">
      <c r="G18103" s="1"/>
    </row>
    <row r="18104" spans="7:7" x14ac:dyDescent="0.25">
      <c r="G18104" s="1"/>
    </row>
    <row r="18105" spans="7:7" x14ac:dyDescent="0.25">
      <c r="G18105" s="1"/>
    </row>
    <row r="18106" spans="7:7" x14ac:dyDescent="0.25">
      <c r="G18106" s="1"/>
    </row>
    <row r="18107" spans="7:7" x14ac:dyDescent="0.25">
      <c r="G18107" s="1"/>
    </row>
    <row r="18108" spans="7:7" x14ac:dyDescent="0.25">
      <c r="G18108" s="1"/>
    </row>
    <row r="18109" spans="7:7" x14ac:dyDescent="0.25">
      <c r="G18109" s="1"/>
    </row>
    <row r="18110" spans="7:7" x14ac:dyDescent="0.25">
      <c r="G18110" s="1"/>
    </row>
    <row r="18111" spans="7:7" x14ac:dyDescent="0.25">
      <c r="G18111" s="1"/>
    </row>
    <row r="18112" spans="7:7" x14ac:dyDescent="0.25">
      <c r="G18112" s="1"/>
    </row>
    <row r="18113" spans="7:7" x14ac:dyDescent="0.25">
      <c r="G18113" s="1"/>
    </row>
    <row r="18114" spans="7:7" x14ac:dyDescent="0.25">
      <c r="G18114" s="1"/>
    </row>
    <row r="18115" spans="7:7" x14ac:dyDescent="0.25">
      <c r="G18115" s="1"/>
    </row>
    <row r="18116" spans="7:7" x14ac:dyDescent="0.25">
      <c r="G18116" s="1"/>
    </row>
    <row r="18117" spans="7:7" x14ac:dyDescent="0.25">
      <c r="G18117" s="1"/>
    </row>
    <row r="18118" spans="7:7" x14ac:dyDescent="0.25">
      <c r="G18118" s="1"/>
    </row>
    <row r="18119" spans="7:7" x14ac:dyDescent="0.25">
      <c r="G18119" s="1"/>
    </row>
    <row r="18120" spans="7:7" x14ac:dyDescent="0.25">
      <c r="G18120" s="1"/>
    </row>
    <row r="18121" spans="7:7" x14ac:dyDescent="0.25">
      <c r="G18121" s="1"/>
    </row>
    <row r="18122" spans="7:7" x14ac:dyDescent="0.25">
      <c r="G18122" s="1"/>
    </row>
    <row r="18123" spans="7:7" x14ac:dyDescent="0.25">
      <c r="G18123" s="1"/>
    </row>
    <row r="18124" spans="7:7" x14ac:dyDescent="0.25">
      <c r="G18124" s="1"/>
    </row>
    <row r="18125" spans="7:7" x14ac:dyDescent="0.25">
      <c r="G18125" s="1"/>
    </row>
    <row r="18126" spans="7:7" x14ac:dyDescent="0.25">
      <c r="G18126" s="1"/>
    </row>
    <row r="18127" spans="7:7" x14ac:dyDescent="0.25">
      <c r="G18127" s="1"/>
    </row>
    <row r="18128" spans="7:7" x14ac:dyDescent="0.25">
      <c r="G18128" s="1"/>
    </row>
    <row r="18129" spans="7:7" x14ac:dyDescent="0.25">
      <c r="G18129" s="1"/>
    </row>
    <row r="18130" spans="7:7" x14ac:dyDescent="0.25">
      <c r="G18130" s="1"/>
    </row>
    <row r="18131" spans="7:7" x14ac:dyDescent="0.25">
      <c r="G18131" s="1"/>
    </row>
    <row r="18132" spans="7:7" x14ac:dyDescent="0.25">
      <c r="G18132" s="1"/>
    </row>
    <row r="18133" spans="7:7" x14ac:dyDescent="0.25">
      <c r="G18133" s="1"/>
    </row>
    <row r="18134" spans="7:7" x14ac:dyDescent="0.25">
      <c r="G18134" s="1"/>
    </row>
    <row r="18135" spans="7:7" x14ac:dyDescent="0.25">
      <c r="G18135" s="1"/>
    </row>
    <row r="18136" spans="7:7" x14ac:dyDescent="0.25">
      <c r="G18136" s="1"/>
    </row>
    <row r="18137" spans="7:7" x14ac:dyDescent="0.25">
      <c r="G18137" s="1"/>
    </row>
    <row r="18138" spans="7:7" x14ac:dyDescent="0.25">
      <c r="G18138" s="1"/>
    </row>
    <row r="18139" spans="7:7" x14ac:dyDescent="0.25">
      <c r="G18139" s="1"/>
    </row>
    <row r="18140" spans="7:7" x14ac:dyDescent="0.25">
      <c r="G18140" s="1"/>
    </row>
    <row r="18141" spans="7:7" x14ac:dyDescent="0.25">
      <c r="G18141" s="1"/>
    </row>
    <row r="18142" spans="7:7" x14ac:dyDescent="0.25">
      <c r="G18142" s="1"/>
    </row>
    <row r="18143" spans="7:7" x14ac:dyDescent="0.25">
      <c r="G18143" s="1"/>
    </row>
    <row r="18144" spans="7:7" x14ac:dyDescent="0.25">
      <c r="G18144" s="1"/>
    </row>
    <row r="18145" spans="7:7" x14ac:dyDescent="0.25">
      <c r="G18145" s="1"/>
    </row>
    <row r="18146" spans="7:7" x14ac:dyDescent="0.25">
      <c r="G18146" s="1"/>
    </row>
    <row r="18147" spans="7:7" x14ac:dyDescent="0.25">
      <c r="G18147" s="1"/>
    </row>
    <row r="18148" spans="7:7" x14ac:dyDescent="0.25">
      <c r="G18148" s="1"/>
    </row>
    <row r="18149" spans="7:7" x14ac:dyDescent="0.25">
      <c r="G18149" s="1"/>
    </row>
    <row r="18150" spans="7:7" x14ac:dyDescent="0.25">
      <c r="G18150" s="1"/>
    </row>
    <row r="18151" spans="7:7" x14ac:dyDescent="0.25">
      <c r="G18151" s="1"/>
    </row>
    <row r="18152" spans="7:7" x14ac:dyDescent="0.25">
      <c r="G18152" s="1"/>
    </row>
    <row r="18153" spans="7:7" x14ac:dyDescent="0.25">
      <c r="G18153" s="1"/>
    </row>
    <row r="18154" spans="7:7" x14ac:dyDescent="0.25">
      <c r="G18154" s="1"/>
    </row>
    <row r="18155" spans="7:7" x14ac:dyDescent="0.25">
      <c r="G18155" s="1"/>
    </row>
    <row r="18156" spans="7:7" x14ac:dyDescent="0.25">
      <c r="G18156" s="1"/>
    </row>
    <row r="18157" spans="7:7" x14ac:dyDescent="0.25">
      <c r="G18157" s="1"/>
    </row>
    <row r="18158" spans="7:7" x14ac:dyDescent="0.25">
      <c r="G18158" s="1"/>
    </row>
    <row r="18159" spans="7:7" x14ac:dyDescent="0.25">
      <c r="G18159" s="1"/>
    </row>
    <row r="18160" spans="7:7" x14ac:dyDescent="0.25">
      <c r="G18160" s="1"/>
    </row>
    <row r="18161" spans="7:7" x14ac:dyDescent="0.25">
      <c r="G18161" s="1"/>
    </row>
    <row r="18162" spans="7:7" x14ac:dyDescent="0.25">
      <c r="G18162" s="1"/>
    </row>
    <row r="18163" spans="7:7" x14ac:dyDescent="0.25">
      <c r="G18163" s="1"/>
    </row>
    <row r="18164" spans="7:7" x14ac:dyDescent="0.25">
      <c r="G18164" s="1"/>
    </row>
    <row r="18165" spans="7:7" x14ac:dyDescent="0.25">
      <c r="G18165" s="1"/>
    </row>
    <row r="18166" spans="7:7" x14ac:dyDescent="0.25">
      <c r="G18166" s="1"/>
    </row>
    <row r="18167" spans="7:7" x14ac:dyDescent="0.25">
      <c r="G18167" s="1"/>
    </row>
    <row r="18168" spans="7:7" x14ac:dyDescent="0.25">
      <c r="G18168" s="1"/>
    </row>
    <row r="18169" spans="7:7" x14ac:dyDescent="0.25">
      <c r="G18169" s="1"/>
    </row>
    <row r="18170" spans="7:7" x14ac:dyDescent="0.25">
      <c r="G18170" s="1"/>
    </row>
    <row r="18171" spans="7:7" x14ac:dyDescent="0.25">
      <c r="G18171" s="1"/>
    </row>
    <row r="18172" spans="7:7" x14ac:dyDescent="0.25">
      <c r="G18172" s="1"/>
    </row>
    <row r="18173" spans="7:7" x14ac:dyDescent="0.25">
      <c r="G18173" s="1"/>
    </row>
    <row r="18174" spans="7:7" x14ac:dyDescent="0.25">
      <c r="G18174" s="1"/>
    </row>
    <row r="18175" spans="7:7" x14ac:dyDescent="0.25">
      <c r="G18175" s="1"/>
    </row>
    <row r="18176" spans="7:7" x14ac:dyDescent="0.25">
      <c r="G18176" s="1"/>
    </row>
    <row r="18177" spans="7:7" x14ac:dyDescent="0.25">
      <c r="G18177" s="1"/>
    </row>
    <row r="18178" spans="7:7" x14ac:dyDescent="0.25">
      <c r="G18178" s="1"/>
    </row>
    <row r="18179" spans="7:7" x14ac:dyDescent="0.25">
      <c r="G18179" s="1"/>
    </row>
    <row r="18180" spans="7:7" x14ac:dyDescent="0.25">
      <c r="G18180" s="1"/>
    </row>
    <row r="18181" spans="7:7" x14ac:dyDescent="0.25">
      <c r="G18181" s="1"/>
    </row>
    <row r="18182" spans="7:7" x14ac:dyDescent="0.25">
      <c r="G18182" s="1"/>
    </row>
    <row r="18183" spans="7:7" x14ac:dyDescent="0.25">
      <c r="G18183" s="1"/>
    </row>
    <row r="18184" spans="7:7" x14ac:dyDescent="0.25">
      <c r="G18184" s="1"/>
    </row>
    <row r="18185" spans="7:7" x14ac:dyDescent="0.25">
      <c r="G18185" s="1"/>
    </row>
    <row r="18186" spans="7:7" x14ac:dyDescent="0.25">
      <c r="G18186" s="1"/>
    </row>
    <row r="18187" spans="7:7" x14ac:dyDescent="0.25">
      <c r="G18187" s="1"/>
    </row>
    <row r="18188" spans="7:7" x14ac:dyDescent="0.25">
      <c r="G18188" s="1"/>
    </row>
    <row r="18189" spans="7:7" x14ac:dyDescent="0.25">
      <c r="G18189" s="1"/>
    </row>
    <row r="18190" spans="7:7" x14ac:dyDescent="0.25">
      <c r="G18190" s="1"/>
    </row>
    <row r="18191" spans="7:7" x14ac:dyDescent="0.25">
      <c r="G18191" s="1"/>
    </row>
    <row r="18192" spans="7:7" x14ac:dyDescent="0.25">
      <c r="G18192" s="1"/>
    </row>
    <row r="18193" spans="7:7" x14ac:dyDescent="0.25">
      <c r="G18193" s="1"/>
    </row>
    <row r="18194" spans="7:7" x14ac:dyDescent="0.25">
      <c r="G18194" s="1"/>
    </row>
    <row r="18195" spans="7:7" x14ac:dyDescent="0.25">
      <c r="G18195" s="1"/>
    </row>
    <row r="18196" spans="7:7" x14ac:dyDescent="0.25">
      <c r="G18196" s="1"/>
    </row>
    <row r="18197" spans="7:7" x14ac:dyDescent="0.25">
      <c r="G18197" s="1"/>
    </row>
    <row r="18198" spans="7:7" x14ac:dyDescent="0.25">
      <c r="G18198" s="1"/>
    </row>
    <row r="18199" spans="7:7" x14ac:dyDescent="0.25">
      <c r="G18199" s="1"/>
    </row>
    <row r="18200" spans="7:7" x14ac:dyDescent="0.25">
      <c r="G18200" s="1"/>
    </row>
    <row r="18201" spans="7:7" x14ac:dyDescent="0.25">
      <c r="G18201" s="1"/>
    </row>
    <row r="18202" spans="7:7" x14ac:dyDescent="0.25">
      <c r="G18202" s="1"/>
    </row>
    <row r="18203" spans="7:7" x14ac:dyDescent="0.25">
      <c r="G18203" s="1"/>
    </row>
    <row r="18204" spans="7:7" x14ac:dyDescent="0.25">
      <c r="G18204" s="1"/>
    </row>
    <row r="18205" spans="7:7" x14ac:dyDescent="0.25">
      <c r="G18205" s="1"/>
    </row>
    <row r="18206" spans="7:7" x14ac:dyDescent="0.25">
      <c r="G18206" s="1"/>
    </row>
    <row r="18207" spans="7:7" x14ac:dyDescent="0.25">
      <c r="G18207" s="1"/>
    </row>
    <row r="18208" spans="7:7" x14ac:dyDescent="0.25">
      <c r="G18208" s="1"/>
    </row>
    <row r="18209" spans="7:7" x14ac:dyDescent="0.25">
      <c r="G18209" s="1"/>
    </row>
    <row r="18210" spans="7:7" x14ac:dyDescent="0.25">
      <c r="G18210" s="1"/>
    </row>
    <row r="18211" spans="7:7" x14ac:dyDescent="0.25">
      <c r="G18211" s="1"/>
    </row>
    <row r="18212" spans="7:7" x14ac:dyDescent="0.25">
      <c r="G18212" s="1"/>
    </row>
    <row r="18213" spans="7:7" x14ac:dyDescent="0.25">
      <c r="G18213" s="1"/>
    </row>
    <row r="18214" spans="7:7" x14ac:dyDescent="0.25">
      <c r="G18214" s="1"/>
    </row>
    <row r="18215" spans="7:7" x14ac:dyDescent="0.25">
      <c r="G18215" s="1"/>
    </row>
    <row r="18216" spans="7:7" x14ac:dyDescent="0.25">
      <c r="G18216" s="1"/>
    </row>
    <row r="18217" spans="7:7" x14ac:dyDescent="0.25">
      <c r="G18217" s="1"/>
    </row>
    <row r="18218" spans="7:7" x14ac:dyDescent="0.25">
      <c r="G18218" s="1"/>
    </row>
    <row r="18219" spans="7:7" x14ac:dyDescent="0.25">
      <c r="G18219" s="1"/>
    </row>
    <row r="18220" spans="7:7" x14ac:dyDescent="0.25">
      <c r="G18220" s="1"/>
    </row>
    <row r="18221" spans="7:7" x14ac:dyDescent="0.25">
      <c r="G18221" s="1"/>
    </row>
    <row r="18222" spans="7:7" x14ac:dyDescent="0.25">
      <c r="G18222" s="1"/>
    </row>
    <row r="18223" spans="7:7" x14ac:dyDescent="0.25">
      <c r="G18223" s="1"/>
    </row>
    <row r="18224" spans="7:7" x14ac:dyDescent="0.25">
      <c r="G18224" s="1"/>
    </row>
    <row r="18225" spans="7:7" x14ac:dyDescent="0.25">
      <c r="G18225" s="1"/>
    </row>
    <row r="18226" spans="7:7" x14ac:dyDescent="0.25">
      <c r="G18226" s="1"/>
    </row>
    <row r="18227" spans="7:7" x14ac:dyDescent="0.25">
      <c r="G18227" s="1"/>
    </row>
    <row r="18228" spans="7:7" x14ac:dyDescent="0.25">
      <c r="G18228" s="1"/>
    </row>
    <row r="18229" spans="7:7" x14ac:dyDescent="0.25">
      <c r="G18229" s="1"/>
    </row>
    <row r="18230" spans="7:7" x14ac:dyDescent="0.25">
      <c r="G18230" s="1"/>
    </row>
    <row r="18231" spans="7:7" x14ac:dyDescent="0.25">
      <c r="G18231" s="1"/>
    </row>
    <row r="18232" spans="7:7" x14ac:dyDescent="0.25">
      <c r="G18232" s="1"/>
    </row>
    <row r="18233" spans="7:7" x14ac:dyDescent="0.25">
      <c r="G18233" s="1"/>
    </row>
    <row r="18234" spans="7:7" x14ac:dyDescent="0.25">
      <c r="G18234" s="1"/>
    </row>
    <row r="18235" spans="7:7" x14ac:dyDescent="0.25">
      <c r="G18235" s="1"/>
    </row>
    <row r="18236" spans="7:7" x14ac:dyDescent="0.25">
      <c r="G18236" s="1"/>
    </row>
    <row r="18237" spans="7:7" x14ac:dyDescent="0.25">
      <c r="G18237" s="1"/>
    </row>
    <row r="18238" spans="7:7" x14ac:dyDescent="0.25">
      <c r="G18238" s="1"/>
    </row>
    <row r="18239" spans="7:7" x14ac:dyDescent="0.25">
      <c r="G18239" s="1"/>
    </row>
    <row r="18240" spans="7:7" x14ac:dyDescent="0.25">
      <c r="G18240" s="1"/>
    </row>
    <row r="18241" spans="7:7" x14ac:dyDescent="0.25">
      <c r="G18241" s="1"/>
    </row>
    <row r="18242" spans="7:7" x14ac:dyDescent="0.25">
      <c r="G18242" s="1"/>
    </row>
    <row r="18243" spans="7:7" x14ac:dyDescent="0.25">
      <c r="G18243" s="1"/>
    </row>
    <row r="18244" spans="7:7" x14ac:dyDescent="0.25">
      <c r="G18244" s="1"/>
    </row>
    <row r="18245" spans="7:7" x14ac:dyDescent="0.25">
      <c r="G18245" s="1"/>
    </row>
    <row r="18246" spans="7:7" x14ac:dyDescent="0.25">
      <c r="G18246" s="1"/>
    </row>
    <row r="18247" spans="7:7" x14ac:dyDescent="0.25">
      <c r="G18247" s="1"/>
    </row>
    <row r="18248" spans="7:7" x14ac:dyDescent="0.25">
      <c r="G18248" s="1"/>
    </row>
    <row r="18249" spans="7:7" x14ac:dyDescent="0.25">
      <c r="G18249" s="1"/>
    </row>
    <row r="18250" spans="7:7" x14ac:dyDescent="0.25">
      <c r="G18250" s="1"/>
    </row>
    <row r="18251" spans="7:7" x14ac:dyDescent="0.25">
      <c r="G18251" s="1"/>
    </row>
    <row r="18252" spans="7:7" x14ac:dyDescent="0.25">
      <c r="G18252" s="1"/>
    </row>
    <row r="18253" spans="7:7" x14ac:dyDescent="0.25">
      <c r="G18253" s="1"/>
    </row>
    <row r="18254" spans="7:7" x14ac:dyDescent="0.25">
      <c r="G18254" s="1"/>
    </row>
    <row r="18255" spans="7:7" x14ac:dyDescent="0.25">
      <c r="G18255" s="1"/>
    </row>
    <row r="18256" spans="7:7" x14ac:dyDescent="0.25">
      <c r="G18256" s="1"/>
    </row>
    <row r="18257" spans="7:7" x14ac:dyDescent="0.25">
      <c r="G18257" s="1"/>
    </row>
    <row r="18258" spans="7:7" x14ac:dyDescent="0.25">
      <c r="G18258" s="1"/>
    </row>
    <row r="18259" spans="7:7" x14ac:dyDescent="0.25">
      <c r="G18259" s="1"/>
    </row>
    <row r="18260" spans="7:7" x14ac:dyDescent="0.25">
      <c r="G18260" s="1"/>
    </row>
    <row r="18261" spans="7:7" x14ac:dyDescent="0.25">
      <c r="G18261" s="1"/>
    </row>
    <row r="18262" spans="7:7" x14ac:dyDescent="0.25">
      <c r="G18262" s="1"/>
    </row>
    <row r="18263" spans="7:7" x14ac:dyDescent="0.25">
      <c r="G18263" s="1"/>
    </row>
    <row r="18264" spans="7:7" x14ac:dyDescent="0.25">
      <c r="G18264" s="1"/>
    </row>
    <row r="18265" spans="7:7" x14ac:dyDescent="0.25">
      <c r="G18265" s="1"/>
    </row>
    <row r="18266" spans="7:7" x14ac:dyDescent="0.25">
      <c r="G18266" s="1"/>
    </row>
    <row r="18267" spans="7:7" x14ac:dyDescent="0.25">
      <c r="G18267" s="1"/>
    </row>
    <row r="18268" spans="7:7" x14ac:dyDescent="0.25">
      <c r="G18268" s="1"/>
    </row>
    <row r="18269" spans="7:7" x14ac:dyDescent="0.25">
      <c r="G18269" s="1"/>
    </row>
    <row r="18270" spans="7:7" x14ac:dyDescent="0.25">
      <c r="G18270" s="1"/>
    </row>
    <row r="18271" spans="7:7" x14ac:dyDescent="0.25">
      <c r="G18271" s="1"/>
    </row>
    <row r="18272" spans="7:7" x14ac:dyDescent="0.25">
      <c r="G18272" s="1"/>
    </row>
    <row r="18273" spans="7:7" x14ac:dyDescent="0.25">
      <c r="G18273" s="1"/>
    </row>
    <row r="18274" spans="7:7" x14ac:dyDescent="0.25">
      <c r="G18274" s="1"/>
    </row>
    <row r="18275" spans="7:7" x14ac:dyDescent="0.25">
      <c r="G18275" s="1"/>
    </row>
    <row r="18276" spans="7:7" x14ac:dyDescent="0.25">
      <c r="G18276" s="1"/>
    </row>
    <row r="18277" spans="7:7" x14ac:dyDescent="0.25">
      <c r="G18277" s="1"/>
    </row>
    <row r="18278" spans="7:7" x14ac:dyDescent="0.25">
      <c r="G18278" s="1"/>
    </row>
    <row r="18279" spans="7:7" x14ac:dyDescent="0.25">
      <c r="G18279" s="1"/>
    </row>
    <row r="18280" spans="7:7" x14ac:dyDescent="0.25">
      <c r="G18280" s="1"/>
    </row>
    <row r="18281" spans="7:7" x14ac:dyDescent="0.25">
      <c r="G18281" s="1"/>
    </row>
    <row r="18282" spans="7:7" x14ac:dyDescent="0.25">
      <c r="G18282" s="1"/>
    </row>
    <row r="18283" spans="7:7" x14ac:dyDescent="0.25">
      <c r="G18283" s="1"/>
    </row>
    <row r="18284" spans="7:7" x14ac:dyDescent="0.25">
      <c r="G18284" s="1"/>
    </row>
    <row r="18285" spans="7:7" x14ac:dyDescent="0.25">
      <c r="G18285" s="1"/>
    </row>
    <row r="18286" spans="7:7" x14ac:dyDescent="0.25">
      <c r="G18286" s="1"/>
    </row>
    <row r="18287" spans="7:7" x14ac:dyDescent="0.25">
      <c r="G18287" s="1"/>
    </row>
    <row r="18288" spans="7:7" x14ac:dyDescent="0.25">
      <c r="G18288" s="1"/>
    </row>
    <row r="18289" spans="7:7" x14ac:dyDescent="0.25">
      <c r="G18289" s="1"/>
    </row>
    <row r="18290" spans="7:7" x14ac:dyDescent="0.25">
      <c r="G18290" s="1"/>
    </row>
    <row r="18291" spans="7:7" x14ac:dyDescent="0.25">
      <c r="G18291" s="1"/>
    </row>
    <row r="18292" spans="7:7" x14ac:dyDescent="0.25">
      <c r="G18292" s="1"/>
    </row>
    <row r="18293" spans="7:7" x14ac:dyDescent="0.25">
      <c r="G18293" s="1"/>
    </row>
    <row r="18294" spans="7:7" x14ac:dyDescent="0.25">
      <c r="G18294" s="1"/>
    </row>
    <row r="18295" spans="7:7" x14ac:dyDescent="0.25">
      <c r="G18295" s="1"/>
    </row>
    <row r="18296" spans="7:7" x14ac:dyDescent="0.25">
      <c r="G18296" s="1"/>
    </row>
    <row r="18297" spans="7:7" x14ac:dyDescent="0.25">
      <c r="G18297" s="1"/>
    </row>
    <row r="18298" spans="7:7" x14ac:dyDescent="0.25">
      <c r="G18298" s="1"/>
    </row>
    <row r="18299" spans="7:7" x14ac:dyDescent="0.25">
      <c r="G18299" s="1"/>
    </row>
    <row r="18300" spans="7:7" x14ac:dyDescent="0.25">
      <c r="G18300" s="1"/>
    </row>
    <row r="18301" spans="7:7" x14ac:dyDescent="0.25">
      <c r="G18301" s="1"/>
    </row>
    <row r="18302" spans="7:7" x14ac:dyDescent="0.25">
      <c r="G18302" s="1"/>
    </row>
    <row r="18303" spans="7:7" x14ac:dyDescent="0.25">
      <c r="G18303" s="1"/>
    </row>
    <row r="18304" spans="7:7" x14ac:dyDescent="0.25">
      <c r="G18304" s="1"/>
    </row>
    <row r="18305" spans="7:7" x14ac:dyDescent="0.25">
      <c r="G18305" s="1"/>
    </row>
    <row r="18306" spans="7:7" x14ac:dyDescent="0.25">
      <c r="G18306" s="1"/>
    </row>
    <row r="18307" spans="7:7" x14ac:dyDescent="0.25">
      <c r="G18307" s="1"/>
    </row>
    <row r="18308" spans="7:7" x14ac:dyDescent="0.25">
      <c r="G18308" s="1"/>
    </row>
    <row r="18309" spans="7:7" x14ac:dyDescent="0.25">
      <c r="G18309" s="1"/>
    </row>
    <row r="18310" spans="7:7" x14ac:dyDescent="0.25">
      <c r="G18310" s="1"/>
    </row>
    <row r="18311" spans="7:7" x14ac:dyDescent="0.25">
      <c r="G18311" s="1"/>
    </row>
    <row r="18312" spans="7:7" x14ac:dyDescent="0.25">
      <c r="G18312" s="1"/>
    </row>
    <row r="18313" spans="7:7" x14ac:dyDescent="0.25">
      <c r="G18313" s="1"/>
    </row>
    <row r="18314" spans="7:7" x14ac:dyDescent="0.25">
      <c r="G18314" s="1"/>
    </row>
    <row r="18315" spans="7:7" x14ac:dyDescent="0.25">
      <c r="G18315" s="1"/>
    </row>
    <row r="18316" spans="7:7" x14ac:dyDescent="0.25">
      <c r="G18316" s="1"/>
    </row>
    <row r="18317" spans="7:7" x14ac:dyDescent="0.25">
      <c r="G18317" s="1"/>
    </row>
    <row r="18318" spans="7:7" x14ac:dyDescent="0.25">
      <c r="G18318" s="1"/>
    </row>
    <row r="18319" spans="7:7" x14ac:dyDescent="0.25">
      <c r="G18319" s="1"/>
    </row>
    <row r="18320" spans="7:7" x14ac:dyDescent="0.25">
      <c r="G18320" s="1"/>
    </row>
    <row r="18321" spans="7:7" x14ac:dyDescent="0.25">
      <c r="G18321" s="1"/>
    </row>
    <row r="18322" spans="7:7" x14ac:dyDescent="0.25">
      <c r="G18322" s="1"/>
    </row>
    <row r="18323" spans="7:7" x14ac:dyDescent="0.25">
      <c r="G18323" s="1"/>
    </row>
    <row r="18324" spans="7:7" x14ac:dyDescent="0.25">
      <c r="G18324" s="1"/>
    </row>
    <row r="18325" spans="7:7" x14ac:dyDescent="0.25">
      <c r="G18325" s="1"/>
    </row>
    <row r="18326" spans="7:7" x14ac:dyDescent="0.25">
      <c r="G18326" s="1"/>
    </row>
    <row r="18327" spans="7:7" x14ac:dyDescent="0.25">
      <c r="G18327" s="1"/>
    </row>
    <row r="18328" spans="7:7" x14ac:dyDescent="0.25">
      <c r="G18328" s="1"/>
    </row>
    <row r="18329" spans="7:7" x14ac:dyDescent="0.25">
      <c r="G18329" s="1"/>
    </row>
    <row r="18330" spans="7:7" x14ac:dyDescent="0.25">
      <c r="G18330" s="1"/>
    </row>
    <row r="18331" spans="7:7" x14ac:dyDescent="0.25">
      <c r="G18331" s="1"/>
    </row>
    <row r="18332" spans="7:7" x14ac:dyDescent="0.25">
      <c r="G18332" s="1"/>
    </row>
    <row r="18333" spans="7:7" x14ac:dyDescent="0.25">
      <c r="G18333" s="1"/>
    </row>
    <row r="18334" spans="7:7" x14ac:dyDescent="0.25">
      <c r="G18334" s="1"/>
    </row>
    <row r="18335" spans="7:7" x14ac:dyDescent="0.25">
      <c r="G18335" s="1"/>
    </row>
    <row r="18336" spans="7:7" x14ac:dyDescent="0.25">
      <c r="G18336" s="1"/>
    </row>
    <row r="18337" spans="7:7" x14ac:dyDescent="0.25">
      <c r="G18337" s="1"/>
    </row>
    <row r="18338" spans="7:7" x14ac:dyDescent="0.25">
      <c r="G18338" s="1"/>
    </row>
    <row r="18339" spans="7:7" x14ac:dyDescent="0.25">
      <c r="G18339" s="1"/>
    </row>
    <row r="18340" spans="7:7" x14ac:dyDescent="0.25">
      <c r="G18340" s="1"/>
    </row>
    <row r="18341" spans="7:7" x14ac:dyDescent="0.25">
      <c r="G18341" s="1"/>
    </row>
    <row r="18342" spans="7:7" x14ac:dyDescent="0.25">
      <c r="G18342" s="1"/>
    </row>
    <row r="18343" spans="7:7" x14ac:dyDescent="0.25">
      <c r="G18343" s="1"/>
    </row>
    <row r="18344" spans="7:7" x14ac:dyDescent="0.25">
      <c r="G18344" s="1"/>
    </row>
    <row r="18345" spans="7:7" x14ac:dyDescent="0.25">
      <c r="G18345" s="1"/>
    </row>
    <row r="18346" spans="7:7" x14ac:dyDescent="0.25">
      <c r="G18346" s="1"/>
    </row>
    <row r="18347" spans="7:7" x14ac:dyDescent="0.25">
      <c r="G18347" s="1"/>
    </row>
    <row r="18348" spans="7:7" x14ac:dyDescent="0.25">
      <c r="G18348" s="1"/>
    </row>
    <row r="18349" spans="7:7" x14ac:dyDescent="0.25">
      <c r="G18349" s="1"/>
    </row>
    <row r="18350" spans="7:7" x14ac:dyDescent="0.25">
      <c r="G18350" s="1"/>
    </row>
    <row r="18351" spans="7:7" x14ac:dyDescent="0.25">
      <c r="G18351" s="1"/>
    </row>
    <row r="18352" spans="7:7" x14ac:dyDescent="0.25">
      <c r="G18352" s="1"/>
    </row>
    <row r="18353" spans="7:7" x14ac:dyDescent="0.25">
      <c r="G18353" s="1"/>
    </row>
    <row r="18354" spans="7:7" x14ac:dyDescent="0.25">
      <c r="G18354" s="1"/>
    </row>
    <row r="18355" spans="7:7" x14ac:dyDescent="0.25">
      <c r="G18355" s="1"/>
    </row>
    <row r="18356" spans="7:7" x14ac:dyDescent="0.25">
      <c r="G18356" s="1"/>
    </row>
    <row r="18357" spans="7:7" x14ac:dyDescent="0.25">
      <c r="G18357" s="1"/>
    </row>
    <row r="18358" spans="7:7" x14ac:dyDescent="0.25">
      <c r="G18358" s="1"/>
    </row>
    <row r="18359" spans="7:7" x14ac:dyDescent="0.25">
      <c r="G18359" s="1"/>
    </row>
    <row r="18360" spans="7:7" x14ac:dyDescent="0.25">
      <c r="G18360" s="1"/>
    </row>
    <row r="18361" spans="7:7" x14ac:dyDescent="0.25">
      <c r="G18361" s="1"/>
    </row>
    <row r="18362" spans="7:7" x14ac:dyDescent="0.25">
      <c r="G18362" s="1"/>
    </row>
    <row r="18363" spans="7:7" x14ac:dyDescent="0.25">
      <c r="G18363" s="1"/>
    </row>
    <row r="18364" spans="7:7" x14ac:dyDescent="0.25">
      <c r="G18364" s="1"/>
    </row>
    <row r="18365" spans="7:7" x14ac:dyDescent="0.25">
      <c r="G18365" s="1"/>
    </row>
    <row r="18366" spans="7:7" x14ac:dyDescent="0.25">
      <c r="G18366" s="1"/>
    </row>
    <row r="18367" spans="7:7" x14ac:dyDescent="0.25">
      <c r="G18367" s="1"/>
    </row>
    <row r="18368" spans="7:7" x14ac:dyDescent="0.25">
      <c r="G18368" s="1"/>
    </row>
    <row r="18369" spans="7:7" x14ac:dyDescent="0.25">
      <c r="G18369" s="1"/>
    </row>
    <row r="18370" spans="7:7" x14ac:dyDescent="0.25">
      <c r="G18370" s="1"/>
    </row>
    <row r="18371" spans="7:7" x14ac:dyDescent="0.25">
      <c r="G18371" s="1"/>
    </row>
    <row r="18372" spans="7:7" x14ac:dyDescent="0.25">
      <c r="G18372" s="1"/>
    </row>
    <row r="18373" spans="7:7" x14ac:dyDescent="0.25">
      <c r="G18373" s="1"/>
    </row>
    <row r="18374" spans="7:7" x14ac:dyDescent="0.25">
      <c r="G18374" s="1"/>
    </row>
    <row r="18375" spans="7:7" x14ac:dyDescent="0.25">
      <c r="G18375" s="1"/>
    </row>
    <row r="18376" spans="7:7" x14ac:dyDescent="0.25">
      <c r="G18376" s="1"/>
    </row>
    <row r="18377" spans="7:7" x14ac:dyDescent="0.25">
      <c r="G18377" s="1"/>
    </row>
    <row r="18378" spans="7:7" x14ac:dyDescent="0.25">
      <c r="G18378" s="1"/>
    </row>
    <row r="18379" spans="7:7" x14ac:dyDescent="0.25">
      <c r="G18379" s="1"/>
    </row>
    <row r="18380" spans="7:7" x14ac:dyDescent="0.25">
      <c r="G18380" s="1"/>
    </row>
    <row r="18381" spans="7:7" x14ac:dyDescent="0.25">
      <c r="G18381" s="1"/>
    </row>
    <row r="18382" spans="7:7" x14ac:dyDescent="0.25">
      <c r="G18382" s="1"/>
    </row>
    <row r="18383" spans="7:7" x14ac:dyDescent="0.25">
      <c r="G18383" s="1"/>
    </row>
    <row r="18384" spans="7:7" x14ac:dyDescent="0.25">
      <c r="G18384" s="1"/>
    </row>
    <row r="18385" spans="7:7" x14ac:dyDescent="0.25">
      <c r="G18385" s="1"/>
    </row>
    <row r="18386" spans="7:7" x14ac:dyDescent="0.25">
      <c r="G18386" s="1"/>
    </row>
    <row r="18387" spans="7:7" x14ac:dyDescent="0.25">
      <c r="G18387" s="1"/>
    </row>
    <row r="18388" spans="7:7" x14ac:dyDescent="0.25">
      <c r="G18388" s="1"/>
    </row>
    <row r="18389" spans="7:7" x14ac:dyDescent="0.25">
      <c r="G18389" s="1"/>
    </row>
    <row r="18390" spans="7:7" x14ac:dyDescent="0.25">
      <c r="G18390" s="1"/>
    </row>
    <row r="18391" spans="7:7" x14ac:dyDescent="0.25">
      <c r="G18391" s="1"/>
    </row>
    <row r="18392" spans="7:7" x14ac:dyDescent="0.25">
      <c r="G18392" s="1"/>
    </row>
    <row r="18393" spans="7:7" x14ac:dyDescent="0.25">
      <c r="G18393" s="1"/>
    </row>
    <row r="18394" spans="7:7" x14ac:dyDescent="0.25">
      <c r="G18394" s="1"/>
    </row>
    <row r="18395" spans="7:7" x14ac:dyDescent="0.25">
      <c r="G18395" s="1"/>
    </row>
    <row r="18396" spans="7:7" x14ac:dyDescent="0.25">
      <c r="G18396" s="1"/>
    </row>
    <row r="18397" spans="7:7" x14ac:dyDescent="0.25">
      <c r="G18397" s="1"/>
    </row>
    <row r="18398" spans="7:7" x14ac:dyDescent="0.25">
      <c r="G18398" s="1"/>
    </row>
    <row r="18399" spans="7:7" x14ac:dyDescent="0.25">
      <c r="G18399" s="1"/>
    </row>
    <row r="18400" spans="7:7" x14ac:dyDescent="0.25">
      <c r="G18400" s="1"/>
    </row>
    <row r="18401" spans="7:7" x14ac:dyDescent="0.25">
      <c r="G18401" s="1"/>
    </row>
    <row r="18402" spans="7:7" x14ac:dyDescent="0.25">
      <c r="G18402" s="1"/>
    </row>
    <row r="18403" spans="7:7" x14ac:dyDescent="0.25">
      <c r="G18403" s="1"/>
    </row>
    <row r="18404" spans="7:7" x14ac:dyDescent="0.25">
      <c r="G18404" s="1"/>
    </row>
    <row r="18405" spans="7:7" x14ac:dyDescent="0.25">
      <c r="G18405" s="1"/>
    </row>
    <row r="18406" spans="7:7" x14ac:dyDescent="0.25">
      <c r="G18406" s="1"/>
    </row>
    <row r="18407" spans="7:7" x14ac:dyDescent="0.25">
      <c r="G18407" s="1"/>
    </row>
    <row r="18408" spans="7:7" x14ac:dyDescent="0.25">
      <c r="G18408" s="1"/>
    </row>
    <row r="18409" spans="7:7" x14ac:dyDescent="0.25">
      <c r="G18409" s="1"/>
    </row>
    <row r="18410" spans="7:7" x14ac:dyDescent="0.25">
      <c r="G18410" s="1"/>
    </row>
    <row r="18411" spans="7:7" x14ac:dyDescent="0.25">
      <c r="G18411" s="1"/>
    </row>
    <row r="18412" spans="7:7" x14ac:dyDescent="0.25">
      <c r="G18412" s="1"/>
    </row>
    <row r="18413" spans="7:7" x14ac:dyDescent="0.25">
      <c r="G18413" s="1"/>
    </row>
    <row r="18414" spans="7:7" x14ac:dyDescent="0.25">
      <c r="G18414" s="1"/>
    </row>
    <row r="18415" spans="7:7" x14ac:dyDescent="0.25">
      <c r="G18415" s="1"/>
    </row>
    <row r="18416" spans="7:7" x14ac:dyDescent="0.25">
      <c r="G18416" s="1"/>
    </row>
    <row r="18417" spans="7:7" x14ac:dyDescent="0.25">
      <c r="G18417" s="1"/>
    </row>
    <row r="18418" spans="7:7" x14ac:dyDescent="0.25">
      <c r="G18418" s="1"/>
    </row>
    <row r="18419" spans="7:7" x14ac:dyDescent="0.25">
      <c r="G18419" s="1"/>
    </row>
    <row r="18420" spans="7:7" x14ac:dyDescent="0.25">
      <c r="G18420" s="1"/>
    </row>
    <row r="18421" spans="7:7" x14ac:dyDescent="0.25">
      <c r="G18421" s="1"/>
    </row>
    <row r="18422" spans="7:7" x14ac:dyDescent="0.25">
      <c r="G18422" s="1"/>
    </row>
    <row r="18423" spans="7:7" x14ac:dyDescent="0.25">
      <c r="G18423" s="1"/>
    </row>
    <row r="18424" spans="7:7" x14ac:dyDescent="0.25">
      <c r="G18424" s="1"/>
    </row>
    <row r="18425" spans="7:7" x14ac:dyDescent="0.25">
      <c r="G18425" s="1"/>
    </row>
    <row r="18426" spans="7:7" x14ac:dyDescent="0.25">
      <c r="G18426" s="1"/>
    </row>
    <row r="18427" spans="7:7" x14ac:dyDescent="0.25">
      <c r="G18427" s="1"/>
    </row>
    <row r="18428" spans="7:7" x14ac:dyDescent="0.25">
      <c r="G18428" s="1"/>
    </row>
    <row r="18429" spans="7:7" x14ac:dyDescent="0.25">
      <c r="G18429" s="1"/>
    </row>
    <row r="18430" spans="7:7" x14ac:dyDescent="0.25">
      <c r="G18430" s="1"/>
    </row>
    <row r="18431" spans="7:7" x14ac:dyDescent="0.25">
      <c r="G18431" s="1"/>
    </row>
    <row r="18432" spans="7:7" x14ac:dyDescent="0.25">
      <c r="G18432" s="1"/>
    </row>
    <row r="18433" spans="7:7" x14ac:dyDescent="0.25">
      <c r="G18433" s="1"/>
    </row>
    <row r="18434" spans="7:7" x14ac:dyDescent="0.25">
      <c r="G18434" s="1"/>
    </row>
    <row r="18435" spans="7:7" x14ac:dyDescent="0.25">
      <c r="G18435" s="1"/>
    </row>
    <row r="18436" spans="7:7" x14ac:dyDescent="0.25">
      <c r="G18436" s="1"/>
    </row>
    <row r="18437" spans="7:7" x14ac:dyDescent="0.25">
      <c r="G18437" s="1"/>
    </row>
    <row r="18438" spans="7:7" x14ac:dyDescent="0.25">
      <c r="G18438" s="1"/>
    </row>
    <row r="18439" spans="7:7" x14ac:dyDescent="0.25">
      <c r="G18439" s="1"/>
    </row>
    <row r="18440" spans="7:7" x14ac:dyDescent="0.25">
      <c r="G18440" s="1"/>
    </row>
    <row r="18441" spans="7:7" x14ac:dyDescent="0.25">
      <c r="G18441" s="1"/>
    </row>
    <row r="18442" spans="7:7" x14ac:dyDescent="0.25">
      <c r="G18442" s="1"/>
    </row>
    <row r="18443" spans="7:7" x14ac:dyDescent="0.25">
      <c r="G18443" s="1"/>
    </row>
    <row r="18444" spans="7:7" x14ac:dyDescent="0.25">
      <c r="G18444" s="1"/>
    </row>
    <row r="18445" spans="7:7" x14ac:dyDescent="0.25">
      <c r="G18445" s="1"/>
    </row>
    <row r="18446" spans="7:7" x14ac:dyDescent="0.25">
      <c r="G18446" s="1"/>
    </row>
    <row r="18447" spans="7:7" x14ac:dyDescent="0.25">
      <c r="G18447" s="1"/>
    </row>
    <row r="18448" spans="7:7" x14ac:dyDescent="0.25">
      <c r="G18448" s="1"/>
    </row>
    <row r="18449" spans="7:7" x14ac:dyDescent="0.25">
      <c r="G18449" s="1"/>
    </row>
    <row r="18450" spans="7:7" x14ac:dyDescent="0.25">
      <c r="G18450" s="1"/>
    </row>
    <row r="18451" spans="7:7" x14ac:dyDescent="0.25">
      <c r="G18451" s="1"/>
    </row>
    <row r="18452" spans="7:7" x14ac:dyDescent="0.25">
      <c r="G18452" s="1"/>
    </row>
    <row r="18453" spans="7:7" x14ac:dyDescent="0.25">
      <c r="G18453" s="1"/>
    </row>
    <row r="18454" spans="7:7" x14ac:dyDescent="0.25">
      <c r="G18454" s="1"/>
    </row>
    <row r="18455" spans="7:7" x14ac:dyDescent="0.25">
      <c r="G18455" s="1"/>
    </row>
    <row r="18456" spans="7:7" x14ac:dyDescent="0.25">
      <c r="G18456" s="1"/>
    </row>
    <row r="18457" spans="7:7" x14ac:dyDescent="0.25">
      <c r="G18457" s="1"/>
    </row>
    <row r="18458" spans="7:7" x14ac:dyDescent="0.25">
      <c r="G18458" s="1"/>
    </row>
    <row r="18459" spans="7:7" x14ac:dyDescent="0.25">
      <c r="G18459" s="1"/>
    </row>
    <row r="18460" spans="7:7" x14ac:dyDescent="0.25">
      <c r="G18460" s="1"/>
    </row>
    <row r="18461" spans="7:7" x14ac:dyDescent="0.25">
      <c r="G18461" s="1"/>
    </row>
    <row r="18462" spans="7:7" x14ac:dyDescent="0.25">
      <c r="G18462" s="1"/>
    </row>
    <row r="18463" spans="7:7" x14ac:dyDescent="0.25">
      <c r="G18463" s="1"/>
    </row>
    <row r="18464" spans="7:7" x14ac:dyDescent="0.25">
      <c r="G18464" s="1"/>
    </row>
    <row r="18465" spans="7:7" x14ac:dyDescent="0.25">
      <c r="G18465" s="1"/>
    </row>
    <row r="18466" spans="7:7" x14ac:dyDescent="0.25">
      <c r="G18466" s="1"/>
    </row>
    <row r="18467" spans="7:7" x14ac:dyDescent="0.25">
      <c r="G18467" s="1"/>
    </row>
    <row r="18468" spans="7:7" x14ac:dyDescent="0.25">
      <c r="G18468" s="1"/>
    </row>
    <row r="18469" spans="7:7" x14ac:dyDescent="0.25">
      <c r="G18469" s="1"/>
    </row>
    <row r="18470" spans="7:7" x14ac:dyDescent="0.25">
      <c r="G18470" s="1"/>
    </row>
    <row r="18471" spans="7:7" x14ac:dyDescent="0.25">
      <c r="G18471" s="1"/>
    </row>
    <row r="18472" spans="7:7" x14ac:dyDescent="0.25">
      <c r="G18472" s="1"/>
    </row>
    <row r="18473" spans="7:7" x14ac:dyDescent="0.25">
      <c r="G18473" s="1"/>
    </row>
    <row r="18474" spans="7:7" x14ac:dyDescent="0.25">
      <c r="G18474" s="1"/>
    </row>
    <row r="18475" spans="7:7" x14ac:dyDescent="0.25">
      <c r="G18475" s="1"/>
    </row>
    <row r="18476" spans="7:7" x14ac:dyDescent="0.25">
      <c r="G18476" s="1"/>
    </row>
    <row r="18477" spans="7:7" x14ac:dyDescent="0.25">
      <c r="G18477" s="1"/>
    </row>
    <row r="18478" spans="7:7" x14ac:dyDescent="0.25">
      <c r="G18478" s="1"/>
    </row>
    <row r="18479" spans="7:7" x14ac:dyDescent="0.25">
      <c r="G18479" s="1"/>
    </row>
    <row r="18480" spans="7:7" x14ac:dyDescent="0.25">
      <c r="G18480" s="1"/>
    </row>
    <row r="18481" spans="7:7" x14ac:dyDescent="0.25">
      <c r="G18481" s="1"/>
    </row>
    <row r="18482" spans="7:7" x14ac:dyDescent="0.25">
      <c r="G18482" s="1"/>
    </row>
    <row r="18483" spans="7:7" x14ac:dyDescent="0.25">
      <c r="G18483" s="1"/>
    </row>
    <row r="18484" spans="7:7" x14ac:dyDescent="0.25">
      <c r="G18484" s="1"/>
    </row>
    <row r="18485" spans="7:7" x14ac:dyDescent="0.25">
      <c r="G18485" s="1"/>
    </row>
    <row r="18486" spans="7:7" x14ac:dyDescent="0.25">
      <c r="G18486" s="1"/>
    </row>
    <row r="18487" spans="7:7" x14ac:dyDescent="0.25">
      <c r="G18487" s="1"/>
    </row>
    <row r="18488" spans="7:7" x14ac:dyDescent="0.25">
      <c r="G18488" s="1"/>
    </row>
    <row r="18489" spans="7:7" x14ac:dyDescent="0.25">
      <c r="G18489" s="1"/>
    </row>
    <row r="18490" spans="7:7" x14ac:dyDescent="0.25">
      <c r="G18490" s="1"/>
    </row>
    <row r="18491" spans="7:7" x14ac:dyDescent="0.25">
      <c r="G18491" s="1"/>
    </row>
    <row r="18492" spans="7:7" x14ac:dyDescent="0.25">
      <c r="G18492" s="1"/>
    </row>
    <row r="18493" spans="7:7" x14ac:dyDescent="0.25">
      <c r="G18493" s="1"/>
    </row>
    <row r="18494" spans="7:7" x14ac:dyDescent="0.25">
      <c r="G18494" s="1"/>
    </row>
    <row r="18495" spans="7:7" x14ac:dyDescent="0.25">
      <c r="G18495" s="1"/>
    </row>
    <row r="18496" spans="7:7" x14ac:dyDescent="0.25">
      <c r="G18496" s="1"/>
    </row>
    <row r="18497" spans="7:7" x14ac:dyDescent="0.25">
      <c r="G18497" s="1"/>
    </row>
    <row r="18498" spans="7:7" x14ac:dyDescent="0.25">
      <c r="G18498" s="1"/>
    </row>
    <row r="18499" spans="7:7" x14ac:dyDescent="0.25">
      <c r="G18499" s="1"/>
    </row>
    <row r="18500" spans="7:7" x14ac:dyDescent="0.25">
      <c r="G18500" s="1"/>
    </row>
    <row r="18501" spans="7:7" x14ac:dyDescent="0.25">
      <c r="G18501" s="1"/>
    </row>
    <row r="18502" spans="7:7" x14ac:dyDescent="0.25">
      <c r="G18502" s="1"/>
    </row>
    <row r="18503" spans="7:7" x14ac:dyDescent="0.25">
      <c r="G18503" s="1"/>
    </row>
    <row r="18504" spans="7:7" x14ac:dyDescent="0.25">
      <c r="G18504" s="1"/>
    </row>
    <row r="18505" spans="7:7" x14ac:dyDescent="0.25">
      <c r="G18505" s="1"/>
    </row>
    <row r="18506" spans="7:7" x14ac:dyDescent="0.25">
      <c r="G18506" s="1"/>
    </row>
    <row r="18507" spans="7:7" x14ac:dyDescent="0.25">
      <c r="G18507" s="1"/>
    </row>
    <row r="18508" spans="7:7" x14ac:dyDescent="0.25">
      <c r="G18508" s="1"/>
    </row>
    <row r="18509" spans="7:7" x14ac:dyDescent="0.25">
      <c r="G18509" s="1"/>
    </row>
    <row r="18510" spans="7:7" x14ac:dyDescent="0.25">
      <c r="G18510" s="1"/>
    </row>
    <row r="18511" spans="7:7" x14ac:dyDescent="0.25">
      <c r="G18511" s="1"/>
    </row>
    <row r="18512" spans="7:7" x14ac:dyDescent="0.25">
      <c r="G18512" s="1"/>
    </row>
    <row r="18513" spans="7:7" x14ac:dyDescent="0.25">
      <c r="G18513" s="1"/>
    </row>
    <row r="18514" spans="7:7" x14ac:dyDescent="0.25">
      <c r="G18514" s="1"/>
    </row>
    <row r="18515" spans="7:7" x14ac:dyDescent="0.25">
      <c r="G18515" s="1"/>
    </row>
    <row r="18516" spans="7:7" x14ac:dyDescent="0.25">
      <c r="G18516" s="1"/>
    </row>
    <row r="18517" spans="7:7" x14ac:dyDescent="0.25">
      <c r="G18517" s="1"/>
    </row>
    <row r="18518" spans="7:7" x14ac:dyDescent="0.25">
      <c r="G18518" s="1"/>
    </row>
    <row r="18519" spans="7:7" x14ac:dyDescent="0.25">
      <c r="G18519" s="1"/>
    </row>
    <row r="18520" spans="7:7" x14ac:dyDescent="0.25">
      <c r="G18520" s="1"/>
    </row>
    <row r="18521" spans="7:7" x14ac:dyDescent="0.25">
      <c r="G18521" s="1"/>
    </row>
    <row r="18522" spans="7:7" x14ac:dyDescent="0.25">
      <c r="G18522" s="1"/>
    </row>
    <row r="18523" spans="7:7" x14ac:dyDescent="0.25">
      <c r="G18523" s="1"/>
    </row>
    <row r="18524" spans="7:7" x14ac:dyDescent="0.25">
      <c r="G18524" s="1"/>
    </row>
    <row r="18525" spans="7:7" x14ac:dyDescent="0.25">
      <c r="G18525" s="1"/>
    </row>
    <row r="18526" spans="7:7" x14ac:dyDescent="0.25">
      <c r="G18526" s="1"/>
    </row>
    <row r="18527" spans="7:7" x14ac:dyDescent="0.25">
      <c r="G18527" s="1"/>
    </row>
    <row r="18528" spans="7:7" x14ac:dyDescent="0.25">
      <c r="G18528" s="1"/>
    </row>
    <row r="18529" spans="7:7" x14ac:dyDescent="0.25">
      <c r="G18529" s="1"/>
    </row>
    <row r="18530" spans="7:7" x14ac:dyDescent="0.25">
      <c r="G18530" s="1"/>
    </row>
    <row r="18531" spans="7:7" x14ac:dyDescent="0.25">
      <c r="G18531" s="1"/>
    </row>
    <row r="18532" spans="7:7" x14ac:dyDescent="0.25">
      <c r="G18532" s="1"/>
    </row>
    <row r="18533" spans="7:7" x14ac:dyDescent="0.25">
      <c r="G18533" s="1"/>
    </row>
    <row r="18534" spans="7:7" x14ac:dyDescent="0.25">
      <c r="G18534" s="1"/>
    </row>
    <row r="18535" spans="7:7" x14ac:dyDescent="0.25">
      <c r="G18535" s="1"/>
    </row>
    <row r="18536" spans="7:7" x14ac:dyDescent="0.25">
      <c r="G18536" s="1"/>
    </row>
    <row r="18537" spans="7:7" x14ac:dyDescent="0.25">
      <c r="G18537" s="1"/>
    </row>
    <row r="18538" spans="7:7" x14ac:dyDescent="0.25">
      <c r="G18538" s="1"/>
    </row>
    <row r="18539" spans="7:7" x14ac:dyDescent="0.25">
      <c r="G18539" s="1"/>
    </row>
    <row r="18540" spans="7:7" x14ac:dyDescent="0.25">
      <c r="G18540" s="1"/>
    </row>
    <row r="18541" spans="7:7" x14ac:dyDescent="0.25">
      <c r="G18541" s="1"/>
    </row>
    <row r="18542" spans="7:7" x14ac:dyDescent="0.25">
      <c r="G18542" s="1"/>
    </row>
    <row r="18543" spans="7:7" x14ac:dyDescent="0.25">
      <c r="G18543" s="1"/>
    </row>
    <row r="18544" spans="7:7" x14ac:dyDescent="0.25">
      <c r="G18544" s="1"/>
    </row>
    <row r="18545" spans="7:7" x14ac:dyDescent="0.25">
      <c r="G18545" s="1"/>
    </row>
    <row r="18546" spans="7:7" x14ac:dyDescent="0.25">
      <c r="G18546" s="1"/>
    </row>
    <row r="18547" spans="7:7" x14ac:dyDescent="0.25">
      <c r="G18547" s="1"/>
    </row>
    <row r="18548" spans="7:7" x14ac:dyDescent="0.25">
      <c r="G18548" s="1"/>
    </row>
    <row r="18549" spans="7:7" x14ac:dyDescent="0.25">
      <c r="G18549" s="1"/>
    </row>
    <row r="18550" spans="7:7" x14ac:dyDescent="0.25">
      <c r="G18550" s="1"/>
    </row>
    <row r="18551" spans="7:7" x14ac:dyDescent="0.25">
      <c r="G18551" s="1"/>
    </row>
    <row r="18552" spans="7:7" x14ac:dyDescent="0.25">
      <c r="G18552" s="1"/>
    </row>
    <row r="18553" spans="7:7" x14ac:dyDescent="0.25">
      <c r="G18553" s="1"/>
    </row>
    <row r="18554" spans="7:7" x14ac:dyDescent="0.25">
      <c r="G18554" s="1"/>
    </row>
    <row r="18555" spans="7:7" x14ac:dyDescent="0.25">
      <c r="G18555" s="1"/>
    </row>
    <row r="18556" spans="7:7" x14ac:dyDescent="0.25">
      <c r="G18556" s="1"/>
    </row>
    <row r="18557" spans="7:7" x14ac:dyDescent="0.25">
      <c r="G18557" s="1"/>
    </row>
    <row r="18558" spans="7:7" x14ac:dyDescent="0.25">
      <c r="G18558" s="1"/>
    </row>
    <row r="18559" spans="7:7" x14ac:dyDescent="0.25">
      <c r="G18559" s="1"/>
    </row>
    <row r="18560" spans="7:7" x14ac:dyDescent="0.25">
      <c r="G18560" s="1"/>
    </row>
    <row r="18561" spans="7:7" x14ac:dyDescent="0.25">
      <c r="G18561" s="1"/>
    </row>
    <row r="18562" spans="7:7" x14ac:dyDescent="0.25">
      <c r="G18562" s="1"/>
    </row>
    <row r="18563" spans="7:7" x14ac:dyDescent="0.25">
      <c r="G18563" s="1"/>
    </row>
    <row r="18564" spans="7:7" x14ac:dyDescent="0.25">
      <c r="G18564" s="1"/>
    </row>
    <row r="18565" spans="7:7" x14ac:dyDescent="0.25">
      <c r="G18565" s="1"/>
    </row>
    <row r="18566" spans="7:7" x14ac:dyDescent="0.25">
      <c r="G18566" s="1"/>
    </row>
    <row r="18567" spans="7:7" x14ac:dyDescent="0.25">
      <c r="G18567" s="1"/>
    </row>
    <row r="18568" spans="7:7" x14ac:dyDescent="0.25">
      <c r="G18568" s="1"/>
    </row>
    <row r="18569" spans="7:7" x14ac:dyDescent="0.25">
      <c r="G18569" s="1"/>
    </row>
    <row r="18570" spans="7:7" x14ac:dyDescent="0.25">
      <c r="G18570" s="1"/>
    </row>
    <row r="18571" spans="7:7" x14ac:dyDescent="0.25">
      <c r="G18571" s="1"/>
    </row>
    <row r="18572" spans="7:7" x14ac:dyDescent="0.25">
      <c r="G18572" s="1"/>
    </row>
    <row r="18573" spans="7:7" x14ac:dyDescent="0.25">
      <c r="G18573" s="1"/>
    </row>
    <row r="18574" spans="7:7" x14ac:dyDescent="0.25">
      <c r="G18574" s="1"/>
    </row>
    <row r="18575" spans="7:7" x14ac:dyDescent="0.25">
      <c r="G18575" s="1"/>
    </row>
    <row r="18576" spans="7:7" x14ac:dyDescent="0.25">
      <c r="G18576" s="1"/>
    </row>
    <row r="18577" spans="7:7" x14ac:dyDescent="0.25">
      <c r="G18577" s="1"/>
    </row>
    <row r="18578" spans="7:7" x14ac:dyDescent="0.25">
      <c r="G18578" s="1"/>
    </row>
    <row r="18579" spans="7:7" x14ac:dyDescent="0.25">
      <c r="G18579" s="1"/>
    </row>
    <row r="18580" spans="7:7" x14ac:dyDescent="0.25">
      <c r="G18580" s="1"/>
    </row>
    <row r="18581" spans="7:7" x14ac:dyDescent="0.25">
      <c r="G18581" s="1"/>
    </row>
    <row r="18582" spans="7:7" x14ac:dyDescent="0.25">
      <c r="G18582" s="1"/>
    </row>
    <row r="18583" spans="7:7" x14ac:dyDescent="0.25">
      <c r="G18583" s="1"/>
    </row>
    <row r="18584" spans="7:7" x14ac:dyDescent="0.25">
      <c r="G18584" s="1"/>
    </row>
    <row r="18585" spans="7:7" x14ac:dyDescent="0.25">
      <c r="G18585" s="1"/>
    </row>
    <row r="18586" spans="7:7" x14ac:dyDescent="0.25">
      <c r="G18586" s="1"/>
    </row>
    <row r="18587" spans="7:7" x14ac:dyDescent="0.25">
      <c r="G18587" s="1"/>
    </row>
    <row r="18588" spans="7:7" x14ac:dyDescent="0.25">
      <c r="G18588" s="1"/>
    </row>
    <row r="18589" spans="7:7" x14ac:dyDescent="0.25">
      <c r="G18589" s="1"/>
    </row>
    <row r="18590" spans="7:7" x14ac:dyDescent="0.25">
      <c r="G18590" s="1"/>
    </row>
    <row r="18591" spans="7:7" x14ac:dyDescent="0.25">
      <c r="G18591" s="1"/>
    </row>
    <row r="18592" spans="7:7" x14ac:dyDescent="0.25">
      <c r="G18592" s="1"/>
    </row>
    <row r="18593" spans="7:7" x14ac:dyDescent="0.25">
      <c r="G18593" s="1"/>
    </row>
    <row r="18594" spans="7:7" x14ac:dyDescent="0.25">
      <c r="G18594" s="1"/>
    </row>
    <row r="18595" spans="7:7" x14ac:dyDescent="0.25">
      <c r="G18595" s="1"/>
    </row>
    <row r="18596" spans="7:7" x14ac:dyDescent="0.25">
      <c r="G18596" s="1"/>
    </row>
    <row r="18597" spans="7:7" x14ac:dyDescent="0.25">
      <c r="G18597" s="1"/>
    </row>
    <row r="18598" spans="7:7" x14ac:dyDescent="0.25">
      <c r="G18598" s="1"/>
    </row>
    <row r="18599" spans="7:7" x14ac:dyDescent="0.25">
      <c r="G18599" s="1"/>
    </row>
    <row r="18600" spans="7:7" x14ac:dyDescent="0.25">
      <c r="G18600" s="1"/>
    </row>
    <row r="18601" spans="7:7" x14ac:dyDescent="0.25">
      <c r="G18601" s="1"/>
    </row>
    <row r="18602" spans="7:7" x14ac:dyDescent="0.25">
      <c r="G18602" s="1"/>
    </row>
    <row r="18603" spans="7:7" x14ac:dyDescent="0.25">
      <c r="G18603" s="1"/>
    </row>
    <row r="18604" spans="7:7" x14ac:dyDescent="0.25">
      <c r="G18604" s="1"/>
    </row>
    <row r="18605" spans="7:7" x14ac:dyDescent="0.25">
      <c r="G18605" s="1"/>
    </row>
    <row r="18606" spans="7:7" x14ac:dyDescent="0.25">
      <c r="G18606" s="1"/>
    </row>
    <row r="18607" spans="7:7" x14ac:dyDescent="0.25">
      <c r="G18607" s="1"/>
    </row>
    <row r="18608" spans="7:7" x14ac:dyDescent="0.25">
      <c r="G18608" s="1"/>
    </row>
    <row r="18609" spans="7:7" x14ac:dyDescent="0.25">
      <c r="G18609" s="1"/>
    </row>
    <row r="18610" spans="7:7" x14ac:dyDescent="0.25">
      <c r="G18610" s="1"/>
    </row>
    <row r="18611" spans="7:7" x14ac:dyDescent="0.25">
      <c r="G18611" s="1"/>
    </row>
    <row r="18612" spans="7:7" x14ac:dyDescent="0.25">
      <c r="G18612" s="1"/>
    </row>
    <row r="18613" spans="7:7" x14ac:dyDescent="0.25">
      <c r="G18613" s="1"/>
    </row>
    <row r="18614" spans="7:7" x14ac:dyDescent="0.25">
      <c r="G18614" s="1"/>
    </row>
    <row r="18615" spans="7:7" x14ac:dyDescent="0.25">
      <c r="G18615" s="1"/>
    </row>
    <row r="18616" spans="7:7" x14ac:dyDescent="0.25">
      <c r="G18616" s="1"/>
    </row>
    <row r="18617" spans="7:7" x14ac:dyDescent="0.25">
      <c r="G18617" s="1"/>
    </row>
    <row r="18618" spans="7:7" x14ac:dyDescent="0.25">
      <c r="G18618" s="1"/>
    </row>
    <row r="18619" spans="7:7" x14ac:dyDescent="0.25">
      <c r="G18619" s="1"/>
    </row>
    <row r="18620" spans="7:7" x14ac:dyDescent="0.25">
      <c r="G18620" s="1"/>
    </row>
    <row r="18621" spans="7:7" x14ac:dyDescent="0.25">
      <c r="G18621" s="1"/>
    </row>
    <row r="18622" spans="7:7" x14ac:dyDescent="0.25">
      <c r="G18622" s="1"/>
    </row>
    <row r="18623" spans="7:7" x14ac:dyDescent="0.25">
      <c r="G18623" s="1"/>
    </row>
    <row r="18624" spans="7:7" x14ac:dyDescent="0.25">
      <c r="G18624" s="1"/>
    </row>
    <row r="18625" spans="7:7" x14ac:dyDescent="0.25">
      <c r="G18625" s="1"/>
    </row>
    <row r="18626" spans="7:7" x14ac:dyDescent="0.25">
      <c r="G18626" s="1"/>
    </row>
    <row r="18627" spans="7:7" x14ac:dyDescent="0.25">
      <c r="G18627" s="1"/>
    </row>
    <row r="18628" spans="7:7" x14ac:dyDescent="0.25">
      <c r="G18628" s="1"/>
    </row>
    <row r="18629" spans="7:7" x14ac:dyDescent="0.25">
      <c r="G18629" s="1"/>
    </row>
    <row r="18630" spans="7:7" x14ac:dyDescent="0.25">
      <c r="G18630" s="1"/>
    </row>
    <row r="18631" spans="7:7" x14ac:dyDescent="0.25">
      <c r="G18631" s="1"/>
    </row>
    <row r="18632" spans="7:7" x14ac:dyDescent="0.25">
      <c r="G18632" s="1"/>
    </row>
    <row r="18633" spans="7:7" x14ac:dyDescent="0.25">
      <c r="G18633" s="1"/>
    </row>
    <row r="18634" spans="7:7" x14ac:dyDescent="0.25">
      <c r="G18634" s="1"/>
    </row>
    <row r="18635" spans="7:7" x14ac:dyDescent="0.25">
      <c r="G18635" s="1"/>
    </row>
    <row r="18636" spans="7:7" x14ac:dyDescent="0.25">
      <c r="G18636" s="1"/>
    </row>
    <row r="18637" spans="7:7" x14ac:dyDescent="0.25">
      <c r="G18637" s="1"/>
    </row>
    <row r="18638" spans="7:7" x14ac:dyDescent="0.25">
      <c r="G18638" s="1"/>
    </row>
    <row r="18639" spans="7:7" x14ac:dyDescent="0.25">
      <c r="G18639" s="1"/>
    </row>
    <row r="18640" spans="7:7" x14ac:dyDescent="0.25">
      <c r="G18640" s="1"/>
    </row>
    <row r="18641" spans="7:7" x14ac:dyDescent="0.25">
      <c r="G18641" s="1"/>
    </row>
    <row r="18642" spans="7:7" x14ac:dyDescent="0.25">
      <c r="G18642" s="1"/>
    </row>
    <row r="18643" spans="7:7" x14ac:dyDescent="0.25">
      <c r="G18643" s="1"/>
    </row>
    <row r="18644" spans="7:7" x14ac:dyDescent="0.25">
      <c r="G18644" s="1"/>
    </row>
    <row r="18645" spans="7:7" x14ac:dyDescent="0.25">
      <c r="G18645" s="1"/>
    </row>
    <row r="18646" spans="7:7" x14ac:dyDescent="0.25">
      <c r="G18646" s="1"/>
    </row>
    <row r="18647" spans="7:7" x14ac:dyDescent="0.25">
      <c r="G18647" s="1"/>
    </row>
    <row r="18648" spans="7:7" x14ac:dyDescent="0.25">
      <c r="G18648" s="1"/>
    </row>
    <row r="18649" spans="7:7" x14ac:dyDescent="0.25">
      <c r="G18649" s="1"/>
    </row>
    <row r="18650" spans="7:7" x14ac:dyDescent="0.25">
      <c r="G18650" s="1"/>
    </row>
    <row r="18651" spans="7:7" x14ac:dyDescent="0.25">
      <c r="G18651" s="1"/>
    </row>
    <row r="18652" spans="7:7" x14ac:dyDescent="0.25">
      <c r="G18652" s="1"/>
    </row>
    <row r="18653" spans="7:7" x14ac:dyDescent="0.25">
      <c r="G18653" s="1"/>
    </row>
    <row r="18654" spans="7:7" x14ac:dyDescent="0.25">
      <c r="G18654" s="1"/>
    </row>
    <row r="18655" spans="7:7" x14ac:dyDescent="0.25">
      <c r="G18655" s="1"/>
    </row>
    <row r="18656" spans="7:7" x14ac:dyDescent="0.25">
      <c r="G18656" s="1"/>
    </row>
    <row r="18657" spans="7:7" x14ac:dyDescent="0.25">
      <c r="G18657" s="1"/>
    </row>
    <row r="18658" spans="7:7" x14ac:dyDescent="0.25">
      <c r="G18658" s="1"/>
    </row>
    <row r="18659" spans="7:7" x14ac:dyDescent="0.25">
      <c r="G18659" s="1"/>
    </row>
    <row r="18660" spans="7:7" x14ac:dyDescent="0.25">
      <c r="G18660" s="1"/>
    </row>
    <row r="18661" spans="7:7" x14ac:dyDescent="0.25">
      <c r="G18661" s="1"/>
    </row>
    <row r="18662" spans="7:7" x14ac:dyDescent="0.25">
      <c r="G18662" s="1"/>
    </row>
    <row r="18663" spans="7:7" x14ac:dyDescent="0.25">
      <c r="G18663" s="1"/>
    </row>
    <row r="18664" spans="7:7" x14ac:dyDescent="0.25">
      <c r="G18664" s="1"/>
    </row>
    <row r="18665" spans="7:7" x14ac:dyDescent="0.25">
      <c r="G18665" s="1"/>
    </row>
    <row r="18666" spans="7:7" x14ac:dyDescent="0.25">
      <c r="G18666" s="1"/>
    </row>
    <row r="18667" spans="7:7" x14ac:dyDescent="0.25">
      <c r="G18667" s="1"/>
    </row>
    <row r="18668" spans="7:7" x14ac:dyDescent="0.25">
      <c r="G18668" s="1"/>
    </row>
    <row r="18669" spans="7:7" x14ac:dyDescent="0.25">
      <c r="G18669" s="1"/>
    </row>
    <row r="18670" spans="7:7" x14ac:dyDescent="0.25">
      <c r="G18670" s="1"/>
    </row>
    <row r="18671" spans="7:7" x14ac:dyDescent="0.25">
      <c r="G18671" s="1"/>
    </row>
    <row r="18672" spans="7:7" x14ac:dyDescent="0.25">
      <c r="G18672" s="1"/>
    </row>
    <row r="18673" spans="7:7" x14ac:dyDescent="0.25">
      <c r="G18673" s="1"/>
    </row>
    <row r="18674" spans="7:7" x14ac:dyDescent="0.25">
      <c r="G18674" s="1"/>
    </row>
    <row r="18675" spans="7:7" x14ac:dyDescent="0.25">
      <c r="G18675" s="1"/>
    </row>
    <row r="18676" spans="7:7" x14ac:dyDescent="0.25">
      <c r="G18676" s="1"/>
    </row>
    <row r="18677" spans="7:7" x14ac:dyDescent="0.25">
      <c r="G18677" s="1"/>
    </row>
    <row r="18678" spans="7:7" x14ac:dyDescent="0.25">
      <c r="G18678" s="1"/>
    </row>
    <row r="18679" spans="7:7" x14ac:dyDescent="0.25">
      <c r="G18679" s="1"/>
    </row>
    <row r="18680" spans="7:7" x14ac:dyDescent="0.25">
      <c r="G18680" s="1"/>
    </row>
    <row r="18681" spans="7:7" x14ac:dyDescent="0.25">
      <c r="G18681" s="1"/>
    </row>
    <row r="18682" spans="7:7" x14ac:dyDescent="0.25">
      <c r="G18682" s="1"/>
    </row>
    <row r="18683" spans="7:7" x14ac:dyDescent="0.25">
      <c r="G18683" s="1"/>
    </row>
    <row r="18684" spans="7:7" x14ac:dyDescent="0.25">
      <c r="G18684" s="1"/>
    </row>
    <row r="18685" spans="7:7" x14ac:dyDescent="0.25">
      <c r="G18685" s="1"/>
    </row>
    <row r="18686" spans="7:7" x14ac:dyDescent="0.25">
      <c r="G18686" s="1"/>
    </row>
    <row r="18687" spans="7:7" x14ac:dyDescent="0.25">
      <c r="G18687" s="1"/>
    </row>
    <row r="18688" spans="7:7" x14ac:dyDescent="0.25">
      <c r="G18688" s="1"/>
    </row>
    <row r="18689" spans="7:7" x14ac:dyDescent="0.25">
      <c r="G18689" s="1"/>
    </row>
    <row r="18690" spans="7:7" x14ac:dyDescent="0.25">
      <c r="G18690" s="1"/>
    </row>
    <row r="18691" spans="7:7" x14ac:dyDescent="0.25">
      <c r="G18691" s="1"/>
    </row>
    <row r="18692" spans="7:7" x14ac:dyDescent="0.25">
      <c r="G18692" s="1"/>
    </row>
    <row r="18693" spans="7:7" x14ac:dyDescent="0.25">
      <c r="G18693" s="1"/>
    </row>
    <row r="18694" spans="7:7" x14ac:dyDescent="0.25">
      <c r="G18694" s="1"/>
    </row>
    <row r="18695" spans="7:7" x14ac:dyDescent="0.25">
      <c r="G18695" s="1"/>
    </row>
    <row r="18696" spans="7:7" x14ac:dyDescent="0.25">
      <c r="G18696" s="1"/>
    </row>
    <row r="18697" spans="7:7" x14ac:dyDescent="0.25">
      <c r="G18697" s="1"/>
    </row>
    <row r="18698" spans="7:7" x14ac:dyDescent="0.25">
      <c r="G18698" s="1"/>
    </row>
    <row r="18699" spans="7:7" x14ac:dyDescent="0.25">
      <c r="G18699" s="1"/>
    </row>
    <row r="18700" spans="7:7" x14ac:dyDescent="0.25">
      <c r="G18700" s="1"/>
    </row>
    <row r="18701" spans="7:7" x14ac:dyDescent="0.25">
      <c r="G18701" s="1"/>
    </row>
    <row r="18702" spans="7:7" x14ac:dyDescent="0.25">
      <c r="G18702" s="1"/>
    </row>
    <row r="18703" spans="7:7" x14ac:dyDescent="0.25">
      <c r="G18703" s="1"/>
    </row>
    <row r="18704" spans="7:7" x14ac:dyDescent="0.25">
      <c r="G18704" s="1"/>
    </row>
    <row r="18705" spans="7:7" x14ac:dyDescent="0.25">
      <c r="G18705" s="1"/>
    </row>
    <row r="18706" spans="7:7" x14ac:dyDescent="0.25">
      <c r="G18706" s="1"/>
    </row>
    <row r="18707" spans="7:7" x14ac:dyDescent="0.25">
      <c r="G18707" s="1"/>
    </row>
    <row r="18708" spans="7:7" x14ac:dyDescent="0.25">
      <c r="G18708" s="1"/>
    </row>
    <row r="18709" spans="7:7" x14ac:dyDescent="0.25">
      <c r="G18709" s="1"/>
    </row>
    <row r="18710" spans="7:7" x14ac:dyDescent="0.25">
      <c r="G18710" s="1"/>
    </row>
    <row r="18711" spans="7:7" x14ac:dyDescent="0.25">
      <c r="G18711" s="1"/>
    </row>
    <row r="18712" spans="7:7" x14ac:dyDescent="0.25">
      <c r="G18712" s="1"/>
    </row>
    <row r="18713" spans="7:7" x14ac:dyDescent="0.25">
      <c r="G18713" s="1"/>
    </row>
    <row r="18714" spans="7:7" x14ac:dyDescent="0.25">
      <c r="G18714" s="1"/>
    </row>
    <row r="18715" spans="7:7" x14ac:dyDescent="0.25">
      <c r="G18715" s="1"/>
    </row>
    <row r="18716" spans="7:7" x14ac:dyDescent="0.25">
      <c r="G18716" s="1"/>
    </row>
    <row r="18717" spans="7:7" x14ac:dyDescent="0.25">
      <c r="G18717" s="1"/>
    </row>
    <row r="18718" spans="7:7" x14ac:dyDescent="0.25">
      <c r="G18718" s="1"/>
    </row>
    <row r="18719" spans="7:7" x14ac:dyDescent="0.25">
      <c r="G18719" s="1"/>
    </row>
    <row r="18720" spans="7:7" x14ac:dyDescent="0.25">
      <c r="G18720" s="1"/>
    </row>
    <row r="18721" spans="7:7" x14ac:dyDescent="0.25">
      <c r="G18721" s="1"/>
    </row>
    <row r="18722" spans="7:7" x14ac:dyDescent="0.25">
      <c r="G18722" s="1"/>
    </row>
    <row r="18723" spans="7:7" x14ac:dyDescent="0.25">
      <c r="G18723" s="1"/>
    </row>
    <row r="18724" spans="7:7" x14ac:dyDescent="0.25">
      <c r="G18724" s="1"/>
    </row>
    <row r="18725" spans="7:7" x14ac:dyDescent="0.25">
      <c r="G18725" s="1"/>
    </row>
    <row r="18726" spans="7:7" x14ac:dyDescent="0.25">
      <c r="G18726" s="1"/>
    </row>
    <row r="18727" spans="7:7" x14ac:dyDescent="0.25">
      <c r="G18727" s="1"/>
    </row>
    <row r="18728" spans="7:7" x14ac:dyDescent="0.25">
      <c r="G18728" s="1"/>
    </row>
    <row r="18729" spans="7:7" x14ac:dyDescent="0.25">
      <c r="G18729" s="1"/>
    </row>
    <row r="18730" spans="7:7" x14ac:dyDescent="0.25">
      <c r="G18730" s="1"/>
    </row>
    <row r="18731" spans="7:7" x14ac:dyDescent="0.25">
      <c r="G18731" s="1"/>
    </row>
    <row r="18732" spans="7:7" x14ac:dyDescent="0.25">
      <c r="G18732" s="1"/>
    </row>
    <row r="18733" spans="7:7" x14ac:dyDescent="0.25">
      <c r="G18733" s="1"/>
    </row>
    <row r="18734" spans="7:7" x14ac:dyDescent="0.25">
      <c r="G18734" s="1"/>
    </row>
    <row r="18735" spans="7:7" x14ac:dyDescent="0.25">
      <c r="G18735" s="1"/>
    </row>
    <row r="18736" spans="7:7" x14ac:dyDescent="0.25">
      <c r="G18736" s="1"/>
    </row>
    <row r="18737" spans="7:7" x14ac:dyDescent="0.25">
      <c r="G18737" s="1"/>
    </row>
    <row r="18738" spans="7:7" x14ac:dyDescent="0.25">
      <c r="G18738" s="1"/>
    </row>
    <row r="18739" spans="7:7" x14ac:dyDescent="0.25">
      <c r="G18739" s="1"/>
    </row>
    <row r="18740" spans="7:7" x14ac:dyDescent="0.25">
      <c r="G18740" s="1"/>
    </row>
    <row r="18741" spans="7:7" x14ac:dyDescent="0.25">
      <c r="G18741" s="1"/>
    </row>
    <row r="18742" spans="7:7" x14ac:dyDescent="0.25">
      <c r="G18742" s="1"/>
    </row>
    <row r="18743" spans="7:7" x14ac:dyDescent="0.25">
      <c r="G18743" s="1"/>
    </row>
    <row r="18744" spans="7:7" x14ac:dyDescent="0.25">
      <c r="G18744" s="1"/>
    </row>
    <row r="18745" spans="7:7" x14ac:dyDescent="0.25">
      <c r="G18745" s="1"/>
    </row>
    <row r="18746" spans="7:7" x14ac:dyDescent="0.25">
      <c r="G18746" s="1"/>
    </row>
    <row r="18747" spans="7:7" x14ac:dyDescent="0.25">
      <c r="G18747" s="1"/>
    </row>
    <row r="18748" spans="7:7" x14ac:dyDescent="0.25">
      <c r="G18748" s="1"/>
    </row>
    <row r="18749" spans="7:7" x14ac:dyDescent="0.25">
      <c r="G18749" s="1"/>
    </row>
    <row r="18750" spans="7:7" x14ac:dyDescent="0.25">
      <c r="G18750" s="1"/>
    </row>
    <row r="18751" spans="7:7" x14ac:dyDescent="0.25">
      <c r="G18751" s="1"/>
    </row>
    <row r="18752" spans="7:7" x14ac:dyDescent="0.25">
      <c r="G18752" s="1"/>
    </row>
    <row r="18753" spans="7:7" x14ac:dyDescent="0.25">
      <c r="G18753" s="1"/>
    </row>
    <row r="18754" spans="7:7" x14ac:dyDescent="0.25">
      <c r="G18754" s="1"/>
    </row>
    <row r="18755" spans="7:7" x14ac:dyDescent="0.25">
      <c r="G18755" s="1"/>
    </row>
    <row r="18756" spans="7:7" x14ac:dyDescent="0.25">
      <c r="G18756" s="1"/>
    </row>
    <row r="18757" spans="7:7" x14ac:dyDescent="0.25">
      <c r="G18757" s="1"/>
    </row>
    <row r="18758" spans="7:7" x14ac:dyDescent="0.25">
      <c r="G18758" s="1"/>
    </row>
    <row r="18759" spans="7:7" x14ac:dyDescent="0.25">
      <c r="G18759" s="1"/>
    </row>
    <row r="18760" spans="7:7" x14ac:dyDescent="0.25">
      <c r="G18760" s="1"/>
    </row>
    <row r="18761" spans="7:7" x14ac:dyDescent="0.25">
      <c r="G18761" s="1"/>
    </row>
    <row r="18762" spans="7:7" x14ac:dyDescent="0.25">
      <c r="G18762" s="1"/>
    </row>
    <row r="18763" spans="7:7" x14ac:dyDescent="0.25">
      <c r="G18763" s="1"/>
    </row>
    <row r="18764" spans="7:7" x14ac:dyDescent="0.25">
      <c r="G18764" s="1"/>
    </row>
    <row r="18765" spans="7:7" x14ac:dyDescent="0.25">
      <c r="G18765" s="1"/>
    </row>
    <row r="18766" spans="7:7" x14ac:dyDescent="0.25">
      <c r="G18766" s="1"/>
    </row>
    <row r="18767" spans="7:7" x14ac:dyDescent="0.25">
      <c r="G18767" s="1"/>
    </row>
    <row r="18768" spans="7:7" x14ac:dyDescent="0.25">
      <c r="G18768" s="1"/>
    </row>
    <row r="18769" spans="7:7" x14ac:dyDescent="0.25">
      <c r="G18769" s="1"/>
    </row>
    <row r="18770" spans="7:7" x14ac:dyDescent="0.25">
      <c r="G18770" s="1"/>
    </row>
    <row r="18771" spans="7:7" x14ac:dyDescent="0.25">
      <c r="G18771" s="1"/>
    </row>
    <row r="18772" spans="7:7" x14ac:dyDescent="0.25">
      <c r="G18772" s="1"/>
    </row>
    <row r="18773" spans="7:7" x14ac:dyDescent="0.25">
      <c r="G18773" s="1"/>
    </row>
    <row r="18774" spans="7:7" x14ac:dyDescent="0.25">
      <c r="G18774" s="1"/>
    </row>
    <row r="18775" spans="7:7" x14ac:dyDescent="0.25">
      <c r="G18775" s="1"/>
    </row>
    <row r="18776" spans="7:7" x14ac:dyDescent="0.25">
      <c r="G18776" s="1"/>
    </row>
    <row r="18777" spans="7:7" x14ac:dyDescent="0.25">
      <c r="G18777" s="1"/>
    </row>
    <row r="18778" spans="7:7" x14ac:dyDescent="0.25">
      <c r="G18778" s="1"/>
    </row>
    <row r="18779" spans="7:7" x14ac:dyDescent="0.25">
      <c r="G18779" s="1"/>
    </row>
    <row r="18780" spans="7:7" x14ac:dyDescent="0.25">
      <c r="G18780" s="1"/>
    </row>
    <row r="18781" spans="7:7" x14ac:dyDescent="0.25">
      <c r="G18781" s="1"/>
    </row>
    <row r="18782" spans="7:7" x14ac:dyDescent="0.25">
      <c r="G18782" s="1"/>
    </row>
    <row r="18783" spans="7:7" x14ac:dyDescent="0.25">
      <c r="G18783" s="1"/>
    </row>
    <row r="18784" spans="7:7" x14ac:dyDescent="0.25">
      <c r="G18784" s="1"/>
    </row>
    <row r="18785" spans="7:7" x14ac:dyDescent="0.25">
      <c r="G18785" s="1"/>
    </row>
    <row r="18786" spans="7:7" x14ac:dyDescent="0.25">
      <c r="G18786" s="1"/>
    </row>
    <row r="18787" spans="7:7" x14ac:dyDescent="0.25">
      <c r="G18787" s="1"/>
    </row>
    <row r="18788" spans="7:7" x14ac:dyDescent="0.25">
      <c r="G18788" s="1"/>
    </row>
    <row r="18789" spans="7:7" x14ac:dyDescent="0.25">
      <c r="G18789" s="1"/>
    </row>
    <row r="18790" spans="7:7" x14ac:dyDescent="0.25">
      <c r="G18790" s="1"/>
    </row>
    <row r="18791" spans="7:7" x14ac:dyDescent="0.25">
      <c r="G18791" s="1"/>
    </row>
    <row r="18792" spans="7:7" x14ac:dyDescent="0.25">
      <c r="G18792" s="1"/>
    </row>
    <row r="18793" spans="7:7" x14ac:dyDescent="0.25">
      <c r="G18793" s="1"/>
    </row>
    <row r="18794" spans="7:7" x14ac:dyDescent="0.25">
      <c r="G18794" s="1"/>
    </row>
    <row r="18795" spans="7:7" x14ac:dyDescent="0.25">
      <c r="G18795" s="1"/>
    </row>
    <row r="18796" spans="7:7" x14ac:dyDescent="0.25">
      <c r="G18796" s="1"/>
    </row>
    <row r="18797" spans="7:7" x14ac:dyDescent="0.25">
      <c r="G18797" s="1"/>
    </row>
    <row r="18798" spans="7:7" x14ac:dyDescent="0.25">
      <c r="G18798" s="1"/>
    </row>
    <row r="18799" spans="7:7" x14ac:dyDescent="0.25">
      <c r="G18799" s="1"/>
    </row>
    <row r="18800" spans="7:7" x14ac:dyDescent="0.25">
      <c r="G18800" s="1"/>
    </row>
    <row r="18801" spans="7:7" x14ac:dyDescent="0.25">
      <c r="G18801" s="1"/>
    </row>
    <row r="18802" spans="7:7" x14ac:dyDescent="0.25">
      <c r="G18802" s="1"/>
    </row>
    <row r="18803" spans="7:7" x14ac:dyDescent="0.25">
      <c r="G18803" s="1"/>
    </row>
    <row r="18804" spans="7:7" x14ac:dyDescent="0.25">
      <c r="G18804" s="1"/>
    </row>
    <row r="18805" spans="7:7" x14ac:dyDescent="0.25">
      <c r="G18805" s="1"/>
    </row>
    <row r="18806" spans="7:7" x14ac:dyDescent="0.25">
      <c r="G18806" s="1"/>
    </row>
    <row r="18807" spans="7:7" x14ac:dyDescent="0.25">
      <c r="G18807" s="1"/>
    </row>
    <row r="18808" spans="7:7" x14ac:dyDescent="0.25">
      <c r="G18808" s="1"/>
    </row>
    <row r="18809" spans="7:7" x14ac:dyDescent="0.25">
      <c r="G18809" s="1"/>
    </row>
    <row r="18810" spans="7:7" x14ac:dyDescent="0.25">
      <c r="G18810" s="1"/>
    </row>
    <row r="18811" spans="7:7" x14ac:dyDescent="0.25">
      <c r="G18811" s="1"/>
    </row>
    <row r="18812" spans="7:7" x14ac:dyDescent="0.25">
      <c r="G18812" s="1"/>
    </row>
    <row r="18813" spans="7:7" x14ac:dyDescent="0.25">
      <c r="G18813" s="1"/>
    </row>
    <row r="18814" spans="7:7" x14ac:dyDescent="0.25">
      <c r="G18814" s="1"/>
    </row>
    <row r="18815" spans="7:7" x14ac:dyDescent="0.25">
      <c r="G18815" s="1"/>
    </row>
    <row r="18816" spans="7:7" x14ac:dyDescent="0.25">
      <c r="G18816" s="1"/>
    </row>
    <row r="18817" spans="7:7" x14ac:dyDescent="0.25">
      <c r="G18817" s="1"/>
    </row>
    <row r="18818" spans="7:7" x14ac:dyDescent="0.25">
      <c r="G18818" s="1"/>
    </row>
    <row r="18819" spans="7:7" x14ac:dyDescent="0.25">
      <c r="G18819" s="1"/>
    </row>
    <row r="18820" spans="7:7" x14ac:dyDescent="0.25">
      <c r="G18820" s="1"/>
    </row>
    <row r="18821" spans="7:7" x14ac:dyDescent="0.25">
      <c r="G18821" s="1"/>
    </row>
    <row r="18822" spans="7:7" x14ac:dyDescent="0.25">
      <c r="G18822" s="1"/>
    </row>
    <row r="18823" spans="7:7" x14ac:dyDescent="0.25">
      <c r="G18823" s="1"/>
    </row>
    <row r="18824" spans="7:7" x14ac:dyDescent="0.25">
      <c r="G18824" s="1"/>
    </row>
    <row r="18825" spans="7:7" x14ac:dyDescent="0.25">
      <c r="G18825" s="1"/>
    </row>
    <row r="18826" spans="7:7" x14ac:dyDescent="0.25">
      <c r="G18826" s="1"/>
    </row>
    <row r="18827" spans="7:7" x14ac:dyDescent="0.25">
      <c r="G18827" s="1"/>
    </row>
    <row r="18828" spans="7:7" x14ac:dyDescent="0.25">
      <c r="G18828" s="1"/>
    </row>
    <row r="18829" spans="7:7" x14ac:dyDescent="0.25">
      <c r="G18829" s="1"/>
    </row>
    <row r="18830" spans="7:7" x14ac:dyDescent="0.25">
      <c r="G18830" s="1"/>
    </row>
    <row r="18831" spans="7:7" x14ac:dyDescent="0.25">
      <c r="G18831" s="1"/>
    </row>
    <row r="18832" spans="7:7" x14ac:dyDescent="0.25">
      <c r="G18832" s="1"/>
    </row>
    <row r="18833" spans="7:7" x14ac:dyDescent="0.25">
      <c r="G18833" s="1"/>
    </row>
    <row r="18834" spans="7:7" x14ac:dyDescent="0.25">
      <c r="G18834" s="1"/>
    </row>
    <row r="18835" spans="7:7" x14ac:dyDescent="0.25">
      <c r="G18835" s="1"/>
    </row>
    <row r="18836" spans="7:7" x14ac:dyDescent="0.25">
      <c r="G18836" s="1"/>
    </row>
    <row r="18837" spans="7:7" x14ac:dyDescent="0.25">
      <c r="G18837" s="1"/>
    </row>
    <row r="18838" spans="7:7" x14ac:dyDescent="0.25">
      <c r="G18838" s="1"/>
    </row>
    <row r="18839" spans="7:7" x14ac:dyDescent="0.25">
      <c r="G18839" s="1"/>
    </row>
    <row r="18840" spans="7:7" x14ac:dyDescent="0.25">
      <c r="G18840" s="1"/>
    </row>
    <row r="18841" spans="7:7" x14ac:dyDescent="0.25">
      <c r="G18841" s="1"/>
    </row>
    <row r="18842" spans="7:7" x14ac:dyDescent="0.25">
      <c r="G18842" s="1"/>
    </row>
    <row r="18843" spans="7:7" x14ac:dyDescent="0.25">
      <c r="G18843" s="1"/>
    </row>
    <row r="18844" spans="7:7" x14ac:dyDescent="0.25">
      <c r="G18844" s="1"/>
    </row>
    <row r="18845" spans="7:7" x14ac:dyDescent="0.25">
      <c r="G18845" s="1"/>
    </row>
    <row r="18846" spans="7:7" x14ac:dyDescent="0.25">
      <c r="G18846" s="1"/>
    </row>
    <row r="18847" spans="7:7" x14ac:dyDescent="0.25">
      <c r="G18847" s="1"/>
    </row>
    <row r="18848" spans="7:7" x14ac:dyDescent="0.25">
      <c r="G18848" s="1"/>
    </row>
    <row r="18849" spans="7:7" x14ac:dyDescent="0.25">
      <c r="G18849" s="1"/>
    </row>
    <row r="18850" spans="7:7" x14ac:dyDescent="0.25">
      <c r="G18850" s="1"/>
    </row>
    <row r="18851" spans="7:7" x14ac:dyDescent="0.25">
      <c r="G18851" s="1"/>
    </row>
    <row r="18852" spans="7:7" x14ac:dyDescent="0.25">
      <c r="G18852" s="1"/>
    </row>
    <row r="18853" spans="7:7" x14ac:dyDescent="0.25">
      <c r="G18853" s="1"/>
    </row>
    <row r="18854" spans="7:7" x14ac:dyDescent="0.25">
      <c r="G18854" s="1"/>
    </row>
    <row r="18855" spans="7:7" x14ac:dyDescent="0.25">
      <c r="G18855" s="1"/>
    </row>
    <row r="18856" spans="7:7" x14ac:dyDescent="0.25">
      <c r="G18856" s="1"/>
    </row>
    <row r="18857" spans="7:7" x14ac:dyDescent="0.25">
      <c r="G18857" s="1"/>
    </row>
    <row r="18858" spans="7:7" x14ac:dyDescent="0.25">
      <c r="G18858" s="1"/>
    </row>
    <row r="18859" spans="7:7" x14ac:dyDescent="0.25">
      <c r="G18859" s="1"/>
    </row>
    <row r="18860" spans="7:7" x14ac:dyDescent="0.25">
      <c r="G18860" s="1"/>
    </row>
    <row r="18861" spans="7:7" x14ac:dyDescent="0.25">
      <c r="G18861" s="1"/>
    </row>
    <row r="18862" spans="7:7" x14ac:dyDescent="0.25">
      <c r="G18862" s="1"/>
    </row>
    <row r="18863" spans="7:7" x14ac:dyDescent="0.25">
      <c r="G18863" s="1"/>
    </row>
    <row r="18864" spans="7:7" x14ac:dyDescent="0.25">
      <c r="G18864" s="1"/>
    </row>
    <row r="18865" spans="7:7" x14ac:dyDescent="0.25">
      <c r="G18865" s="1"/>
    </row>
    <row r="18866" spans="7:7" x14ac:dyDescent="0.25">
      <c r="G18866" s="1"/>
    </row>
    <row r="18867" spans="7:7" x14ac:dyDescent="0.25">
      <c r="G18867" s="1"/>
    </row>
    <row r="18868" spans="7:7" x14ac:dyDescent="0.25">
      <c r="G18868" s="1"/>
    </row>
    <row r="18869" spans="7:7" x14ac:dyDescent="0.25">
      <c r="G18869" s="1"/>
    </row>
    <row r="18870" spans="7:7" x14ac:dyDescent="0.25">
      <c r="G18870" s="1"/>
    </row>
    <row r="18871" spans="7:7" x14ac:dyDescent="0.25">
      <c r="G18871" s="1"/>
    </row>
    <row r="18872" spans="7:7" x14ac:dyDescent="0.25">
      <c r="G18872" s="1"/>
    </row>
    <row r="18873" spans="7:7" x14ac:dyDescent="0.25">
      <c r="G18873" s="1"/>
    </row>
    <row r="18874" spans="7:7" x14ac:dyDescent="0.25">
      <c r="G18874" s="1"/>
    </row>
    <row r="18875" spans="7:7" x14ac:dyDescent="0.25">
      <c r="G18875" s="1"/>
    </row>
    <row r="18876" spans="7:7" x14ac:dyDescent="0.25">
      <c r="G18876" s="1"/>
    </row>
    <row r="18877" spans="7:7" x14ac:dyDescent="0.25">
      <c r="G18877" s="1"/>
    </row>
    <row r="18878" spans="7:7" x14ac:dyDescent="0.25">
      <c r="G18878" s="1"/>
    </row>
    <row r="18879" spans="7:7" x14ac:dyDescent="0.25">
      <c r="G18879" s="1"/>
    </row>
    <row r="18880" spans="7:7" x14ac:dyDescent="0.25">
      <c r="G18880" s="1"/>
    </row>
    <row r="18881" spans="7:7" x14ac:dyDescent="0.25">
      <c r="G18881" s="1"/>
    </row>
    <row r="18882" spans="7:7" x14ac:dyDescent="0.25">
      <c r="G18882" s="1"/>
    </row>
    <row r="18883" spans="7:7" x14ac:dyDescent="0.25">
      <c r="G18883" s="1"/>
    </row>
    <row r="18884" spans="7:7" x14ac:dyDescent="0.25">
      <c r="G18884" s="1"/>
    </row>
    <row r="18885" spans="7:7" x14ac:dyDescent="0.25">
      <c r="G18885" s="1"/>
    </row>
    <row r="18886" spans="7:7" x14ac:dyDescent="0.25">
      <c r="G18886" s="1"/>
    </row>
    <row r="18887" spans="7:7" x14ac:dyDescent="0.25">
      <c r="G18887" s="1"/>
    </row>
    <row r="18888" spans="7:7" x14ac:dyDescent="0.25">
      <c r="G18888" s="1"/>
    </row>
    <row r="18889" spans="7:7" x14ac:dyDescent="0.25">
      <c r="G18889" s="1"/>
    </row>
    <row r="18890" spans="7:7" x14ac:dyDescent="0.25">
      <c r="G18890" s="1"/>
    </row>
    <row r="18891" spans="7:7" x14ac:dyDescent="0.25">
      <c r="G18891" s="1"/>
    </row>
    <row r="18892" spans="7:7" x14ac:dyDescent="0.25">
      <c r="G18892" s="1"/>
    </row>
    <row r="18893" spans="7:7" x14ac:dyDescent="0.25">
      <c r="G18893" s="1"/>
    </row>
    <row r="18894" spans="7:7" x14ac:dyDescent="0.25">
      <c r="G18894" s="1"/>
    </row>
    <row r="18895" spans="7:7" x14ac:dyDescent="0.25">
      <c r="G18895" s="1"/>
    </row>
    <row r="18896" spans="7:7" x14ac:dyDescent="0.25">
      <c r="G18896" s="1"/>
    </row>
    <row r="18897" spans="7:7" x14ac:dyDescent="0.25">
      <c r="G18897" s="1"/>
    </row>
    <row r="18898" spans="7:7" x14ac:dyDescent="0.25">
      <c r="G18898" s="1"/>
    </row>
    <row r="18899" spans="7:7" x14ac:dyDescent="0.25">
      <c r="G18899" s="1"/>
    </row>
    <row r="18900" spans="7:7" x14ac:dyDescent="0.25">
      <c r="G18900" s="1"/>
    </row>
    <row r="18901" spans="7:7" x14ac:dyDescent="0.25">
      <c r="G18901" s="1"/>
    </row>
    <row r="18902" spans="7:7" x14ac:dyDescent="0.25">
      <c r="G18902" s="1"/>
    </row>
    <row r="18903" spans="7:7" x14ac:dyDescent="0.25">
      <c r="G18903" s="1"/>
    </row>
    <row r="18904" spans="7:7" x14ac:dyDescent="0.25">
      <c r="G18904" s="1"/>
    </row>
    <row r="18905" spans="7:7" x14ac:dyDescent="0.25">
      <c r="G18905" s="1"/>
    </row>
    <row r="18906" spans="7:7" x14ac:dyDescent="0.25">
      <c r="G18906" s="1"/>
    </row>
    <row r="18907" spans="7:7" x14ac:dyDescent="0.25">
      <c r="G18907" s="1"/>
    </row>
    <row r="18908" spans="7:7" x14ac:dyDescent="0.25">
      <c r="G18908" s="1"/>
    </row>
    <row r="18909" spans="7:7" x14ac:dyDescent="0.25">
      <c r="G18909" s="1"/>
    </row>
    <row r="18910" spans="7:7" x14ac:dyDescent="0.25">
      <c r="G18910" s="1"/>
    </row>
    <row r="18911" spans="7:7" x14ac:dyDescent="0.25">
      <c r="G18911" s="1"/>
    </row>
    <row r="18912" spans="7:7" x14ac:dyDescent="0.25">
      <c r="G18912" s="1"/>
    </row>
    <row r="18913" spans="7:7" x14ac:dyDescent="0.25">
      <c r="G18913" s="1"/>
    </row>
    <row r="18914" spans="7:7" x14ac:dyDescent="0.25">
      <c r="G18914" s="1"/>
    </row>
    <row r="18915" spans="7:7" x14ac:dyDescent="0.25">
      <c r="G18915" s="1"/>
    </row>
    <row r="18916" spans="7:7" x14ac:dyDescent="0.25">
      <c r="G18916" s="1"/>
    </row>
    <row r="18917" spans="7:7" x14ac:dyDescent="0.25">
      <c r="G18917" s="1"/>
    </row>
    <row r="18918" spans="7:7" x14ac:dyDescent="0.25">
      <c r="G18918" s="1"/>
    </row>
    <row r="18919" spans="7:7" x14ac:dyDescent="0.25">
      <c r="G18919" s="1"/>
    </row>
    <row r="18920" spans="7:7" x14ac:dyDescent="0.25">
      <c r="G18920" s="1"/>
    </row>
    <row r="18921" spans="7:7" x14ac:dyDescent="0.25">
      <c r="G18921" s="1"/>
    </row>
    <row r="18922" spans="7:7" x14ac:dyDescent="0.25">
      <c r="G18922" s="1"/>
    </row>
    <row r="18923" spans="7:7" x14ac:dyDescent="0.25">
      <c r="G18923" s="1"/>
    </row>
    <row r="18924" spans="7:7" x14ac:dyDescent="0.25">
      <c r="G18924" s="1"/>
    </row>
    <row r="18925" spans="7:7" x14ac:dyDescent="0.25">
      <c r="G18925" s="1"/>
    </row>
    <row r="18926" spans="7:7" x14ac:dyDescent="0.25">
      <c r="G18926" s="1"/>
    </row>
    <row r="18927" spans="7:7" x14ac:dyDescent="0.25">
      <c r="G18927" s="1"/>
    </row>
    <row r="18928" spans="7:7" x14ac:dyDescent="0.25">
      <c r="G18928" s="1"/>
    </row>
    <row r="18929" spans="7:7" x14ac:dyDescent="0.25">
      <c r="G18929" s="1"/>
    </row>
    <row r="18930" spans="7:7" x14ac:dyDescent="0.25">
      <c r="G18930" s="1"/>
    </row>
    <row r="18931" spans="7:7" x14ac:dyDescent="0.25">
      <c r="G18931" s="1"/>
    </row>
    <row r="18932" spans="7:7" x14ac:dyDescent="0.25">
      <c r="G18932" s="1"/>
    </row>
    <row r="18933" spans="7:7" x14ac:dyDescent="0.25">
      <c r="G18933" s="1"/>
    </row>
    <row r="18934" spans="7:7" x14ac:dyDescent="0.25">
      <c r="G18934" s="1"/>
    </row>
    <row r="18935" spans="7:7" x14ac:dyDescent="0.25">
      <c r="G18935" s="1"/>
    </row>
    <row r="18936" spans="7:7" x14ac:dyDescent="0.25">
      <c r="G18936" s="1"/>
    </row>
    <row r="18937" spans="7:7" x14ac:dyDescent="0.25">
      <c r="G18937" s="1"/>
    </row>
    <row r="18938" spans="7:7" x14ac:dyDescent="0.25">
      <c r="G18938" s="1"/>
    </row>
    <row r="18939" spans="7:7" x14ac:dyDescent="0.25">
      <c r="G18939" s="1"/>
    </row>
    <row r="18940" spans="7:7" x14ac:dyDescent="0.25">
      <c r="G18940" s="1"/>
    </row>
    <row r="18941" spans="7:7" x14ac:dyDescent="0.25">
      <c r="G18941" s="1"/>
    </row>
    <row r="18942" spans="7:7" x14ac:dyDescent="0.25">
      <c r="G18942" s="1"/>
    </row>
    <row r="18943" spans="7:7" x14ac:dyDescent="0.25">
      <c r="G18943" s="1"/>
    </row>
    <row r="18944" spans="7:7" x14ac:dyDescent="0.25">
      <c r="G18944" s="1"/>
    </row>
    <row r="18945" spans="7:7" x14ac:dyDescent="0.25">
      <c r="G18945" s="1"/>
    </row>
    <row r="18946" spans="7:7" x14ac:dyDescent="0.25">
      <c r="G18946" s="1"/>
    </row>
    <row r="18947" spans="7:7" x14ac:dyDescent="0.25">
      <c r="G18947" s="1"/>
    </row>
    <row r="18948" spans="7:7" x14ac:dyDescent="0.25">
      <c r="G18948" s="1"/>
    </row>
    <row r="18949" spans="7:7" x14ac:dyDescent="0.25">
      <c r="G18949" s="1"/>
    </row>
    <row r="18950" spans="7:7" x14ac:dyDescent="0.25">
      <c r="G18950" s="1"/>
    </row>
    <row r="18951" spans="7:7" x14ac:dyDescent="0.25">
      <c r="G18951" s="1"/>
    </row>
    <row r="18952" spans="7:7" x14ac:dyDescent="0.25">
      <c r="G18952" s="1"/>
    </row>
    <row r="18953" spans="7:7" x14ac:dyDescent="0.25">
      <c r="G18953" s="1"/>
    </row>
    <row r="18954" spans="7:7" x14ac:dyDescent="0.25">
      <c r="G18954" s="1"/>
    </row>
    <row r="18955" spans="7:7" x14ac:dyDescent="0.25">
      <c r="G18955" s="1"/>
    </row>
    <row r="18956" spans="7:7" x14ac:dyDescent="0.25">
      <c r="G18956" s="1"/>
    </row>
    <row r="18957" spans="7:7" x14ac:dyDescent="0.25">
      <c r="G18957" s="1"/>
    </row>
    <row r="18958" spans="7:7" x14ac:dyDescent="0.25">
      <c r="G18958" s="1"/>
    </row>
    <row r="18959" spans="7:7" x14ac:dyDescent="0.25">
      <c r="G18959" s="1"/>
    </row>
    <row r="18960" spans="7:7" x14ac:dyDescent="0.25">
      <c r="G18960" s="1"/>
    </row>
    <row r="18961" spans="7:7" x14ac:dyDescent="0.25">
      <c r="G18961" s="1"/>
    </row>
    <row r="18962" spans="7:7" x14ac:dyDescent="0.25">
      <c r="G18962" s="1"/>
    </row>
    <row r="18963" spans="7:7" x14ac:dyDescent="0.25">
      <c r="G18963" s="1"/>
    </row>
    <row r="18964" spans="7:7" x14ac:dyDescent="0.25">
      <c r="G18964" s="1"/>
    </row>
    <row r="18965" spans="7:7" x14ac:dyDescent="0.25">
      <c r="G18965" s="1"/>
    </row>
    <row r="18966" spans="7:7" x14ac:dyDescent="0.25">
      <c r="G18966" s="1"/>
    </row>
    <row r="18967" spans="7:7" x14ac:dyDescent="0.25">
      <c r="G18967" s="1"/>
    </row>
    <row r="18968" spans="7:7" x14ac:dyDescent="0.25">
      <c r="G18968" s="1"/>
    </row>
    <row r="18969" spans="7:7" x14ac:dyDescent="0.25">
      <c r="G18969" s="1"/>
    </row>
    <row r="18970" spans="7:7" x14ac:dyDescent="0.25">
      <c r="G18970" s="1"/>
    </row>
    <row r="18971" spans="7:7" x14ac:dyDescent="0.25">
      <c r="G18971" s="1"/>
    </row>
    <row r="18972" spans="7:7" x14ac:dyDescent="0.25">
      <c r="G18972" s="1"/>
    </row>
    <row r="18973" spans="7:7" x14ac:dyDescent="0.25">
      <c r="G18973" s="1"/>
    </row>
    <row r="18974" spans="7:7" x14ac:dyDescent="0.25">
      <c r="G18974" s="1"/>
    </row>
    <row r="18975" spans="7:7" x14ac:dyDescent="0.25">
      <c r="G18975" s="1"/>
    </row>
    <row r="18976" spans="7:7" x14ac:dyDescent="0.25">
      <c r="G18976" s="1"/>
    </row>
    <row r="18977" spans="7:7" x14ac:dyDescent="0.25">
      <c r="G18977" s="1"/>
    </row>
    <row r="18978" spans="7:7" x14ac:dyDescent="0.25">
      <c r="G18978" s="1"/>
    </row>
    <row r="18979" spans="7:7" x14ac:dyDescent="0.25">
      <c r="G18979" s="1"/>
    </row>
    <row r="18980" spans="7:7" x14ac:dyDescent="0.25">
      <c r="G18980" s="1"/>
    </row>
    <row r="18981" spans="7:7" x14ac:dyDescent="0.25">
      <c r="G18981" s="1"/>
    </row>
    <row r="18982" spans="7:7" x14ac:dyDescent="0.25">
      <c r="G18982" s="1"/>
    </row>
    <row r="18983" spans="7:7" x14ac:dyDescent="0.25">
      <c r="G18983" s="1"/>
    </row>
    <row r="18984" spans="7:7" x14ac:dyDescent="0.25">
      <c r="G18984" s="1"/>
    </row>
    <row r="18985" spans="7:7" x14ac:dyDescent="0.25">
      <c r="G18985" s="1"/>
    </row>
    <row r="18986" spans="7:7" x14ac:dyDescent="0.25">
      <c r="G18986" s="1"/>
    </row>
    <row r="18987" spans="7:7" x14ac:dyDescent="0.25">
      <c r="G18987" s="1"/>
    </row>
    <row r="18988" spans="7:7" x14ac:dyDescent="0.25">
      <c r="G18988" s="1"/>
    </row>
    <row r="18989" spans="7:7" x14ac:dyDescent="0.25">
      <c r="G18989" s="1"/>
    </row>
    <row r="18990" spans="7:7" x14ac:dyDescent="0.25">
      <c r="G18990" s="1"/>
    </row>
    <row r="18991" spans="7:7" x14ac:dyDescent="0.25">
      <c r="G18991" s="1"/>
    </row>
    <row r="18992" spans="7:7" x14ac:dyDescent="0.25">
      <c r="G18992" s="1"/>
    </row>
    <row r="18993" spans="7:7" x14ac:dyDescent="0.25">
      <c r="G18993" s="1"/>
    </row>
    <row r="18994" spans="7:7" x14ac:dyDescent="0.25">
      <c r="G18994" s="1"/>
    </row>
    <row r="18995" spans="7:7" x14ac:dyDescent="0.25">
      <c r="G18995" s="1"/>
    </row>
    <row r="18996" spans="7:7" x14ac:dyDescent="0.25">
      <c r="G18996" s="1"/>
    </row>
    <row r="18997" spans="7:7" x14ac:dyDescent="0.25">
      <c r="G18997" s="1"/>
    </row>
    <row r="18998" spans="7:7" x14ac:dyDescent="0.25">
      <c r="G18998" s="1"/>
    </row>
    <row r="18999" spans="7:7" x14ac:dyDescent="0.25">
      <c r="G18999" s="1"/>
    </row>
    <row r="19000" spans="7:7" x14ac:dyDescent="0.25">
      <c r="G19000" s="1"/>
    </row>
    <row r="19001" spans="7:7" x14ac:dyDescent="0.25">
      <c r="G19001" s="1"/>
    </row>
    <row r="19002" spans="7:7" x14ac:dyDescent="0.25">
      <c r="G19002" s="1"/>
    </row>
    <row r="19003" spans="7:7" x14ac:dyDescent="0.25">
      <c r="G19003" s="1"/>
    </row>
    <row r="19004" spans="7:7" x14ac:dyDescent="0.25">
      <c r="G19004" s="1"/>
    </row>
    <row r="19005" spans="7:7" x14ac:dyDescent="0.25">
      <c r="G19005" s="1"/>
    </row>
    <row r="19006" spans="7:7" x14ac:dyDescent="0.25">
      <c r="G19006" s="1"/>
    </row>
    <row r="19007" spans="7:7" x14ac:dyDescent="0.25">
      <c r="G19007" s="1"/>
    </row>
    <row r="19008" spans="7:7" x14ac:dyDescent="0.25">
      <c r="G19008" s="1"/>
    </row>
    <row r="19009" spans="7:7" x14ac:dyDescent="0.25">
      <c r="G19009" s="1"/>
    </row>
    <row r="19010" spans="7:7" x14ac:dyDescent="0.25">
      <c r="G19010" s="1"/>
    </row>
    <row r="19011" spans="7:7" x14ac:dyDescent="0.25">
      <c r="G19011" s="1"/>
    </row>
    <row r="19012" spans="7:7" x14ac:dyDescent="0.25">
      <c r="G19012" s="1"/>
    </row>
    <row r="19013" spans="7:7" x14ac:dyDescent="0.25">
      <c r="G19013" s="1"/>
    </row>
    <row r="19014" spans="7:7" x14ac:dyDescent="0.25">
      <c r="G19014" s="1"/>
    </row>
    <row r="19015" spans="7:7" x14ac:dyDescent="0.25">
      <c r="G19015" s="1"/>
    </row>
    <row r="19016" spans="7:7" x14ac:dyDescent="0.25">
      <c r="G19016" s="1"/>
    </row>
    <row r="19017" spans="7:7" x14ac:dyDescent="0.25">
      <c r="G19017" s="1"/>
    </row>
    <row r="19018" spans="7:7" x14ac:dyDescent="0.25">
      <c r="G19018" s="1"/>
    </row>
    <row r="19019" spans="7:7" x14ac:dyDescent="0.25">
      <c r="G19019" s="1"/>
    </row>
    <row r="19020" spans="7:7" x14ac:dyDescent="0.25">
      <c r="G19020" s="1"/>
    </row>
    <row r="19021" spans="7:7" x14ac:dyDescent="0.25">
      <c r="G19021" s="1"/>
    </row>
    <row r="19022" spans="7:7" x14ac:dyDescent="0.25">
      <c r="G19022" s="1"/>
    </row>
    <row r="19023" spans="7:7" x14ac:dyDescent="0.25">
      <c r="G19023" s="1"/>
    </row>
    <row r="19024" spans="7:7" x14ac:dyDescent="0.25">
      <c r="G19024" s="1"/>
    </row>
    <row r="19025" spans="7:7" x14ac:dyDescent="0.25">
      <c r="G19025" s="1"/>
    </row>
    <row r="19026" spans="7:7" x14ac:dyDescent="0.25">
      <c r="G19026" s="1"/>
    </row>
    <row r="19027" spans="7:7" x14ac:dyDescent="0.25">
      <c r="G19027" s="1"/>
    </row>
    <row r="19028" spans="7:7" x14ac:dyDescent="0.25">
      <c r="G19028" s="1"/>
    </row>
    <row r="19029" spans="7:7" x14ac:dyDescent="0.25">
      <c r="G19029" s="1"/>
    </row>
    <row r="19030" spans="7:7" x14ac:dyDescent="0.25">
      <c r="G19030" s="1"/>
    </row>
    <row r="19031" spans="7:7" x14ac:dyDescent="0.25">
      <c r="G19031" s="1"/>
    </row>
    <row r="19032" spans="7:7" x14ac:dyDescent="0.25">
      <c r="G19032" s="1"/>
    </row>
    <row r="19033" spans="7:7" x14ac:dyDescent="0.25">
      <c r="G19033" s="1"/>
    </row>
    <row r="19034" spans="7:7" x14ac:dyDescent="0.25">
      <c r="G19034" s="1"/>
    </row>
    <row r="19035" spans="7:7" x14ac:dyDescent="0.25">
      <c r="G19035" s="1"/>
    </row>
    <row r="19036" spans="7:7" x14ac:dyDescent="0.25">
      <c r="G19036" s="1"/>
    </row>
    <row r="19037" spans="7:7" x14ac:dyDescent="0.25">
      <c r="G19037" s="1"/>
    </row>
    <row r="19038" spans="7:7" x14ac:dyDescent="0.25">
      <c r="G19038" s="1"/>
    </row>
    <row r="19039" spans="7:7" x14ac:dyDescent="0.25">
      <c r="G19039" s="1"/>
    </row>
    <row r="19040" spans="7:7" x14ac:dyDescent="0.25">
      <c r="G19040" s="1"/>
    </row>
    <row r="19041" spans="7:7" x14ac:dyDescent="0.25">
      <c r="G19041" s="1"/>
    </row>
    <row r="19042" spans="7:7" x14ac:dyDescent="0.25">
      <c r="G19042" s="1"/>
    </row>
    <row r="19043" spans="7:7" x14ac:dyDescent="0.25">
      <c r="G19043" s="1"/>
    </row>
    <row r="19044" spans="7:7" x14ac:dyDescent="0.25">
      <c r="G19044" s="1"/>
    </row>
    <row r="19045" spans="7:7" x14ac:dyDescent="0.25">
      <c r="G19045" s="1"/>
    </row>
    <row r="19046" spans="7:7" x14ac:dyDescent="0.25">
      <c r="G19046" s="1"/>
    </row>
    <row r="19047" spans="7:7" x14ac:dyDescent="0.25">
      <c r="G19047" s="1"/>
    </row>
    <row r="19048" spans="7:7" x14ac:dyDescent="0.25">
      <c r="G19048" s="1"/>
    </row>
    <row r="19049" spans="7:7" x14ac:dyDescent="0.25">
      <c r="G19049" s="1"/>
    </row>
    <row r="19050" spans="7:7" x14ac:dyDescent="0.25">
      <c r="G19050" s="1"/>
    </row>
    <row r="19051" spans="7:7" x14ac:dyDescent="0.25">
      <c r="G19051" s="1"/>
    </row>
    <row r="19052" spans="7:7" x14ac:dyDescent="0.25">
      <c r="G19052" s="1"/>
    </row>
    <row r="19053" spans="7:7" x14ac:dyDescent="0.25">
      <c r="G19053" s="1"/>
    </row>
    <row r="19054" spans="7:7" x14ac:dyDescent="0.25">
      <c r="G19054" s="1"/>
    </row>
    <row r="19055" spans="7:7" x14ac:dyDescent="0.25">
      <c r="G19055" s="1"/>
    </row>
    <row r="19056" spans="7:7" x14ac:dyDescent="0.25">
      <c r="G19056" s="1"/>
    </row>
    <row r="19057" spans="7:7" x14ac:dyDescent="0.25">
      <c r="G19057" s="1"/>
    </row>
    <row r="19058" spans="7:7" x14ac:dyDescent="0.25">
      <c r="G19058" s="1"/>
    </row>
    <row r="19059" spans="7:7" x14ac:dyDescent="0.25">
      <c r="G19059" s="1"/>
    </row>
    <row r="19060" spans="7:7" x14ac:dyDescent="0.25">
      <c r="G19060" s="1"/>
    </row>
    <row r="19061" spans="7:7" x14ac:dyDescent="0.25">
      <c r="G19061" s="1"/>
    </row>
    <row r="19062" spans="7:7" x14ac:dyDescent="0.25">
      <c r="G19062" s="1"/>
    </row>
    <row r="19063" spans="7:7" x14ac:dyDescent="0.25">
      <c r="G19063" s="1"/>
    </row>
    <row r="19064" spans="7:7" x14ac:dyDescent="0.25">
      <c r="G19064" s="1"/>
    </row>
    <row r="19065" spans="7:7" x14ac:dyDescent="0.25">
      <c r="G19065" s="1"/>
    </row>
    <row r="19066" spans="7:7" x14ac:dyDescent="0.25">
      <c r="G19066" s="1"/>
    </row>
    <row r="19067" spans="7:7" x14ac:dyDescent="0.25">
      <c r="G19067" s="1"/>
    </row>
    <row r="19068" spans="7:7" x14ac:dyDescent="0.25">
      <c r="G19068" s="1"/>
    </row>
    <row r="19069" spans="7:7" x14ac:dyDescent="0.25">
      <c r="G19069" s="1"/>
    </row>
    <row r="19070" spans="7:7" x14ac:dyDescent="0.25">
      <c r="G19070" s="1"/>
    </row>
    <row r="19071" spans="7:7" x14ac:dyDescent="0.25">
      <c r="G19071" s="1"/>
    </row>
    <row r="19072" spans="7:7" x14ac:dyDescent="0.25">
      <c r="G19072" s="1"/>
    </row>
    <row r="19073" spans="7:7" x14ac:dyDescent="0.25">
      <c r="G19073" s="1"/>
    </row>
    <row r="19074" spans="7:7" x14ac:dyDescent="0.25">
      <c r="G19074" s="1"/>
    </row>
    <row r="19075" spans="7:7" x14ac:dyDescent="0.25">
      <c r="G19075" s="1"/>
    </row>
    <row r="19076" spans="7:7" x14ac:dyDescent="0.25">
      <c r="G19076" s="1"/>
    </row>
    <row r="19077" spans="7:7" x14ac:dyDescent="0.25">
      <c r="G19077" s="1"/>
    </row>
    <row r="19078" spans="7:7" x14ac:dyDescent="0.25">
      <c r="G19078" s="1"/>
    </row>
    <row r="19079" spans="7:7" x14ac:dyDescent="0.25">
      <c r="G19079" s="1"/>
    </row>
    <row r="19080" spans="7:7" x14ac:dyDescent="0.25">
      <c r="G19080" s="1"/>
    </row>
    <row r="19081" spans="7:7" x14ac:dyDescent="0.25">
      <c r="G19081" s="1"/>
    </row>
    <row r="19082" spans="7:7" x14ac:dyDescent="0.25">
      <c r="G19082" s="1"/>
    </row>
    <row r="19083" spans="7:7" x14ac:dyDescent="0.25">
      <c r="G19083" s="1"/>
    </row>
    <row r="19084" spans="7:7" x14ac:dyDescent="0.25">
      <c r="G19084" s="1"/>
    </row>
    <row r="19085" spans="7:7" x14ac:dyDescent="0.25">
      <c r="G19085" s="1"/>
    </row>
    <row r="19086" spans="7:7" x14ac:dyDescent="0.25">
      <c r="G19086" s="1"/>
    </row>
    <row r="19087" spans="7:7" x14ac:dyDescent="0.25">
      <c r="G19087" s="1"/>
    </row>
    <row r="19088" spans="7:7" x14ac:dyDescent="0.25">
      <c r="G19088" s="1"/>
    </row>
    <row r="19089" spans="7:7" x14ac:dyDescent="0.25">
      <c r="G19089" s="1"/>
    </row>
    <row r="19090" spans="7:7" x14ac:dyDescent="0.25">
      <c r="G19090" s="1"/>
    </row>
    <row r="19091" spans="7:7" x14ac:dyDescent="0.25">
      <c r="G19091" s="1"/>
    </row>
    <row r="19092" spans="7:7" x14ac:dyDescent="0.25">
      <c r="G19092" s="1"/>
    </row>
    <row r="19093" spans="7:7" x14ac:dyDescent="0.25">
      <c r="G19093" s="1"/>
    </row>
    <row r="19094" spans="7:7" x14ac:dyDescent="0.25">
      <c r="G19094" s="1"/>
    </row>
    <row r="19095" spans="7:7" x14ac:dyDescent="0.25">
      <c r="G19095" s="1"/>
    </row>
    <row r="19096" spans="7:7" x14ac:dyDescent="0.25">
      <c r="G19096" s="1"/>
    </row>
    <row r="19097" spans="7:7" x14ac:dyDescent="0.25">
      <c r="G19097" s="1"/>
    </row>
    <row r="19098" spans="7:7" x14ac:dyDescent="0.25">
      <c r="G19098" s="1"/>
    </row>
    <row r="19099" spans="7:7" x14ac:dyDescent="0.25">
      <c r="G19099" s="1"/>
    </row>
    <row r="19100" spans="7:7" x14ac:dyDescent="0.25">
      <c r="G19100" s="1"/>
    </row>
    <row r="19101" spans="7:7" x14ac:dyDescent="0.25">
      <c r="G19101" s="1"/>
    </row>
    <row r="19102" spans="7:7" x14ac:dyDescent="0.25">
      <c r="G19102" s="1"/>
    </row>
    <row r="19103" spans="7:7" x14ac:dyDescent="0.25">
      <c r="G19103" s="1"/>
    </row>
    <row r="19104" spans="7:7" x14ac:dyDescent="0.25">
      <c r="G19104" s="1"/>
    </row>
    <row r="19105" spans="7:7" x14ac:dyDescent="0.25">
      <c r="G19105" s="1"/>
    </row>
    <row r="19106" spans="7:7" x14ac:dyDescent="0.25">
      <c r="G19106" s="1"/>
    </row>
    <row r="19107" spans="7:7" x14ac:dyDescent="0.25">
      <c r="G19107" s="1"/>
    </row>
    <row r="19108" spans="7:7" x14ac:dyDescent="0.25">
      <c r="G19108" s="1"/>
    </row>
    <row r="19109" spans="7:7" x14ac:dyDescent="0.25">
      <c r="G19109" s="1"/>
    </row>
    <row r="19110" spans="7:7" x14ac:dyDescent="0.25">
      <c r="G19110" s="1"/>
    </row>
    <row r="19111" spans="7:7" x14ac:dyDescent="0.25">
      <c r="G19111" s="1"/>
    </row>
    <row r="19112" spans="7:7" x14ac:dyDescent="0.25">
      <c r="G19112" s="1"/>
    </row>
    <row r="19113" spans="7:7" x14ac:dyDescent="0.25">
      <c r="G19113" s="1"/>
    </row>
    <row r="19114" spans="7:7" x14ac:dyDescent="0.25">
      <c r="G19114" s="1"/>
    </row>
    <row r="19115" spans="7:7" x14ac:dyDescent="0.25">
      <c r="G19115" s="1"/>
    </row>
    <row r="19116" spans="7:7" x14ac:dyDescent="0.25">
      <c r="G19116" s="1"/>
    </row>
    <row r="19117" spans="7:7" x14ac:dyDescent="0.25">
      <c r="G19117" s="1"/>
    </row>
    <row r="19118" spans="7:7" x14ac:dyDescent="0.25">
      <c r="G19118" s="1"/>
    </row>
    <row r="19119" spans="7:7" x14ac:dyDescent="0.25">
      <c r="G19119" s="1"/>
    </row>
    <row r="19120" spans="7:7" x14ac:dyDescent="0.25">
      <c r="G19120" s="1"/>
    </row>
    <row r="19121" spans="7:7" x14ac:dyDescent="0.25">
      <c r="G19121" s="1"/>
    </row>
    <row r="19122" spans="7:7" x14ac:dyDescent="0.25">
      <c r="G19122" s="1"/>
    </row>
    <row r="19123" spans="7:7" x14ac:dyDescent="0.25">
      <c r="G19123" s="1"/>
    </row>
    <row r="19124" spans="7:7" x14ac:dyDescent="0.25">
      <c r="G19124" s="1"/>
    </row>
    <row r="19125" spans="7:7" x14ac:dyDescent="0.25">
      <c r="G19125" s="1"/>
    </row>
    <row r="19126" spans="7:7" x14ac:dyDescent="0.25">
      <c r="G19126" s="1"/>
    </row>
    <row r="19127" spans="7:7" x14ac:dyDescent="0.25">
      <c r="G19127" s="1"/>
    </row>
    <row r="19128" spans="7:7" x14ac:dyDescent="0.25">
      <c r="G19128" s="1"/>
    </row>
    <row r="19129" spans="7:7" x14ac:dyDescent="0.25">
      <c r="G19129" s="1"/>
    </row>
    <row r="19130" spans="7:7" x14ac:dyDescent="0.25">
      <c r="G19130" s="1"/>
    </row>
    <row r="19131" spans="7:7" x14ac:dyDescent="0.25">
      <c r="G19131" s="1"/>
    </row>
    <row r="19132" spans="7:7" x14ac:dyDescent="0.25">
      <c r="G19132" s="1"/>
    </row>
    <row r="19133" spans="7:7" x14ac:dyDescent="0.25">
      <c r="G19133" s="1"/>
    </row>
    <row r="19134" spans="7:7" x14ac:dyDescent="0.25">
      <c r="G19134" s="1"/>
    </row>
    <row r="19135" spans="7:7" x14ac:dyDescent="0.25">
      <c r="G19135" s="1"/>
    </row>
    <row r="19136" spans="7:7" x14ac:dyDescent="0.25">
      <c r="G19136" s="1"/>
    </row>
    <row r="19137" spans="7:7" x14ac:dyDescent="0.25">
      <c r="G19137" s="1"/>
    </row>
    <row r="19138" spans="7:7" x14ac:dyDescent="0.25">
      <c r="G19138" s="1"/>
    </row>
    <row r="19139" spans="7:7" x14ac:dyDescent="0.25">
      <c r="G19139" s="1"/>
    </row>
    <row r="19140" spans="7:7" x14ac:dyDescent="0.25">
      <c r="G19140" s="1"/>
    </row>
    <row r="19141" spans="7:7" x14ac:dyDescent="0.25">
      <c r="G19141" s="1"/>
    </row>
    <row r="19142" spans="7:7" x14ac:dyDescent="0.25">
      <c r="G19142" s="1"/>
    </row>
    <row r="19143" spans="7:7" x14ac:dyDescent="0.25">
      <c r="G19143" s="1"/>
    </row>
    <row r="19144" spans="7:7" x14ac:dyDescent="0.25">
      <c r="G19144" s="1"/>
    </row>
    <row r="19145" spans="7:7" x14ac:dyDescent="0.25">
      <c r="G19145" s="1"/>
    </row>
    <row r="19146" spans="7:7" x14ac:dyDescent="0.25">
      <c r="G19146" s="1"/>
    </row>
    <row r="19147" spans="7:7" x14ac:dyDescent="0.25">
      <c r="G19147" s="1"/>
    </row>
    <row r="19148" spans="7:7" x14ac:dyDescent="0.25">
      <c r="G19148" s="1"/>
    </row>
    <row r="19149" spans="7:7" x14ac:dyDescent="0.25">
      <c r="G19149" s="1"/>
    </row>
    <row r="19150" spans="7:7" x14ac:dyDescent="0.25">
      <c r="G19150" s="1"/>
    </row>
    <row r="19151" spans="7:7" x14ac:dyDescent="0.25">
      <c r="G19151" s="1"/>
    </row>
    <row r="19152" spans="7:7" x14ac:dyDescent="0.25">
      <c r="G19152" s="1"/>
    </row>
    <row r="19153" spans="7:7" x14ac:dyDescent="0.25">
      <c r="G19153" s="1"/>
    </row>
    <row r="19154" spans="7:7" x14ac:dyDescent="0.25">
      <c r="G19154" s="1"/>
    </row>
    <row r="19155" spans="7:7" x14ac:dyDescent="0.25">
      <c r="G19155" s="1"/>
    </row>
    <row r="19156" spans="7:7" x14ac:dyDescent="0.25">
      <c r="G19156" s="1"/>
    </row>
    <row r="19157" spans="7:7" x14ac:dyDescent="0.25">
      <c r="G19157" s="1"/>
    </row>
    <row r="19158" spans="7:7" x14ac:dyDescent="0.25">
      <c r="G19158" s="1"/>
    </row>
    <row r="19159" spans="7:7" x14ac:dyDescent="0.25">
      <c r="G19159" s="1"/>
    </row>
    <row r="19160" spans="7:7" x14ac:dyDescent="0.25">
      <c r="G19160" s="1"/>
    </row>
    <row r="19161" spans="7:7" x14ac:dyDescent="0.25">
      <c r="G19161" s="1"/>
    </row>
    <row r="19162" spans="7:7" x14ac:dyDescent="0.25">
      <c r="G19162" s="1"/>
    </row>
    <row r="19163" spans="7:7" x14ac:dyDescent="0.25">
      <c r="G19163" s="1"/>
    </row>
    <row r="19164" spans="7:7" x14ac:dyDescent="0.25">
      <c r="G19164" s="1"/>
    </row>
    <row r="19165" spans="7:7" x14ac:dyDescent="0.25">
      <c r="G19165" s="1"/>
    </row>
    <row r="19166" spans="7:7" x14ac:dyDescent="0.25">
      <c r="G19166" s="1"/>
    </row>
    <row r="19167" spans="7:7" x14ac:dyDescent="0.25">
      <c r="G19167" s="1"/>
    </row>
    <row r="19168" spans="7:7" x14ac:dyDescent="0.25">
      <c r="G19168" s="1"/>
    </row>
    <row r="19169" spans="7:7" x14ac:dyDescent="0.25">
      <c r="G19169" s="1"/>
    </row>
    <row r="19170" spans="7:7" x14ac:dyDescent="0.25">
      <c r="G19170" s="1"/>
    </row>
    <row r="19171" spans="7:7" x14ac:dyDescent="0.25">
      <c r="G19171" s="1"/>
    </row>
    <row r="19172" spans="7:7" x14ac:dyDescent="0.25">
      <c r="G19172" s="1"/>
    </row>
    <row r="19173" spans="7:7" x14ac:dyDescent="0.25">
      <c r="G19173" s="1"/>
    </row>
    <row r="19174" spans="7:7" x14ac:dyDescent="0.25">
      <c r="G19174" s="1"/>
    </row>
    <row r="19175" spans="7:7" x14ac:dyDescent="0.25">
      <c r="G19175" s="1"/>
    </row>
    <row r="19176" spans="7:7" x14ac:dyDescent="0.25">
      <c r="G19176" s="1"/>
    </row>
    <row r="19177" spans="7:7" x14ac:dyDescent="0.25">
      <c r="G19177" s="1"/>
    </row>
    <row r="19178" spans="7:7" x14ac:dyDescent="0.25">
      <c r="G19178" s="1"/>
    </row>
    <row r="19179" spans="7:7" x14ac:dyDescent="0.25">
      <c r="G19179" s="1"/>
    </row>
    <row r="19180" spans="7:7" x14ac:dyDescent="0.25">
      <c r="G19180" s="1"/>
    </row>
    <row r="19181" spans="7:7" x14ac:dyDescent="0.25">
      <c r="G19181" s="1"/>
    </row>
    <row r="19182" spans="7:7" x14ac:dyDescent="0.25">
      <c r="G19182" s="1"/>
    </row>
    <row r="19183" spans="7:7" x14ac:dyDescent="0.25">
      <c r="G19183" s="1"/>
    </row>
    <row r="19184" spans="7:7" x14ac:dyDescent="0.25">
      <c r="G19184" s="1"/>
    </row>
    <row r="19185" spans="7:7" x14ac:dyDescent="0.25">
      <c r="G19185" s="1"/>
    </row>
    <row r="19186" spans="7:7" x14ac:dyDescent="0.25">
      <c r="G19186" s="1"/>
    </row>
    <row r="19187" spans="7:7" x14ac:dyDescent="0.25">
      <c r="G19187" s="1"/>
    </row>
    <row r="19188" spans="7:7" x14ac:dyDescent="0.25">
      <c r="G19188" s="1"/>
    </row>
    <row r="19189" spans="7:7" x14ac:dyDescent="0.25">
      <c r="G19189" s="1"/>
    </row>
    <row r="19190" spans="7:7" x14ac:dyDescent="0.25">
      <c r="G19190" s="1"/>
    </row>
    <row r="19191" spans="7:7" x14ac:dyDescent="0.25">
      <c r="G19191" s="1"/>
    </row>
    <row r="19192" spans="7:7" x14ac:dyDescent="0.25">
      <c r="G19192" s="1"/>
    </row>
    <row r="19193" spans="7:7" x14ac:dyDescent="0.25">
      <c r="G19193" s="1"/>
    </row>
    <row r="19194" spans="7:7" x14ac:dyDescent="0.25">
      <c r="G19194" s="1"/>
    </row>
    <row r="19195" spans="7:7" x14ac:dyDescent="0.25">
      <c r="G19195" s="1"/>
    </row>
    <row r="19196" spans="7:7" x14ac:dyDescent="0.25">
      <c r="G19196" s="1"/>
    </row>
    <row r="19197" spans="7:7" x14ac:dyDescent="0.25">
      <c r="G19197" s="1"/>
    </row>
    <row r="19198" spans="7:7" x14ac:dyDescent="0.25">
      <c r="G19198" s="1"/>
    </row>
    <row r="19199" spans="7:7" x14ac:dyDescent="0.25">
      <c r="G19199" s="1"/>
    </row>
    <row r="19200" spans="7:7" x14ac:dyDescent="0.25">
      <c r="G19200" s="1"/>
    </row>
    <row r="19201" spans="7:7" x14ac:dyDescent="0.25">
      <c r="G19201" s="1"/>
    </row>
    <row r="19202" spans="7:7" x14ac:dyDescent="0.25">
      <c r="G19202" s="1"/>
    </row>
    <row r="19203" spans="7:7" x14ac:dyDescent="0.25">
      <c r="G19203" s="1"/>
    </row>
    <row r="19204" spans="7:7" x14ac:dyDescent="0.25">
      <c r="G19204" s="1"/>
    </row>
    <row r="19205" spans="7:7" x14ac:dyDescent="0.25">
      <c r="G19205" s="1"/>
    </row>
    <row r="19206" spans="7:7" x14ac:dyDescent="0.25">
      <c r="G19206" s="1"/>
    </row>
    <row r="19207" spans="7:7" x14ac:dyDescent="0.25">
      <c r="G19207" s="1"/>
    </row>
    <row r="19208" spans="7:7" x14ac:dyDescent="0.25">
      <c r="G19208" s="1"/>
    </row>
    <row r="19209" spans="7:7" x14ac:dyDescent="0.25">
      <c r="G19209" s="1"/>
    </row>
    <row r="19210" spans="7:7" x14ac:dyDescent="0.25">
      <c r="G19210" s="1"/>
    </row>
    <row r="19211" spans="7:7" x14ac:dyDescent="0.25">
      <c r="G19211" s="1"/>
    </row>
    <row r="19212" spans="7:7" x14ac:dyDescent="0.25">
      <c r="G19212" s="1"/>
    </row>
    <row r="19213" spans="7:7" x14ac:dyDescent="0.25">
      <c r="G19213" s="1"/>
    </row>
    <row r="19214" spans="7:7" x14ac:dyDescent="0.25">
      <c r="G19214" s="1"/>
    </row>
    <row r="19215" spans="7:7" x14ac:dyDescent="0.25">
      <c r="G19215" s="1"/>
    </row>
    <row r="19216" spans="7:7" x14ac:dyDescent="0.25">
      <c r="G19216" s="1"/>
    </row>
    <row r="19217" spans="7:7" x14ac:dyDescent="0.25">
      <c r="G19217" s="1"/>
    </row>
    <row r="19218" spans="7:7" x14ac:dyDescent="0.25">
      <c r="G19218" s="1"/>
    </row>
    <row r="19219" spans="7:7" x14ac:dyDescent="0.25">
      <c r="G19219" s="1"/>
    </row>
    <row r="19220" spans="7:7" x14ac:dyDescent="0.25">
      <c r="G19220" s="1"/>
    </row>
    <row r="19221" spans="7:7" x14ac:dyDescent="0.25">
      <c r="G19221" s="1"/>
    </row>
    <row r="19222" spans="7:7" x14ac:dyDescent="0.25">
      <c r="G19222" s="1"/>
    </row>
    <row r="19223" spans="7:7" x14ac:dyDescent="0.25">
      <c r="G19223" s="1"/>
    </row>
    <row r="19224" spans="7:7" x14ac:dyDescent="0.25">
      <c r="G19224" s="1"/>
    </row>
    <row r="19225" spans="7:7" x14ac:dyDescent="0.25">
      <c r="G19225" s="1"/>
    </row>
    <row r="19226" spans="7:7" x14ac:dyDescent="0.25">
      <c r="G19226" s="1"/>
    </row>
    <row r="19227" spans="7:7" x14ac:dyDescent="0.25">
      <c r="G19227" s="1"/>
    </row>
    <row r="19228" spans="7:7" x14ac:dyDescent="0.25">
      <c r="G19228" s="1"/>
    </row>
    <row r="19229" spans="7:7" x14ac:dyDescent="0.25">
      <c r="G19229" s="1"/>
    </row>
    <row r="19230" spans="7:7" x14ac:dyDescent="0.25">
      <c r="G19230" s="1"/>
    </row>
    <row r="19231" spans="7:7" x14ac:dyDescent="0.25">
      <c r="G19231" s="1"/>
    </row>
    <row r="19232" spans="7:7" x14ac:dyDescent="0.25">
      <c r="G19232" s="1"/>
    </row>
    <row r="19233" spans="7:7" x14ac:dyDescent="0.25">
      <c r="G19233" s="1"/>
    </row>
    <row r="19234" spans="7:7" x14ac:dyDescent="0.25">
      <c r="G19234" s="1"/>
    </row>
    <row r="19235" spans="7:7" x14ac:dyDescent="0.25">
      <c r="G19235" s="1"/>
    </row>
    <row r="19236" spans="7:7" x14ac:dyDescent="0.25">
      <c r="G19236" s="1"/>
    </row>
    <row r="19237" spans="7:7" x14ac:dyDescent="0.25">
      <c r="G19237" s="1"/>
    </row>
    <row r="19238" spans="7:7" x14ac:dyDescent="0.25">
      <c r="G19238" s="1"/>
    </row>
    <row r="19239" spans="7:7" x14ac:dyDescent="0.25">
      <c r="G19239" s="1"/>
    </row>
    <row r="19240" spans="7:7" x14ac:dyDescent="0.25">
      <c r="G19240" s="1"/>
    </row>
    <row r="19241" spans="7:7" x14ac:dyDescent="0.25">
      <c r="G19241" s="1"/>
    </row>
    <row r="19242" spans="7:7" x14ac:dyDescent="0.25">
      <c r="G19242" s="1"/>
    </row>
    <row r="19243" spans="7:7" x14ac:dyDescent="0.25">
      <c r="G19243" s="1"/>
    </row>
    <row r="19244" spans="7:7" x14ac:dyDescent="0.25">
      <c r="G19244" s="1"/>
    </row>
    <row r="19245" spans="7:7" x14ac:dyDescent="0.25">
      <c r="G19245" s="1"/>
    </row>
    <row r="19246" spans="7:7" x14ac:dyDescent="0.25">
      <c r="G19246" s="1"/>
    </row>
    <row r="19247" spans="7:7" x14ac:dyDescent="0.25">
      <c r="G19247" s="1"/>
    </row>
    <row r="19248" spans="7:7" x14ac:dyDescent="0.25">
      <c r="G19248" s="1"/>
    </row>
    <row r="19249" spans="7:7" x14ac:dyDescent="0.25">
      <c r="G19249" s="1"/>
    </row>
    <row r="19250" spans="7:7" x14ac:dyDescent="0.25">
      <c r="G19250" s="1"/>
    </row>
    <row r="19251" spans="7:7" x14ac:dyDescent="0.25">
      <c r="G19251" s="1"/>
    </row>
    <row r="19252" spans="7:7" x14ac:dyDescent="0.25">
      <c r="G19252" s="1"/>
    </row>
    <row r="19253" spans="7:7" x14ac:dyDescent="0.25">
      <c r="G19253" s="1"/>
    </row>
    <row r="19254" spans="7:7" x14ac:dyDescent="0.25">
      <c r="G19254" s="1"/>
    </row>
    <row r="19255" spans="7:7" x14ac:dyDescent="0.25">
      <c r="G19255" s="1"/>
    </row>
    <row r="19256" spans="7:7" x14ac:dyDescent="0.25">
      <c r="G19256" s="1"/>
    </row>
    <row r="19257" spans="7:7" x14ac:dyDescent="0.25">
      <c r="G19257" s="1"/>
    </row>
    <row r="19258" spans="7:7" x14ac:dyDescent="0.25">
      <c r="G19258" s="1"/>
    </row>
    <row r="19259" spans="7:7" x14ac:dyDescent="0.25">
      <c r="G19259" s="1"/>
    </row>
    <row r="19260" spans="7:7" x14ac:dyDescent="0.25">
      <c r="G19260" s="1"/>
    </row>
    <row r="19261" spans="7:7" x14ac:dyDescent="0.25">
      <c r="G19261" s="1"/>
    </row>
    <row r="19262" spans="7:7" x14ac:dyDescent="0.25">
      <c r="G19262" s="1"/>
    </row>
    <row r="19263" spans="7:7" x14ac:dyDescent="0.25">
      <c r="G19263" s="1"/>
    </row>
    <row r="19264" spans="7:7" x14ac:dyDescent="0.25">
      <c r="G19264" s="1"/>
    </row>
    <row r="19265" spans="7:7" x14ac:dyDescent="0.25">
      <c r="G19265" s="1"/>
    </row>
    <row r="19266" spans="7:7" x14ac:dyDescent="0.25">
      <c r="G19266" s="1"/>
    </row>
    <row r="19267" spans="7:7" x14ac:dyDescent="0.25">
      <c r="G19267" s="1"/>
    </row>
    <row r="19268" spans="7:7" x14ac:dyDescent="0.25">
      <c r="G19268" s="1"/>
    </row>
    <row r="19269" spans="7:7" x14ac:dyDescent="0.25">
      <c r="G19269" s="1"/>
    </row>
    <row r="19270" spans="7:7" x14ac:dyDescent="0.25">
      <c r="G19270" s="1"/>
    </row>
    <row r="19271" spans="7:7" x14ac:dyDescent="0.25">
      <c r="G19271" s="1"/>
    </row>
    <row r="19272" spans="7:7" x14ac:dyDescent="0.25">
      <c r="G19272" s="1"/>
    </row>
    <row r="19273" spans="7:7" x14ac:dyDescent="0.25">
      <c r="G19273" s="1"/>
    </row>
    <row r="19274" spans="7:7" x14ac:dyDescent="0.25">
      <c r="G19274" s="1"/>
    </row>
    <row r="19275" spans="7:7" x14ac:dyDescent="0.25">
      <c r="G19275" s="1"/>
    </row>
    <row r="19276" spans="7:7" x14ac:dyDescent="0.25">
      <c r="G19276" s="1"/>
    </row>
    <row r="19277" spans="7:7" x14ac:dyDescent="0.25">
      <c r="G19277" s="1"/>
    </row>
    <row r="19278" spans="7:7" x14ac:dyDescent="0.25">
      <c r="G19278" s="1"/>
    </row>
    <row r="19279" spans="7:7" x14ac:dyDescent="0.25">
      <c r="G19279" s="1"/>
    </row>
    <row r="19280" spans="7:7" x14ac:dyDescent="0.25">
      <c r="G19280" s="1"/>
    </row>
    <row r="19281" spans="7:7" x14ac:dyDescent="0.25">
      <c r="G19281" s="1"/>
    </row>
    <row r="19282" spans="7:7" x14ac:dyDescent="0.25">
      <c r="G19282" s="1"/>
    </row>
    <row r="19283" spans="7:7" x14ac:dyDescent="0.25">
      <c r="G19283" s="1"/>
    </row>
    <row r="19284" spans="7:7" x14ac:dyDescent="0.25">
      <c r="G19284" s="1"/>
    </row>
    <row r="19285" spans="7:7" x14ac:dyDescent="0.25">
      <c r="G19285" s="1"/>
    </row>
    <row r="19286" spans="7:7" x14ac:dyDescent="0.25">
      <c r="G19286" s="1"/>
    </row>
    <row r="19287" spans="7:7" x14ac:dyDescent="0.25">
      <c r="G19287" s="1"/>
    </row>
    <row r="19288" spans="7:7" x14ac:dyDescent="0.25">
      <c r="G19288" s="1"/>
    </row>
    <row r="19289" spans="7:7" x14ac:dyDescent="0.25">
      <c r="G19289" s="1"/>
    </row>
    <row r="19290" spans="7:7" x14ac:dyDescent="0.25">
      <c r="G19290" s="1"/>
    </row>
    <row r="19291" spans="7:7" x14ac:dyDescent="0.25">
      <c r="G19291" s="1"/>
    </row>
    <row r="19292" spans="7:7" x14ac:dyDescent="0.25">
      <c r="G19292" s="1"/>
    </row>
    <row r="19293" spans="7:7" x14ac:dyDescent="0.25">
      <c r="G19293" s="1"/>
    </row>
    <row r="19294" spans="7:7" x14ac:dyDescent="0.25">
      <c r="G19294" s="1"/>
    </row>
    <row r="19295" spans="7:7" x14ac:dyDescent="0.25">
      <c r="G19295" s="1"/>
    </row>
    <row r="19296" spans="7:7" x14ac:dyDescent="0.25">
      <c r="G19296" s="1"/>
    </row>
    <row r="19297" spans="7:7" x14ac:dyDescent="0.25">
      <c r="G19297" s="1"/>
    </row>
    <row r="19298" spans="7:7" x14ac:dyDescent="0.25">
      <c r="G19298" s="1"/>
    </row>
    <row r="19299" spans="7:7" x14ac:dyDescent="0.25">
      <c r="G19299" s="1"/>
    </row>
    <row r="19300" spans="7:7" x14ac:dyDescent="0.25">
      <c r="G19300" s="1"/>
    </row>
    <row r="19301" spans="7:7" x14ac:dyDescent="0.25">
      <c r="G19301" s="1"/>
    </row>
    <row r="19302" spans="7:7" x14ac:dyDescent="0.25">
      <c r="G19302" s="1"/>
    </row>
    <row r="19303" spans="7:7" x14ac:dyDescent="0.25">
      <c r="G19303" s="1"/>
    </row>
    <row r="19304" spans="7:7" x14ac:dyDescent="0.25">
      <c r="G19304" s="1"/>
    </row>
    <row r="19305" spans="7:7" x14ac:dyDescent="0.25">
      <c r="G19305" s="1"/>
    </row>
    <row r="19306" spans="7:7" x14ac:dyDescent="0.25">
      <c r="G19306" s="1"/>
    </row>
    <row r="19307" spans="7:7" x14ac:dyDescent="0.25">
      <c r="G19307" s="1"/>
    </row>
    <row r="19308" spans="7:7" x14ac:dyDescent="0.25">
      <c r="G19308" s="1"/>
    </row>
    <row r="19309" spans="7:7" x14ac:dyDescent="0.25">
      <c r="G19309" s="1"/>
    </row>
    <row r="19310" spans="7:7" x14ac:dyDescent="0.25">
      <c r="G19310" s="1"/>
    </row>
    <row r="19311" spans="7:7" x14ac:dyDescent="0.25">
      <c r="G19311" s="1"/>
    </row>
    <row r="19312" spans="7:7" x14ac:dyDescent="0.25">
      <c r="G19312" s="1"/>
    </row>
    <row r="19313" spans="7:7" x14ac:dyDescent="0.25">
      <c r="G19313" s="1"/>
    </row>
    <row r="19314" spans="7:7" x14ac:dyDescent="0.25">
      <c r="G19314" s="1"/>
    </row>
    <row r="19315" spans="7:7" x14ac:dyDescent="0.25">
      <c r="G19315" s="1"/>
    </row>
    <row r="19316" spans="7:7" x14ac:dyDescent="0.25">
      <c r="G19316" s="1"/>
    </row>
    <row r="19317" spans="7:7" x14ac:dyDescent="0.25">
      <c r="G19317" s="1"/>
    </row>
    <row r="19318" spans="7:7" x14ac:dyDescent="0.25">
      <c r="G19318" s="1"/>
    </row>
    <row r="19319" spans="7:7" x14ac:dyDescent="0.25">
      <c r="G19319" s="1"/>
    </row>
    <row r="19320" spans="7:7" x14ac:dyDescent="0.25">
      <c r="G19320" s="1"/>
    </row>
    <row r="19321" spans="7:7" x14ac:dyDescent="0.25">
      <c r="G19321" s="1"/>
    </row>
    <row r="19322" spans="7:7" x14ac:dyDescent="0.25">
      <c r="G19322" s="1"/>
    </row>
    <row r="19323" spans="7:7" x14ac:dyDescent="0.25">
      <c r="G19323" s="1"/>
    </row>
    <row r="19324" spans="7:7" x14ac:dyDescent="0.25">
      <c r="G19324" s="1"/>
    </row>
    <row r="19325" spans="7:7" x14ac:dyDescent="0.25">
      <c r="G19325" s="1"/>
    </row>
    <row r="19326" spans="7:7" x14ac:dyDescent="0.25">
      <c r="G19326" s="1"/>
    </row>
    <row r="19327" spans="7:7" x14ac:dyDescent="0.25">
      <c r="G19327" s="1"/>
    </row>
    <row r="19328" spans="7:7" x14ac:dyDescent="0.25">
      <c r="G19328" s="1"/>
    </row>
    <row r="19329" spans="7:7" x14ac:dyDescent="0.25">
      <c r="G19329" s="1"/>
    </row>
    <row r="19330" spans="7:7" x14ac:dyDescent="0.25">
      <c r="G19330" s="1"/>
    </row>
    <row r="19331" spans="7:7" x14ac:dyDescent="0.25">
      <c r="G19331" s="1"/>
    </row>
    <row r="19332" spans="7:7" x14ac:dyDescent="0.25">
      <c r="G19332" s="1"/>
    </row>
    <row r="19333" spans="7:7" x14ac:dyDescent="0.25">
      <c r="G19333" s="1"/>
    </row>
    <row r="19334" spans="7:7" x14ac:dyDescent="0.25">
      <c r="G19334" s="1"/>
    </row>
    <row r="19335" spans="7:7" x14ac:dyDescent="0.25">
      <c r="G19335" s="1"/>
    </row>
    <row r="19336" spans="7:7" x14ac:dyDescent="0.25">
      <c r="G19336" s="1"/>
    </row>
    <row r="19337" spans="7:7" x14ac:dyDescent="0.25">
      <c r="G19337" s="1"/>
    </row>
    <row r="19338" spans="7:7" x14ac:dyDescent="0.25">
      <c r="G19338" s="1"/>
    </row>
    <row r="19339" spans="7:7" x14ac:dyDescent="0.25">
      <c r="G19339" s="1"/>
    </row>
    <row r="19340" spans="7:7" x14ac:dyDescent="0.25">
      <c r="G19340" s="1"/>
    </row>
    <row r="19341" spans="7:7" x14ac:dyDescent="0.25">
      <c r="G19341" s="1"/>
    </row>
    <row r="19342" spans="7:7" x14ac:dyDescent="0.25">
      <c r="G19342" s="1"/>
    </row>
    <row r="19343" spans="7:7" x14ac:dyDescent="0.25">
      <c r="G19343" s="1"/>
    </row>
    <row r="19344" spans="7:7" x14ac:dyDescent="0.25">
      <c r="G19344" s="1"/>
    </row>
    <row r="19345" spans="7:7" x14ac:dyDescent="0.25">
      <c r="G19345" s="1"/>
    </row>
    <row r="19346" spans="7:7" x14ac:dyDescent="0.25">
      <c r="G19346" s="1"/>
    </row>
    <row r="19347" spans="7:7" x14ac:dyDescent="0.25">
      <c r="G19347" s="1"/>
    </row>
    <row r="19348" spans="7:7" x14ac:dyDescent="0.25">
      <c r="G19348" s="1"/>
    </row>
    <row r="19349" spans="7:7" x14ac:dyDescent="0.25">
      <c r="G19349" s="1"/>
    </row>
    <row r="19350" spans="7:7" x14ac:dyDescent="0.25">
      <c r="G19350" s="1"/>
    </row>
    <row r="19351" spans="7:7" x14ac:dyDescent="0.25">
      <c r="G19351" s="1"/>
    </row>
    <row r="19352" spans="7:7" x14ac:dyDescent="0.25">
      <c r="G19352" s="1"/>
    </row>
    <row r="19353" spans="7:7" x14ac:dyDescent="0.25">
      <c r="G19353" s="1"/>
    </row>
    <row r="19354" spans="7:7" x14ac:dyDescent="0.25">
      <c r="G19354" s="1"/>
    </row>
    <row r="19355" spans="7:7" x14ac:dyDescent="0.25">
      <c r="G19355" s="1"/>
    </row>
    <row r="19356" spans="7:7" x14ac:dyDescent="0.25">
      <c r="G19356" s="1"/>
    </row>
    <row r="19357" spans="7:7" x14ac:dyDescent="0.25">
      <c r="G19357" s="1"/>
    </row>
    <row r="19358" spans="7:7" x14ac:dyDescent="0.25">
      <c r="G19358" s="1"/>
    </row>
    <row r="19359" spans="7:7" x14ac:dyDescent="0.25">
      <c r="G19359" s="1"/>
    </row>
    <row r="19360" spans="7:7" x14ac:dyDescent="0.25">
      <c r="G19360" s="1"/>
    </row>
    <row r="19361" spans="7:7" x14ac:dyDescent="0.25">
      <c r="G19361" s="1"/>
    </row>
    <row r="19362" spans="7:7" x14ac:dyDescent="0.25">
      <c r="G19362" s="1"/>
    </row>
    <row r="19363" spans="7:7" x14ac:dyDescent="0.25">
      <c r="G19363" s="1"/>
    </row>
    <row r="19364" spans="7:7" x14ac:dyDescent="0.25">
      <c r="G19364" s="1"/>
    </row>
    <row r="19365" spans="7:7" x14ac:dyDescent="0.25">
      <c r="G19365" s="1"/>
    </row>
    <row r="19366" spans="7:7" x14ac:dyDescent="0.25">
      <c r="G19366" s="1"/>
    </row>
    <row r="19367" spans="7:7" x14ac:dyDescent="0.25">
      <c r="G19367" s="1"/>
    </row>
    <row r="19368" spans="7:7" x14ac:dyDescent="0.25">
      <c r="G19368" s="1"/>
    </row>
    <row r="19369" spans="7:7" x14ac:dyDescent="0.25">
      <c r="G19369" s="1"/>
    </row>
    <row r="19370" spans="7:7" x14ac:dyDescent="0.25">
      <c r="G19370" s="1"/>
    </row>
    <row r="19371" spans="7:7" x14ac:dyDescent="0.25">
      <c r="G19371" s="1"/>
    </row>
    <row r="19372" spans="7:7" x14ac:dyDescent="0.25">
      <c r="G19372" s="1"/>
    </row>
    <row r="19373" spans="7:7" x14ac:dyDescent="0.25">
      <c r="G19373" s="1"/>
    </row>
    <row r="19374" spans="7:7" x14ac:dyDescent="0.25">
      <c r="G19374" s="1"/>
    </row>
    <row r="19375" spans="7:7" x14ac:dyDescent="0.25">
      <c r="G19375" s="1"/>
    </row>
    <row r="19376" spans="7:7" x14ac:dyDescent="0.25">
      <c r="G19376" s="1"/>
    </row>
    <row r="19377" spans="7:7" x14ac:dyDescent="0.25">
      <c r="G19377" s="1"/>
    </row>
    <row r="19378" spans="7:7" x14ac:dyDescent="0.25">
      <c r="G19378" s="1"/>
    </row>
    <row r="19379" spans="7:7" x14ac:dyDescent="0.25">
      <c r="G19379" s="1"/>
    </row>
    <row r="19380" spans="7:7" x14ac:dyDescent="0.25">
      <c r="G19380" s="1"/>
    </row>
    <row r="19381" spans="7:7" x14ac:dyDescent="0.25">
      <c r="G19381" s="1"/>
    </row>
    <row r="19382" spans="7:7" x14ac:dyDescent="0.25">
      <c r="G19382" s="1"/>
    </row>
    <row r="19383" spans="7:7" x14ac:dyDescent="0.25">
      <c r="G19383" s="1"/>
    </row>
    <row r="19384" spans="7:7" x14ac:dyDescent="0.25">
      <c r="G19384" s="1"/>
    </row>
    <row r="19385" spans="7:7" x14ac:dyDescent="0.25">
      <c r="G19385" s="1"/>
    </row>
    <row r="19386" spans="7:7" x14ac:dyDescent="0.25">
      <c r="G19386" s="1"/>
    </row>
    <row r="19387" spans="7:7" x14ac:dyDescent="0.25">
      <c r="G19387" s="1"/>
    </row>
    <row r="19388" spans="7:7" x14ac:dyDescent="0.25">
      <c r="G19388" s="1"/>
    </row>
    <row r="19389" spans="7:7" x14ac:dyDescent="0.25">
      <c r="G19389" s="1"/>
    </row>
    <row r="19390" spans="7:7" x14ac:dyDescent="0.25">
      <c r="G19390" s="1"/>
    </row>
    <row r="19391" spans="7:7" x14ac:dyDescent="0.25">
      <c r="G19391" s="1"/>
    </row>
    <row r="19392" spans="7:7" x14ac:dyDescent="0.25">
      <c r="G19392" s="1"/>
    </row>
    <row r="19393" spans="7:7" x14ac:dyDescent="0.25">
      <c r="G19393" s="1"/>
    </row>
    <row r="19394" spans="7:7" x14ac:dyDescent="0.25">
      <c r="G19394" s="1"/>
    </row>
    <row r="19395" spans="7:7" x14ac:dyDescent="0.25">
      <c r="G19395" s="1"/>
    </row>
    <row r="19396" spans="7:7" x14ac:dyDescent="0.25">
      <c r="G19396" s="1"/>
    </row>
    <row r="19397" spans="7:7" x14ac:dyDescent="0.25">
      <c r="G19397" s="1"/>
    </row>
    <row r="19398" spans="7:7" x14ac:dyDescent="0.25">
      <c r="G19398" s="1"/>
    </row>
    <row r="19399" spans="7:7" x14ac:dyDescent="0.25">
      <c r="G19399" s="1"/>
    </row>
    <row r="19400" spans="7:7" x14ac:dyDescent="0.25">
      <c r="G19400" s="1"/>
    </row>
    <row r="19401" spans="7:7" x14ac:dyDescent="0.25">
      <c r="G19401" s="1"/>
    </row>
    <row r="19402" spans="7:7" x14ac:dyDescent="0.25">
      <c r="G19402" s="1"/>
    </row>
    <row r="19403" spans="7:7" x14ac:dyDescent="0.25">
      <c r="G19403" s="1"/>
    </row>
    <row r="19404" spans="7:7" x14ac:dyDescent="0.25">
      <c r="G19404" s="1"/>
    </row>
    <row r="19405" spans="7:7" x14ac:dyDescent="0.25">
      <c r="G19405" s="1"/>
    </row>
    <row r="19406" spans="7:7" x14ac:dyDescent="0.25">
      <c r="G19406" s="1"/>
    </row>
    <row r="19407" spans="7:7" x14ac:dyDescent="0.25">
      <c r="G19407" s="1"/>
    </row>
    <row r="19408" spans="7:7" x14ac:dyDescent="0.25">
      <c r="G19408" s="1"/>
    </row>
    <row r="19409" spans="7:7" x14ac:dyDescent="0.25">
      <c r="G19409" s="1"/>
    </row>
    <row r="19410" spans="7:7" x14ac:dyDescent="0.25">
      <c r="G19410" s="1"/>
    </row>
    <row r="19411" spans="7:7" x14ac:dyDescent="0.25">
      <c r="G19411" s="1"/>
    </row>
    <row r="19412" spans="7:7" x14ac:dyDescent="0.25">
      <c r="G19412" s="1"/>
    </row>
    <row r="19413" spans="7:7" x14ac:dyDescent="0.25">
      <c r="G19413" s="1"/>
    </row>
    <row r="19414" spans="7:7" x14ac:dyDescent="0.25">
      <c r="G19414" s="1"/>
    </row>
    <row r="19415" spans="7:7" x14ac:dyDescent="0.25">
      <c r="G19415" s="1"/>
    </row>
    <row r="19416" spans="7:7" x14ac:dyDescent="0.25">
      <c r="G19416" s="1"/>
    </row>
    <row r="19417" spans="7:7" x14ac:dyDescent="0.25">
      <c r="G19417" s="1"/>
    </row>
    <row r="19418" spans="7:7" x14ac:dyDescent="0.25">
      <c r="G19418" s="1"/>
    </row>
    <row r="19419" spans="7:7" x14ac:dyDescent="0.25">
      <c r="G19419" s="1"/>
    </row>
    <row r="19420" spans="7:7" x14ac:dyDescent="0.25">
      <c r="G19420" s="1"/>
    </row>
    <row r="19421" spans="7:7" x14ac:dyDescent="0.25">
      <c r="G19421" s="1"/>
    </row>
    <row r="19422" spans="7:7" x14ac:dyDescent="0.25">
      <c r="G19422" s="1"/>
    </row>
    <row r="19423" spans="7:7" x14ac:dyDescent="0.25">
      <c r="G19423" s="1"/>
    </row>
    <row r="19424" spans="7:7" x14ac:dyDescent="0.25">
      <c r="G19424" s="1"/>
    </row>
    <row r="19425" spans="7:7" x14ac:dyDescent="0.25">
      <c r="G19425" s="1"/>
    </row>
    <row r="19426" spans="7:7" x14ac:dyDescent="0.25">
      <c r="G19426" s="1"/>
    </row>
    <row r="19427" spans="7:7" x14ac:dyDescent="0.25">
      <c r="G19427" s="1"/>
    </row>
    <row r="19428" spans="7:7" x14ac:dyDescent="0.25">
      <c r="G19428" s="1"/>
    </row>
    <row r="19429" spans="7:7" x14ac:dyDescent="0.25">
      <c r="G19429" s="1"/>
    </row>
    <row r="19430" spans="7:7" x14ac:dyDescent="0.25">
      <c r="G19430" s="1"/>
    </row>
    <row r="19431" spans="7:7" x14ac:dyDescent="0.25">
      <c r="G19431" s="1"/>
    </row>
    <row r="19432" spans="7:7" x14ac:dyDescent="0.25">
      <c r="G19432" s="1"/>
    </row>
    <row r="19433" spans="7:7" x14ac:dyDescent="0.25">
      <c r="G19433" s="1"/>
    </row>
    <row r="19434" spans="7:7" x14ac:dyDescent="0.25">
      <c r="G19434" s="1"/>
    </row>
    <row r="19435" spans="7:7" x14ac:dyDescent="0.25">
      <c r="G19435" s="1"/>
    </row>
    <row r="19436" spans="7:7" x14ac:dyDescent="0.25">
      <c r="G19436" s="1"/>
    </row>
    <row r="19437" spans="7:7" x14ac:dyDescent="0.25">
      <c r="G19437" s="1"/>
    </row>
    <row r="19438" spans="7:7" x14ac:dyDescent="0.25">
      <c r="G19438" s="1"/>
    </row>
    <row r="19439" spans="7:7" x14ac:dyDescent="0.25">
      <c r="G19439" s="1"/>
    </row>
    <row r="19440" spans="7:7" x14ac:dyDescent="0.25">
      <c r="G19440" s="1"/>
    </row>
    <row r="19441" spans="7:7" x14ac:dyDescent="0.25">
      <c r="G19441" s="1"/>
    </row>
    <row r="19442" spans="7:7" x14ac:dyDescent="0.25">
      <c r="G19442" s="1"/>
    </row>
    <row r="19443" spans="7:7" x14ac:dyDescent="0.25">
      <c r="G19443" s="1"/>
    </row>
    <row r="19444" spans="7:7" x14ac:dyDescent="0.25">
      <c r="G19444" s="1"/>
    </row>
    <row r="19445" spans="7:7" x14ac:dyDescent="0.25">
      <c r="G19445" s="1"/>
    </row>
    <row r="19446" spans="7:7" x14ac:dyDescent="0.25">
      <c r="G19446" s="1"/>
    </row>
    <row r="19447" spans="7:7" x14ac:dyDescent="0.25">
      <c r="G19447" s="1"/>
    </row>
    <row r="19448" spans="7:7" x14ac:dyDescent="0.25">
      <c r="G19448" s="1"/>
    </row>
    <row r="19449" spans="7:7" x14ac:dyDescent="0.25">
      <c r="G19449" s="1"/>
    </row>
    <row r="19450" spans="7:7" x14ac:dyDescent="0.25">
      <c r="G19450" s="1"/>
    </row>
    <row r="19451" spans="7:7" x14ac:dyDescent="0.25">
      <c r="G19451" s="1"/>
    </row>
    <row r="19452" spans="7:7" x14ac:dyDescent="0.25">
      <c r="G19452" s="1"/>
    </row>
    <row r="19453" spans="7:7" x14ac:dyDescent="0.25">
      <c r="G19453" s="1"/>
    </row>
    <row r="19454" spans="7:7" x14ac:dyDescent="0.25">
      <c r="G19454" s="1"/>
    </row>
    <row r="19455" spans="7:7" x14ac:dyDescent="0.25">
      <c r="G19455" s="1"/>
    </row>
    <row r="19456" spans="7:7" x14ac:dyDescent="0.25">
      <c r="G19456" s="1"/>
    </row>
    <row r="19457" spans="7:7" x14ac:dyDescent="0.25">
      <c r="G19457" s="1"/>
    </row>
    <row r="19458" spans="7:7" x14ac:dyDescent="0.25">
      <c r="G19458" s="1"/>
    </row>
    <row r="19459" spans="7:7" x14ac:dyDescent="0.25">
      <c r="G19459" s="1"/>
    </row>
    <row r="19460" spans="7:7" x14ac:dyDescent="0.25">
      <c r="G19460" s="1"/>
    </row>
    <row r="19461" spans="7:7" x14ac:dyDescent="0.25">
      <c r="G19461" s="1"/>
    </row>
    <row r="19462" spans="7:7" x14ac:dyDescent="0.25">
      <c r="G19462" s="1"/>
    </row>
    <row r="19463" spans="7:7" x14ac:dyDescent="0.25">
      <c r="G19463" s="1"/>
    </row>
    <row r="19464" spans="7:7" x14ac:dyDescent="0.25">
      <c r="G19464" s="1"/>
    </row>
    <row r="19465" spans="7:7" x14ac:dyDescent="0.25">
      <c r="G19465" s="1"/>
    </row>
    <row r="19466" spans="7:7" x14ac:dyDescent="0.25">
      <c r="G19466" s="1"/>
    </row>
    <row r="19467" spans="7:7" x14ac:dyDescent="0.25">
      <c r="G19467" s="1"/>
    </row>
    <row r="19468" spans="7:7" x14ac:dyDescent="0.25">
      <c r="G19468" s="1"/>
    </row>
    <row r="19469" spans="7:7" x14ac:dyDescent="0.25">
      <c r="G19469" s="1"/>
    </row>
    <row r="19470" spans="7:7" x14ac:dyDescent="0.25">
      <c r="G19470" s="1"/>
    </row>
    <row r="19471" spans="7:7" x14ac:dyDescent="0.25">
      <c r="G19471" s="1"/>
    </row>
    <row r="19472" spans="7:7" x14ac:dyDescent="0.25">
      <c r="G19472" s="1"/>
    </row>
    <row r="19473" spans="7:7" x14ac:dyDescent="0.25">
      <c r="G19473" s="1"/>
    </row>
    <row r="19474" spans="7:7" x14ac:dyDescent="0.25">
      <c r="G19474" s="1"/>
    </row>
    <row r="19475" spans="7:7" x14ac:dyDescent="0.25">
      <c r="G19475" s="1"/>
    </row>
    <row r="19476" spans="7:7" x14ac:dyDescent="0.25">
      <c r="G19476" s="1"/>
    </row>
    <row r="19477" spans="7:7" x14ac:dyDescent="0.25">
      <c r="G19477" s="1"/>
    </row>
    <row r="19478" spans="7:7" x14ac:dyDescent="0.25">
      <c r="G19478" s="1"/>
    </row>
    <row r="19479" spans="7:7" x14ac:dyDescent="0.25">
      <c r="G19479" s="1"/>
    </row>
    <row r="19480" spans="7:7" x14ac:dyDescent="0.25">
      <c r="G19480" s="1"/>
    </row>
    <row r="19481" spans="7:7" x14ac:dyDescent="0.25">
      <c r="G19481" s="1"/>
    </row>
    <row r="19482" spans="7:7" x14ac:dyDescent="0.25">
      <c r="G19482" s="1"/>
    </row>
    <row r="19483" spans="7:7" x14ac:dyDescent="0.25">
      <c r="G19483" s="1"/>
    </row>
    <row r="19484" spans="7:7" x14ac:dyDescent="0.25">
      <c r="G19484" s="1"/>
    </row>
    <row r="19485" spans="7:7" x14ac:dyDescent="0.25">
      <c r="G19485" s="1"/>
    </row>
    <row r="19486" spans="7:7" x14ac:dyDescent="0.25">
      <c r="G19486" s="1"/>
    </row>
    <row r="19487" spans="7:7" x14ac:dyDescent="0.25">
      <c r="G19487" s="1"/>
    </row>
    <row r="19488" spans="7:7" x14ac:dyDescent="0.25">
      <c r="G19488" s="1"/>
    </row>
    <row r="19489" spans="7:7" x14ac:dyDescent="0.25">
      <c r="G19489" s="1"/>
    </row>
    <row r="19490" spans="7:7" x14ac:dyDescent="0.25">
      <c r="G19490" s="1"/>
    </row>
    <row r="19491" spans="7:7" x14ac:dyDescent="0.25">
      <c r="G19491" s="1"/>
    </row>
    <row r="19492" spans="7:7" x14ac:dyDescent="0.25">
      <c r="G19492" s="1"/>
    </row>
    <row r="19493" spans="7:7" x14ac:dyDescent="0.25">
      <c r="G19493" s="1"/>
    </row>
    <row r="19494" spans="7:7" x14ac:dyDescent="0.25">
      <c r="G19494" s="1"/>
    </row>
    <row r="19495" spans="7:7" x14ac:dyDescent="0.25">
      <c r="G19495" s="1"/>
    </row>
    <row r="19496" spans="7:7" x14ac:dyDescent="0.25">
      <c r="G19496" s="1"/>
    </row>
    <row r="19497" spans="7:7" x14ac:dyDescent="0.25">
      <c r="G19497" s="1"/>
    </row>
    <row r="19498" spans="7:7" x14ac:dyDescent="0.25">
      <c r="G19498" s="1"/>
    </row>
    <row r="19499" spans="7:7" x14ac:dyDescent="0.25">
      <c r="G19499" s="1"/>
    </row>
    <row r="19500" spans="7:7" x14ac:dyDescent="0.25">
      <c r="G19500" s="1"/>
    </row>
    <row r="19501" spans="7:7" x14ac:dyDescent="0.25">
      <c r="G19501" s="1"/>
    </row>
    <row r="19502" spans="7:7" x14ac:dyDescent="0.25">
      <c r="G19502" s="1"/>
    </row>
    <row r="19503" spans="7:7" x14ac:dyDescent="0.25">
      <c r="G19503" s="1"/>
    </row>
    <row r="19504" spans="7:7" x14ac:dyDescent="0.25">
      <c r="G19504" s="1"/>
    </row>
    <row r="19505" spans="7:7" x14ac:dyDescent="0.25">
      <c r="G19505" s="1"/>
    </row>
    <row r="19506" spans="7:7" x14ac:dyDescent="0.25">
      <c r="G19506" s="1"/>
    </row>
    <row r="19507" spans="7:7" x14ac:dyDescent="0.25">
      <c r="G19507" s="1"/>
    </row>
    <row r="19508" spans="7:7" x14ac:dyDescent="0.25">
      <c r="G19508" s="1"/>
    </row>
    <row r="19509" spans="7:7" x14ac:dyDescent="0.25">
      <c r="G19509" s="1"/>
    </row>
    <row r="19510" spans="7:7" x14ac:dyDescent="0.25">
      <c r="G19510" s="1"/>
    </row>
    <row r="19511" spans="7:7" x14ac:dyDescent="0.25">
      <c r="G19511" s="1"/>
    </row>
    <row r="19512" spans="7:7" x14ac:dyDescent="0.25">
      <c r="G19512" s="1"/>
    </row>
    <row r="19513" spans="7:7" x14ac:dyDescent="0.25">
      <c r="G19513" s="1"/>
    </row>
    <row r="19514" spans="7:7" x14ac:dyDescent="0.25">
      <c r="G19514" s="1"/>
    </row>
    <row r="19515" spans="7:7" x14ac:dyDescent="0.25">
      <c r="G19515" s="1"/>
    </row>
    <row r="19516" spans="7:7" x14ac:dyDescent="0.25">
      <c r="G19516" s="1"/>
    </row>
    <row r="19517" spans="7:7" x14ac:dyDescent="0.25">
      <c r="G19517" s="1"/>
    </row>
    <row r="19518" spans="7:7" x14ac:dyDescent="0.25">
      <c r="G19518" s="1"/>
    </row>
    <row r="19519" spans="7:7" x14ac:dyDescent="0.25">
      <c r="G19519" s="1"/>
    </row>
    <row r="19520" spans="7:7" x14ac:dyDescent="0.25">
      <c r="G19520" s="1"/>
    </row>
    <row r="19521" spans="7:7" x14ac:dyDescent="0.25">
      <c r="G19521" s="1"/>
    </row>
    <row r="19522" spans="7:7" x14ac:dyDescent="0.25">
      <c r="G19522" s="1"/>
    </row>
    <row r="19523" spans="7:7" x14ac:dyDescent="0.25">
      <c r="G19523" s="1"/>
    </row>
    <row r="19524" spans="7:7" x14ac:dyDescent="0.25">
      <c r="G19524" s="1"/>
    </row>
    <row r="19525" spans="7:7" x14ac:dyDescent="0.25">
      <c r="G19525" s="1"/>
    </row>
    <row r="19526" spans="7:7" x14ac:dyDescent="0.25">
      <c r="G19526" s="1"/>
    </row>
    <row r="19527" spans="7:7" x14ac:dyDescent="0.25">
      <c r="G19527" s="1"/>
    </row>
    <row r="19528" spans="7:7" x14ac:dyDescent="0.25">
      <c r="G19528" s="1"/>
    </row>
    <row r="19529" spans="7:7" x14ac:dyDescent="0.25">
      <c r="G19529" s="1"/>
    </row>
    <row r="19530" spans="7:7" x14ac:dyDescent="0.25">
      <c r="G19530" s="1"/>
    </row>
    <row r="19531" spans="7:7" x14ac:dyDescent="0.25">
      <c r="G19531" s="1"/>
    </row>
    <row r="19532" spans="7:7" x14ac:dyDescent="0.25">
      <c r="G19532" s="1"/>
    </row>
    <row r="19533" spans="7:7" x14ac:dyDescent="0.25">
      <c r="G19533" s="1"/>
    </row>
    <row r="19534" spans="7:7" x14ac:dyDescent="0.25">
      <c r="G19534" s="1"/>
    </row>
    <row r="19535" spans="7:7" x14ac:dyDescent="0.25">
      <c r="G19535" s="1"/>
    </row>
    <row r="19536" spans="7:7" x14ac:dyDescent="0.25">
      <c r="G19536" s="1"/>
    </row>
    <row r="19537" spans="7:7" x14ac:dyDescent="0.25">
      <c r="G19537" s="1"/>
    </row>
    <row r="19538" spans="7:7" x14ac:dyDescent="0.25">
      <c r="G19538" s="1"/>
    </row>
    <row r="19539" spans="7:7" x14ac:dyDescent="0.25">
      <c r="G19539" s="1"/>
    </row>
    <row r="19540" spans="7:7" x14ac:dyDescent="0.25">
      <c r="G19540" s="1"/>
    </row>
    <row r="19541" spans="7:7" x14ac:dyDescent="0.25">
      <c r="G19541" s="1"/>
    </row>
    <row r="19542" spans="7:7" x14ac:dyDescent="0.25">
      <c r="G19542" s="1"/>
    </row>
    <row r="19543" spans="7:7" x14ac:dyDescent="0.25">
      <c r="G19543" s="1"/>
    </row>
    <row r="19544" spans="7:7" x14ac:dyDescent="0.25">
      <c r="G19544" s="1"/>
    </row>
    <row r="19545" spans="7:7" x14ac:dyDescent="0.25">
      <c r="G19545" s="1"/>
    </row>
    <row r="19546" spans="7:7" x14ac:dyDescent="0.25">
      <c r="G19546" s="1"/>
    </row>
    <row r="19547" spans="7:7" x14ac:dyDescent="0.25">
      <c r="G19547" s="1"/>
    </row>
    <row r="19548" spans="7:7" x14ac:dyDescent="0.25">
      <c r="G19548" s="1"/>
    </row>
    <row r="19549" spans="7:7" x14ac:dyDescent="0.25">
      <c r="G19549" s="1"/>
    </row>
    <row r="19550" spans="7:7" x14ac:dyDescent="0.25">
      <c r="G19550" s="1"/>
    </row>
    <row r="19551" spans="7:7" x14ac:dyDescent="0.25">
      <c r="G19551" s="1"/>
    </row>
    <row r="19552" spans="7:7" x14ac:dyDescent="0.25">
      <c r="G19552" s="1"/>
    </row>
    <row r="19553" spans="7:7" x14ac:dyDescent="0.25">
      <c r="G19553" s="1"/>
    </row>
    <row r="19554" spans="7:7" x14ac:dyDescent="0.25">
      <c r="G19554" s="1"/>
    </row>
    <row r="19555" spans="7:7" x14ac:dyDescent="0.25">
      <c r="G19555" s="1"/>
    </row>
    <row r="19556" spans="7:7" x14ac:dyDescent="0.25">
      <c r="G19556" s="1"/>
    </row>
    <row r="19557" spans="7:7" x14ac:dyDescent="0.25">
      <c r="G19557" s="1"/>
    </row>
    <row r="19558" spans="7:7" x14ac:dyDescent="0.25">
      <c r="G19558" s="1"/>
    </row>
    <row r="19559" spans="7:7" x14ac:dyDescent="0.25">
      <c r="G19559" s="1"/>
    </row>
    <row r="19560" spans="7:7" x14ac:dyDescent="0.25">
      <c r="G19560" s="1"/>
    </row>
    <row r="19561" spans="7:7" x14ac:dyDescent="0.25">
      <c r="G19561" s="1"/>
    </row>
    <row r="19562" spans="7:7" x14ac:dyDescent="0.25">
      <c r="G19562" s="1"/>
    </row>
    <row r="19563" spans="7:7" x14ac:dyDescent="0.25">
      <c r="G19563" s="1"/>
    </row>
    <row r="19564" spans="7:7" x14ac:dyDescent="0.25">
      <c r="G19564" s="1"/>
    </row>
    <row r="19565" spans="7:7" x14ac:dyDescent="0.25">
      <c r="G19565" s="1"/>
    </row>
    <row r="19566" spans="7:7" x14ac:dyDescent="0.25">
      <c r="G19566" s="1"/>
    </row>
    <row r="19567" spans="7:7" x14ac:dyDescent="0.25">
      <c r="G19567" s="1"/>
    </row>
    <row r="19568" spans="7:7" x14ac:dyDescent="0.25">
      <c r="G19568" s="1"/>
    </row>
    <row r="19569" spans="7:7" x14ac:dyDescent="0.25">
      <c r="G19569" s="1"/>
    </row>
    <row r="19570" spans="7:7" x14ac:dyDescent="0.25">
      <c r="G19570" s="1"/>
    </row>
    <row r="19571" spans="7:7" x14ac:dyDescent="0.25">
      <c r="G19571" s="1"/>
    </row>
    <row r="19572" spans="7:7" x14ac:dyDescent="0.25">
      <c r="G19572" s="1"/>
    </row>
    <row r="19573" spans="7:7" x14ac:dyDescent="0.25">
      <c r="G19573" s="1"/>
    </row>
    <row r="19574" spans="7:7" x14ac:dyDescent="0.25">
      <c r="G19574" s="1"/>
    </row>
    <row r="19575" spans="7:7" x14ac:dyDescent="0.25">
      <c r="G19575" s="1"/>
    </row>
    <row r="19576" spans="7:7" x14ac:dyDescent="0.25">
      <c r="G19576" s="1"/>
    </row>
    <row r="19577" spans="7:7" x14ac:dyDescent="0.25">
      <c r="G19577" s="1"/>
    </row>
    <row r="19578" spans="7:7" x14ac:dyDescent="0.25">
      <c r="G19578" s="1"/>
    </row>
    <row r="19579" spans="7:7" x14ac:dyDescent="0.25">
      <c r="G19579" s="1"/>
    </row>
    <row r="19580" spans="7:7" x14ac:dyDescent="0.25">
      <c r="G19580" s="1"/>
    </row>
    <row r="19581" spans="7:7" x14ac:dyDescent="0.25">
      <c r="G19581" s="1"/>
    </row>
    <row r="19582" spans="7:7" x14ac:dyDescent="0.25">
      <c r="G19582" s="1"/>
    </row>
    <row r="19583" spans="7:7" x14ac:dyDescent="0.25">
      <c r="G19583" s="1"/>
    </row>
    <row r="19584" spans="7:7" x14ac:dyDescent="0.25">
      <c r="G19584" s="1"/>
    </row>
    <row r="19585" spans="7:7" x14ac:dyDescent="0.25">
      <c r="G19585" s="1"/>
    </row>
    <row r="19586" spans="7:7" x14ac:dyDescent="0.25">
      <c r="G19586" s="1"/>
    </row>
    <row r="19587" spans="7:7" x14ac:dyDescent="0.25">
      <c r="G19587" s="1"/>
    </row>
    <row r="19588" spans="7:7" x14ac:dyDescent="0.25">
      <c r="G19588" s="1"/>
    </row>
    <row r="19589" spans="7:7" x14ac:dyDescent="0.25">
      <c r="G19589" s="1"/>
    </row>
    <row r="19590" spans="7:7" x14ac:dyDescent="0.25">
      <c r="G19590" s="1"/>
    </row>
    <row r="19591" spans="7:7" x14ac:dyDescent="0.25">
      <c r="G19591" s="1"/>
    </row>
    <row r="19592" spans="7:7" x14ac:dyDescent="0.25">
      <c r="G19592" s="1"/>
    </row>
    <row r="19593" spans="7:7" x14ac:dyDescent="0.25">
      <c r="G19593" s="1"/>
    </row>
    <row r="19594" spans="7:7" x14ac:dyDescent="0.25">
      <c r="G19594" s="1"/>
    </row>
    <row r="19595" spans="7:7" x14ac:dyDescent="0.25">
      <c r="G19595" s="1"/>
    </row>
    <row r="19596" spans="7:7" x14ac:dyDescent="0.25">
      <c r="G19596" s="1"/>
    </row>
    <row r="19597" spans="7:7" x14ac:dyDescent="0.25">
      <c r="G19597" s="1"/>
    </row>
    <row r="19598" spans="7:7" x14ac:dyDescent="0.25">
      <c r="G19598" s="1"/>
    </row>
    <row r="19599" spans="7:7" x14ac:dyDescent="0.25">
      <c r="G19599" s="1"/>
    </row>
    <row r="19600" spans="7:7" x14ac:dyDescent="0.25">
      <c r="G19600" s="1"/>
    </row>
    <row r="19601" spans="7:7" x14ac:dyDescent="0.25">
      <c r="G19601" s="1"/>
    </row>
    <row r="19602" spans="7:7" x14ac:dyDescent="0.25">
      <c r="G19602" s="1"/>
    </row>
    <row r="19603" spans="7:7" x14ac:dyDescent="0.25">
      <c r="G19603" s="1"/>
    </row>
    <row r="19604" spans="7:7" x14ac:dyDescent="0.25">
      <c r="G19604" s="1"/>
    </row>
    <row r="19605" spans="7:7" x14ac:dyDescent="0.25">
      <c r="G19605" s="1"/>
    </row>
    <row r="19606" spans="7:7" x14ac:dyDescent="0.25">
      <c r="G19606" s="1"/>
    </row>
    <row r="19607" spans="7:7" x14ac:dyDescent="0.25">
      <c r="G19607" s="1"/>
    </row>
    <row r="19608" spans="7:7" x14ac:dyDescent="0.25">
      <c r="G19608" s="1"/>
    </row>
    <row r="19609" spans="7:7" x14ac:dyDescent="0.25">
      <c r="G19609" s="1"/>
    </row>
    <row r="19610" spans="7:7" x14ac:dyDescent="0.25">
      <c r="G19610" s="1"/>
    </row>
    <row r="19611" spans="7:7" x14ac:dyDescent="0.25">
      <c r="G19611" s="1"/>
    </row>
    <row r="19612" spans="7:7" x14ac:dyDescent="0.25">
      <c r="G19612" s="1"/>
    </row>
    <row r="19613" spans="7:7" x14ac:dyDescent="0.25">
      <c r="G19613" s="1"/>
    </row>
    <row r="19614" spans="7:7" x14ac:dyDescent="0.25">
      <c r="G19614" s="1"/>
    </row>
    <row r="19615" spans="7:7" x14ac:dyDescent="0.25">
      <c r="G19615" s="1"/>
    </row>
    <row r="19616" spans="7:7" x14ac:dyDescent="0.25">
      <c r="G19616" s="1"/>
    </row>
    <row r="19617" spans="7:7" x14ac:dyDescent="0.25">
      <c r="G19617" s="1"/>
    </row>
    <row r="19618" spans="7:7" x14ac:dyDescent="0.25">
      <c r="G19618" s="1"/>
    </row>
    <row r="19619" spans="7:7" x14ac:dyDescent="0.25">
      <c r="G19619" s="1"/>
    </row>
    <row r="19620" spans="7:7" x14ac:dyDescent="0.25">
      <c r="G19620" s="1"/>
    </row>
    <row r="19621" spans="7:7" x14ac:dyDescent="0.25">
      <c r="G19621" s="1"/>
    </row>
    <row r="19622" spans="7:7" x14ac:dyDescent="0.25">
      <c r="G19622" s="1"/>
    </row>
    <row r="19623" spans="7:7" x14ac:dyDescent="0.25">
      <c r="G19623" s="1"/>
    </row>
    <row r="19624" spans="7:7" x14ac:dyDescent="0.25">
      <c r="G19624" s="1"/>
    </row>
    <row r="19625" spans="7:7" x14ac:dyDescent="0.25">
      <c r="G19625" s="1"/>
    </row>
    <row r="19626" spans="7:7" x14ac:dyDescent="0.25">
      <c r="G19626" s="1"/>
    </row>
    <row r="19627" spans="7:7" x14ac:dyDescent="0.25">
      <c r="G19627" s="1"/>
    </row>
    <row r="19628" spans="7:7" x14ac:dyDescent="0.25">
      <c r="G19628" s="1"/>
    </row>
    <row r="19629" spans="7:7" x14ac:dyDescent="0.25">
      <c r="G19629" s="1"/>
    </row>
    <row r="19630" spans="7:7" x14ac:dyDescent="0.25">
      <c r="G19630" s="1"/>
    </row>
    <row r="19631" spans="7:7" x14ac:dyDescent="0.25">
      <c r="G19631" s="1"/>
    </row>
    <row r="19632" spans="7:7" x14ac:dyDescent="0.25">
      <c r="G19632" s="1"/>
    </row>
    <row r="19633" spans="7:7" x14ac:dyDescent="0.25">
      <c r="G19633" s="1"/>
    </row>
    <row r="19634" spans="7:7" x14ac:dyDescent="0.25">
      <c r="G19634" s="1"/>
    </row>
    <row r="19635" spans="7:7" x14ac:dyDescent="0.25">
      <c r="G19635" s="1"/>
    </row>
    <row r="19636" spans="7:7" x14ac:dyDescent="0.25">
      <c r="G19636" s="1"/>
    </row>
    <row r="19637" spans="7:7" x14ac:dyDescent="0.25">
      <c r="G19637" s="1"/>
    </row>
    <row r="19638" spans="7:7" x14ac:dyDescent="0.25">
      <c r="G19638" s="1"/>
    </row>
    <row r="19639" spans="7:7" x14ac:dyDescent="0.25">
      <c r="G19639" s="1"/>
    </row>
    <row r="19640" spans="7:7" x14ac:dyDescent="0.25">
      <c r="G19640" s="1"/>
    </row>
    <row r="19641" spans="7:7" x14ac:dyDescent="0.25">
      <c r="G19641" s="1"/>
    </row>
    <row r="19642" spans="7:7" x14ac:dyDescent="0.25">
      <c r="G19642" s="1"/>
    </row>
    <row r="19643" spans="7:7" x14ac:dyDescent="0.25">
      <c r="G19643" s="1"/>
    </row>
    <row r="19644" spans="7:7" x14ac:dyDescent="0.25">
      <c r="G19644" s="1"/>
    </row>
    <row r="19645" spans="7:7" x14ac:dyDescent="0.25">
      <c r="G19645" s="1"/>
    </row>
    <row r="19646" spans="7:7" x14ac:dyDescent="0.25">
      <c r="G19646" s="1"/>
    </row>
    <row r="19647" spans="7:7" x14ac:dyDescent="0.25">
      <c r="G19647" s="1"/>
    </row>
    <row r="19648" spans="7:7" x14ac:dyDescent="0.25">
      <c r="G19648" s="1"/>
    </row>
    <row r="19649" spans="7:7" x14ac:dyDescent="0.25">
      <c r="G19649" s="1"/>
    </row>
    <row r="19650" spans="7:7" x14ac:dyDescent="0.25">
      <c r="G19650" s="1"/>
    </row>
    <row r="19651" spans="7:7" x14ac:dyDescent="0.25">
      <c r="G19651" s="1"/>
    </row>
    <row r="19652" spans="7:7" x14ac:dyDescent="0.25">
      <c r="G19652" s="1"/>
    </row>
    <row r="19653" spans="7:7" x14ac:dyDescent="0.25">
      <c r="G19653" s="1"/>
    </row>
    <row r="19654" spans="7:7" x14ac:dyDescent="0.25">
      <c r="G19654" s="1"/>
    </row>
    <row r="19655" spans="7:7" x14ac:dyDescent="0.25">
      <c r="G19655" s="1"/>
    </row>
    <row r="19656" spans="7:7" x14ac:dyDescent="0.25">
      <c r="G19656" s="1"/>
    </row>
    <row r="19657" spans="7:7" x14ac:dyDescent="0.25">
      <c r="G19657" s="1"/>
    </row>
    <row r="19658" spans="7:7" x14ac:dyDescent="0.25">
      <c r="G19658" s="1"/>
    </row>
    <row r="19659" spans="7:7" x14ac:dyDescent="0.25">
      <c r="G19659" s="1"/>
    </row>
    <row r="19660" spans="7:7" x14ac:dyDescent="0.25">
      <c r="G19660" s="1"/>
    </row>
    <row r="19661" spans="7:7" x14ac:dyDescent="0.25">
      <c r="G19661" s="1"/>
    </row>
    <row r="19662" spans="7:7" x14ac:dyDescent="0.25">
      <c r="G19662" s="1"/>
    </row>
    <row r="19663" spans="7:7" x14ac:dyDescent="0.25">
      <c r="G19663" s="1"/>
    </row>
    <row r="19664" spans="7:7" x14ac:dyDescent="0.25">
      <c r="G19664" s="1"/>
    </row>
    <row r="19665" spans="7:7" x14ac:dyDescent="0.25">
      <c r="G19665" s="1"/>
    </row>
    <row r="19666" spans="7:7" x14ac:dyDescent="0.25">
      <c r="G19666" s="1"/>
    </row>
    <row r="19667" spans="7:7" x14ac:dyDescent="0.25">
      <c r="G19667" s="1"/>
    </row>
    <row r="19668" spans="7:7" x14ac:dyDescent="0.25">
      <c r="G19668" s="1"/>
    </row>
    <row r="19669" spans="7:7" x14ac:dyDescent="0.25">
      <c r="G19669" s="1"/>
    </row>
    <row r="19670" spans="7:7" x14ac:dyDescent="0.25">
      <c r="G19670" s="1"/>
    </row>
    <row r="19671" spans="7:7" x14ac:dyDescent="0.25">
      <c r="G19671" s="1"/>
    </row>
    <row r="19672" spans="7:7" x14ac:dyDescent="0.25">
      <c r="G19672" s="1"/>
    </row>
    <row r="19673" spans="7:7" x14ac:dyDescent="0.25">
      <c r="G19673" s="1"/>
    </row>
    <row r="19674" spans="7:7" x14ac:dyDescent="0.25">
      <c r="G19674" s="1"/>
    </row>
    <row r="19675" spans="7:7" x14ac:dyDescent="0.25">
      <c r="G19675" s="1"/>
    </row>
    <row r="19676" spans="7:7" x14ac:dyDescent="0.25">
      <c r="G19676" s="1"/>
    </row>
    <row r="19677" spans="7:7" x14ac:dyDescent="0.25">
      <c r="G19677" s="1"/>
    </row>
    <row r="19678" spans="7:7" x14ac:dyDescent="0.25">
      <c r="G19678" s="1"/>
    </row>
    <row r="19679" spans="7:7" x14ac:dyDescent="0.25">
      <c r="G19679" s="1"/>
    </row>
    <row r="19680" spans="7:7" x14ac:dyDescent="0.25">
      <c r="G19680" s="1"/>
    </row>
    <row r="19681" spans="7:7" x14ac:dyDescent="0.25">
      <c r="G19681" s="1"/>
    </row>
    <row r="19682" spans="7:7" x14ac:dyDescent="0.25">
      <c r="G19682" s="1"/>
    </row>
    <row r="19683" spans="7:7" x14ac:dyDescent="0.25">
      <c r="G19683" s="1"/>
    </row>
    <row r="19684" spans="7:7" x14ac:dyDescent="0.25">
      <c r="G19684" s="1"/>
    </row>
    <row r="19685" spans="7:7" x14ac:dyDescent="0.25">
      <c r="G19685" s="1"/>
    </row>
    <row r="19686" spans="7:7" x14ac:dyDescent="0.25">
      <c r="G19686" s="1"/>
    </row>
    <row r="19687" spans="7:7" x14ac:dyDescent="0.25">
      <c r="G19687" s="1"/>
    </row>
    <row r="19688" spans="7:7" x14ac:dyDescent="0.25">
      <c r="G19688" s="1"/>
    </row>
    <row r="19689" spans="7:7" x14ac:dyDescent="0.25">
      <c r="G19689" s="1"/>
    </row>
    <row r="19690" spans="7:7" x14ac:dyDescent="0.25">
      <c r="G19690" s="1"/>
    </row>
    <row r="19691" spans="7:7" x14ac:dyDescent="0.25">
      <c r="G19691" s="1"/>
    </row>
    <row r="19692" spans="7:7" x14ac:dyDescent="0.25">
      <c r="G19692" s="1"/>
    </row>
    <row r="19693" spans="7:7" x14ac:dyDescent="0.25">
      <c r="G19693" s="1"/>
    </row>
    <row r="19694" spans="7:7" x14ac:dyDescent="0.25">
      <c r="G19694" s="1"/>
    </row>
    <row r="19695" spans="7:7" x14ac:dyDescent="0.25">
      <c r="G19695" s="1"/>
    </row>
    <row r="19696" spans="7:7" x14ac:dyDescent="0.25">
      <c r="G19696" s="1"/>
    </row>
    <row r="19697" spans="7:7" x14ac:dyDescent="0.25">
      <c r="G19697" s="1"/>
    </row>
    <row r="19698" spans="7:7" x14ac:dyDescent="0.25">
      <c r="G19698" s="1"/>
    </row>
    <row r="19699" spans="7:7" x14ac:dyDescent="0.25">
      <c r="G19699" s="1"/>
    </row>
    <row r="19700" spans="7:7" x14ac:dyDescent="0.25">
      <c r="G19700" s="1"/>
    </row>
    <row r="19701" spans="7:7" x14ac:dyDescent="0.25">
      <c r="G19701" s="1"/>
    </row>
    <row r="19702" spans="7:7" x14ac:dyDescent="0.25">
      <c r="G19702" s="1"/>
    </row>
    <row r="19703" spans="7:7" x14ac:dyDescent="0.25">
      <c r="G19703" s="1"/>
    </row>
    <row r="19704" spans="7:7" x14ac:dyDescent="0.25">
      <c r="G19704" s="1"/>
    </row>
    <row r="19705" spans="7:7" x14ac:dyDescent="0.25">
      <c r="G19705" s="1"/>
    </row>
    <row r="19706" spans="7:7" x14ac:dyDescent="0.25">
      <c r="G19706" s="1"/>
    </row>
    <row r="19707" spans="7:7" x14ac:dyDescent="0.25">
      <c r="G19707" s="1"/>
    </row>
    <row r="19708" spans="7:7" x14ac:dyDescent="0.25">
      <c r="G19708" s="1"/>
    </row>
    <row r="19709" spans="7:7" x14ac:dyDescent="0.25">
      <c r="G19709" s="1"/>
    </row>
    <row r="19710" spans="7:7" x14ac:dyDescent="0.25">
      <c r="G19710" s="1"/>
    </row>
    <row r="19711" spans="7:7" x14ac:dyDescent="0.25">
      <c r="G19711" s="1"/>
    </row>
    <row r="19712" spans="7:7" x14ac:dyDescent="0.25">
      <c r="G19712" s="1"/>
    </row>
    <row r="19713" spans="7:7" x14ac:dyDescent="0.25">
      <c r="G19713" s="1"/>
    </row>
    <row r="19714" spans="7:7" x14ac:dyDescent="0.25">
      <c r="G19714" s="1"/>
    </row>
    <row r="19715" spans="7:7" x14ac:dyDescent="0.25">
      <c r="G19715" s="1"/>
    </row>
    <row r="19716" spans="7:7" x14ac:dyDescent="0.25">
      <c r="G19716" s="1"/>
    </row>
    <row r="19717" spans="7:7" x14ac:dyDescent="0.25">
      <c r="G19717" s="1"/>
    </row>
    <row r="19718" spans="7:7" x14ac:dyDescent="0.25">
      <c r="G19718" s="1"/>
    </row>
    <row r="19719" spans="7:7" x14ac:dyDescent="0.25">
      <c r="G19719" s="1"/>
    </row>
    <row r="19720" spans="7:7" x14ac:dyDescent="0.25">
      <c r="G19720" s="1"/>
    </row>
    <row r="19721" spans="7:7" x14ac:dyDescent="0.25">
      <c r="G19721" s="1"/>
    </row>
    <row r="19722" spans="7:7" x14ac:dyDescent="0.25">
      <c r="G19722" s="1"/>
    </row>
    <row r="19723" spans="7:7" x14ac:dyDescent="0.25">
      <c r="G19723" s="1"/>
    </row>
    <row r="19724" spans="7:7" x14ac:dyDescent="0.25">
      <c r="G19724" s="1"/>
    </row>
    <row r="19725" spans="7:7" x14ac:dyDescent="0.25">
      <c r="G19725" s="1"/>
    </row>
    <row r="19726" spans="7:7" x14ac:dyDescent="0.25">
      <c r="G19726" s="1"/>
    </row>
    <row r="19727" spans="7:7" x14ac:dyDescent="0.25">
      <c r="G19727" s="1"/>
    </row>
    <row r="19728" spans="7:7" x14ac:dyDescent="0.25">
      <c r="G19728" s="1"/>
    </row>
    <row r="19729" spans="7:7" x14ac:dyDescent="0.25">
      <c r="G19729" s="1"/>
    </row>
    <row r="19730" spans="7:7" x14ac:dyDescent="0.25">
      <c r="G19730" s="1"/>
    </row>
    <row r="19731" spans="7:7" x14ac:dyDescent="0.25">
      <c r="G19731" s="1"/>
    </row>
    <row r="19732" spans="7:7" x14ac:dyDescent="0.25">
      <c r="G19732" s="1"/>
    </row>
    <row r="19733" spans="7:7" x14ac:dyDescent="0.25">
      <c r="G19733" s="1"/>
    </row>
    <row r="19734" spans="7:7" x14ac:dyDescent="0.25">
      <c r="G19734" s="1"/>
    </row>
    <row r="19735" spans="7:7" x14ac:dyDescent="0.25">
      <c r="G19735" s="1"/>
    </row>
    <row r="19736" spans="7:7" x14ac:dyDescent="0.25">
      <c r="G19736" s="1"/>
    </row>
    <row r="19737" spans="7:7" x14ac:dyDescent="0.25">
      <c r="G19737" s="1"/>
    </row>
    <row r="19738" spans="7:7" x14ac:dyDescent="0.25">
      <c r="G19738" s="1"/>
    </row>
    <row r="19739" spans="7:7" x14ac:dyDescent="0.25">
      <c r="G19739" s="1"/>
    </row>
    <row r="19740" spans="7:7" x14ac:dyDescent="0.25">
      <c r="G19740" s="1"/>
    </row>
    <row r="19741" spans="7:7" x14ac:dyDescent="0.25">
      <c r="G19741" s="1"/>
    </row>
    <row r="19742" spans="7:7" x14ac:dyDescent="0.25">
      <c r="G19742" s="1"/>
    </row>
    <row r="19743" spans="7:7" x14ac:dyDescent="0.25">
      <c r="G19743" s="1"/>
    </row>
    <row r="19744" spans="7:7" x14ac:dyDescent="0.25">
      <c r="G19744" s="1"/>
    </row>
    <row r="19745" spans="7:7" x14ac:dyDescent="0.25">
      <c r="G19745" s="1"/>
    </row>
    <row r="19746" spans="7:7" x14ac:dyDescent="0.25">
      <c r="G19746" s="1"/>
    </row>
    <row r="19747" spans="7:7" x14ac:dyDescent="0.25">
      <c r="G19747" s="1"/>
    </row>
    <row r="19748" spans="7:7" x14ac:dyDescent="0.25">
      <c r="G19748" s="1"/>
    </row>
    <row r="19749" spans="7:7" x14ac:dyDescent="0.25">
      <c r="G19749" s="1"/>
    </row>
    <row r="19750" spans="7:7" x14ac:dyDescent="0.25">
      <c r="G19750" s="1"/>
    </row>
    <row r="19751" spans="7:7" x14ac:dyDescent="0.25">
      <c r="G19751" s="1"/>
    </row>
    <row r="19752" spans="7:7" x14ac:dyDescent="0.25">
      <c r="G19752" s="1"/>
    </row>
    <row r="19753" spans="7:7" x14ac:dyDescent="0.25">
      <c r="G19753" s="1"/>
    </row>
    <row r="19754" spans="7:7" x14ac:dyDescent="0.25">
      <c r="G19754" s="1"/>
    </row>
    <row r="19755" spans="7:7" x14ac:dyDescent="0.25">
      <c r="G19755" s="1"/>
    </row>
    <row r="19756" spans="7:7" x14ac:dyDescent="0.25">
      <c r="G19756" s="1"/>
    </row>
    <row r="19757" spans="7:7" x14ac:dyDescent="0.25">
      <c r="G19757" s="1"/>
    </row>
    <row r="19758" spans="7:7" x14ac:dyDescent="0.25">
      <c r="G19758" s="1"/>
    </row>
    <row r="19759" spans="7:7" x14ac:dyDescent="0.25">
      <c r="G19759" s="1"/>
    </row>
    <row r="19760" spans="7:7" x14ac:dyDescent="0.25">
      <c r="G19760" s="1"/>
    </row>
    <row r="19761" spans="7:7" x14ac:dyDescent="0.25">
      <c r="G19761" s="1"/>
    </row>
    <row r="19762" spans="7:7" x14ac:dyDescent="0.25">
      <c r="G19762" s="1"/>
    </row>
    <row r="19763" spans="7:7" x14ac:dyDescent="0.25">
      <c r="G19763" s="1"/>
    </row>
    <row r="19764" spans="7:7" x14ac:dyDescent="0.25">
      <c r="G19764" s="1"/>
    </row>
    <row r="19765" spans="7:7" x14ac:dyDescent="0.25">
      <c r="G19765" s="1"/>
    </row>
    <row r="19766" spans="7:7" x14ac:dyDescent="0.25">
      <c r="G19766" s="1"/>
    </row>
    <row r="19767" spans="7:7" x14ac:dyDescent="0.25">
      <c r="G19767" s="1"/>
    </row>
    <row r="19768" spans="7:7" x14ac:dyDescent="0.25">
      <c r="G19768" s="1"/>
    </row>
    <row r="19769" spans="7:7" x14ac:dyDescent="0.25">
      <c r="G19769" s="1"/>
    </row>
    <row r="19770" spans="7:7" x14ac:dyDescent="0.25">
      <c r="G19770" s="1"/>
    </row>
    <row r="19771" spans="7:7" x14ac:dyDescent="0.25">
      <c r="G19771" s="1"/>
    </row>
    <row r="19772" spans="7:7" x14ac:dyDescent="0.25">
      <c r="G19772" s="1"/>
    </row>
    <row r="19773" spans="7:7" x14ac:dyDescent="0.25">
      <c r="G19773" s="1"/>
    </row>
    <row r="19774" spans="7:7" x14ac:dyDescent="0.25">
      <c r="G19774" s="1"/>
    </row>
    <row r="19775" spans="7:7" x14ac:dyDescent="0.25">
      <c r="G19775" s="1"/>
    </row>
    <row r="19776" spans="7:7" x14ac:dyDescent="0.25">
      <c r="G19776" s="1"/>
    </row>
    <row r="19777" spans="7:7" x14ac:dyDescent="0.25">
      <c r="G19777" s="1"/>
    </row>
    <row r="19778" spans="7:7" x14ac:dyDescent="0.25">
      <c r="G19778" s="1"/>
    </row>
    <row r="19779" spans="7:7" x14ac:dyDescent="0.25">
      <c r="G19779" s="1"/>
    </row>
    <row r="19780" spans="7:7" x14ac:dyDescent="0.25">
      <c r="G19780" s="1"/>
    </row>
    <row r="19781" spans="7:7" x14ac:dyDescent="0.25">
      <c r="G19781" s="1"/>
    </row>
    <row r="19782" spans="7:7" x14ac:dyDescent="0.25">
      <c r="G19782" s="1"/>
    </row>
    <row r="19783" spans="7:7" x14ac:dyDescent="0.25">
      <c r="G19783" s="1"/>
    </row>
    <row r="19784" spans="7:7" x14ac:dyDescent="0.25">
      <c r="G19784" s="1"/>
    </row>
    <row r="19785" spans="7:7" x14ac:dyDescent="0.25">
      <c r="G19785" s="1"/>
    </row>
    <row r="19786" spans="7:7" x14ac:dyDescent="0.25">
      <c r="G19786" s="1"/>
    </row>
    <row r="19787" spans="7:7" x14ac:dyDescent="0.25">
      <c r="G19787" s="1"/>
    </row>
    <row r="19788" spans="7:7" x14ac:dyDescent="0.25">
      <c r="G19788" s="1"/>
    </row>
    <row r="19789" spans="7:7" x14ac:dyDescent="0.25">
      <c r="G19789" s="1"/>
    </row>
    <row r="19790" spans="7:7" x14ac:dyDescent="0.25">
      <c r="G19790" s="1"/>
    </row>
    <row r="19791" spans="7:7" x14ac:dyDescent="0.25">
      <c r="G19791" s="1"/>
    </row>
    <row r="19792" spans="7:7" x14ac:dyDescent="0.25">
      <c r="G19792" s="1"/>
    </row>
    <row r="19793" spans="7:7" x14ac:dyDescent="0.25">
      <c r="G19793" s="1"/>
    </row>
    <row r="19794" spans="7:7" x14ac:dyDescent="0.25">
      <c r="G19794" s="1"/>
    </row>
    <row r="19795" spans="7:7" x14ac:dyDescent="0.25">
      <c r="G19795" s="1"/>
    </row>
    <row r="19796" spans="7:7" x14ac:dyDescent="0.25">
      <c r="G19796" s="1"/>
    </row>
    <row r="19797" spans="7:7" x14ac:dyDescent="0.25">
      <c r="G19797" s="1"/>
    </row>
    <row r="19798" spans="7:7" x14ac:dyDescent="0.25">
      <c r="G19798" s="1"/>
    </row>
    <row r="19799" spans="7:7" x14ac:dyDescent="0.25">
      <c r="G19799" s="1"/>
    </row>
    <row r="19800" spans="7:7" x14ac:dyDescent="0.25">
      <c r="G19800" s="1"/>
    </row>
    <row r="19801" spans="7:7" x14ac:dyDescent="0.25">
      <c r="G19801" s="1"/>
    </row>
    <row r="19802" spans="7:7" x14ac:dyDescent="0.25">
      <c r="G19802" s="1"/>
    </row>
    <row r="19803" spans="7:7" x14ac:dyDescent="0.25">
      <c r="G19803" s="1"/>
    </row>
    <row r="19804" spans="7:7" x14ac:dyDescent="0.25">
      <c r="G19804" s="1"/>
    </row>
    <row r="19805" spans="7:7" x14ac:dyDescent="0.25">
      <c r="G19805" s="1"/>
    </row>
    <row r="19806" spans="7:7" x14ac:dyDescent="0.25">
      <c r="G19806" s="1"/>
    </row>
    <row r="19807" spans="7:7" x14ac:dyDescent="0.25">
      <c r="G19807" s="1"/>
    </row>
    <row r="19808" spans="7:7" x14ac:dyDescent="0.25">
      <c r="G19808" s="1"/>
    </row>
    <row r="19809" spans="7:7" x14ac:dyDescent="0.25">
      <c r="G19809" s="1"/>
    </row>
    <row r="19810" spans="7:7" x14ac:dyDescent="0.25">
      <c r="G19810" s="1"/>
    </row>
    <row r="19811" spans="7:7" x14ac:dyDescent="0.25">
      <c r="G19811" s="1"/>
    </row>
    <row r="19812" spans="7:7" x14ac:dyDescent="0.25">
      <c r="G19812" s="1"/>
    </row>
    <row r="19813" spans="7:7" x14ac:dyDescent="0.25">
      <c r="G19813" s="1"/>
    </row>
    <row r="19814" spans="7:7" x14ac:dyDescent="0.25">
      <c r="G19814" s="1"/>
    </row>
    <row r="19815" spans="7:7" x14ac:dyDescent="0.25">
      <c r="G19815" s="1"/>
    </row>
    <row r="19816" spans="7:7" x14ac:dyDescent="0.25">
      <c r="G19816" s="1"/>
    </row>
    <row r="19817" spans="7:7" x14ac:dyDescent="0.25">
      <c r="G19817" s="1"/>
    </row>
    <row r="19818" spans="7:7" x14ac:dyDescent="0.25">
      <c r="G19818" s="1"/>
    </row>
    <row r="19819" spans="7:7" x14ac:dyDescent="0.25">
      <c r="G19819" s="1"/>
    </row>
    <row r="19820" spans="7:7" x14ac:dyDescent="0.25">
      <c r="G19820" s="1"/>
    </row>
    <row r="19821" spans="7:7" x14ac:dyDescent="0.25">
      <c r="G19821" s="1"/>
    </row>
    <row r="19822" spans="7:7" x14ac:dyDescent="0.25">
      <c r="G19822" s="1"/>
    </row>
    <row r="19823" spans="7:7" x14ac:dyDescent="0.25">
      <c r="G19823" s="1"/>
    </row>
    <row r="19824" spans="7:7" x14ac:dyDescent="0.25">
      <c r="G19824" s="1"/>
    </row>
    <row r="19825" spans="7:7" x14ac:dyDescent="0.25">
      <c r="G19825" s="1"/>
    </row>
    <row r="19826" spans="7:7" x14ac:dyDescent="0.25">
      <c r="G19826" s="1"/>
    </row>
    <row r="19827" spans="7:7" x14ac:dyDescent="0.25">
      <c r="G19827" s="1"/>
    </row>
    <row r="19828" spans="7:7" x14ac:dyDescent="0.25">
      <c r="G19828" s="1"/>
    </row>
    <row r="19829" spans="7:7" x14ac:dyDescent="0.25">
      <c r="G19829" s="1"/>
    </row>
    <row r="19830" spans="7:7" x14ac:dyDescent="0.25">
      <c r="G19830" s="1"/>
    </row>
    <row r="19831" spans="7:7" x14ac:dyDescent="0.25">
      <c r="G19831" s="1"/>
    </row>
    <row r="19832" spans="7:7" x14ac:dyDescent="0.25">
      <c r="G19832" s="1"/>
    </row>
    <row r="19833" spans="7:7" x14ac:dyDescent="0.25">
      <c r="G19833" s="1"/>
    </row>
    <row r="19834" spans="7:7" x14ac:dyDescent="0.25">
      <c r="G19834" s="1"/>
    </row>
    <row r="19835" spans="7:7" x14ac:dyDescent="0.25">
      <c r="G19835" s="1"/>
    </row>
    <row r="19836" spans="7:7" x14ac:dyDescent="0.25">
      <c r="G19836" s="1"/>
    </row>
    <row r="19837" spans="7:7" x14ac:dyDescent="0.25">
      <c r="G19837" s="1"/>
    </row>
    <row r="19838" spans="7:7" x14ac:dyDescent="0.25">
      <c r="G19838" s="1"/>
    </row>
    <row r="19839" spans="7:7" x14ac:dyDescent="0.25">
      <c r="G19839" s="1"/>
    </row>
    <row r="19840" spans="7:7" x14ac:dyDescent="0.25">
      <c r="G19840" s="1"/>
    </row>
    <row r="19841" spans="7:7" x14ac:dyDescent="0.25">
      <c r="G19841" s="1"/>
    </row>
    <row r="19842" spans="7:7" x14ac:dyDescent="0.25">
      <c r="G19842" s="1"/>
    </row>
    <row r="19843" spans="7:7" x14ac:dyDescent="0.25">
      <c r="G19843" s="1"/>
    </row>
    <row r="19844" spans="7:7" x14ac:dyDescent="0.25">
      <c r="G19844" s="1"/>
    </row>
    <row r="19845" spans="7:7" x14ac:dyDescent="0.25">
      <c r="G19845" s="1"/>
    </row>
    <row r="19846" spans="7:7" x14ac:dyDescent="0.25">
      <c r="G19846" s="1"/>
    </row>
    <row r="19847" spans="7:7" x14ac:dyDescent="0.25">
      <c r="G19847" s="1"/>
    </row>
    <row r="19848" spans="7:7" x14ac:dyDescent="0.25">
      <c r="G19848" s="1"/>
    </row>
    <row r="19849" spans="7:7" x14ac:dyDescent="0.25">
      <c r="G19849" s="1"/>
    </row>
    <row r="19850" spans="7:7" x14ac:dyDescent="0.25">
      <c r="G19850" s="1"/>
    </row>
    <row r="19851" spans="7:7" x14ac:dyDescent="0.25">
      <c r="G19851" s="1"/>
    </row>
    <row r="19852" spans="7:7" x14ac:dyDescent="0.25">
      <c r="G19852" s="1"/>
    </row>
    <row r="19853" spans="7:7" x14ac:dyDescent="0.25">
      <c r="G19853" s="1"/>
    </row>
    <row r="19854" spans="7:7" x14ac:dyDescent="0.25">
      <c r="G19854" s="1"/>
    </row>
    <row r="19855" spans="7:7" x14ac:dyDescent="0.25">
      <c r="G19855" s="1"/>
    </row>
    <row r="19856" spans="7:7" x14ac:dyDescent="0.25">
      <c r="G19856" s="1"/>
    </row>
    <row r="19857" spans="7:7" x14ac:dyDescent="0.25">
      <c r="G19857" s="1"/>
    </row>
    <row r="19858" spans="7:7" x14ac:dyDescent="0.25">
      <c r="G19858" s="1"/>
    </row>
    <row r="19859" spans="7:7" x14ac:dyDescent="0.25">
      <c r="G19859" s="1"/>
    </row>
    <row r="19860" spans="7:7" x14ac:dyDescent="0.25">
      <c r="G19860" s="1"/>
    </row>
    <row r="19861" spans="7:7" x14ac:dyDescent="0.25">
      <c r="G19861" s="1"/>
    </row>
    <row r="19862" spans="7:7" x14ac:dyDescent="0.25">
      <c r="G19862" s="1"/>
    </row>
    <row r="19863" spans="7:7" x14ac:dyDescent="0.25">
      <c r="G19863" s="1"/>
    </row>
    <row r="19864" spans="7:7" x14ac:dyDescent="0.25">
      <c r="G19864" s="1"/>
    </row>
    <row r="19865" spans="7:7" x14ac:dyDescent="0.25">
      <c r="G19865" s="1"/>
    </row>
    <row r="19866" spans="7:7" x14ac:dyDescent="0.25">
      <c r="G19866" s="1"/>
    </row>
    <row r="19867" spans="7:7" x14ac:dyDescent="0.25">
      <c r="G19867" s="1"/>
    </row>
    <row r="19868" spans="7:7" x14ac:dyDescent="0.25">
      <c r="G19868" s="1"/>
    </row>
    <row r="19869" spans="7:7" x14ac:dyDescent="0.25">
      <c r="G19869" s="1"/>
    </row>
    <row r="19870" spans="7:7" x14ac:dyDescent="0.25">
      <c r="G19870" s="1"/>
    </row>
    <row r="19871" spans="7:7" x14ac:dyDescent="0.25">
      <c r="G19871" s="1"/>
    </row>
    <row r="19872" spans="7:7" x14ac:dyDescent="0.25">
      <c r="G19872" s="1"/>
    </row>
    <row r="19873" spans="7:7" x14ac:dyDescent="0.25">
      <c r="G19873" s="1"/>
    </row>
    <row r="19874" spans="7:7" x14ac:dyDescent="0.25">
      <c r="G19874" s="1"/>
    </row>
    <row r="19875" spans="7:7" x14ac:dyDescent="0.25">
      <c r="G19875" s="1"/>
    </row>
    <row r="19876" spans="7:7" x14ac:dyDescent="0.25">
      <c r="G19876" s="1"/>
    </row>
    <row r="19877" spans="7:7" x14ac:dyDescent="0.25">
      <c r="G19877" s="1"/>
    </row>
    <row r="19878" spans="7:7" x14ac:dyDescent="0.25">
      <c r="G19878" s="1"/>
    </row>
    <row r="19879" spans="7:7" x14ac:dyDescent="0.25">
      <c r="G19879" s="1"/>
    </row>
    <row r="19880" spans="7:7" x14ac:dyDescent="0.25">
      <c r="G19880" s="1"/>
    </row>
    <row r="19881" spans="7:7" x14ac:dyDescent="0.25">
      <c r="G19881" s="1"/>
    </row>
    <row r="19882" spans="7:7" x14ac:dyDescent="0.25">
      <c r="G19882" s="1"/>
    </row>
    <row r="19883" spans="7:7" x14ac:dyDescent="0.25">
      <c r="G19883" s="1"/>
    </row>
    <row r="19884" spans="7:7" x14ac:dyDescent="0.25">
      <c r="G19884" s="1"/>
    </row>
    <row r="19885" spans="7:7" x14ac:dyDescent="0.25">
      <c r="G19885" s="1"/>
    </row>
    <row r="19886" spans="7:7" x14ac:dyDescent="0.25">
      <c r="G19886" s="1"/>
    </row>
    <row r="19887" spans="7:7" x14ac:dyDescent="0.25">
      <c r="G19887" s="1"/>
    </row>
    <row r="19888" spans="7:7" x14ac:dyDescent="0.25">
      <c r="G19888" s="1"/>
    </row>
    <row r="19889" spans="7:7" x14ac:dyDescent="0.25">
      <c r="G19889" s="1"/>
    </row>
    <row r="19890" spans="7:7" x14ac:dyDescent="0.25">
      <c r="G19890" s="1"/>
    </row>
    <row r="19891" spans="7:7" x14ac:dyDescent="0.25">
      <c r="G19891" s="1"/>
    </row>
    <row r="19892" spans="7:7" x14ac:dyDescent="0.25">
      <c r="G19892" s="1"/>
    </row>
    <row r="19893" spans="7:7" x14ac:dyDescent="0.25">
      <c r="G19893" s="1"/>
    </row>
    <row r="19894" spans="7:7" x14ac:dyDescent="0.25">
      <c r="G19894" s="1"/>
    </row>
    <row r="19895" spans="7:7" x14ac:dyDescent="0.25">
      <c r="G19895" s="1"/>
    </row>
    <row r="19896" spans="7:7" x14ac:dyDescent="0.25">
      <c r="G19896" s="1"/>
    </row>
    <row r="19897" spans="7:7" x14ac:dyDescent="0.25">
      <c r="G19897" s="1"/>
    </row>
    <row r="19898" spans="7:7" x14ac:dyDescent="0.25">
      <c r="G19898" s="1"/>
    </row>
    <row r="19899" spans="7:7" x14ac:dyDescent="0.25">
      <c r="G19899" s="1"/>
    </row>
    <row r="19900" spans="7:7" x14ac:dyDescent="0.25">
      <c r="G19900" s="1"/>
    </row>
    <row r="19901" spans="7:7" x14ac:dyDescent="0.25">
      <c r="G19901" s="1"/>
    </row>
    <row r="19902" spans="7:7" x14ac:dyDescent="0.25">
      <c r="G19902" s="1"/>
    </row>
    <row r="19903" spans="7:7" x14ac:dyDescent="0.25">
      <c r="G19903" s="1"/>
    </row>
    <row r="19904" spans="7:7" x14ac:dyDescent="0.25">
      <c r="G19904" s="1"/>
    </row>
    <row r="19905" spans="7:7" x14ac:dyDescent="0.25">
      <c r="G19905" s="1"/>
    </row>
    <row r="19906" spans="7:7" x14ac:dyDescent="0.25">
      <c r="G19906" s="1"/>
    </row>
    <row r="19907" spans="7:7" x14ac:dyDescent="0.25">
      <c r="G19907" s="1"/>
    </row>
    <row r="19908" spans="7:7" x14ac:dyDescent="0.25">
      <c r="G19908" s="1"/>
    </row>
    <row r="19909" spans="7:7" x14ac:dyDescent="0.25">
      <c r="G19909" s="1"/>
    </row>
    <row r="19910" spans="7:7" x14ac:dyDescent="0.25">
      <c r="G19910" s="1"/>
    </row>
    <row r="19911" spans="7:7" x14ac:dyDescent="0.25">
      <c r="G19911" s="1"/>
    </row>
    <row r="19912" spans="7:7" x14ac:dyDescent="0.25">
      <c r="G19912" s="1"/>
    </row>
    <row r="19913" spans="7:7" x14ac:dyDescent="0.25">
      <c r="G19913" s="1"/>
    </row>
    <row r="19914" spans="7:7" x14ac:dyDescent="0.25">
      <c r="G19914" s="1"/>
    </row>
    <row r="19915" spans="7:7" x14ac:dyDescent="0.25">
      <c r="G19915" s="1"/>
    </row>
    <row r="19916" spans="7:7" x14ac:dyDescent="0.25">
      <c r="G19916" s="1"/>
    </row>
    <row r="19917" spans="7:7" x14ac:dyDescent="0.25">
      <c r="G19917" s="1"/>
    </row>
    <row r="19918" spans="7:7" x14ac:dyDescent="0.25">
      <c r="G19918" s="1"/>
    </row>
    <row r="19919" spans="7:7" x14ac:dyDescent="0.25">
      <c r="G19919" s="1"/>
    </row>
    <row r="19920" spans="7:7" x14ac:dyDescent="0.25">
      <c r="G19920" s="1"/>
    </row>
    <row r="19921" spans="7:7" x14ac:dyDescent="0.25">
      <c r="G19921" s="1"/>
    </row>
    <row r="19922" spans="7:7" x14ac:dyDescent="0.25">
      <c r="G19922" s="1"/>
    </row>
    <row r="19923" spans="7:7" x14ac:dyDescent="0.25">
      <c r="G19923" s="1"/>
    </row>
    <row r="19924" spans="7:7" x14ac:dyDescent="0.25">
      <c r="G19924" s="1"/>
    </row>
    <row r="19925" spans="7:7" x14ac:dyDescent="0.25">
      <c r="G19925" s="1"/>
    </row>
    <row r="19926" spans="7:7" x14ac:dyDescent="0.25">
      <c r="G19926" s="1"/>
    </row>
    <row r="19927" spans="7:7" x14ac:dyDescent="0.25">
      <c r="G19927" s="1"/>
    </row>
    <row r="19928" spans="7:7" x14ac:dyDescent="0.25">
      <c r="G19928" s="1"/>
    </row>
    <row r="19929" spans="7:7" x14ac:dyDescent="0.25">
      <c r="G19929" s="1"/>
    </row>
    <row r="19930" spans="7:7" x14ac:dyDescent="0.25">
      <c r="G19930" s="1"/>
    </row>
    <row r="19931" spans="7:7" x14ac:dyDescent="0.25">
      <c r="G19931" s="1"/>
    </row>
    <row r="19932" spans="7:7" x14ac:dyDescent="0.25">
      <c r="G19932" s="1"/>
    </row>
    <row r="19933" spans="7:7" x14ac:dyDescent="0.25">
      <c r="G19933" s="1"/>
    </row>
    <row r="19934" spans="7:7" x14ac:dyDescent="0.25">
      <c r="G19934" s="1"/>
    </row>
    <row r="19935" spans="7:7" x14ac:dyDescent="0.25">
      <c r="G19935" s="1"/>
    </row>
    <row r="19936" spans="7:7" x14ac:dyDescent="0.25">
      <c r="G19936" s="1"/>
    </row>
    <row r="19937" spans="7:7" x14ac:dyDescent="0.25">
      <c r="G19937" s="1"/>
    </row>
    <row r="19938" spans="7:7" x14ac:dyDescent="0.25">
      <c r="G19938" s="1"/>
    </row>
    <row r="19939" spans="7:7" x14ac:dyDescent="0.25">
      <c r="G19939" s="1"/>
    </row>
    <row r="19940" spans="7:7" x14ac:dyDescent="0.25">
      <c r="G19940" s="1"/>
    </row>
    <row r="19941" spans="7:7" x14ac:dyDescent="0.25">
      <c r="G19941" s="1"/>
    </row>
    <row r="19942" spans="7:7" x14ac:dyDescent="0.25">
      <c r="G19942" s="1"/>
    </row>
    <row r="19943" spans="7:7" x14ac:dyDescent="0.25">
      <c r="G19943" s="1"/>
    </row>
    <row r="19944" spans="7:7" x14ac:dyDescent="0.25">
      <c r="G19944" s="1"/>
    </row>
    <row r="19945" spans="7:7" x14ac:dyDescent="0.25">
      <c r="G19945" s="1"/>
    </row>
    <row r="19946" spans="7:7" x14ac:dyDescent="0.25">
      <c r="G19946" s="1"/>
    </row>
    <row r="19947" spans="7:7" x14ac:dyDescent="0.25">
      <c r="G19947" s="1"/>
    </row>
    <row r="19948" spans="7:7" x14ac:dyDescent="0.25">
      <c r="G19948" s="1"/>
    </row>
    <row r="19949" spans="7:7" x14ac:dyDescent="0.25">
      <c r="G19949" s="1"/>
    </row>
    <row r="19950" spans="7:7" x14ac:dyDescent="0.25">
      <c r="G19950" s="1"/>
    </row>
    <row r="19951" spans="7:7" x14ac:dyDescent="0.25">
      <c r="G19951" s="1"/>
    </row>
    <row r="19952" spans="7:7" x14ac:dyDescent="0.25">
      <c r="G19952" s="1"/>
    </row>
    <row r="19953" spans="7:7" x14ac:dyDescent="0.25">
      <c r="G19953" s="1"/>
    </row>
    <row r="19954" spans="7:7" x14ac:dyDescent="0.25">
      <c r="G19954" s="1"/>
    </row>
    <row r="19955" spans="7:7" x14ac:dyDescent="0.25">
      <c r="G19955" s="1"/>
    </row>
    <row r="19956" spans="7:7" x14ac:dyDescent="0.25">
      <c r="G19956" s="1"/>
    </row>
    <row r="19957" spans="7:7" x14ac:dyDescent="0.25">
      <c r="G19957" s="1"/>
    </row>
    <row r="19958" spans="7:7" x14ac:dyDescent="0.25">
      <c r="G19958" s="1"/>
    </row>
    <row r="19959" spans="7:7" x14ac:dyDescent="0.25">
      <c r="G19959" s="1"/>
    </row>
    <row r="19960" spans="7:7" x14ac:dyDescent="0.25">
      <c r="G19960" s="1"/>
    </row>
    <row r="19961" spans="7:7" x14ac:dyDescent="0.25">
      <c r="G19961" s="1"/>
    </row>
    <row r="19962" spans="7:7" x14ac:dyDescent="0.25">
      <c r="G19962" s="1"/>
    </row>
    <row r="19963" spans="7:7" x14ac:dyDescent="0.25">
      <c r="G19963" s="1"/>
    </row>
    <row r="19964" spans="7:7" x14ac:dyDescent="0.25">
      <c r="G19964" s="1"/>
    </row>
    <row r="19965" spans="7:7" x14ac:dyDescent="0.25">
      <c r="G19965" s="1"/>
    </row>
    <row r="19966" spans="7:7" x14ac:dyDescent="0.25">
      <c r="G19966" s="1"/>
    </row>
    <row r="19967" spans="7:7" x14ac:dyDescent="0.25">
      <c r="G19967" s="1"/>
    </row>
    <row r="19968" spans="7:7" x14ac:dyDescent="0.25">
      <c r="G19968" s="1"/>
    </row>
    <row r="19969" spans="7:7" x14ac:dyDescent="0.25">
      <c r="G19969" s="1"/>
    </row>
    <row r="19970" spans="7:7" x14ac:dyDescent="0.25">
      <c r="G19970" s="1"/>
    </row>
    <row r="19971" spans="7:7" x14ac:dyDescent="0.25">
      <c r="G19971" s="1"/>
    </row>
    <row r="19972" spans="7:7" x14ac:dyDescent="0.25">
      <c r="G19972" s="1"/>
    </row>
    <row r="19973" spans="7:7" x14ac:dyDescent="0.25">
      <c r="G19973" s="1"/>
    </row>
    <row r="19974" spans="7:7" x14ac:dyDescent="0.25">
      <c r="G19974" s="1"/>
    </row>
    <row r="19975" spans="7:7" x14ac:dyDescent="0.25">
      <c r="G19975" s="1"/>
    </row>
    <row r="19976" spans="7:7" x14ac:dyDescent="0.25">
      <c r="G19976" s="1"/>
    </row>
    <row r="19977" spans="7:7" x14ac:dyDescent="0.25">
      <c r="G19977" s="1"/>
    </row>
    <row r="19978" spans="7:7" x14ac:dyDescent="0.25">
      <c r="G19978" s="1"/>
    </row>
    <row r="19979" spans="7:7" x14ac:dyDescent="0.25">
      <c r="G19979" s="1"/>
    </row>
    <row r="19980" spans="7:7" x14ac:dyDescent="0.25">
      <c r="G19980" s="1"/>
    </row>
    <row r="19981" spans="7:7" x14ac:dyDescent="0.25">
      <c r="G19981" s="1"/>
    </row>
    <row r="19982" spans="7:7" x14ac:dyDescent="0.25">
      <c r="G19982" s="1"/>
    </row>
    <row r="19983" spans="7:7" x14ac:dyDescent="0.25">
      <c r="G19983" s="1"/>
    </row>
    <row r="19984" spans="7:7" x14ac:dyDescent="0.25">
      <c r="G19984" s="1"/>
    </row>
    <row r="19985" spans="7:7" x14ac:dyDescent="0.25">
      <c r="G19985" s="1"/>
    </row>
    <row r="19986" spans="7:7" x14ac:dyDescent="0.25">
      <c r="G19986" s="1"/>
    </row>
    <row r="19987" spans="7:7" x14ac:dyDescent="0.25">
      <c r="G19987" s="1"/>
    </row>
    <row r="19988" spans="7:7" x14ac:dyDescent="0.25">
      <c r="G19988" s="1"/>
    </row>
    <row r="19989" spans="7:7" x14ac:dyDescent="0.25">
      <c r="G19989" s="1"/>
    </row>
    <row r="19990" spans="7:7" x14ac:dyDescent="0.25">
      <c r="G19990" s="1"/>
    </row>
    <row r="19991" spans="7:7" x14ac:dyDescent="0.25">
      <c r="G19991" s="1"/>
    </row>
    <row r="19992" spans="7:7" x14ac:dyDescent="0.25">
      <c r="G19992" s="1"/>
    </row>
    <row r="19993" spans="7:7" x14ac:dyDescent="0.25">
      <c r="G19993" s="1"/>
    </row>
    <row r="19994" spans="7:7" x14ac:dyDescent="0.25">
      <c r="G19994" s="1"/>
    </row>
    <row r="19995" spans="7:7" x14ac:dyDescent="0.25">
      <c r="G19995" s="1"/>
    </row>
    <row r="19996" spans="7:7" x14ac:dyDescent="0.25">
      <c r="G19996" s="1"/>
    </row>
    <row r="19997" spans="7:7" x14ac:dyDescent="0.25">
      <c r="G19997" s="1"/>
    </row>
    <row r="19998" spans="7:7" x14ac:dyDescent="0.25">
      <c r="G19998" s="1"/>
    </row>
    <row r="19999" spans="7:7" x14ac:dyDescent="0.25">
      <c r="G19999" s="1"/>
    </row>
    <row r="20000" spans="7:7" x14ac:dyDescent="0.25">
      <c r="G20000" s="1"/>
    </row>
    <row r="20001" spans="7:7" x14ac:dyDescent="0.25">
      <c r="G20001" s="1"/>
    </row>
    <row r="20002" spans="7:7" x14ac:dyDescent="0.25">
      <c r="G20002" s="1"/>
    </row>
    <row r="20003" spans="7:7" x14ac:dyDescent="0.25">
      <c r="G20003" s="1"/>
    </row>
    <row r="20004" spans="7:7" x14ac:dyDescent="0.25">
      <c r="G20004" s="1"/>
    </row>
    <row r="20005" spans="7:7" x14ac:dyDescent="0.25">
      <c r="G20005" s="1"/>
    </row>
    <row r="20006" spans="7:7" x14ac:dyDescent="0.25">
      <c r="G20006" s="1"/>
    </row>
    <row r="20007" spans="7:7" x14ac:dyDescent="0.25">
      <c r="G20007" s="1"/>
    </row>
    <row r="20008" spans="7:7" x14ac:dyDescent="0.25">
      <c r="G20008" s="1"/>
    </row>
    <row r="20009" spans="7:7" x14ac:dyDescent="0.25">
      <c r="G20009" s="1"/>
    </row>
    <row r="20010" spans="7:7" x14ac:dyDescent="0.25">
      <c r="G20010" s="1"/>
    </row>
    <row r="20011" spans="7:7" x14ac:dyDescent="0.25">
      <c r="G20011" s="1"/>
    </row>
    <row r="20012" spans="7:7" x14ac:dyDescent="0.25">
      <c r="G20012" s="1"/>
    </row>
    <row r="20013" spans="7:7" x14ac:dyDescent="0.25">
      <c r="G20013" s="1"/>
    </row>
    <row r="20014" spans="7:7" x14ac:dyDescent="0.25">
      <c r="G20014" s="1"/>
    </row>
    <row r="20015" spans="7:7" x14ac:dyDescent="0.25">
      <c r="G20015" s="1"/>
    </row>
    <row r="20016" spans="7:7" x14ac:dyDescent="0.25">
      <c r="G20016" s="1"/>
    </row>
    <row r="20017" spans="7:7" x14ac:dyDescent="0.25">
      <c r="G20017" s="1"/>
    </row>
    <row r="20018" spans="7:7" x14ac:dyDescent="0.25">
      <c r="G20018" s="1"/>
    </row>
    <row r="20019" spans="7:7" x14ac:dyDescent="0.25">
      <c r="G20019" s="1"/>
    </row>
    <row r="20020" spans="7:7" x14ac:dyDescent="0.25">
      <c r="G20020" s="1"/>
    </row>
    <row r="20021" spans="7:7" x14ac:dyDescent="0.25">
      <c r="G20021" s="1"/>
    </row>
    <row r="20022" spans="7:7" x14ac:dyDescent="0.25">
      <c r="G20022" s="1"/>
    </row>
    <row r="20023" spans="7:7" x14ac:dyDescent="0.25">
      <c r="G20023" s="1"/>
    </row>
    <row r="20024" spans="7:7" x14ac:dyDescent="0.25">
      <c r="G20024" s="1"/>
    </row>
    <row r="20025" spans="7:7" x14ac:dyDescent="0.25">
      <c r="G20025" s="1"/>
    </row>
    <row r="20026" spans="7:7" x14ac:dyDescent="0.25">
      <c r="G20026" s="1"/>
    </row>
    <row r="20027" spans="7:7" x14ac:dyDescent="0.25">
      <c r="G20027" s="1"/>
    </row>
    <row r="20028" spans="7:7" x14ac:dyDescent="0.25">
      <c r="G20028" s="1"/>
    </row>
    <row r="20029" spans="7:7" x14ac:dyDescent="0.25">
      <c r="G20029" s="1"/>
    </row>
    <row r="20030" spans="7:7" x14ac:dyDescent="0.25">
      <c r="G20030" s="1"/>
    </row>
    <row r="20031" spans="7:7" x14ac:dyDescent="0.25">
      <c r="G20031" s="1"/>
    </row>
    <row r="20032" spans="7:7" x14ac:dyDescent="0.25">
      <c r="G20032" s="1"/>
    </row>
    <row r="20033" spans="7:7" x14ac:dyDescent="0.25">
      <c r="G20033" s="1"/>
    </row>
    <row r="20034" spans="7:7" x14ac:dyDescent="0.25">
      <c r="G20034" s="1"/>
    </row>
    <row r="20035" spans="7:7" x14ac:dyDescent="0.25">
      <c r="G20035" s="1"/>
    </row>
    <row r="20036" spans="7:7" x14ac:dyDescent="0.25">
      <c r="G20036" s="1"/>
    </row>
    <row r="20037" spans="7:7" x14ac:dyDescent="0.25">
      <c r="G20037" s="1"/>
    </row>
    <row r="20038" spans="7:7" x14ac:dyDescent="0.25">
      <c r="G20038" s="1"/>
    </row>
    <row r="20039" spans="7:7" x14ac:dyDescent="0.25">
      <c r="G20039" s="1"/>
    </row>
    <row r="20040" spans="7:7" x14ac:dyDescent="0.25">
      <c r="G20040" s="1"/>
    </row>
    <row r="20041" spans="7:7" x14ac:dyDescent="0.25">
      <c r="G20041" s="1"/>
    </row>
    <row r="20042" spans="7:7" x14ac:dyDescent="0.25">
      <c r="G20042" s="1"/>
    </row>
    <row r="20043" spans="7:7" x14ac:dyDescent="0.25">
      <c r="G20043" s="1"/>
    </row>
    <row r="20044" spans="7:7" x14ac:dyDescent="0.25">
      <c r="G20044" s="1"/>
    </row>
    <row r="20045" spans="7:7" x14ac:dyDescent="0.25">
      <c r="G20045" s="1"/>
    </row>
    <row r="20046" spans="7:7" x14ac:dyDescent="0.25">
      <c r="G20046" s="1"/>
    </row>
    <row r="20047" spans="7:7" x14ac:dyDescent="0.25">
      <c r="G20047" s="1"/>
    </row>
    <row r="20048" spans="7:7" x14ac:dyDescent="0.25">
      <c r="G20048" s="1"/>
    </row>
    <row r="20049" spans="7:7" x14ac:dyDescent="0.25">
      <c r="G20049" s="1"/>
    </row>
    <row r="20050" spans="7:7" x14ac:dyDescent="0.25">
      <c r="G20050" s="1"/>
    </row>
    <row r="20051" spans="7:7" x14ac:dyDescent="0.25">
      <c r="G20051" s="1"/>
    </row>
    <row r="20052" spans="7:7" x14ac:dyDescent="0.25">
      <c r="G20052" s="1"/>
    </row>
    <row r="20053" spans="7:7" x14ac:dyDescent="0.25">
      <c r="G20053" s="1"/>
    </row>
    <row r="20054" spans="7:7" x14ac:dyDescent="0.25">
      <c r="G20054" s="1"/>
    </row>
    <row r="20055" spans="7:7" x14ac:dyDescent="0.25">
      <c r="G20055" s="1"/>
    </row>
    <row r="20056" spans="7:7" x14ac:dyDescent="0.25">
      <c r="G20056" s="1"/>
    </row>
    <row r="20057" spans="7:7" x14ac:dyDescent="0.25">
      <c r="G20057" s="1"/>
    </row>
    <row r="20058" spans="7:7" x14ac:dyDescent="0.25">
      <c r="G20058" s="1"/>
    </row>
    <row r="20059" spans="7:7" x14ac:dyDescent="0.25">
      <c r="G20059" s="1"/>
    </row>
    <row r="20060" spans="7:7" x14ac:dyDescent="0.25">
      <c r="G20060" s="1"/>
    </row>
    <row r="20061" spans="7:7" x14ac:dyDescent="0.25">
      <c r="G20061" s="1"/>
    </row>
    <row r="20062" spans="7:7" x14ac:dyDescent="0.25">
      <c r="G20062" s="1"/>
    </row>
    <row r="20063" spans="7:7" x14ac:dyDescent="0.25">
      <c r="G20063" s="1"/>
    </row>
    <row r="20064" spans="7:7" x14ac:dyDescent="0.25">
      <c r="G20064" s="1"/>
    </row>
    <row r="20065" spans="7:7" x14ac:dyDescent="0.25">
      <c r="G20065" s="1"/>
    </row>
    <row r="20066" spans="7:7" x14ac:dyDescent="0.25">
      <c r="G20066" s="1"/>
    </row>
    <row r="20067" spans="7:7" x14ac:dyDescent="0.25">
      <c r="G20067" s="1"/>
    </row>
    <row r="20068" spans="7:7" x14ac:dyDescent="0.25">
      <c r="G20068" s="1"/>
    </row>
    <row r="20069" spans="7:7" x14ac:dyDescent="0.25">
      <c r="G20069" s="1"/>
    </row>
    <row r="20070" spans="7:7" x14ac:dyDescent="0.25">
      <c r="G20070" s="1"/>
    </row>
    <row r="20071" spans="7:7" x14ac:dyDescent="0.25">
      <c r="G20071" s="1"/>
    </row>
    <row r="20072" spans="7:7" x14ac:dyDescent="0.25">
      <c r="G20072" s="1"/>
    </row>
    <row r="20073" spans="7:7" x14ac:dyDescent="0.25">
      <c r="G20073" s="1"/>
    </row>
    <row r="20074" spans="7:7" x14ac:dyDescent="0.25">
      <c r="G20074" s="1"/>
    </row>
    <row r="20075" spans="7:7" x14ac:dyDescent="0.25">
      <c r="G20075" s="1"/>
    </row>
    <row r="20076" spans="7:7" x14ac:dyDescent="0.25">
      <c r="G20076" s="1"/>
    </row>
    <row r="20077" spans="7:7" x14ac:dyDescent="0.25">
      <c r="G20077" s="1"/>
    </row>
    <row r="20078" spans="7:7" x14ac:dyDescent="0.25">
      <c r="G20078" s="1"/>
    </row>
    <row r="20079" spans="7:7" x14ac:dyDescent="0.25">
      <c r="G20079" s="1"/>
    </row>
    <row r="20080" spans="7:7" x14ac:dyDescent="0.25">
      <c r="G20080" s="1"/>
    </row>
    <row r="20081" spans="7:7" x14ac:dyDescent="0.25">
      <c r="G20081" s="1"/>
    </row>
    <row r="20082" spans="7:7" x14ac:dyDescent="0.25">
      <c r="G20082" s="1"/>
    </row>
    <row r="20083" spans="7:7" x14ac:dyDescent="0.25">
      <c r="G20083" s="1"/>
    </row>
    <row r="20084" spans="7:7" x14ac:dyDescent="0.25">
      <c r="G20084" s="1"/>
    </row>
    <row r="20085" spans="7:7" x14ac:dyDescent="0.25">
      <c r="G20085" s="1"/>
    </row>
    <row r="20086" spans="7:7" x14ac:dyDescent="0.25">
      <c r="G20086" s="1"/>
    </row>
    <row r="20087" spans="7:7" x14ac:dyDescent="0.25">
      <c r="G20087" s="1"/>
    </row>
    <row r="20088" spans="7:7" x14ac:dyDescent="0.25">
      <c r="G20088" s="1"/>
    </row>
    <row r="20089" spans="7:7" x14ac:dyDescent="0.25">
      <c r="G20089" s="1"/>
    </row>
    <row r="20090" spans="7:7" x14ac:dyDescent="0.25">
      <c r="G20090" s="1"/>
    </row>
    <row r="20091" spans="7:7" x14ac:dyDescent="0.25">
      <c r="G20091" s="1"/>
    </row>
    <row r="20092" spans="7:7" x14ac:dyDescent="0.25">
      <c r="G20092" s="1"/>
    </row>
    <row r="20093" spans="7:7" x14ac:dyDescent="0.25">
      <c r="G20093" s="1"/>
    </row>
    <row r="20094" spans="7:7" x14ac:dyDescent="0.25">
      <c r="G20094" s="1"/>
    </row>
    <row r="20095" spans="7:7" x14ac:dyDescent="0.25">
      <c r="G20095" s="1"/>
    </row>
    <row r="20096" spans="7:7" x14ac:dyDescent="0.25">
      <c r="G20096" s="1"/>
    </row>
    <row r="20097" spans="7:7" x14ac:dyDescent="0.25">
      <c r="G20097" s="1"/>
    </row>
    <row r="20098" spans="7:7" x14ac:dyDescent="0.25">
      <c r="G20098" s="1"/>
    </row>
    <row r="20099" spans="7:7" x14ac:dyDescent="0.25">
      <c r="G20099" s="1"/>
    </row>
    <row r="20100" spans="7:7" x14ac:dyDescent="0.25">
      <c r="G20100" s="1"/>
    </row>
    <row r="20101" spans="7:7" x14ac:dyDescent="0.25">
      <c r="G20101" s="1"/>
    </row>
    <row r="20102" spans="7:7" x14ac:dyDescent="0.25">
      <c r="G20102" s="1"/>
    </row>
    <row r="20103" spans="7:7" x14ac:dyDescent="0.25">
      <c r="G20103" s="1"/>
    </row>
    <row r="20104" spans="7:7" x14ac:dyDescent="0.25">
      <c r="G20104" s="1"/>
    </row>
    <row r="20105" spans="7:7" x14ac:dyDescent="0.25">
      <c r="G20105" s="1"/>
    </row>
    <row r="20106" spans="7:7" x14ac:dyDescent="0.25">
      <c r="G20106" s="1"/>
    </row>
    <row r="20107" spans="7:7" x14ac:dyDescent="0.25">
      <c r="G20107" s="1"/>
    </row>
    <row r="20108" spans="7:7" x14ac:dyDescent="0.25">
      <c r="G20108" s="1"/>
    </row>
    <row r="20109" spans="7:7" x14ac:dyDescent="0.25">
      <c r="G20109" s="1"/>
    </row>
    <row r="20110" spans="7:7" x14ac:dyDescent="0.25">
      <c r="G20110" s="1"/>
    </row>
    <row r="20111" spans="7:7" x14ac:dyDescent="0.25">
      <c r="G20111" s="1"/>
    </row>
    <row r="20112" spans="7:7" x14ac:dyDescent="0.25">
      <c r="G20112" s="1"/>
    </row>
    <row r="20113" spans="7:7" x14ac:dyDescent="0.25">
      <c r="G20113" s="1"/>
    </row>
    <row r="20114" spans="7:7" x14ac:dyDescent="0.25">
      <c r="G20114" s="1"/>
    </row>
    <row r="20115" spans="7:7" x14ac:dyDescent="0.25">
      <c r="G20115" s="1"/>
    </row>
    <row r="20116" spans="7:7" x14ac:dyDescent="0.25">
      <c r="G20116" s="1"/>
    </row>
    <row r="20117" spans="7:7" x14ac:dyDescent="0.25">
      <c r="G20117" s="1"/>
    </row>
    <row r="20118" spans="7:7" x14ac:dyDescent="0.25">
      <c r="G20118" s="1"/>
    </row>
    <row r="20119" spans="7:7" x14ac:dyDescent="0.25">
      <c r="G20119" s="1"/>
    </row>
    <row r="20120" spans="7:7" x14ac:dyDescent="0.25">
      <c r="G20120" s="1"/>
    </row>
    <row r="20121" spans="7:7" x14ac:dyDescent="0.25">
      <c r="G20121" s="1"/>
    </row>
    <row r="20122" spans="7:7" x14ac:dyDescent="0.25">
      <c r="G20122" s="1"/>
    </row>
    <row r="20123" spans="7:7" x14ac:dyDescent="0.25">
      <c r="G20123" s="1"/>
    </row>
    <row r="20124" spans="7:7" x14ac:dyDescent="0.25">
      <c r="G20124" s="1"/>
    </row>
    <row r="20125" spans="7:7" x14ac:dyDescent="0.25">
      <c r="G20125" s="1"/>
    </row>
    <row r="20126" spans="7:7" x14ac:dyDescent="0.25">
      <c r="G20126" s="1"/>
    </row>
    <row r="20127" spans="7:7" x14ac:dyDescent="0.25">
      <c r="G20127" s="1"/>
    </row>
    <row r="20128" spans="7:7" x14ac:dyDescent="0.25">
      <c r="G20128" s="1"/>
    </row>
    <row r="20129" spans="7:7" x14ac:dyDescent="0.25">
      <c r="G20129" s="1"/>
    </row>
    <row r="20130" spans="7:7" x14ac:dyDescent="0.25">
      <c r="G20130" s="1"/>
    </row>
    <row r="20131" spans="7:7" x14ac:dyDescent="0.25">
      <c r="G20131" s="1"/>
    </row>
    <row r="20132" spans="7:7" x14ac:dyDescent="0.25">
      <c r="G20132" s="1"/>
    </row>
    <row r="20133" spans="7:7" x14ac:dyDescent="0.25">
      <c r="G20133" s="1"/>
    </row>
    <row r="20134" spans="7:7" x14ac:dyDescent="0.25">
      <c r="G20134" s="1"/>
    </row>
    <row r="20135" spans="7:7" x14ac:dyDescent="0.25">
      <c r="G20135" s="1"/>
    </row>
    <row r="20136" spans="7:7" x14ac:dyDescent="0.25">
      <c r="G20136" s="1"/>
    </row>
    <row r="20137" spans="7:7" x14ac:dyDescent="0.25">
      <c r="G20137" s="1"/>
    </row>
    <row r="20138" spans="7:7" x14ac:dyDescent="0.25">
      <c r="G20138" s="1"/>
    </row>
    <row r="20139" spans="7:7" x14ac:dyDescent="0.25">
      <c r="G20139" s="1"/>
    </row>
    <row r="20140" spans="7:7" x14ac:dyDescent="0.25">
      <c r="G20140" s="1"/>
    </row>
    <row r="20141" spans="7:7" x14ac:dyDescent="0.25">
      <c r="G20141" s="1"/>
    </row>
    <row r="20142" spans="7:7" x14ac:dyDescent="0.25">
      <c r="G20142" s="1"/>
    </row>
    <row r="20143" spans="7:7" x14ac:dyDescent="0.25">
      <c r="G20143" s="1"/>
    </row>
    <row r="20144" spans="7:7" x14ac:dyDescent="0.25">
      <c r="G20144" s="1"/>
    </row>
    <row r="20145" spans="7:7" x14ac:dyDescent="0.25">
      <c r="G20145" s="1"/>
    </row>
    <row r="20146" spans="7:7" x14ac:dyDescent="0.25">
      <c r="G20146" s="1"/>
    </row>
    <row r="20147" spans="7:7" x14ac:dyDescent="0.25">
      <c r="G20147" s="1"/>
    </row>
    <row r="20148" spans="7:7" x14ac:dyDescent="0.25">
      <c r="G20148" s="1"/>
    </row>
    <row r="20149" spans="7:7" x14ac:dyDescent="0.25">
      <c r="G20149" s="1"/>
    </row>
    <row r="20150" spans="7:7" x14ac:dyDescent="0.25">
      <c r="G20150" s="1"/>
    </row>
    <row r="20151" spans="7:7" x14ac:dyDescent="0.25">
      <c r="G20151" s="1"/>
    </row>
    <row r="20152" spans="7:7" x14ac:dyDescent="0.25">
      <c r="G20152" s="1"/>
    </row>
    <row r="20153" spans="7:7" x14ac:dyDescent="0.25">
      <c r="G20153" s="1"/>
    </row>
    <row r="20154" spans="7:7" x14ac:dyDescent="0.25">
      <c r="G20154" s="1"/>
    </row>
    <row r="20155" spans="7:7" x14ac:dyDescent="0.25">
      <c r="G20155" s="1"/>
    </row>
    <row r="20156" spans="7:7" x14ac:dyDescent="0.25">
      <c r="G20156" s="1"/>
    </row>
    <row r="20157" spans="7:7" x14ac:dyDescent="0.25">
      <c r="G20157" s="1"/>
    </row>
    <row r="20158" spans="7:7" x14ac:dyDescent="0.25">
      <c r="G20158" s="1"/>
    </row>
    <row r="20159" spans="7:7" x14ac:dyDescent="0.25">
      <c r="G20159" s="1"/>
    </row>
    <row r="20160" spans="7:7" x14ac:dyDescent="0.25">
      <c r="G20160" s="1"/>
    </row>
    <row r="20161" spans="7:7" x14ac:dyDescent="0.25">
      <c r="G20161" s="1"/>
    </row>
    <row r="20162" spans="7:7" x14ac:dyDescent="0.25">
      <c r="G20162" s="1"/>
    </row>
    <row r="20163" spans="7:7" x14ac:dyDescent="0.25">
      <c r="G20163" s="1"/>
    </row>
    <row r="20164" spans="7:7" x14ac:dyDescent="0.25">
      <c r="G20164" s="1"/>
    </row>
    <row r="20165" spans="7:7" x14ac:dyDescent="0.25">
      <c r="G20165" s="1"/>
    </row>
    <row r="20166" spans="7:7" x14ac:dyDescent="0.25">
      <c r="G20166" s="1"/>
    </row>
    <row r="20167" spans="7:7" x14ac:dyDescent="0.25">
      <c r="G20167" s="1"/>
    </row>
    <row r="20168" spans="7:7" x14ac:dyDescent="0.25">
      <c r="G20168" s="1"/>
    </row>
    <row r="20169" spans="7:7" x14ac:dyDescent="0.25">
      <c r="G20169" s="1"/>
    </row>
    <row r="20170" spans="7:7" x14ac:dyDescent="0.25">
      <c r="G20170" s="1"/>
    </row>
    <row r="20171" spans="7:7" x14ac:dyDescent="0.25">
      <c r="G20171" s="1"/>
    </row>
    <row r="20172" spans="7:7" x14ac:dyDescent="0.25">
      <c r="G20172" s="1"/>
    </row>
    <row r="20173" spans="7:7" x14ac:dyDescent="0.25">
      <c r="G20173" s="1"/>
    </row>
    <row r="20174" spans="7:7" x14ac:dyDescent="0.25">
      <c r="G20174" s="1"/>
    </row>
    <row r="20175" spans="7:7" x14ac:dyDescent="0.25">
      <c r="G20175" s="1"/>
    </row>
    <row r="20176" spans="7:7" x14ac:dyDescent="0.25">
      <c r="G20176" s="1"/>
    </row>
    <row r="20177" spans="7:7" x14ac:dyDescent="0.25">
      <c r="G20177" s="1"/>
    </row>
    <row r="20178" spans="7:7" x14ac:dyDescent="0.25">
      <c r="G20178" s="1"/>
    </row>
    <row r="20179" spans="7:7" x14ac:dyDescent="0.25">
      <c r="G20179" s="1"/>
    </row>
    <row r="20180" spans="7:7" x14ac:dyDescent="0.25">
      <c r="G20180" s="1"/>
    </row>
    <row r="20181" spans="7:7" x14ac:dyDescent="0.25">
      <c r="G20181" s="1"/>
    </row>
    <row r="20182" spans="7:7" x14ac:dyDescent="0.25">
      <c r="G20182" s="1"/>
    </row>
    <row r="20183" spans="7:7" x14ac:dyDescent="0.25">
      <c r="G20183" s="1"/>
    </row>
    <row r="20184" spans="7:7" x14ac:dyDescent="0.25">
      <c r="G20184" s="1"/>
    </row>
    <row r="20185" spans="7:7" x14ac:dyDescent="0.25">
      <c r="G20185" s="1"/>
    </row>
    <row r="20186" spans="7:7" x14ac:dyDescent="0.25">
      <c r="G20186" s="1"/>
    </row>
    <row r="20187" spans="7:7" x14ac:dyDescent="0.25">
      <c r="G20187" s="1"/>
    </row>
    <row r="20188" spans="7:7" x14ac:dyDescent="0.25">
      <c r="G20188" s="1"/>
    </row>
    <row r="20189" spans="7:7" x14ac:dyDescent="0.25">
      <c r="G20189" s="1"/>
    </row>
    <row r="20190" spans="7:7" x14ac:dyDescent="0.25">
      <c r="G20190" s="1"/>
    </row>
    <row r="20191" spans="7:7" x14ac:dyDescent="0.25">
      <c r="G20191" s="1"/>
    </row>
    <row r="20192" spans="7:7" x14ac:dyDescent="0.25">
      <c r="G20192" s="1"/>
    </row>
    <row r="20193" spans="7:7" x14ac:dyDescent="0.25">
      <c r="G20193" s="1"/>
    </row>
    <row r="20194" spans="7:7" x14ac:dyDescent="0.25">
      <c r="G20194" s="1"/>
    </row>
    <row r="20195" spans="7:7" x14ac:dyDescent="0.25">
      <c r="G20195" s="1"/>
    </row>
    <row r="20196" spans="7:7" x14ac:dyDescent="0.25">
      <c r="G20196" s="1"/>
    </row>
    <row r="20197" spans="7:7" x14ac:dyDescent="0.25">
      <c r="G20197" s="1"/>
    </row>
    <row r="20198" spans="7:7" x14ac:dyDescent="0.25">
      <c r="G20198" s="1"/>
    </row>
    <row r="20199" spans="7:7" x14ac:dyDescent="0.25">
      <c r="G20199" s="1"/>
    </row>
    <row r="20200" spans="7:7" x14ac:dyDescent="0.25">
      <c r="G20200" s="1"/>
    </row>
    <row r="20201" spans="7:7" x14ac:dyDescent="0.25">
      <c r="G20201" s="1"/>
    </row>
    <row r="20202" spans="7:7" x14ac:dyDescent="0.25">
      <c r="G20202" s="1"/>
    </row>
    <row r="20203" spans="7:7" x14ac:dyDescent="0.25">
      <c r="G20203" s="1"/>
    </row>
    <row r="20204" spans="7:7" x14ac:dyDescent="0.25">
      <c r="G20204" s="1"/>
    </row>
    <row r="20205" spans="7:7" x14ac:dyDescent="0.25">
      <c r="G20205" s="1"/>
    </row>
    <row r="20206" spans="7:7" x14ac:dyDescent="0.25">
      <c r="G20206" s="1"/>
    </row>
    <row r="20207" spans="7:7" x14ac:dyDescent="0.25">
      <c r="G20207" s="1"/>
    </row>
    <row r="20208" spans="7:7" x14ac:dyDescent="0.25">
      <c r="G20208" s="1"/>
    </row>
    <row r="20209" spans="7:7" x14ac:dyDescent="0.25">
      <c r="G20209" s="1"/>
    </row>
    <row r="20210" spans="7:7" x14ac:dyDescent="0.25">
      <c r="G20210" s="1"/>
    </row>
    <row r="20211" spans="7:7" x14ac:dyDescent="0.25">
      <c r="G20211" s="1"/>
    </row>
    <row r="20212" spans="7:7" x14ac:dyDescent="0.25">
      <c r="G20212" s="1"/>
    </row>
    <row r="20213" spans="7:7" x14ac:dyDescent="0.25">
      <c r="G20213" s="1"/>
    </row>
    <row r="20214" spans="7:7" x14ac:dyDescent="0.25">
      <c r="G20214" s="1"/>
    </row>
    <row r="20215" spans="7:7" x14ac:dyDescent="0.25">
      <c r="G20215" s="1"/>
    </row>
    <row r="20216" spans="7:7" x14ac:dyDescent="0.25">
      <c r="G20216" s="1"/>
    </row>
    <row r="20217" spans="7:7" x14ac:dyDescent="0.25">
      <c r="G20217" s="1"/>
    </row>
    <row r="20218" spans="7:7" x14ac:dyDescent="0.25">
      <c r="G20218" s="1"/>
    </row>
    <row r="20219" spans="7:7" x14ac:dyDescent="0.25">
      <c r="G20219" s="1"/>
    </row>
    <row r="20220" spans="7:7" x14ac:dyDescent="0.25">
      <c r="G20220" s="1"/>
    </row>
    <row r="20221" spans="7:7" x14ac:dyDescent="0.25">
      <c r="G20221" s="1"/>
    </row>
    <row r="20222" spans="7:7" x14ac:dyDescent="0.25">
      <c r="G20222" s="1"/>
    </row>
    <row r="20223" spans="7:7" x14ac:dyDescent="0.25">
      <c r="G20223" s="1"/>
    </row>
    <row r="20224" spans="7:7" x14ac:dyDescent="0.25">
      <c r="G20224" s="1"/>
    </row>
    <row r="20225" spans="7:7" x14ac:dyDescent="0.25">
      <c r="G20225" s="1"/>
    </row>
    <row r="20226" spans="7:7" x14ac:dyDescent="0.25">
      <c r="G20226" s="1"/>
    </row>
    <row r="20227" spans="7:7" x14ac:dyDescent="0.25">
      <c r="G20227" s="1"/>
    </row>
    <row r="20228" spans="7:7" x14ac:dyDescent="0.25">
      <c r="G20228" s="1"/>
    </row>
    <row r="20229" spans="7:7" x14ac:dyDescent="0.25">
      <c r="G20229" s="1"/>
    </row>
    <row r="20230" spans="7:7" x14ac:dyDescent="0.25">
      <c r="G20230" s="1"/>
    </row>
    <row r="20231" spans="7:7" x14ac:dyDescent="0.25">
      <c r="G20231" s="1"/>
    </row>
    <row r="20232" spans="7:7" x14ac:dyDescent="0.25">
      <c r="G20232" s="1"/>
    </row>
    <row r="20233" spans="7:7" x14ac:dyDescent="0.25">
      <c r="G20233" s="1"/>
    </row>
    <row r="20234" spans="7:7" x14ac:dyDescent="0.25">
      <c r="G20234" s="1"/>
    </row>
    <row r="20235" spans="7:7" x14ac:dyDescent="0.25">
      <c r="G20235" s="1"/>
    </row>
    <row r="20236" spans="7:7" x14ac:dyDescent="0.25">
      <c r="G20236" s="1"/>
    </row>
    <row r="20237" spans="7:7" x14ac:dyDescent="0.25">
      <c r="G20237" s="1"/>
    </row>
    <row r="20238" spans="7:7" x14ac:dyDescent="0.25">
      <c r="G20238" s="1"/>
    </row>
    <row r="20239" spans="7:7" x14ac:dyDescent="0.25">
      <c r="G20239" s="1"/>
    </row>
    <row r="20240" spans="7:7" x14ac:dyDescent="0.25">
      <c r="G20240" s="1"/>
    </row>
    <row r="20241" spans="7:7" x14ac:dyDescent="0.25">
      <c r="G20241" s="1"/>
    </row>
    <row r="20242" spans="7:7" x14ac:dyDescent="0.25">
      <c r="G20242" s="1"/>
    </row>
    <row r="20243" spans="7:7" x14ac:dyDescent="0.25">
      <c r="G20243" s="1"/>
    </row>
    <row r="20244" spans="7:7" x14ac:dyDescent="0.25">
      <c r="G20244" s="1"/>
    </row>
    <row r="20245" spans="7:7" x14ac:dyDescent="0.25">
      <c r="G20245" s="1"/>
    </row>
    <row r="20246" spans="7:7" x14ac:dyDescent="0.25">
      <c r="G20246" s="1"/>
    </row>
    <row r="20247" spans="7:7" x14ac:dyDescent="0.25">
      <c r="G20247" s="1"/>
    </row>
    <row r="20248" spans="7:7" x14ac:dyDescent="0.25">
      <c r="G20248" s="1"/>
    </row>
    <row r="20249" spans="7:7" x14ac:dyDescent="0.25">
      <c r="G20249" s="1"/>
    </row>
    <row r="20250" spans="7:7" x14ac:dyDescent="0.25">
      <c r="G20250" s="1"/>
    </row>
    <row r="20251" spans="7:7" x14ac:dyDescent="0.25">
      <c r="G20251" s="1"/>
    </row>
    <row r="20252" spans="7:7" x14ac:dyDescent="0.25">
      <c r="G20252" s="1"/>
    </row>
    <row r="20253" spans="7:7" x14ac:dyDescent="0.25">
      <c r="G20253" s="1"/>
    </row>
    <row r="20254" spans="7:7" x14ac:dyDescent="0.25">
      <c r="G20254" s="1"/>
    </row>
    <row r="20255" spans="7:7" x14ac:dyDescent="0.25">
      <c r="G20255" s="1"/>
    </row>
    <row r="20256" spans="7:7" x14ac:dyDescent="0.25">
      <c r="G20256" s="1"/>
    </row>
    <row r="20257" spans="7:7" x14ac:dyDescent="0.25">
      <c r="G20257" s="1"/>
    </row>
    <row r="20258" spans="7:7" x14ac:dyDescent="0.25">
      <c r="G20258" s="1"/>
    </row>
    <row r="20259" spans="7:7" x14ac:dyDescent="0.25">
      <c r="G20259" s="1"/>
    </row>
    <row r="20260" spans="7:7" x14ac:dyDescent="0.25">
      <c r="G20260" s="1"/>
    </row>
    <row r="20261" spans="7:7" x14ac:dyDescent="0.25">
      <c r="G20261" s="1"/>
    </row>
    <row r="20262" spans="7:7" x14ac:dyDescent="0.25">
      <c r="G20262" s="1"/>
    </row>
    <row r="20263" spans="7:7" x14ac:dyDescent="0.25">
      <c r="G20263" s="1"/>
    </row>
    <row r="20264" spans="7:7" x14ac:dyDescent="0.25">
      <c r="G20264" s="1"/>
    </row>
    <row r="20265" spans="7:7" x14ac:dyDescent="0.25">
      <c r="G20265" s="1"/>
    </row>
    <row r="20266" spans="7:7" x14ac:dyDescent="0.25">
      <c r="G20266" s="1"/>
    </row>
    <row r="20267" spans="7:7" x14ac:dyDescent="0.25">
      <c r="G20267" s="1"/>
    </row>
    <row r="20268" spans="7:7" x14ac:dyDescent="0.25">
      <c r="G20268" s="1"/>
    </row>
    <row r="20269" spans="7:7" x14ac:dyDescent="0.25">
      <c r="G20269" s="1"/>
    </row>
    <row r="20270" spans="7:7" x14ac:dyDescent="0.25">
      <c r="G20270" s="1"/>
    </row>
    <row r="20271" spans="7:7" x14ac:dyDescent="0.25">
      <c r="G20271" s="1"/>
    </row>
    <row r="20272" spans="7:7" x14ac:dyDescent="0.25">
      <c r="G20272" s="1"/>
    </row>
    <row r="20273" spans="7:7" x14ac:dyDescent="0.25">
      <c r="G20273" s="1"/>
    </row>
    <row r="20274" spans="7:7" x14ac:dyDescent="0.25">
      <c r="G20274" s="1"/>
    </row>
    <row r="20275" spans="7:7" x14ac:dyDescent="0.25">
      <c r="G20275" s="1"/>
    </row>
    <row r="20276" spans="7:7" x14ac:dyDescent="0.25">
      <c r="G20276" s="1"/>
    </row>
    <row r="20277" spans="7:7" x14ac:dyDescent="0.25">
      <c r="G20277" s="1"/>
    </row>
    <row r="20278" spans="7:7" x14ac:dyDescent="0.25">
      <c r="G20278" s="1"/>
    </row>
    <row r="20279" spans="7:7" x14ac:dyDescent="0.25">
      <c r="G20279" s="1"/>
    </row>
    <row r="20280" spans="7:7" x14ac:dyDescent="0.25">
      <c r="G20280" s="1"/>
    </row>
    <row r="20281" spans="7:7" x14ac:dyDescent="0.25">
      <c r="G20281" s="1"/>
    </row>
    <row r="20282" spans="7:7" x14ac:dyDescent="0.25">
      <c r="G20282" s="1"/>
    </row>
    <row r="20283" spans="7:7" x14ac:dyDescent="0.25">
      <c r="G20283" s="1"/>
    </row>
    <row r="20284" spans="7:7" x14ac:dyDescent="0.25">
      <c r="G20284" s="1"/>
    </row>
    <row r="20285" spans="7:7" x14ac:dyDescent="0.25">
      <c r="G20285" s="1"/>
    </row>
    <row r="20286" spans="7:7" x14ac:dyDescent="0.25">
      <c r="G20286" s="1"/>
    </row>
    <row r="20287" spans="7:7" x14ac:dyDescent="0.25">
      <c r="G20287" s="1"/>
    </row>
    <row r="20288" spans="7:7" x14ac:dyDescent="0.25">
      <c r="G20288" s="1"/>
    </row>
    <row r="20289" spans="7:7" x14ac:dyDescent="0.25">
      <c r="G20289" s="1"/>
    </row>
    <row r="20290" spans="7:7" x14ac:dyDescent="0.25">
      <c r="G20290" s="1"/>
    </row>
    <row r="20291" spans="7:7" x14ac:dyDescent="0.25">
      <c r="G20291" s="1"/>
    </row>
    <row r="20292" spans="7:7" x14ac:dyDescent="0.25">
      <c r="G20292" s="1"/>
    </row>
    <row r="20293" spans="7:7" x14ac:dyDescent="0.25">
      <c r="G20293" s="1"/>
    </row>
    <row r="20294" spans="7:7" x14ac:dyDescent="0.25">
      <c r="G20294" s="1"/>
    </row>
    <row r="20295" spans="7:7" x14ac:dyDescent="0.25">
      <c r="G20295" s="1"/>
    </row>
    <row r="20296" spans="7:7" x14ac:dyDescent="0.25">
      <c r="G20296" s="1"/>
    </row>
    <row r="20297" spans="7:7" x14ac:dyDescent="0.25">
      <c r="G20297" s="1"/>
    </row>
    <row r="20298" spans="7:7" x14ac:dyDescent="0.25">
      <c r="G20298" s="1"/>
    </row>
    <row r="20299" spans="7:7" x14ac:dyDescent="0.25">
      <c r="G20299" s="1"/>
    </row>
    <row r="20300" spans="7:7" x14ac:dyDescent="0.25">
      <c r="G20300" s="1"/>
    </row>
    <row r="20301" spans="7:7" x14ac:dyDescent="0.25">
      <c r="G20301" s="1"/>
    </row>
    <row r="20302" spans="7:7" x14ac:dyDescent="0.25">
      <c r="G20302" s="1"/>
    </row>
    <row r="20303" spans="7:7" x14ac:dyDescent="0.25">
      <c r="G20303" s="1"/>
    </row>
    <row r="20304" spans="7:7" x14ac:dyDescent="0.25">
      <c r="G20304" s="1"/>
    </row>
    <row r="20305" spans="7:7" x14ac:dyDescent="0.25">
      <c r="G20305" s="1"/>
    </row>
    <row r="20306" spans="7:7" x14ac:dyDescent="0.25">
      <c r="G20306" s="1"/>
    </row>
    <row r="20307" spans="7:7" x14ac:dyDescent="0.25">
      <c r="G20307" s="1"/>
    </row>
    <row r="20308" spans="7:7" x14ac:dyDescent="0.25">
      <c r="G20308" s="1"/>
    </row>
    <row r="20309" spans="7:7" x14ac:dyDescent="0.25">
      <c r="G20309" s="1"/>
    </row>
    <row r="20310" spans="7:7" x14ac:dyDescent="0.25">
      <c r="G20310" s="1"/>
    </row>
    <row r="20311" spans="7:7" x14ac:dyDescent="0.25">
      <c r="G20311" s="1"/>
    </row>
    <row r="20312" spans="7:7" x14ac:dyDescent="0.25">
      <c r="G20312" s="1"/>
    </row>
    <row r="20313" spans="7:7" x14ac:dyDescent="0.25">
      <c r="G20313" s="1"/>
    </row>
    <row r="20314" spans="7:7" x14ac:dyDescent="0.25">
      <c r="G20314" s="1"/>
    </row>
    <row r="20315" spans="7:7" x14ac:dyDescent="0.25">
      <c r="G20315" s="1"/>
    </row>
    <row r="20316" spans="7:7" x14ac:dyDescent="0.25">
      <c r="G20316" s="1"/>
    </row>
    <row r="20317" spans="7:7" x14ac:dyDescent="0.25">
      <c r="G20317" s="1"/>
    </row>
    <row r="20318" spans="7:7" x14ac:dyDescent="0.25">
      <c r="G20318" s="1"/>
    </row>
    <row r="20319" spans="7:7" x14ac:dyDescent="0.25">
      <c r="G20319" s="1"/>
    </row>
    <row r="20320" spans="7:7" x14ac:dyDescent="0.25">
      <c r="G20320" s="1"/>
    </row>
    <row r="20321" spans="7:7" x14ac:dyDescent="0.25">
      <c r="G20321" s="1"/>
    </row>
    <row r="20322" spans="7:7" x14ac:dyDescent="0.25">
      <c r="G20322" s="1"/>
    </row>
    <row r="20323" spans="7:7" x14ac:dyDescent="0.25">
      <c r="G20323" s="1"/>
    </row>
    <row r="20324" spans="7:7" x14ac:dyDescent="0.25">
      <c r="G20324" s="1"/>
    </row>
    <row r="20325" spans="7:7" x14ac:dyDescent="0.25">
      <c r="G20325" s="1"/>
    </row>
    <row r="20326" spans="7:7" x14ac:dyDescent="0.25">
      <c r="G20326" s="1"/>
    </row>
    <row r="20327" spans="7:7" x14ac:dyDescent="0.25">
      <c r="G20327" s="1"/>
    </row>
    <row r="20328" spans="7:7" x14ac:dyDescent="0.25">
      <c r="G20328" s="1"/>
    </row>
    <row r="20329" spans="7:7" x14ac:dyDescent="0.25">
      <c r="G20329" s="1"/>
    </row>
    <row r="20330" spans="7:7" x14ac:dyDescent="0.25">
      <c r="G20330" s="1"/>
    </row>
    <row r="20331" spans="7:7" x14ac:dyDescent="0.25">
      <c r="G20331" s="1"/>
    </row>
    <row r="20332" spans="7:7" x14ac:dyDescent="0.25">
      <c r="G20332" s="1"/>
    </row>
    <row r="20333" spans="7:7" x14ac:dyDescent="0.25">
      <c r="G20333" s="1"/>
    </row>
    <row r="20334" spans="7:7" x14ac:dyDescent="0.25">
      <c r="G20334" s="1"/>
    </row>
    <row r="20335" spans="7:7" x14ac:dyDescent="0.25">
      <c r="G20335" s="1"/>
    </row>
    <row r="20336" spans="7:7" x14ac:dyDescent="0.25">
      <c r="G20336" s="1"/>
    </row>
    <row r="20337" spans="7:7" x14ac:dyDescent="0.25">
      <c r="G20337" s="1"/>
    </row>
    <row r="20338" spans="7:7" x14ac:dyDescent="0.25">
      <c r="G20338" s="1"/>
    </row>
    <row r="20339" spans="7:7" x14ac:dyDescent="0.25">
      <c r="G20339" s="1"/>
    </row>
    <row r="20340" spans="7:7" x14ac:dyDescent="0.25">
      <c r="G20340" s="1"/>
    </row>
    <row r="20341" spans="7:7" x14ac:dyDescent="0.25">
      <c r="G20341" s="1"/>
    </row>
    <row r="20342" spans="7:7" x14ac:dyDescent="0.25">
      <c r="G20342" s="1"/>
    </row>
    <row r="20343" spans="7:7" x14ac:dyDescent="0.25">
      <c r="G20343" s="1"/>
    </row>
    <row r="20344" spans="7:7" x14ac:dyDescent="0.25">
      <c r="G20344" s="1"/>
    </row>
    <row r="20345" spans="7:7" x14ac:dyDescent="0.25">
      <c r="G20345" s="1"/>
    </row>
    <row r="20346" spans="7:7" x14ac:dyDescent="0.25">
      <c r="G20346" s="1"/>
    </row>
    <row r="20347" spans="7:7" x14ac:dyDescent="0.25">
      <c r="G20347" s="1"/>
    </row>
    <row r="20348" spans="7:7" x14ac:dyDescent="0.25">
      <c r="G20348" s="1"/>
    </row>
    <row r="20349" spans="7:7" x14ac:dyDescent="0.25">
      <c r="G20349" s="1"/>
    </row>
    <row r="20350" spans="7:7" x14ac:dyDescent="0.25">
      <c r="G20350" s="1"/>
    </row>
    <row r="20351" spans="7:7" x14ac:dyDescent="0.25">
      <c r="G20351" s="1"/>
    </row>
    <row r="20352" spans="7:7" x14ac:dyDescent="0.25">
      <c r="G20352" s="1"/>
    </row>
    <row r="20353" spans="7:7" x14ac:dyDescent="0.25">
      <c r="G20353" s="1"/>
    </row>
    <row r="20354" spans="7:7" x14ac:dyDescent="0.25">
      <c r="G20354" s="1"/>
    </row>
    <row r="20355" spans="7:7" x14ac:dyDescent="0.25">
      <c r="G20355" s="1"/>
    </row>
    <row r="20356" spans="7:7" x14ac:dyDescent="0.25">
      <c r="G20356" s="1"/>
    </row>
    <row r="20357" spans="7:7" x14ac:dyDescent="0.25">
      <c r="G20357" s="1"/>
    </row>
    <row r="20358" spans="7:7" x14ac:dyDescent="0.25">
      <c r="G20358" s="1"/>
    </row>
    <row r="20359" spans="7:7" x14ac:dyDescent="0.25">
      <c r="G20359" s="1"/>
    </row>
    <row r="20360" spans="7:7" x14ac:dyDescent="0.25">
      <c r="G20360" s="1"/>
    </row>
    <row r="20361" spans="7:7" x14ac:dyDescent="0.25">
      <c r="G20361" s="1"/>
    </row>
    <row r="20362" spans="7:7" x14ac:dyDescent="0.25">
      <c r="G20362" s="1"/>
    </row>
    <row r="20363" spans="7:7" x14ac:dyDescent="0.25">
      <c r="G20363" s="1"/>
    </row>
    <row r="20364" spans="7:7" x14ac:dyDescent="0.25">
      <c r="G20364" s="1"/>
    </row>
    <row r="20365" spans="7:7" x14ac:dyDescent="0.25">
      <c r="G20365" s="1"/>
    </row>
    <row r="20366" spans="7:7" x14ac:dyDescent="0.25">
      <c r="G20366" s="1"/>
    </row>
    <row r="20367" spans="7:7" x14ac:dyDescent="0.25">
      <c r="G20367" s="1"/>
    </row>
    <row r="20368" spans="7:7" x14ac:dyDescent="0.25">
      <c r="G20368" s="1"/>
    </row>
    <row r="20369" spans="7:7" x14ac:dyDescent="0.25">
      <c r="G20369" s="1"/>
    </row>
    <row r="20370" spans="7:7" x14ac:dyDescent="0.25">
      <c r="G20370" s="1"/>
    </row>
    <row r="20371" spans="7:7" x14ac:dyDescent="0.25">
      <c r="G20371" s="1"/>
    </row>
    <row r="20372" spans="7:7" x14ac:dyDescent="0.25">
      <c r="G20372" s="1"/>
    </row>
    <row r="20373" spans="7:7" x14ac:dyDescent="0.25">
      <c r="G20373" s="1"/>
    </row>
    <row r="20374" spans="7:7" x14ac:dyDescent="0.25">
      <c r="G20374" s="1"/>
    </row>
    <row r="20375" spans="7:7" x14ac:dyDescent="0.25">
      <c r="G20375" s="1"/>
    </row>
    <row r="20376" spans="7:7" x14ac:dyDescent="0.25">
      <c r="G20376" s="1"/>
    </row>
    <row r="20377" spans="7:7" x14ac:dyDescent="0.25">
      <c r="G20377" s="1"/>
    </row>
    <row r="20378" spans="7:7" x14ac:dyDescent="0.25">
      <c r="G20378" s="1"/>
    </row>
    <row r="20379" spans="7:7" x14ac:dyDescent="0.25">
      <c r="G20379" s="1"/>
    </row>
    <row r="20380" spans="7:7" x14ac:dyDescent="0.25">
      <c r="G20380" s="1"/>
    </row>
    <row r="20381" spans="7:7" x14ac:dyDescent="0.25">
      <c r="G20381" s="1"/>
    </row>
    <row r="20382" spans="7:7" x14ac:dyDescent="0.25">
      <c r="G20382" s="1"/>
    </row>
    <row r="20383" spans="7:7" x14ac:dyDescent="0.25">
      <c r="G20383" s="1"/>
    </row>
    <row r="20384" spans="7:7" x14ac:dyDescent="0.25">
      <c r="G20384" s="1"/>
    </row>
    <row r="20385" spans="7:7" x14ac:dyDescent="0.25">
      <c r="G20385" s="1"/>
    </row>
    <row r="20386" spans="7:7" x14ac:dyDescent="0.25">
      <c r="G20386" s="1"/>
    </row>
    <row r="20387" spans="7:7" x14ac:dyDescent="0.25">
      <c r="G20387" s="1"/>
    </row>
    <row r="20388" spans="7:7" x14ac:dyDescent="0.25">
      <c r="G20388" s="1"/>
    </row>
    <row r="20389" spans="7:7" x14ac:dyDescent="0.25">
      <c r="G20389" s="1"/>
    </row>
    <row r="20390" spans="7:7" x14ac:dyDescent="0.25">
      <c r="G20390" s="1"/>
    </row>
    <row r="20391" spans="7:7" x14ac:dyDescent="0.25">
      <c r="G20391" s="1"/>
    </row>
    <row r="20392" spans="7:7" x14ac:dyDescent="0.25">
      <c r="G20392" s="1"/>
    </row>
    <row r="20393" spans="7:7" x14ac:dyDescent="0.25">
      <c r="G20393" s="1"/>
    </row>
    <row r="20394" spans="7:7" x14ac:dyDescent="0.25">
      <c r="G20394" s="1"/>
    </row>
    <row r="20395" spans="7:7" x14ac:dyDescent="0.25">
      <c r="G20395" s="1"/>
    </row>
    <row r="20396" spans="7:7" x14ac:dyDescent="0.25">
      <c r="G20396" s="1"/>
    </row>
    <row r="20397" spans="7:7" x14ac:dyDescent="0.25">
      <c r="G20397" s="1"/>
    </row>
    <row r="20398" spans="7:7" x14ac:dyDescent="0.25">
      <c r="G20398" s="1"/>
    </row>
    <row r="20399" spans="7:7" x14ac:dyDescent="0.25">
      <c r="G20399" s="1"/>
    </row>
    <row r="20400" spans="7:7" x14ac:dyDescent="0.25">
      <c r="G20400" s="1"/>
    </row>
    <row r="20401" spans="7:7" x14ac:dyDescent="0.25">
      <c r="G20401" s="1"/>
    </row>
    <row r="20402" spans="7:7" x14ac:dyDescent="0.25">
      <c r="G20402" s="1"/>
    </row>
    <row r="20403" spans="7:7" x14ac:dyDescent="0.25">
      <c r="G20403" s="1"/>
    </row>
    <row r="20404" spans="7:7" x14ac:dyDescent="0.25">
      <c r="G20404" s="1"/>
    </row>
    <row r="20405" spans="7:7" x14ac:dyDescent="0.25">
      <c r="G20405" s="1"/>
    </row>
    <row r="20406" spans="7:7" x14ac:dyDescent="0.25">
      <c r="G20406" s="1"/>
    </row>
    <row r="20407" spans="7:7" x14ac:dyDescent="0.25">
      <c r="G20407" s="1"/>
    </row>
    <row r="20408" spans="7:7" x14ac:dyDescent="0.25">
      <c r="G20408" s="1"/>
    </row>
    <row r="20409" spans="7:7" x14ac:dyDescent="0.25">
      <c r="G20409" s="1"/>
    </row>
    <row r="20410" spans="7:7" x14ac:dyDescent="0.25">
      <c r="G20410" s="1"/>
    </row>
    <row r="20411" spans="7:7" x14ac:dyDescent="0.25">
      <c r="G20411" s="1"/>
    </row>
    <row r="20412" spans="7:7" x14ac:dyDescent="0.25">
      <c r="G20412" s="1"/>
    </row>
    <row r="20413" spans="7:7" x14ac:dyDescent="0.25">
      <c r="G20413" s="1"/>
    </row>
    <row r="20414" spans="7:7" x14ac:dyDescent="0.25">
      <c r="G20414" s="1"/>
    </row>
    <row r="20415" spans="7:7" x14ac:dyDescent="0.25">
      <c r="G20415" s="1"/>
    </row>
    <row r="20416" spans="7:7" x14ac:dyDescent="0.25">
      <c r="G20416" s="1"/>
    </row>
    <row r="20417" spans="7:7" x14ac:dyDescent="0.25">
      <c r="G20417" s="1"/>
    </row>
    <row r="20418" spans="7:7" x14ac:dyDescent="0.25">
      <c r="G20418" s="1"/>
    </row>
    <row r="20419" spans="7:7" x14ac:dyDescent="0.25">
      <c r="G20419" s="1"/>
    </row>
    <row r="20420" spans="7:7" x14ac:dyDescent="0.25">
      <c r="G20420" s="1"/>
    </row>
    <row r="20421" spans="7:7" x14ac:dyDescent="0.25">
      <c r="G20421" s="1"/>
    </row>
    <row r="20422" spans="7:7" x14ac:dyDescent="0.25">
      <c r="G20422" s="1"/>
    </row>
    <row r="20423" spans="7:7" x14ac:dyDescent="0.25">
      <c r="G20423" s="1"/>
    </row>
    <row r="20424" spans="7:7" x14ac:dyDescent="0.25">
      <c r="G20424" s="1"/>
    </row>
    <row r="20425" spans="7:7" x14ac:dyDescent="0.25">
      <c r="G20425" s="1"/>
    </row>
    <row r="20426" spans="7:7" x14ac:dyDescent="0.25">
      <c r="G20426" s="1"/>
    </row>
    <row r="20427" spans="7:7" x14ac:dyDescent="0.25">
      <c r="G20427" s="1"/>
    </row>
    <row r="20428" spans="7:7" x14ac:dyDescent="0.25">
      <c r="G20428" s="1"/>
    </row>
    <row r="20429" spans="7:7" x14ac:dyDescent="0.25">
      <c r="G20429" s="1"/>
    </row>
    <row r="20430" spans="7:7" x14ac:dyDescent="0.25">
      <c r="G20430" s="1"/>
    </row>
    <row r="20431" spans="7:7" x14ac:dyDescent="0.25">
      <c r="G20431" s="1"/>
    </row>
    <row r="20432" spans="7:7" x14ac:dyDescent="0.25">
      <c r="G20432" s="1"/>
    </row>
    <row r="20433" spans="7:7" x14ac:dyDescent="0.25">
      <c r="G20433" s="1"/>
    </row>
    <row r="20434" spans="7:7" x14ac:dyDescent="0.25">
      <c r="G20434" s="1"/>
    </row>
    <row r="20435" spans="7:7" x14ac:dyDescent="0.25">
      <c r="G20435" s="1"/>
    </row>
    <row r="20436" spans="7:7" x14ac:dyDescent="0.25">
      <c r="G20436" s="1"/>
    </row>
    <row r="20437" spans="7:7" x14ac:dyDescent="0.25">
      <c r="G20437" s="1"/>
    </row>
    <row r="20438" spans="7:7" x14ac:dyDescent="0.25">
      <c r="G20438" s="1"/>
    </row>
    <row r="20439" spans="7:7" x14ac:dyDescent="0.25">
      <c r="G20439" s="1"/>
    </row>
    <row r="20440" spans="7:7" x14ac:dyDescent="0.25">
      <c r="G20440" s="1"/>
    </row>
    <row r="20441" spans="7:7" x14ac:dyDescent="0.25">
      <c r="G20441" s="1"/>
    </row>
    <row r="20442" spans="7:7" x14ac:dyDescent="0.25">
      <c r="G20442" s="1"/>
    </row>
    <row r="20443" spans="7:7" x14ac:dyDescent="0.25">
      <c r="G20443" s="1"/>
    </row>
    <row r="20444" spans="7:7" x14ac:dyDescent="0.25">
      <c r="G20444" s="1"/>
    </row>
    <row r="20445" spans="7:7" x14ac:dyDescent="0.25">
      <c r="G20445" s="1"/>
    </row>
    <row r="20446" spans="7:7" x14ac:dyDescent="0.25">
      <c r="G20446" s="1"/>
    </row>
    <row r="20447" spans="7:7" x14ac:dyDescent="0.25">
      <c r="G20447" s="1"/>
    </row>
    <row r="20448" spans="7:7" x14ac:dyDescent="0.25">
      <c r="G20448" s="1"/>
    </row>
    <row r="20449" spans="7:7" x14ac:dyDescent="0.25">
      <c r="G20449" s="1"/>
    </row>
    <row r="20450" spans="7:7" x14ac:dyDescent="0.25">
      <c r="G20450" s="1"/>
    </row>
    <row r="20451" spans="7:7" x14ac:dyDescent="0.25">
      <c r="G20451" s="1"/>
    </row>
    <row r="20452" spans="7:7" x14ac:dyDescent="0.25">
      <c r="G20452" s="1"/>
    </row>
    <row r="20453" spans="7:7" x14ac:dyDescent="0.25">
      <c r="G20453" s="1"/>
    </row>
    <row r="20454" spans="7:7" x14ac:dyDescent="0.25">
      <c r="G20454" s="1"/>
    </row>
    <row r="20455" spans="7:7" x14ac:dyDescent="0.25">
      <c r="G20455" s="1"/>
    </row>
    <row r="20456" spans="7:7" x14ac:dyDescent="0.25">
      <c r="G20456" s="1"/>
    </row>
    <row r="20457" spans="7:7" x14ac:dyDescent="0.25">
      <c r="G20457" s="1"/>
    </row>
    <row r="20458" spans="7:7" x14ac:dyDescent="0.25">
      <c r="G20458" s="1"/>
    </row>
    <row r="20459" spans="7:7" x14ac:dyDescent="0.25">
      <c r="G20459" s="1"/>
    </row>
    <row r="20460" spans="7:7" x14ac:dyDescent="0.25">
      <c r="G20460" s="1"/>
    </row>
    <row r="20461" spans="7:7" x14ac:dyDescent="0.25">
      <c r="G20461" s="1"/>
    </row>
    <row r="20462" spans="7:7" x14ac:dyDescent="0.25">
      <c r="G20462" s="1"/>
    </row>
    <row r="20463" spans="7:7" x14ac:dyDescent="0.25">
      <c r="G20463" s="1"/>
    </row>
    <row r="20464" spans="7:7" x14ac:dyDescent="0.25">
      <c r="G20464" s="1"/>
    </row>
    <row r="20465" spans="7:7" x14ac:dyDescent="0.25">
      <c r="G20465" s="1"/>
    </row>
    <row r="20466" spans="7:7" x14ac:dyDescent="0.25">
      <c r="G20466" s="1"/>
    </row>
    <row r="20467" spans="7:7" x14ac:dyDescent="0.25">
      <c r="G20467" s="1"/>
    </row>
    <row r="20468" spans="7:7" x14ac:dyDescent="0.25">
      <c r="G20468" s="1"/>
    </row>
    <row r="20469" spans="7:7" x14ac:dyDescent="0.25">
      <c r="G20469" s="1"/>
    </row>
    <row r="20470" spans="7:7" x14ac:dyDescent="0.25">
      <c r="G20470" s="1"/>
    </row>
    <row r="20471" spans="7:7" x14ac:dyDescent="0.25">
      <c r="G20471" s="1"/>
    </row>
    <row r="20472" spans="7:7" x14ac:dyDescent="0.25">
      <c r="G20472" s="1"/>
    </row>
    <row r="20473" spans="7:7" x14ac:dyDescent="0.25">
      <c r="G20473" s="1"/>
    </row>
    <row r="20474" spans="7:7" x14ac:dyDescent="0.25">
      <c r="G20474" s="1"/>
    </row>
    <row r="20475" spans="7:7" x14ac:dyDescent="0.25">
      <c r="G20475" s="1"/>
    </row>
    <row r="20476" spans="7:7" x14ac:dyDescent="0.25">
      <c r="G20476" s="1"/>
    </row>
    <row r="20477" spans="7:7" x14ac:dyDescent="0.25">
      <c r="G20477" s="1"/>
    </row>
    <row r="20478" spans="7:7" x14ac:dyDescent="0.25">
      <c r="G20478" s="1"/>
    </row>
    <row r="20479" spans="7:7" x14ac:dyDescent="0.25">
      <c r="G20479" s="1"/>
    </row>
    <row r="20480" spans="7:7" x14ac:dyDescent="0.25">
      <c r="G20480" s="1"/>
    </row>
    <row r="20481" spans="7:7" x14ac:dyDescent="0.25">
      <c r="G20481" s="1"/>
    </row>
    <row r="20482" spans="7:7" x14ac:dyDescent="0.25">
      <c r="G20482" s="1"/>
    </row>
    <row r="20483" spans="7:7" x14ac:dyDescent="0.25">
      <c r="G20483" s="1"/>
    </row>
    <row r="20484" spans="7:7" x14ac:dyDescent="0.25">
      <c r="G20484" s="1"/>
    </row>
    <row r="20485" spans="7:7" x14ac:dyDescent="0.25">
      <c r="G20485" s="1"/>
    </row>
    <row r="20486" spans="7:7" x14ac:dyDescent="0.25">
      <c r="G20486" s="1"/>
    </row>
    <row r="20487" spans="7:7" x14ac:dyDescent="0.25">
      <c r="G20487" s="1"/>
    </row>
    <row r="20488" spans="7:7" x14ac:dyDescent="0.25">
      <c r="G20488" s="1"/>
    </row>
    <row r="20489" spans="7:7" x14ac:dyDescent="0.25">
      <c r="G20489" s="1"/>
    </row>
    <row r="20490" spans="7:7" x14ac:dyDescent="0.25">
      <c r="G20490" s="1"/>
    </row>
    <row r="20491" spans="7:7" x14ac:dyDescent="0.25">
      <c r="G20491" s="1"/>
    </row>
    <row r="20492" spans="7:7" x14ac:dyDescent="0.25">
      <c r="G20492" s="1"/>
    </row>
    <row r="20493" spans="7:7" x14ac:dyDescent="0.25">
      <c r="G20493" s="1"/>
    </row>
    <row r="20494" spans="7:7" x14ac:dyDescent="0.25">
      <c r="G20494" s="1"/>
    </row>
    <row r="20495" spans="7:7" x14ac:dyDescent="0.25">
      <c r="G20495" s="1"/>
    </row>
    <row r="20496" spans="7:7" x14ac:dyDescent="0.25">
      <c r="G20496" s="1"/>
    </row>
    <row r="20497" spans="7:7" x14ac:dyDescent="0.25">
      <c r="G20497" s="1"/>
    </row>
    <row r="20498" spans="7:7" x14ac:dyDescent="0.25">
      <c r="G20498" s="1"/>
    </row>
    <row r="20499" spans="7:7" x14ac:dyDescent="0.25">
      <c r="G20499" s="1"/>
    </row>
    <row r="20500" spans="7:7" x14ac:dyDescent="0.25">
      <c r="G20500" s="1"/>
    </row>
    <row r="20501" spans="7:7" x14ac:dyDescent="0.25">
      <c r="G20501" s="1"/>
    </row>
    <row r="20502" spans="7:7" x14ac:dyDescent="0.25">
      <c r="G20502" s="1"/>
    </row>
    <row r="20503" spans="7:7" x14ac:dyDescent="0.25">
      <c r="G20503" s="1"/>
    </row>
    <row r="20504" spans="7:7" x14ac:dyDescent="0.25">
      <c r="G20504" s="1"/>
    </row>
    <row r="20505" spans="7:7" x14ac:dyDescent="0.25">
      <c r="G20505" s="1"/>
    </row>
    <row r="20506" spans="7:7" x14ac:dyDescent="0.25">
      <c r="G20506" s="1"/>
    </row>
    <row r="20507" spans="7:7" x14ac:dyDescent="0.25">
      <c r="G20507" s="1"/>
    </row>
    <row r="20508" spans="7:7" x14ac:dyDescent="0.25">
      <c r="G20508" s="1"/>
    </row>
    <row r="20509" spans="7:7" x14ac:dyDescent="0.25">
      <c r="G20509" s="1"/>
    </row>
    <row r="20510" spans="7:7" x14ac:dyDescent="0.25">
      <c r="G20510" s="1"/>
    </row>
    <row r="20511" spans="7:7" x14ac:dyDescent="0.25">
      <c r="G20511" s="1"/>
    </row>
    <row r="20512" spans="7:7" x14ac:dyDescent="0.25">
      <c r="G20512" s="1"/>
    </row>
    <row r="20513" spans="7:7" x14ac:dyDescent="0.25">
      <c r="G20513" s="1"/>
    </row>
    <row r="20514" spans="7:7" x14ac:dyDescent="0.25">
      <c r="G20514" s="1"/>
    </row>
    <row r="20515" spans="7:7" x14ac:dyDescent="0.25">
      <c r="G20515" s="1"/>
    </row>
    <row r="20516" spans="7:7" x14ac:dyDescent="0.25">
      <c r="G20516" s="1"/>
    </row>
    <row r="20517" spans="7:7" x14ac:dyDescent="0.25">
      <c r="G20517" s="1"/>
    </row>
    <row r="20518" spans="7:7" x14ac:dyDescent="0.25">
      <c r="G20518" s="1"/>
    </row>
    <row r="20519" spans="7:7" x14ac:dyDescent="0.25">
      <c r="G20519" s="1"/>
    </row>
    <row r="20520" spans="7:7" x14ac:dyDescent="0.25">
      <c r="G20520" s="1"/>
    </row>
    <row r="20521" spans="7:7" x14ac:dyDescent="0.25">
      <c r="G20521" s="1"/>
    </row>
    <row r="20522" spans="7:7" x14ac:dyDescent="0.25">
      <c r="G20522" s="1"/>
    </row>
    <row r="20523" spans="7:7" x14ac:dyDescent="0.25">
      <c r="G20523" s="1"/>
    </row>
    <row r="20524" spans="7:7" x14ac:dyDescent="0.25">
      <c r="G20524" s="1"/>
    </row>
    <row r="20525" spans="7:7" x14ac:dyDescent="0.25">
      <c r="G20525" s="1"/>
    </row>
    <row r="20526" spans="7:7" x14ac:dyDescent="0.25">
      <c r="G20526" s="1"/>
    </row>
    <row r="20527" spans="7:7" x14ac:dyDescent="0.25">
      <c r="G20527" s="1"/>
    </row>
    <row r="20528" spans="7:7" x14ac:dyDescent="0.25">
      <c r="G20528" s="1"/>
    </row>
    <row r="20529" spans="7:7" x14ac:dyDescent="0.25">
      <c r="G20529" s="1"/>
    </row>
    <row r="20530" spans="7:7" x14ac:dyDescent="0.25">
      <c r="G20530" s="1"/>
    </row>
    <row r="20531" spans="7:7" x14ac:dyDescent="0.25">
      <c r="G20531" s="1"/>
    </row>
    <row r="20532" spans="7:7" x14ac:dyDescent="0.25">
      <c r="G20532" s="1"/>
    </row>
    <row r="20533" spans="7:7" x14ac:dyDescent="0.25">
      <c r="G20533" s="1"/>
    </row>
    <row r="20534" spans="7:7" x14ac:dyDescent="0.25">
      <c r="G20534" s="1"/>
    </row>
    <row r="20535" spans="7:7" x14ac:dyDescent="0.25">
      <c r="G20535" s="1"/>
    </row>
    <row r="20536" spans="7:7" x14ac:dyDescent="0.25">
      <c r="G20536" s="1"/>
    </row>
    <row r="20537" spans="7:7" x14ac:dyDescent="0.25">
      <c r="G20537" s="1"/>
    </row>
    <row r="20538" spans="7:7" x14ac:dyDescent="0.25">
      <c r="G20538" s="1"/>
    </row>
    <row r="20539" spans="7:7" x14ac:dyDescent="0.25">
      <c r="G20539" s="1"/>
    </row>
    <row r="20540" spans="7:7" x14ac:dyDescent="0.25">
      <c r="G20540" s="1"/>
    </row>
    <row r="20541" spans="7:7" x14ac:dyDescent="0.25">
      <c r="G20541" s="1"/>
    </row>
    <row r="20542" spans="7:7" x14ac:dyDescent="0.25">
      <c r="G20542" s="1"/>
    </row>
    <row r="20543" spans="7:7" x14ac:dyDescent="0.25">
      <c r="G20543" s="1"/>
    </row>
    <row r="20544" spans="7:7" x14ac:dyDescent="0.25">
      <c r="G20544" s="1"/>
    </row>
    <row r="20545" spans="7:7" x14ac:dyDescent="0.25">
      <c r="G20545" s="1"/>
    </row>
    <row r="20546" spans="7:7" x14ac:dyDescent="0.25">
      <c r="G20546" s="1"/>
    </row>
    <row r="20547" spans="7:7" x14ac:dyDescent="0.25">
      <c r="G20547" s="1"/>
    </row>
    <row r="20548" spans="7:7" x14ac:dyDescent="0.25">
      <c r="G20548" s="1"/>
    </row>
    <row r="20549" spans="7:7" x14ac:dyDescent="0.25">
      <c r="G20549" s="1"/>
    </row>
    <row r="20550" spans="7:7" x14ac:dyDescent="0.25">
      <c r="G20550" s="1"/>
    </row>
    <row r="20551" spans="7:7" x14ac:dyDescent="0.25">
      <c r="G20551" s="1"/>
    </row>
    <row r="20552" spans="7:7" x14ac:dyDescent="0.25">
      <c r="G20552" s="1"/>
    </row>
    <row r="20553" spans="7:7" x14ac:dyDescent="0.25">
      <c r="G20553" s="1"/>
    </row>
    <row r="20554" spans="7:7" x14ac:dyDescent="0.25">
      <c r="G20554" s="1"/>
    </row>
    <row r="20555" spans="7:7" x14ac:dyDescent="0.25">
      <c r="G20555" s="1"/>
    </row>
    <row r="20556" spans="7:7" x14ac:dyDescent="0.25">
      <c r="G20556" s="1"/>
    </row>
    <row r="20557" spans="7:7" x14ac:dyDescent="0.25">
      <c r="G20557" s="1"/>
    </row>
    <row r="20558" spans="7:7" x14ac:dyDescent="0.25">
      <c r="G20558" s="1"/>
    </row>
    <row r="20559" spans="7:7" x14ac:dyDescent="0.25">
      <c r="G20559" s="1"/>
    </row>
    <row r="20560" spans="7:7" x14ac:dyDescent="0.25">
      <c r="G20560" s="1"/>
    </row>
    <row r="20561" spans="7:7" x14ac:dyDescent="0.25">
      <c r="G20561" s="1"/>
    </row>
    <row r="20562" spans="7:7" x14ac:dyDescent="0.25">
      <c r="G20562" s="1"/>
    </row>
    <row r="20563" spans="7:7" x14ac:dyDescent="0.25">
      <c r="G20563" s="1"/>
    </row>
    <row r="20564" spans="7:7" x14ac:dyDescent="0.25">
      <c r="G20564" s="1"/>
    </row>
    <row r="20565" spans="7:7" x14ac:dyDescent="0.25">
      <c r="G20565" s="1"/>
    </row>
    <row r="20566" spans="7:7" x14ac:dyDescent="0.25">
      <c r="G20566" s="1"/>
    </row>
    <row r="20567" spans="7:7" x14ac:dyDescent="0.25">
      <c r="G20567" s="1"/>
    </row>
    <row r="20568" spans="7:7" x14ac:dyDescent="0.25">
      <c r="G20568" s="1"/>
    </row>
    <row r="20569" spans="7:7" x14ac:dyDescent="0.25">
      <c r="G20569" s="1"/>
    </row>
    <row r="20570" spans="7:7" x14ac:dyDescent="0.25">
      <c r="G20570" s="1"/>
    </row>
    <row r="20571" spans="7:7" x14ac:dyDescent="0.25">
      <c r="G20571" s="1"/>
    </row>
    <row r="20572" spans="7:7" x14ac:dyDescent="0.25">
      <c r="G20572" s="1"/>
    </row>
    <row r="20573" spans="7:7" x14ac:dyDescent="0.25">
      <c r="G20573" s="1"/>
    </row>
    <row r="20574" spans="7:7" x14ac:dyDescent="0.25">
      <c r="G20574" s="1"/>
    </row>
    <row r="20575" spans="7:7" x14ac:dyDescent="0.25">
      <c r="G20575" s="1"/>
    </row>
    <row r="20576" spans="7:7" x14ac:dyDescent="0.25">
      <c r="G20576" s="1"/>
    </row>
    <row r="20577" spans="7:7" x14ac:dyDescent="0.25">
      <c r="G20577" s="1"/>
    </row>
    <row r="20578" spans="7:7" x14ac:dyDescent="0.25">
      <c r="G20578" s="1"/>
    </row>
    <row r="20579" spans="7:7" x14ac:dyDescent="0.25">
      <c r="G20579" s="1"/>
    </row>
    <row r="20580" spans="7:7" x14ac:dyDescent="0.25">
      <c r="G20580" s="1"/>
    </row>
    <row r="20581" spans="7:7" x14ac:dyDescent="0.25">
      <c r="G20581" s="1"/>
    </row>
    <row r="20582" spans="7:7" x14ac:dyDescent="0.25">
      <c r="G20582" s="1"/>
    </row>
    <row r="20583" spans="7:7" x14ac:dyDescent="0.25">
      <c r="G20583" s="1"/>
    </row>
    <row r="20584" spans="7:7" x14ac:dyDescent="0.25">
      <c r="G20584" s="1"/>
    </row>
    <row r="20585" spans="7:7" x14ac:dyDescent="0.25">
      <c r="G20585" s="1"/>
    </row>
    <row r="20586" spans="7:7" x14ac:dyDescent="0.25">
      <c r="G20586" s="1"/>
    </row>
    <row r="20587" spans="7:7" x14ac:dyDescent="0.25">
      <c r="G20587" s="1"/>
    </row>
    <row r="20588" spans="7:7" x14ac:dyDescent="0.25">
      <c r="G20588" s="1"/>
    </row>
    <row r="20589" spans="7:7" x14ac:dyDescent="0.25">
      <c r="G20589" s="1"/>
    </row>
    <row r="20590" spans="7:7" x14ac:dyDescent="0.25">
      <c r="G20590" s="1"/>
    </row>
    <row r="20591" spans="7:7" x14ac:dyDescent="0.25">
      <c r="G20591" s="1"/>
    </row>
    <row r="20592" spans="7:7" x14ac:dyDescent="0.25">
      <c r="G20592" s="1"/>
    </row>
    <row r="20593" spans="7:7" x14ac:dyDescent="0.25">
      <c r="G20593" s="1"/>
    </row>
    <row r="20594" spans="7:7" x14ac:dyDescent="0.25">
      <c r="G20594" s="1"/>
    </row>
    <row r="20595" spans="7:7" x14ac:dyDescent="0.25">
      <c r="G20595" s="1"/>
    </row>
    <row r="20596" spans="7:7" x14ac:dyDescent="0.25">
      <c r="G20596" s="1"/>
    </row>
    <row r="20597" spans="7:7" x14ac:dyDescent="0.25">
      <c r="G20597" s="1"/>
    </row>
    <row r="20598" spans="7:7" x14ac:dyDescent="0.25">
      <c r="G20598" s="1"/>
    </row>
    <row r="20599" spans="7:7" x14ac:dyDescent="0.25">
      <c r="G20599" s="1"/>
    </row>
    <row r="20600" spans="7:7" x14ac:dyDescent="0.25">
      <c r="G20600" s="1"/>
    </row>
    <row r="20601" spans="7:7" x14ac:dyDescent="0.25">
      <c r="G20601" s="1"/>
    </row>
    <row r="20602" spans="7:7" x14ac:dyDescent="0.25">
      <c r="G20602" s="1"/>
    </row>
    <row r="20603" spans="7:7" x14ac:dyDescent="0.25">
      <c r="G20603" s="1"/>
    </row>
    <row r="20604" spans="7:7" x14ac:dyDescent="0.25">
      <c r="G20604" s="1"/>
    </row>
    <row r="20605" spans="7:7" x14ac:dyDescent="0.25">
      <c r="G20605" s="1"/>
    </row>
    <row r="20606" spans="7:7" x14ac:dyDescent="0.25">
      <c r="G20606" s="1"/>
    </row>
    <row r="20607" spans="7:7" x14ac:dyDescent="0.25">
      <c r="G20607" s="1"/>
    </row>
    <row r="20608" spans="7:7" x14ac:dyDescent="0.25">
      <c r="G20608" s="1"/>
    </row>
    <row r="20609" spans="7:7" x14ac:dyDescent="0.25">
      <c r="G20609" s="1"/>
    </row>
    <row r="20610" spans="7:7" x14ac:dyDescent="0.25">
      <c r="G20610" s="1"/>
    </row>
    <row r="20611" spans="7:7" x14ac:dyDescent="0.25">
      <c r="G20611" s="1"/>
    </row>
    <row r="20612" spans="7:7" x14ac:dyDescent="0.25">
      <c r="G20612" s="1"/>
    </row>
    <row r="20613" spans="7:7" x14ac:dyDescent="0.25">
      <c r="G20613" s="1"/>
    </row>
    <row r="20614" spans="7:7" x14ac:dyDescent="0.25">
      <c r="G20614" s="1"/>
    </row>
    <row r="20615" spans="7:7" x14ac:dyDescent="0.25">
      <c r="G20615" s="1"/>
    </row>
    <row r="20616" spans="7:7" x14ac:dyDescent="0.25">
      <c r="G20616" s="1"/>
    </row>
    <row r="20617" spans="7:7" x14ac:dyDescent="0.25">
      <c r="G20617" s="1"/>
    </row>
    <row r="20618" spans="7:7" x14ac:dyDescent="0.25">
      <c r="G20618" s="1"/>
    </row>
    <row r="20619" spans="7:7" x14ac:dyDescent="0.25">
      <c r="G20619" s="1"/>
    </row>
    <row r="20620" spans="7:7" x14ac:dyDescent="0.25">
      <c r="G20620" s="1"/>
    </row>
    <row r="20621" spans="7:7" x14ac:dyDescent="0.25">
      <c r="G20621" s="1"/>
    </row>
    <row r="20622" spans="7:7" x14ac:dyDescent="0.25">
      <c r="G20622" s="1"/>
    </row>
    <row r="20623" spans="7:7" x14ac:dyDescent="0.25">
      <c r="G20623" s="1"/>
    </row>
    <row r="20624" spans="7:7" x14ac:dyDescent="0.25">
      <c r="G20624" s="1"/>
    </row>
    <row r="20625" spans="7:7" x14ac:dyDescent="0.25">
      <c r="G20625" s="1"/>
    </row>
    <row r="20626" spans="7:7" x14ac:dyDescent="0.25">
      <c r="G20626" s="1"/>
    </row>
    <row r="20627" spans="7:7" x14ac:dyDescent="0.25">
      <c r="G20627" s="1"/>
    </row>
    <row r="20628" spans="7:7" x14ac:dyDescent="0.25">
      <c r="G20628" s="1"/>
    </row>
    <row r="20629" spans="7:7" x14ac:dyDescent="0.25">
      <c r="G20629" s="1"/>
    </row>
    <row r="20630" spans="7:7" x14ac:dyDescent="0.25">
      <c r="G20630" s="1"/>
    </row>
    <row r="20631" spans="7:7" x14ac:dyDescent="0.25">
      <c r="G20631" s="1"/>
    </row>
    <row r="20632" spans="7:7" x14ac:dyDescent="0.25">
      <c r="G20632" s="1"/>
    </row>
    <row r="20633" spans="7:7" x14ac:dyDescent="0.25">
      <c r="G20633" s="1"/>
    </row>
    <row r="20634" spans="7:7" x14ac:dyDescent="0.25">
      <c r="G20634" s="1"/>
    </row>
    <row r="20635" spans="7:7" x14ac:dyDescent="0.25">
      <c r="G20635" s="1"/>
    </row>
    <row r="20636" spans="7:7" x14ac:dyDescent="0.25">
      <c r="G20636" s="1"/>
    </row>
    <row r="20637" spans="7:7" x14ac:dyDescent="0.25">
      <c r="G20637" s="1"/>
    </row>
    <row r="20638" spans="7:7" x14ac:dyDescent="0.25">
      <c r="G20638" s="1"/>
    </row>
    <row r="20639" spans="7:7" x14ac:dyDescent="0.25">
      <c r="G20639" s="1"/>
    </row>
    <row r="20640" spans="7:7" x14ac:dyDescent="0.25">
      <c r="G20640" s="1"/>
    </row>
    <row r="20641" spans="7:7" x14ac:dyDescent="0.25">
      <c r="G20641" s="1"/>
    </row>
    <row r="20642" spans="7:7" x14ac:dyDescent="0.25">
      <c r="G20642" s="1"/>
    </row>
    <row r="20643" spans="7:7" x14ac:dyDescent="0.25">
      <c r="G20643" s="1"/>
    </row>
    <row r="20644" spans="7:7" x14ac:dyDescent="0.25">
      <c r="G20644" s="1"/>
    </row>
    <row r="20645" spans="7:7" x14ac:dyDescent="0.25">
      <c r="G20645" s="1"/>
    </row>
    <row r="20646" spans="7:7" x14ac:dyDescent="0.25">
      <c r="G20646" s="1"/>
    </row>
    <row r="20647" spans="7:7" x14ac:dyDescent="0.25">
      <c r="G20647" s="1"/>
    </row>
    <row r="20648" spans="7:7" x14ac:dyDescent="0.25">
      <c r="G20648" s="1"/>
    </row>
    <row r="20649" spans="7:7" x14ac:dyDescent="0.25">
      <c r="G20649" s="1"/>
    </row>
    <row r="20650" spans="7:7" x14ac:dyDescent="0.25">
      <c r="G20650" s="1"/>
    </row>
    <row r="20651" spans="7:7" x14ac:dyDescent="0.25">
      <c r="G20651" s="1"/>
    </row>
    <row r="20652" spans="7:7" x14ac:dyDescent="0.25">
      <c r="G20652" s="1"/>
    </row>
    <row r="20653" spans="7:7" x14ac:dyDescent="0.25">
      <c r="G20653" s="1"/>
    </row>
    <row r="20654" spans="7:7" x14ac:dyDescent="0.25">
      <c r="G20654" s="1"/>
    </row>
    <row r="20655" spans="7:7" x14ac:dyDescent="0.25">
      <c r="G20655" s="1"/>
    </row>
    <row r="20656" spans="7:7" x14ac:dyDescent="0.25">
      <c r="G20656" s="1"/>
    </row>
    <row r="20657" spans="7:7" x14ac:dyDescent="0.25">
      <c r="G20657" s="1"/>
    </row>
    <row r="20658" spans="7:7" x14ac:dyDescent="0.25">
      <c r="G20658" s="1"/>
    </row>
    <row r="20659" spans="7:7" x14ac:dyDescent="0.25">
      <c r="G20659" s="1"/>
    </row>
    <row r="20660" spans="7:7" x14ac:dyDescent="0.25">
      <c r="G20660" s="1"/>
    </row>
    <row r="20661" spans="7:7" x14ac:dyDescent="0.25">
      <c r="G20661" s="1"/>
    </row>
    <row r="20662" spans="7:7" x14ac:dyDescent="0.25">
      <c r="G20662" s="1"/>
    </row>
    <row r="20663" spans="7:7" x14ac:dyDescent="0.25">
      <c r="G20663" s="1"/>
    </row>
    <row r="20664" spans="7:7" x14ac:dyDescent="0.25">
      <c r="G20664" s="1"/>
    </row>
    <row r="20665" spans="7:7" x14ac:dyDescent="0.25">
      <c r="G20665" s="1"/>
    </row>
    <row r="20666" spans="7:7" x14ac:dyDescent="0.25">
      <c r="G20666" s="1"/>
    </row>
    <row r="20667" spans="7:7" x14ac:dyDescent="0.25">
      <c r="G20667" s="1"/>
    </row>
    <row r="20668" spans="7:7" x14ac:dyDescent="0.25">
      <c r="G20668" s="1"/>
    </row>
    <row r="20669" spans="7:7" x14ac:dyDescent="0.25">
      <c r="G20669" s="1"/>
    </row>
    <row r="20670" spans="7:7" x14ac:dyDescent="0.25">
      <c r="G20670" s="1"/>
    </row>
    <row r="20671" spans="7:7" x14ac:dyDescent="0.25">
      <c r="G20671" s="1"/>
    </row>
    <row r="20672" spans="7:7" x14ac:dyDescent="0.25">
      <c r="G20672" s="1"/>
    </row>
    <row r="20673" spans="7:7" x14ac:dyDescent="0.25">
      <c r="G20673" s="1"/>
    </row>
    <row r="20674" spans="7:7" x14ac:dyDescent="0.25">
      <c r="G20674" s="1"/>
    </row>
    <row r="20675" spans="7:7" x14ac:dyDescent="0.25">
      <c r="G20675" s="1"/>
    </row>
    <row r="20676" spans="7:7" x14ac:dyDescent="0.25">
      <c r="G20676" s="1"/>
    </row>
    <row r="20677" spans="7:7" x14ac:dyDescent="0.25">
      <c r="G20677" s="1"/>
    </row>
    <row r="20678" spans="7:7" x14ac:dyDescent="0.25">
      <c r="G20678" s="1"/>
    </row>
    <row r="20679" spans="7:7" x14ac:dyDescent="0.25">
      <c r="G20679" s="1"/>
    </row>
    <row r="20680" spans="7:7" x14ac:dyDescent="0.25">
      <c r="G20680" s="1"/>
    </row>
    <row r="20681" spans="7:7" x14ac:dyDescent="0.25">
      <c r="G20681" s="1"/>
    </row>
    <row r="20682" spans="7:7" x14ac:dyDescent="0.25">
      <c r="G20682" s="1"/>
    </row>
    <row r="20683" spans="7:7" x14ac:dyDescent="0.25">
      <c r="G20683" s="1"/>
    </row>
    <row r="20684" spans="7:7" x14ac:dyDescent="0.25">
      <c r="G20684" s="1"/>
    </row>
    <row r="20685" spans="7:7" x14ac:dyDescent="0.25">
      <c r="G20685" s="1"/>
    </row>
    <row r="20686" spans="7:7" x14ac:dyDescent="0.25">
      <c r="G20686" s="1"/>
    </row>
    <row r="20687" spans="7:7" x14ac:dyDescent="0.25">
      <c r="G20687" s="1"/>
    </row>
    <row r="20688" spans="7:7" x14ac:dyDescent="0.25">
      <c r="G20688" s="1"/>
    </row>
    <row r="20689" spans="7:7" x14ac:dyDescent="0.25">
      <c r="G20689" s="1"/>
    </row>
    <row r="20690" spans="7:7" x14ac:dyDescent="0.25">
      <c r="G20690" s="1"/>
    </row>
    <row r="20691" spans="7:7" x14ac:dyDescent="0.25">
      <c r="G20691" s="1"/>
    </row>
    <row r="20692" spans="7:7" x14ac:dyDescent="0.25">
      <c r="G20692" s="1"/>
    </row>
    <row r="20693" spans="7:7" x14ac:dyDescent="0.25">
      <c r="G20693" s="1"/>
    </row>
    <row r="20694" spans="7:7" x14ac:dyDescent="0.25">
      <c r="G20694" s="1"/>
    </row>
    <row r="20695" spans="7:7" x14ac:dyDescent="0.25">
      <c r="G20695" s="1"/>
    </row>
    <row r="20696" spans="7:7" x14ac:dyDescent="0.25">
      <c r="G20696" s="1"/>
    </row>
    <row r="20697" spans="7:7" x14ac:dyDescent="0.25">
      <c r="G20697" s="1"/>
    </row>
    <row r="20698" spans="7:7" x14ac:dyDescent="0.25">
      <c r="G20698" s="1"/>
    </row>
    <row r="20699" spans="7:7" x14ac:dyDescent="0.25">
      <c r="G20699" s="1"/>
    </row>
    <row r="20700" spans="7:7" x14ac:dyDescent="0.25">
      <c r="G20700" s="1"/>
    </row>
    <row r="20701" spans="7:7" x14ac:dyDescent="0.25">
      <c r="G20701" s="1"/>
    </row>
    <row r="20702" spans="7:7" x14ac:dyDescent="0.25">
      <c r="G20702" s="1"/>
    </row>
    <row r="20703" spans="7:7" x14ac:dyDescent="0.25">
      <c r="G20703" s="1"/>
    </row>
    <row r="20704" spans="7:7" x14ac:dyDescent="0.25">
      <c r="G20704" s="1"/>
    </row>
    <row r="20705" spans="7:7" x14ac:dyDescent="0.25">
      <c r="G20705" s="1"/>
    </row>
    <row r="20706" spans="7:7" x14ac:dyDescent="0.25">
      <c r="G20706" s="1"/>
    </row>
    <row r="20707" spans="7:7" x14ac:dyDescent="0.25">
      <c r="G20707" s="1"/>
    </row>
    <row r="20708" spans="7:7" x14ac:dyDescent="0.25">
      <c r="G20708" s="1"/>
    </row>
    <row r="20709" spans="7:7" x14ac:dyDescent="0.25">
      <c r="G20709" s="1"/>
    </row>
    <row r="20710" spans="7:7" x14ac:dyDescent="0.25">
      <c r="G20710" s="1"/>
    </row>
    <row r="20711" spans="7:7" x14ac:dyDescent="0.25">
      <c r="G20711" s="1"/>
    </row>
    <row r="20712" spans="7:7" x14ac:dyDescent="0.25">
      <c r="G20712" s="1"/>
    </row>
    <row r="20713" spans="7:7" x14ac:dyDescent="0.25">
      <c r="G20713" s="1"/>
    </row>
    <row r="20714" spans="7:7" x14ac:dyDescent="0.25">
      <c r="G20714" s="1"/>
    </row>
    <row r="20715" spans="7:7" x14ac:dyDescent="0.25">
      <c r="G20715" s="1"/>
    </row>
    <row r="20716" spans="7:7" x14ac:dyDescent="0.25">
      <c r="G20716" s="1"/>
    </row>
    <row r="20717" spans="7:7" x14ac:dyDescent="0.25">
      <c r="G20717" s="1"/>
    </row>
    <row r="20718" spans="7:7" x14ac:dyDescent="0.25">
      <c r="G20718" s="1"/>
    </row>
    <row r="20719" spans="7:7" x14ac:dyDescent="0.25">
      <c r="G20719" s="1"/>
    </row>
    <row r="20720" spans="7:7" x14ac:dyDescent="0.25">
      <c r="G20720" s="1"/>
    </row>
    <row r="20721" spans="7:7" x14ac:dyDescent="0.25">
      <c r="G20721" s="1"/>
    </row>
    <row r="20722" spans="7:7" x14ac:dyDescent="0.25">
      <c r="G20722" s="1"/>
    </row>
    <row r="20723" spans="7:7" x14ac:dyDescent="0.25">
      <c r="G20723" s="1"/>
    </row>
    <row r="20724" spans="7:7" x14ac:dyDescent="0.25">
      <c r="G20724" s="1"/>
    </row>
    <row r="20725" spans="7:7" x14ac:dyDescent="0.25">
      <c r="G20725" s="1"/>
    </row>
    <row r="20726" spans="7:7" x14ac:dyDescent="0.25">
      <c r="G20726" s="1"/>
    </row>
    <row r="20727" spans="7:7" x14ac:dyDescent="0.25">
      <c r="G20727" s="1"/>
    </row>
    <row r="20728" spans="7:7" x14ac:dyDescent="0.25">
      <c r="G20728" s="1"/>
    </row>
    <row r="20729" spans="7:7" x14ac:dyDescent="0.25">
      <c r="G20729" s="1"/>
    </row>
    <row r="20730" spans="7:7" x14ac:dyDescent="0.25">
      <c r="G20730" s="1"/>
    </row>
    <row r="20731" spans="7:7" x14ac:dyDescent="0.25">
      <c r="G20731" s="1"/>
    </row>
    <row r="20732" spans="7:7" x14ac:dyDescent="0.25">
      <c r="G20732" s="1"/>
    </row>
    <row r="20733" spans="7:7" x14ac:dyDescent="0.25">
      <c r="G20733" s="1"/>
    </row>
    <row r="20734" spans="7:7" x14ac:dyDescent="0.25">
      <c r="G20734" s="1"/>
    </row>
    <row r="20735" spans="7:7" x14ac:dyDescent="0.25">
      <c r="G20735" s="1"/>
    </row>
    <row r="20736" spans="7:7" x14ac:dyDescent="0.25">
      <c r="G20736" s="1"/>
    </row>
    <row r="20737" spans="7:7" x14ac:dyDescent="0.25">
      <c r="G20737" s="1"/>
    </row>
    <row r="20738" spans="7:7" x14ac:dyDescent="0.25">
      <c r="G20738" s="1"/>
    </row>
    <row r="20739" spans="7:7" x14ac:dyDescent="0.25">
      <c r="G20739" s="1"/>
    </row>
    <row r="20740" spans="7:7" x14ac:dyDescent="0.25">
      <c r="G20740" s="1"/>
    </row>
    <row r="20741" spans="7:7" x14ac:dyDescent="0.25">
      <c r="G20741" s="1"/>
    </row>
    <row r="20742" spans="7:7" x14ac:dyDescent="0.25">
      <c r="G20742" s="1"/>
    </row>
    <row r="20743" spans="7:7" x14ac:dyDescent="0.25">
      <c r="G20743" s="1"/>
    </row>
    <row r="20744" spans="7:7" x14ac:dyDescent="0.25">
      <c r="G20744" s="1"/>
    </row>
    <row r="20745" spans="7:7" x14ac:dyDescent="0.25">
      <c r="G20745" s="1"/>
    </row>
    <row r="20746" spans="7:7" x14ac:dyDescent="0.25">
      <c r="G20746" s="1"/>
    </row>
    <row r="20747" spans="7:7" x14ac:dyDescent="0.25">
      <c r="G20747" s="1"/>
    </row>
    <row r="20748" spans="7:7" x14ac:dyDescent="0.25">
      <c r="G20748" s="1"/>
    </row>
    <row r="20749" spans="7:7" x14ac:dyDescent="0.25">
      <c r="G20749" s="1"/>
    </row>
    <row r="20750" spans="7:7" x14ac:dyDescent="0.25">
      <c r="G20750" s="1"/>
    </row>
    <row r="20751" spans="7:7" x14ac:dyDescent="0.25">
      <c r="G20751" s="1"/>
    </row>
    <row r="20752" spans="7:7" x14ac:dyDescent="0.25">
      <c r="G20752" s="1"/>
    </row>
    <row r="20753" spans="7:7" x14ac:dyDescent="0.25">
      <c r="G20753" s="1"/>
    </row>
    <row r="20754" spans="7:7" x14ac:dyDescent="0.25">
      <c r="G20754" s="1"/>
    </row>
    <row r="20755" spans="7:7" x14ac:dyDescent="0.25">
      <c r="G20755" s="1"/>
    </row>
    <row r="20756" spans="7:7" x14ac:dyDescent="0.25">
      <c r="G20756" s="1"/>
    </row>
    <row r="20757" spans="7:7" x14ac:dyDescent="0.25">
      <c r="G20757" s="1"/>
    </row>
    <row r="20758" spans="7:7" x14ac:dyDescent="0.25">
      <c r="G20758" s="1"/>
    </row>
    <row r="20759" spans="7:7" x14ac:dyDescent="0.25">
      <c r="G20759" s="1"/>
    </row>
    <row r="20760" spans="7:7" x14ac:dyDescent="0.25">
      <c r="G20760" s="1"/>
    </row>
    <row r="20761" spans="7:7" x14ac:dyDescent="0.25">
      <c r="G20761" s="1"/>
    </row>
    <row r="20762" spans="7:7" x14ac:dyDescent="0.25">
      <c r="G20762" s="1"/>
    </row>
    <row r="20763" spans="7:7" x14ac:dyDescent="0.25">
      <c r="G20763" s="1"/>
    </row>
    <row r="20764" spans="7:7" x14ac:dyDescent="0.25">
      <c r="G20764" s="1"/>
    </row>
    <row r="20765" spans="7:7" x14ac:dyDescent="0.25">
      <c r="G20765" s="1"/>
    </row>
    <row r="20766" spans="7:7" x14ac:dyDescent="0.25">
      <c r="G20766" s="1"/>
    </row>
    <row r="20767" spans="7:7" x14ac:dyDescent="0.25">
      <c r="G20767" s="1"/>
    </row>
    <row r="20768" spans="7:7" x14ac:dyDescent="0.25">
      <c r="G20768" s="1"/>
    </row>
    <row r="20769" spans="7:7" x14ac:dyDescent="0.25">
      <c r="G20769" s="1"/>
    </row>
    <row r="20770" spans="7:7" x14ac:dyDescent="0.25">
      <c r="G20770" s="1"/>
    </row>
    <row r="20771" spans="7:7" x14ac:dyDescent="0.25">
      <c r="G20771" s="1"/>
    </row>
    <row r="20772" spans="7:7" x14ac:dyDescent="0.25">
      <c r="G20772" s="1"/>
    </row>
    <row r="20773" spans="7:7" x14ac:dyDescent="0.25">
      <c r="G20773" s="1"/>
    </row>
    <row r="20774" spans="7:7" x14ac:dyDescent="0.25">
      <c r="G20774" s="1"/>
    </row>
    <row r="20775" spans="7:7" x14ac:dyDescent="0.25">
      <c r="G20775" s="1"/>
    </row>
    <row r="20776" spans="7:7" x14ac:dyDescent="0.25">
      <c r="G20776" s="1"/>
    </row>
    <row r="20777" spans="7:7" x14ac:dyDescent="0.25">
      <c r="G20777" s="1"/>
    </row>
    <row r="20778" spans="7:7" x14ac:dyDescent="0.25">
      <c r="G20778" s="1"/>
    </row>
    <row r="20779" spans="7:7" x14ac:dyDescent="0.25">
      <c r="G20779" s="1"/>
    </row>
    <row r="20780" spans="7:7" x14ac:dyDescent="0.25">
      <c r="G20780" s="1"/>
    </row>
    <row r="20781" spans="7:7" x14ac:dyDescent="0.25">
      <c r="G20781" s="1"/>
    </row>
    <row r="20782" spans="7:7" x14ac:dyDescent="0.25">
      <c r="G20782" s="1"/>
    </row>
    <row r="20783" spans="7:7" x14ac:dyDescent="0.25">
      <c r="G20783" s="1"/>
    </row>
    <row r="20784" spans="7:7" x14ac:dyDescent="0.25">
      <c r="G20784" s="1"/>
    </row>
    <row r="20785" spans="7:7" x14ac:dyDescent="0.25">
      <c r="G20785" s="1"/>
    </row>
    <row r="20786" spans="7:7" x14ac:dyDescent="0.25">
      <c r="G20786" s="1"/>
    </row>
    <row r="20787" spans="7:7" x14ac:dyDescent="0.25">
      <c r="G20787" s="1"/>
    </row>
    <row r="20788" spans="7:7" x14ac:dyDescent="0.25">
      <c r="G20788" s="1"/>
    </row>
    <row r="20789" spans="7:7" x14ac:dyDescent="0.25">
      <c r="G20789" s="1"/>
    </row>
    <row r="20790" spans="7:7" x14ac:dyDescent="0.25">
      <c r="G20790" s="1"/>
    </row>
    <row r="20791" spans="7:7" x14ac:dyDescent="0.25">
      <c r="G20791" s="1"/>
    </row>
    <row r="20792" spans="7:7" x14ac:dyDescent="0.25">
      <c r="G20792" s="1"/>
    </row>
    <row r="20793" spans="7:7" x14ac:dyDescent="0.25">
      <c r="G20793" s="1"/>
    </row>
    <row r="20794" spans="7:7" x14ac:dyDescent="0.25">
      <c r="G20794" s="1"/>
    </row>
    <row r="20795" spans="7:7" x14ac:dyDescent="0.25">
      <c r="G20795" s="1"/>
    </row>
    <row r="20796" spans="7:7" x14ac:dyDescent="0.25">
      <c r="G20796" s="1"/>
    </row>
    <row r="20797" spans="7:7" x14ac:dyDescent="0.25">
      <c r="G20797" s="1"/>
    </row>
    <row r="20798" spans="7:7" x14ac:dyDescent="0.25">
      <c r="G20798" s="1"/>
    </row>
    <row r="20799" spans="7:7" x14ac:dyDescent="0.25">
      <c r="G20799" s="1"/>
    </row>
    <row r="20800" spans="7:7" x14ac:dyDescent="0.25">
      <c r="G20800" s="1"/>
    </row>
    <row r="20801" spans="7:7" x14ac:dyDescent="0.25">
      <c r="G20801" s="1"/>
    </row>
    <row r="20802" spans="7:7" x14ac:dyDescent="0.25">
      <c r="G20802" s="1"/>
    </row>
    <row r="20803" spans="7:7" x14ac:dyDescent="0.25">
      <c r="G20803" s="1"/>
    </row>
    <row r="20804" spans="7:7" x14ac:dyDescent="0.25">
      <c r="G20804" s="1"/>
    </row>
    <row r="20805" spans="7:7" x14ac:dyDescent="0.25">
      <c r="G20805" s="1"/>
    </row>
    <row r="20806" spans="7:7" x14ac:dyDescent="0.25">
      <c r="G20806" s="1"/>
    </row>
    <row r="20807" spans="7:7" x14ac:dyDescent="0.25">
      <c r="G20807" s="1"/>
    </row>
    <row r="20808" spans="7:7" x14ac:dyDescent="0.25">
      <c r="G20808" s="1"/>
    </row>
    <row r="20809" spans="7:7" x14ac:dyDescent="0.25">
      <c r="G20809" s="1"/>
    </row>
    <row r="20810" spans="7:7" x14ac:dyDescent="0.25">
      <c r="G20810" s="1"/>
    </row>
    <row r="20811" spans="7:7" x14ac:dyDescent="0.25">
      <c r="G20811" s="1"/>
    </row>
    <row r="20812" spans="7:7" x14ac:dyDescent="0.25">
      <c r="G20812" s="1"/>
    </row>
    <row r="20813" spans="7:7" x14ac:dyDescent="0.25">
      <c r="G20813" s="1"/>
    </row>
    <row r="20814" spans="7:7" x14ac:dyDescent="0.25">
      <c r="G20814" s="1"/>
    </row>
    <row r="20815" spans="7:7" x14ac:dyDescent="0.25">
      <c r="G20815" s="1"/>
    </row>
    <row r="20816" spans="7:7" x14ac:dyDescent="0.25">
      <c r="G20816" s="1"/>
    </row>
    <row r="20817" spans="7:7" x14ac:dyDescent="0.25">
      <c r="G20817" s="1"/>
    </row>
    <row r="20818" spans="7:7" x14ac:dyDescent="0.25">
      <c r="G20818" s="1"/>
    </row>
    <row r="20819" spans="7:7" x14ac:dyDescent="0.25">
      <c r="G20819" s="1"/>
    </row>
    <row r="20820" spans="7:7" x14ac:dyDescent="0.25">
      <c r="G20820" s="1"/>
    </row>
    <row r="20821" spans="7:7" x14ac:dyDescent="0.25">
      <c r="G20821" s="1"/>
    </row>
    <row r="20822" spans="7:7" x14ac:dyDescent="0.25">
      <c r="G20822" s="1"/>
    </row>
    <row r="20823" spans="7:7" x14ac:dyDescent="0.25">
      <c r="G20823" s="1"/>
    </row>
    <row r="20824" spans="7:7" x14ac:dyDescent="0.25">
      <c r="G20824" s="1"/>
    </row>
    <row r="20825" spans="7:7" x14ac:dyDescent="0.25">
      <c r="G20825" s="1"/>
    </row>
    <row r="20826" spans="7:7" x14ac:dyDescent="0.25">
      <c r="G20826" s="1"/>
    </row>
    <row r="20827" spans="7:7" x14ac:dyDescent="0.25">
      <c r="G20827" s="1"/>
    </row>
    <row r="20828" spans="7:7" x14ac:dyDescent="0.25">
      <c r="G20828" s="1"/>
    </row>
    <row r="20829" spans="7:7" x14ac:dyDescent="0.25">
      <c r="G20829" s="1"/>
    </row>
    <row r="20830" spans="7:7" x14ac:dyDescent="0.25">
      <c r="G20830" s="1"/>
    </row>
    <row r="20831" spans="7:7" x14ac:dyDescent="0.25">
      <c r="G20831" s="1"/>
    </row>
    <row r="20832" spans="7:7" x14ac:dyDescent="0.25">
      <c r="G20832" s="1"/>
    </row>
    <row r="20833" spans="7:7" x14ac:dyDescent="0.25">
      <c r="G20833" s="1"/>
    </row>
    <row r="20834" spans="7:7" x14ac:dyDescent="0.25">
      <c r="G20834" s="1"/>
    </row>
    <row r="20835" spans="7:7" x14ac:dyDescent="0.25">
      <c r="G20835" s="1"/>
    </row>
    <row r="20836" spans="7:7" x14ac:dyDescent="0.25">
      <c r="G20836" s="1"/>
    </row>
    <row r="20837" spans="7:7" x14ac:dyDescent="0.25">
      <c r="G20837" s="1"/>
    </row>
    <row r="20838" spans="7:7" x14ac:dyDescent="0.25">
      <c r="G20838" s="1"/>
    </row>
    <row r="20839" spans="7:7" x14ac:dyDescent="0.25">
      <c r="G20839" s="1"/>
    </row>
    <row r="20840" spans="7:7" x14ac:dyDescent="0.25">
      <c r="G20840" s="1"/>
    </row>
    <row r="20841" spans="7:7" x14ac:dyDescent="0.25">
      <c r="G20841" s="1"/>
    </row>
    <row r="20842" spans="7:7" x14ac:dyDescent="0.25">
      <c r="G20842" s="1"/>
    </row>
    <row r="20843" spans="7:7" x14ac:dyDescent="0.25">
      <c r="G20843" s="1"/>
    </row>
    <row r="20844" spans="7:7" x14ac:dyDescent="0.25">
      <c r="G20844" s="1"/>
    </row>
    <row r="20845" spans="7:7" x14ac:dyDescent="0.25">
      <c r="G20845" s="1"/>
    </row>
    <row r="20846" spans="7:7" x14ac:dyDescent="0.25">
      <c r="G20846" s="1"/>
    </row>
    <row r="20847" spans="7:7" x14ac:dyDescent="0.25">
      <c r="G20847" s="1"/>
    </row>
    <row r="20848" spans="7:7" x14ac:dyDescent="0.25">
      <c r="G20848" s="1"/>
    </row>
    <row r="20849" spans="7:7" x14ac:dyDescent="0.25">
      <c r="G20849" s="1"/>
    </row>
    <row r="20850" spans="7:7" x14ac:dyDescent="0.25">
      <c r="G20850" s="1"/>
    </row>
    <row r="20851" spans="7:7" x14ac:dyDescent="0.25">
      <c r="G20851" s="1"/>
    </row>
    <row r="20852" spans="7:7" x14ac:dyDescent="0.25">
      <c r="G20852" s="1"/>
    </row>
    <row r="20853" spans="7:7" x14ac:dyDescent="0.25">
      <c r="G20853" s="1"/>
    </row>
    <row r="20854" spans="7:7" x14ac:dyDescent="0.25">
      <c r="G20854" s="1"/>
    </row>
    <row r="20855" spans="7:7" x14ac:dyDescent="0.25">
      <c r="G20855" s="1"/>
    </row>
    <row r="20856" spans="7:7" x14ac:dyDescent="0.25">
      <c r="G20856" s="1"/>
    </row>
    <row r="20857" spans="7:7" x14ac:dyDescent="0.25">
      <c r="G20857" s="1"/>
    </row>
    <row r="20858" spans="7:7" x14ac:dyDescent="0.25">
      <c r="G20858" s="1"/>
    </row>
    <row r="20859" spans="7:7" x14ac:dyDescent="0.25">
      <c r="G20859" s="1"/>
    </row>
    <row r="20860" spans="7:7" x14ac:dyDescent="0.25">
      <c r="G20860" s="1"/>
    </row>
    <row r="20861" spans="7:7" x14ac:dyDescent="0.25">
      <c r="G20861" s="1"/>
    </row>
    <row r="20862" spans="7:7" x14ac:dyDescent="0.25">
      <c r="G20862" s="1"/>
    </row>
    <row r="20863" spans="7:7" x14ac:dyDescent="0.25">
      <c r="G20863" s="1"/>
    </row>
    <row r="20864" spans="7:7" x14ac:dyDescent="0.25">
      <c r="G20864" s="1"/>
    </row>
    <row r="20865" spans="7:7" x14ac:dyDescent="0.25">
      <c r="G20865" s="1"/>
    </row>
    <row r="20866" spans="7:7" x14ac:dyDescent="0.25">
      <c r="G20866" s="1"/>
    </row>
    <row r="20867" spans="7:7" x14ac:dyDescent="0.25">
      <c r="G20867" s="1"/>
    </row>
    <row r="20868" spans="7:7" x14ac:dyDescent="0.25">
      <c r="G20868" s="1"/>
    </row>
    <row r="20869" spans="7:7" x14ac:dyDescent="0.25">
      <c r="G20869" s="1"/>
    </row>
    <row r="20870" spans="7:7" x14ac:dyDescent="0.25">
      <c r="G20870" s="1"/>
    </row>
    <row r="20871" spans="7:7" x14ac:dyDescent="0.25">
      <c r="G20871" s="1"/>
    </row>
    <row r="20872" spans="7:7" x14ac:dyDescent="0.25">
      <c r="G20872" s="1"/>
    </row>
    <row r="20873" spans="7:7" x14ac:dyDescent="0.25">
      <c r="G20873" s="1"/>
    </row>
    <row r="20874" spans="7:7" x14ac:dyDescent="0.25">
      <c r="G20874" s="1"/>
    </row>
    <row r="20875" spans="7:7" x14ac:dyDescent="0.25">
      <c r="G20875" s="1"/>
    </row>
    <row r="20876" spans="7:7" x14ac:dyDescent="0.25">
      <c r="G20876" s="1"/>
    </row>
    <row r="20877" spans="7:7" x14ac:dyDescent="0.25">
      <c r="G20877" s="1"/>
    </row>
    <row r="20878" spans="7:7" x14ac:dyDescent="0.25">
      <c r="G20878" s="1"/>
    </row>
    <row r="20879" spans="7:7" x14ac:dyDescent="0.25">
      <c r="G20879" s="1"/>
    </row>
    <row r="20880" spans="7:7" x14ac:dyDescent="0.25">
      <c r="G20880" s="1"/>
    </row>
    <row r="20881" spans="7:7" x14ac:dyDescent="0.25">
      <c r="G20881" s="1"/>
    </row>
    <row r="20882" spans="7:7" x14ac:dyDescent="0.25">
      <c r="G20882" s="1"/>
    </row>
    <row r="20883" spans="7:7" x14ac:dyDescent="0.25">
      <c r="G20883" s="1"/>
    </row>
    <row r="20884" spans="7:7" x14ac:dyDescent="0.25">
      <c r="G20884" s="1"/>
    </row>
    <row r="20885" spans="7:7" x14ac:dyDescent="0.25">
      <c r="G20885" s="1"/>
    </row>
    <row r="20886" spans="7:7" x14ac:dyDescent="0.25">
      <c r="G20886" s="1"/>
    </row>
    <row r="20887" spans="7:7" x14ac:dyDescent="0.25">
      <c r="G20887" s="1"/>
    </row>
    <row r="20888" spans="7:7" x14ac:dyDescent="0.25">
      <c r="G20888" s="1"/>
    </row>
    <row r="20889" spans="7:7" x14ac:dyDescent="0.25">
      <c r="G20889" s="1"/>
    </row>
    <row r="20890" spans="7:7" x14ac:dyDescent="0.25">
      <c r="G20890" s="1"/>
    </row>
    <row r="20891" spans="7:7" x14ac:dyDescent="0.25">
      <c r="G20891" s="1"/>
    </row>
    <row r="20892" spans="7:7" x14ac:dyDescent="0.25">
      <c r="G20892" s="1"/>
    </row>
    <row r="20893" spans="7:7" x14ac:dyDescent="0.25">
      <c r="G20893" s="1"/>
    </row>
    <row r="20894" spans="7:7" x14ac:dyDescent="0.25">
      <c r="G20894" s="1"/>
    </row>
    <row r="20895" spans="7:7" x14ac:dyDescent="0.25">
      <c r="G20895" s="1"/>
    </row>
    <row r="20896" spans="7:7" x14ac:dyDescent="0.25">
      <c r="G20896" s="1"/>
    </row>
    <row r="20897" spans="7:7" x14ac:dyDescent="0.25">
      <c r="G20897" s="1"/>
    </row>
    <row r="20898" spans="7:7" x14ac:dyDescent="0.25">
      <c r="G20898" s="1"/>
    </row>
    <row r="20899" spans="7:7" x14ac:dyDescent="0.25">
      <c r="G20899" s="1"/>
    </row>
    <row r="20900" spans="7:7" x14ac:dyDescent="0.25">
      <c r="G20900" s="1"/>
    </row>
    <row r="20901" spans="7:7" x14ac:dyDescent="0.25">
      <c r="G20901" s="1"/>
    </row>
    <row r="20902" spans="7:7" x14ac:dyDescent="0.25">
      <c r="G20902" s="1"/>
    </row>
    <row r="20903" spans="7:7" x14ac:dyDescent="0.25">
      <c r="G20903" s="1"/>
    </row>
    <row r="20904" spans="7:7" x14ac:dyDescent="0.25">
      <c r="G20904" s="1"/>
    </row>
    <row r="20905" spans="7:7" x14ac:dyDescent="0.25">
      <c r="G20905" s="1"/>
    </row>
    <row r="20906" spans="7:7" x14ac:dyDescent="0.25">
      <c r="G20906" s="1"/>
    </row>
    <row r="20907" spans="7:7" x14ac:dyDescent="0.25">
      <c r="G20907" s="1"/>
    </row>
    <row r="20908" spans="7:7" x14ac:dyDescent="0.25">
      <c r="G20908" s="1"/>
    </row>
    <row r="20909" spans="7:7" x14ac:dyDescent="0.25">
      <c r="G20909" s="1"/>
    </row>
    <row r="20910" spans="7:7" x14ac:dyDescent="0.25">
      <c r="G20910" s="1"/>
    </row>
    <row r="20911" spans="7:7" x14ac:dyDescent="0.25">
      <c r="G20911" s="1"/>
    </row>
    <row r="20912" spans="7:7" x14ac:dyDescent="0.25">
      <c r="G20912" s="1"/>
    </row>
    <row r="20913" spans="7:7" x14ac:dyDescent="0.25">
      <c r="G20913" s="1"/>
    </row>
    <row r="20914" spans="7:7" x14ac:dyDescent="0.25">
      <c r="G20914" s="1"/>
    </row>
    <row r="20915" spans="7:7" x14ac:dyDescent="0.25">
      <c r="G20915" s="1"/>
    </row>
    <row r="20916" spans="7:7" x14ac:dyDescent="0.25">
      <c r="G20916" s="1"/>
    </row>
    <row r="20917" spans="7:7" x14ac:dyDescent="0.25">
      <c r="G20917" s="1"/>
    </row>
    <row r="20918" spans="7:7" x14ac:dyDescent="0.25">
      <c r="G20918" s="1"/>
    </row>
    <row r="20919" spans="7:7" x14ac:dyDescent="0.25">
      <c r="G20919" s="1"/>
    </row>
    <row r="20920" spans="7:7" x14ac:dyDescent="0.25">
      <c r="G20920" s="1"/>
    </row>
    <row r="20921" spans="7:7" x14ac:dyDescent="0.25">
      <c r="G20921" s="1"/>
    </row>
    <row r="20922" spans="7:7" x14ac:dyDescent="0.25">
      <c r="G20922" s="1"/>
    </row>
    <row r="20923" spans="7:7" x14ac:dyDescent="0.25">
      <c r="G20923" s="1"/>
    </row>
    <row r="20924" spans="7:7" x14ac:dyDescent="0.25">
      <c r="G20924" s="1"/>
    </row>
    <row r="20925" spans="7:7" x14ac:dyDescent="0.25">
      <c r="G20925" s="1"/>
    </row>
    <row r="20926" spans="7:7" x14ac:dyDescent="0.25">
      <c r="G20926" s="1"/>
    </row>
    <row r="20927" spans="7:7" x14ac:dyDescent="0.25">
      <c r="G20927" s="1"/>
    </row>
    <row r="20928" spans="7:7" x14ac:dyDescent="0.25">
      <c r="G20928" s="1"/>
    </row>
    <row r="20929" spans="7:7" x14ac:dyDescent="0.25">
      <c r="G20929" s="1"/>
    </row>
    <row r="20930" spans="7:7" x14ac:dyDescent="0.25">
      <c r="G20930" s="1"/>
    </row>
    <row r="20931" spans="7:7" x14ac:dyDescent="0.25">
      <c r="G20931" s="1"/>
    </row>
    <row r="20932" spans="7:7" x14ac:dyDescent="0.25">
      <c r="G20932" s="1"/>
    </row>
    <row r="20933" spans="7:7" x14ac:dyDescent="0.25">
      <c r="G20933" s="1"/>
    </row>
    <row r="20934" spans="7:7" x14ac:dyDescent="0.25">
      <c r="G20934" s="1"/>
    </row>
    <row r="20935" spans="7:7" x14ac:dyDescent="0.25">
      <c r="G20935" s="1"/>
    </row>
    <row r="20936" spans="7:7" x14ac:dyDescent="0.25">
      <c r="G20936" s="1"/>
    </row>
    <row r="20937" spans="7:7" x14ac:dyDescent="0.25">
      <c r="G20937" s="1"/>
    </row>
    <row r="20938" spans="7:7" x14ac:dyDescent="0.25">
      <c r="G20938" s="1"/>
    </row>
    <row r="20939" spans="7:7" x14ac:dyDescent="0.25">
      <c r="G20939" s="1"/>
    </row>
    <row r="20940" spans="7:7" x14ac:dyDescent="0.25">
      <c r="G20940" s="1"/>
    </row>
    <row r="20941" spans="7:7" x14ac:dyDescent="0.25">
      <c r="G20941" s="1"/>
    </row>
    <row r="20942" spans="7:7" x14ac:dyDescent="0.25">
      <c r="G20942" s="1"/>
    </row>
    <row r="20943" spans="7:7" x14ac:dyDescent="0.25">
      <c r="G20943" s="1"/>
    </row>
    <row r="20944" spans="7:7" x14ac:dyDescent="0.25">
      <c r="G20944" s="1"/>
    </row>
    <row r="20945" spans="7:7" x14ac:dyDescent="0.25">
      <c r="G20945" s="1"/>
    </row>
    <row r="20946" spans="7:7" x14ac:dyDescent="0.25">
      <c r="G20946" s="1"/>
    </row>
    <row r="20947" spans="7:7" x14ac:dyDescent="0.25">
      <c r="G20947" s="1"/>
    </row>
    <row r="20948" spans="7:7" x14ac:dyDescent="0.25">
      <c r="G20948" s="1"/>
    </row>
    <row r="20949" spans="7:7" x14ac:dyDescent="0.25">
      <c r="G20949" s="1"/>
    </row>
    <row r="20950" spans="7:7" x14ac:dyDescent="0.25">
      <c r="G20950" s="1"/>
    </row>
    <row r="20951" spans="7:7" x14ac:dyDescent="0.25">
      <c r="G20951" s="1"/>
    </row>
    <row r="20952" spans="7:7" x14ac:dyDescent="0.25">
      <c r="G20952" s="1"/>
    </row>
    <row r="20953" spans="7:7" x14ac:dyDescent="0.25">
      <c r="G20953" s="1"/>
    </row>
    <row r="20954" spans="7:7" x14ac:dyDescent="0.25">
      <c r="G20954" s="1"/>
    </row>
    <row r="20955" spans="7:7" x14ac:dyDescent="0.25">
      <c r="G20955" s="1"/>
    </row>
    <row r="20956" spans="7:7" x14ac:dyDescent="0.25">
      <c r="G20956" s="1"/>
    </row>
    <row r="20957" spans="7:7" x14ac:dyDescent="0.25">
      <c r="G20957" s="1"/>
    </row>
    <row r="20958" spans="7:7" x14ac:dyDescent="0.25">
      <c r="G20958" s="1"/>
    </row>
    <row r="20959" spans="7:7" x14ac:dyDescent="0.25">
      <c r="G20959" s="1"/>
    </row>
    <row r="20960" spans="7:7" x14ac:dyDescent="0.25">
      <c r="G20960" s="1"/>
    </row>
    <row r="20961" spans="7:7" x14ac:dyDescent="0.25">
      <c r="G20961" s="1"/>
    </row>
    <row r="20962" spans="7:7" x14ac:dyDescent="0.25">
      <c r="G20962" s="1"/>
    </row>
    <row r="20963" spans="7:7" x14ac:dyDescent="0.25">
      <c r="G20963" s="1"/>
    </row>
    <row r="20964" spans="7:7" x14ac:dyDescent="0.25">
      <c r="G20964" s="1"/>
    </row>
    <row r="20965" spans="7:7" x14ac:dyDescent="0.25">
      <c r="G20965" s="1"/>
    </row>
    <row r="20966" spans="7:7" x14ac:dyDescent="0.25">
      <c r="G20966" s="1"/>
    </row>
    <row r="20967" spans="7:7" x14ac:dyDescent="0.25">
      <c r="G20967" s="1"/>
    </row>
    <row r="20968" spans="7:7" x14ac:dyDescent="0.25">
      <c r="G20968" s="1"/>
    </row>
    <row r="20969" spans="7:7" x14ac:dyDescent="0.25">
      <c r="G20969" s="1"/>
    </row>
    <row r="20970" spans="7:7" x14ac:dyDescent="0.25">
      <c r="G20970" s="1"/>
    </row>
    <row r="20971" spans="7:7" x14ac:dyDescent="0.25">
      <c r="G20971" s="1"/>
    </row>
    <row r="20972" spans="7:7" x14ac:dyDescent="0.25">
      <c r="G20972" s="1"/>
    </row>
    <row r="20973" spans="7:7" x14ac:dyDescent="0.25">
      <c r="G20973" s="1"/>
    </row>
    <row r="20974" spans="7:7" x14ac:dyDescent="0.25">
      <c r="G20974" s="1"/>
    </row>
    <row r="20975" spans="7:7" x14ac:dyDescent="0.25">
      <c r="G20975" s="1"/>
    </row>
    <row r="20976" spans="7:7" x14ac:dyDescent="0.25">
      <c r="G20976" s="1"/>
    </row>
    <row r="20977" spans="7:7" x14ac:dyDescent="0.25">
      <c r="G20977" s="1"/>
    </row>
    <row r="20978" spans="7:7" x14ac:dyDescent="0.25">
      <c r="G20978" s="1"/>
    </row>
    <row r="20979" spans="7:7" x14ac:dyDescent="0.25">
      <c r="G20979" s="1"/>
    </row>
    <row r="20980" spans="7:7" x14ac:dyDescent="0.25">
      <c r="G20980" s="1"/>
    </row>
    <row r="20981" spans="7:7" x14ac:dyDescent="0.25">
      <c r="G20981" s="1"/>
    </row>
    <row r="20982" spans="7:7" x14ac:dyDescent="0.25">
      <c r="G20982" s="1"/>
    </row>
    <row r="20983" spans="7:7" x14ac:dyDescent="0.25">
      <c r="G20983" s="1"/>
    </row>
    <row r="20984" spans="7:7" x14ac:dyDescent="0.25">
      <c r="G20984" s="1"/>
    </row>
    <row r="20985" spans="7:7" x14ac:dyDescent="0.25">
      <c r="G20985" s="1"/>
    </row>
    <row r="20986" spans="7:7" x14ac:dyDescent="0.25">
      <c r="G20986" s="1"/>
    </row>
    <row r="20987" spans="7:7" x14ac:dyDescent="0.25">
      <c r="G20987" s="1"/>
    </row>
    <row r="20988" spans="7:7" x14ac:dyDescent="0.25">
      <c r="G20988" s="1"/>
    </row>
    <row r="20989" spans="7:7" x14ac:dyDescent="0.25">
      <c r="G20989" s="1"/>
    </row>
    <row r="20990" spans="7:7" x14ac:dyDescent="0.25">
      <c r="G20990" s="1"/>
    </row>
    <row r="20991" spans="7:7" x14ac:dyDescent="0.25">
      <c r="G20991" s="1"/>
    </row>
    <row r="20992" spans="7:7" x14ac:dyDescent="0.25">
      <c r="G20992" s="1"/>
    </row>
    <row r="20993" spans="7:7" x14ac:dyDescent="0.25">
      <c r="G20993" s="1"/>
    </row>
    <row r="20994" spans="7:7" x14ac:dyDescent="0.25">
      <c r="G20994" s="1"/>
    </row>
    <row r="20995" spans="7:7" x14ac:dyDescent="0.25">
      <c r="G20995" s="1"/>
    </row>
    <row r="20996" spans="7:7" x14ac:dyDescent="0.25">
      <c r="G20996" s="1"/>
    </row>
    <row r="20997" spans="7:7" x14ac:dyDescent="0.25">
      <c r="G20997" s="1"/>
    </row>
    <row r="20998" spans="7:7" x14ac:dyDescent="0.25">
      <c r="G20998" s="1"/>
    </row>
    <row r="20999" spans="7:7" x14ac:dyDescent="0.25">
      <c r="G20999" s="1"/>
    </row>
    <row r="21000" spans="7:7" x14ac:dyDescent="0.25">
      <c r="G21000" s="1"/>
    </row>
    <row r="21001" spans="7:7" x14ac:dyDescent="0.25">
      <c r="G21001" s="1"/>
    </row>
    <row r="21002" spans="7:7" x14ac:dyDescent="0.25">
      <c r="G21002" s="1"/>
    </row>
    <row r="21003" spans="7:7" x14ac:dyDescent="0.25">
      <c r="G21003" s="1"/>
    </row>
    <row r="21004" spans="7:7" x14ac:dyDescent="0.25">
      <c r="G21004" s="1"/>
    </row>
    <row r="21005" spans="7:7" x14ac:dyDescent="0.25">
      <c r="G21005" s="1"/>
    </row>
    <row r="21006" spans="7:7" x14ac:dyDescent="0.25">
      <c r="G21006" s="1"/>
    </row>
    <row r="21007" spans="7:7" x14ac:dyDescent="0.25">
      <c r="G21007" s="1"/>
    </row>
    <row r="21008" spans="7:7" x14ac:dyDescent="0.25">
      <c r="G21008" s="1"/>
    </row>
    <row r="21009" spans="7:7" x14ac:dyDescent="0.25">
      <c r="G21009" s="1"/>
    </row>
    <row r="21010" spans="7:7" x14ac:dyDescent="0.25">
      <c r="G21010" s="1"/>
    </row>
    <row r="21011" spans="7:7" x14ac:dyDescent="0.25">
      <c r="G21011" s="1"/>
    </row>
    <row r="21012" spans="7:7" x14ac:dyDescent="0.25">
      <c r="G21012" s="1"/>
    </row>
    <row r="21013" spans="7:7" x14ac:dyDescent="0.25">
      <c r="G21013" s="1"/>
    </row>
    <row r="21014" spans="7:7" x14ac:dyDescent="0.25">
      <c r="G21014" s="1"/>
    </row>
    <row r="21015" spans="7:7" x14ac:dyDescent="0.25">
      <c r="G21015" s="1"/>
    </row>
    <row r="21016" spans="7:7" x14ac:dyDescent="0.25">
      <c r="G21016" s="1"/>
    </row>
    <row r="21017" spans="7:7" x14ac:dyDescent="0.25">
      <c r="G21017" s="1"/>
    </row>
    <row r="21018" spans="7:7" x14ac:dyDescent="0.25">
      <c r="G21018" s="1"/>
    </row>
    <row r="21019" spans="7:7" x14ac:dyDescent="0.25">
      <c r="G21019" s="1"/>
    </row>
    <row r="21020" spans="7:7" x14ac:dyDescent="0.25">
      <c r="G21020" s="1"/>
    </row>
    <row r="21021" spans="7:7" x14ac:dyDescent="0.25">
      <c r="G21021" s="1"/>
    </row>
    <row r="21022" spans="7:7" x14ac:dyDescent="0.25">
      <c r="G21022" s="1"/>
    </row>
    <row r="21023" spans="7:7" x14ac:dyDescent="0.25">
      <c r="G21023" s="1"/>
    </row>
    <row r="21024" spans="7:7" x14ac:dyDescent="0.25">
      <c r="G21024" s="1"/>
    </row>
    <row r="21025" spans="7:7" x14ac:dyDescent="0.25">
      <c r="G21025" s="1"/>
    </row>
    <row r="21026" spans="7:7" x14ac:dyDescent="0.25">
      <c r="G21026" s="1"/>
    </row>
    <row r="21027" spans="7:7" x14ac:dyDescent="0.25">
      <c r="G21027" s="1"/>
    </row>
    <row r="21028" spans="7:7" x14ac:dyDescent="0.25">
      <c r="G21028" s="1"/>
    </row>
    <row r="21029" spans="7:7" x14ac:dyDescent="0.25">
      <c r="G21029" s="1"/>
    </row>
    <row r="21030" spans="7:7" x14ac:dyDescent="0.25">
      <c r="G21030" s="1"/>
    </row>
    <row r="21031" spans="7:7" x14ac:dyDescent="0.25">
      <c r="G21031" s="1"/>
    </row>
    <row r="21032" spans="7:7" x14ac:dyDescent="0.25">
      <c r="G21032" s="1"/>
    </row>
    <row r="21033" spans="7:7" x14ac:dyDescent="0.25">
      <c r="G21033" s="1"/>
    </row>
    <row r="21034" spans="7:7" x14ac:dyDescent="0.25">
      <c r="G21034" s="1"/>
    </row>
    <row r="21035" spans="7:7" x14ac:dyDescent="0.25">
      <c r="G21035" s="1"/>
    </row>
    <row r="21036" spans="7:7" x14ac:dyDescent="0.25">
      <c r="G21036" s="1"/>
    </row>
    <row r="21037" spans="7:7" x14ac:dyDescent="0.25">
      <c r="G21037" s="1"/>
    </row>
    <row r="21038" spans="7:7" x14ac:dyDescent="0.25">
      <c r="G21038" s="1"/>
    </row>
    <row r="21039" spans="7:7" x14ac:dyDescent="0.25">
      <c r="G21039" s="1"/>
    </row>
    <row r="21040" spans="7:7" x14ac:dyDescent="0.25">
      <c r="G21040" s="1"/>
    </row>
    <row r="21041" spans="7:7" x14ac:dyDescent="0.25">
      <c r="G21041" s="1"/>
    </row>
    <row r="21042" spans="7:7" x14ac:dyDescent="0.25">
      <c r="G21042" s="1"/>
    </row>
    <row r="21043" spans="7:7" x14ac:dyDescent="0.25">
      <c r="G21043" s="1"/>
    </row>
    <row r="21044" spans="7:7" x14ac:dyDescent="0.25">
      <c r="G21044" s="1"/>
    </row>
    <row r="21045" spans="7:7" x14ac:dyDescent="0.25">
      <c r="G21045" s="1"/>
    </row>
    <row r="21046" spans="7:7" x14ac:dyDescent="0.25">
      <c r="G21046" s="1"/>
    </row>
    <row r="21047" spans="7:7" x14ac:dyDescent="0.25">
      <c r="G21047" s="1"/>
    </row>
    <row r="21048" spans="7:7" x14ac:dyDescent="0.25">
      <c r="G21048" s="1"/>
    </row>
    <row r="21049" spans="7:7" x14ac:dyDescent="0.25">
      <c r="G21049" s="1"/>
    </row>
    <row r="21050" spans="7:7" x14ac:dyDescent="0.25">
      <c r="G21050" s="1"/>
    </row>
    <row r="21051" spans="7:7" x14ac:dyDescent="0.25">
      <c r="G21051" s="1"/>
    </row>
    <row r="21052" spans="7:7" x14ac:dyDescent="0.25">
      <c r="G21052" s="1"/>
    </row>
    <row r="21053" spans="7:7" x14ac:dyDescent="0.25">
      <c r="G21053" s="1"/>
    </row>
    <row r="21054" spans="7:7" x14ac:dyDescent="0.25">
      <c r="G21054" s="1"/>
    </row>
    <row r="21055" spans="7:7" x14ac:dyDescent="0.25">
      <c r="G21055" s="1"/>
    </row>
    <row r="21056" spans="7:7" x14ac:dyDescent="0.25">
      <c r="G21056" s="1"/>
    </row>
    <row r="21057" spans="7:7" x14ac:dyDescent="0.25">
      <c r="G21057" s="1"/>
    </row>
    <row r="21058" spans="7:7" x14ac:dyDescent="0.25">
      <c r="G21058" s="1"/>
    </row>
    <row r="21059" spans="7:7" x14ac:dyDescent="0.25">
      <c r="G21059" s="1"/>
    </row>
    <row r="21060" spans="7:7" x14ac:dyDescent="0.25">
      <c r="G21060" s="1"/>
    </row>
    <row r="21061" spans="7:7" x14ac:dyDescent="0.25">
      <c r="G21061" s="1"/>
    </row>
    <row r="21062" spans="7:7" x14ac:dyDescent="0.25">
      <c r="G21062" s="1"/>
    </row>
    <row r="21063" spans="7:7" x14ac:dyDescent="0.25">
      <c r="G21063" s="1"/>
    </row>
    <row r="21064" spans="7:7" x14ac:dyDescent="0.25">
      <c r="G21064" s="1"/>
    </row>
    <row r="21065" spans="7:7" x14ac:dyDescent="0.25">
      <c r="G21065" s="1"/>
    </row>
    <row r="21066" spans="7:7" x14ac:dyDescent="0.25">
      <c r="G21066" s="1"/>
    </row>
    <row r="21067" spans="7:7" x14ac:dyDescent="0.25">
      <c r="G21067" s="1"/>
    </row>
    <row r="21068" spans="7:7" x14ac:dyDescent="0.25">
      <c r="G21068" s="1"/>
    </row>
    <row r="21069" spans="7:7" x14ac:dyDescent="0.25">
      <c r="G21069" s="1"/>
    </row>
    <row r="21070" spans="7:7" x14ac:dyDescent="0.25">
      <c r="G21070" s="1"/>
    </row>
    <row r="21071" spans="7:7" x14ac:dyDescent="0.25">
      <c r="G21071" s="1"/>
    </row>
    <row r="21072" spans="7:7" x14ac:dyDescent="0.25">
      <c r="G21072" s="1"/>
    </row>
    <row r="21073" spans="7:7" x14ac:dyDescent="0.25">
      <c r="G21073" s="1"/>
    </row>
    <row r="21074" spans="7:7" x14ac:dyDescent="0.25">
      <c r="G21074" s="1"/>
    </row>
    <row r="21075" spans="7:7" x14ac:dyDescent="0.25">
      <c r="G21075" s="1"/>
    </row>
    <row r="21076" spans="7:7" x14ac:dyDescent="0.25">
      <c r="G21076" s="1"/>
    </row>
    <row r="21077" spans="7:7" x14ac:dyDescent="0.25">
      <c r="G21077" s="1"/>
    </row>
    <row r="21078" spans="7:7" x14ac:dyDescent="0.25">
      <c r="G21078" s="1"/>
    </row>
    <row r="21079" spans="7:7" x14ac:dyDescent="0.25">
      <c r="G21079" s="1"/>
    </row>
    <row r="21080" spans="7:7" x14ac:dyDescent="0.25">
      <c r="G21080" s="1"/>
    </row>
    <row r="21081" spans="7:7" x14ac:dyDescent="0.25">
      <c r="G21081" s="1"/>
    </row>
    <row r="21082" spans="7:7" x14ac:dyDescent="0.25">
      <c r="G21082" s="1"/>
    </row>
    <row r="21083" spans="7:7" x14ac:dyDescent="0.25">
      <c r="G21083" s="1"/>
    </row>
    <row r="21084" spans="7:7" x14ac:dyDescent="0.25">
      <c r="G21084" s="1"/>
    </row>
    <row r="21085" spans="7:7" x14ac:dyDescent="0.25">
      <c r="G21085" s="1"/>
    </row>
    <row r="21086" spans="7:7" x14ac:dyDescent="0.25">
      <c r="G21086" s="1"/>
    </row>
    <row r="21087" spans="7:7" x14ac:dyDescent="0.25">
      <c r="G21087" s="1"/>
    </row>
    <row r="21088" spans="7:7" x14ac:dyDescent="0.25">
      <c r="G21088" s="1"/>
    </row>
    <row r="21089" spans="7:7" x14ac:dyDescent="0.25">
      <c r="G21089" s="1"/>
    </row>
    <row r="21090" spans="7:7" x14ac:dyDescent="0.25">
      <c r="G21090" s="1"/>
    </row>
    <row r="21091" spans="7:7" x14ac:dyDescent="0.25">
      <c r="G21091" s="1"/>
    </row>
    <row r="21092" spans="7:7" x14ac:dyDescent="0.25">
      <c r="G21092" s="1"/>
    </row>
    <row r="21093" spans="7:7" x14ac:dyDescent="0.25">
      <c r="G21093" s="1"/>
    </row>
    <row r="21094" spans="7:7" x14ac:dyDescent="0.25">
      <c r="G21094" s="1"/>
    </row>
    <row r="21095" spans="7:7" x14ac:dyDescent="0.25">
      <c r="G21095" s="1"/>
    </row>
    <row r="21096" spans="7:7" x14ac:dyDescent="0.25">
      <c r="G21096" s="1"/>
    </row>
    <row r="21097" spans="7:7" x14ac:dyDescent="0.25">
      <c r="G21097" s="1"/>
    </row>
    <row r="21098" spans="7:7" x14ac:dyDescent="0.25">
      <c r="G21098" s="1"/>
    </row>
    <row r="21099" spans="7:7" x14ac:dyDescent="0.25">
      <c r="G21099" s="1"/>
    </row>
    <row r="21100" spans="7:7" x14ac:dyDescent="0.25">
      <c r="G21100" s="1"/>
    </row>
    <row r="21101" spans="7:7" x14ac:dyDescent="0.25">
      <c r="G21101" s="1"/>
    </row>
    <row r="21102" spans="7:7" x14ac:dyDescent="0.25">
      <c r="G21102" s="1"/>
    </row>
    <row r="21103" spans="7:7" x14ac:dyDescent="0.25">
      <c r="G21103" s="1"/>
    </row>
    <row r="21104" spans="7:7" x14ac:dyDescent="0.25">
      <c r="G21104" s="1"/>
    </row>
    <row r="21105" spans="7:7" x14ac:dyDescent="0.25">
      <c r="G21105" s="1"/>
    </row>
    <row r="21106" spans="7:7" x14ac:dyDescent="0.25">
      <c r="G21106" s="1"/>
    </row>
    <row r="21107" spans="7:7" x14ac:dyDescent="0.25">
      <c r="G21107" s="1"/>
    </row>
    <row r="21108" spans="7:7" x14ac:dyDescent="0.25">
      <c r="G21108" s="1"/>
    </row>
    <row r="21109" spans="7:7" x14ac:dyDescent="0.25">
      <c r="G21109" s="1"/>
    </row>
    <row r="21110" spans="7:7" x14ac:dyDescent="0.25">
      <c r="G21110" s="1"/>
    </row>
    <row r="21111" spans="7:7" x14ac:dyDescent="0.25">
      <c r="G21111" s="1"/>
    </row>
    <row r="21112" spans="7:7" x14ac:dyDescent="0.25">
      <c r="G21112" s="1"/>
    </row>
    <row r="21113" spans="7:7" x14ac:dyDescent="0.25">
      <c r="G21113" s="1"/>
    </row>
    <row r="21114" spans="7:7" x14ac:dyDescent="0.25">
      <c r="G21114" s="1"/>
    </row>
    <row r="21115" spans="7:7" x14ac:dyDescent="0.25">
      <c r="G21115" s="1"/>
    </row>
    <row r="21116" spans="7:7" x14ac:dyDescent="0.25">
      <c r="G21116" s="1"/>
    </row>
    <row r="21117" spans="7:7" x14ac:dyDescent="0.25">
      <c r="G21117" s="1"/>
    </row>
    <row r="21118" spans="7:7" x14ac:dyDescent="0.25">
      <c r="G21118" s="1"/>
    </row>
    <row r="21119" spans="7:7" x14ac:dyDescent="0.25">
      <c r="G21119" s="1"/>
    </row>
    <row r="21120" spans="7:7" x14ac:dyDescent="0.25">
      <c r="G21120" s="1"/>
    </row>
    <row r="21121" spans="7:7" x14ac:dyDescent="0.25">
      <c r="G21121" s="1"/>
    </row>
    <row r="21122" spans="7:7" x14ac:dyDescent="0.25">
      <c r="G21122" s="1"/>
    </row>
    <row r="21123" spans="7:7" x14ac:dyDescent="0.25">
      <c r="G21123" s="1"/>
    </row>
    <row r="21124" spans="7:7" x14ac:dyDescent="0.25">
      <c r="G21124" s="1"/>
    </row>
    <row r="21125" spans="7:7" x14ac:dyDescent="0.25">
      <c r="G21125" s="1"/>
    </row>
    <row r="21126" spans="7:7" x14ac:dyDescent="0.25">
      <c r="G21126" s="1"/>
    </row>
    <row r="21127" spans="7:7" x14ac:dyDescent="0.25">
      <c r="G21127" s="1"/>
    </row>
    <row r="21128" spans="7:7" x14ac:dyDescent="0.25">
      <c r="G21128" s="1"/>
    </row>
    <row r="21129" spans="7:7" x14ac:dyDescent="0.25">
      <c r="G21129" s="1"/>
    </row>
    <row r="21130" spans="7:7" x14ac:dyDescent="0.25">
      <c r="G21130" s="1"/>
    </row>
    <row r="21131" spans="7:7" x14ac:dyDescent="0.25">
      <c r="G21131" s="1"/>
    </row>
    <row r="21132" spans="7:7" x14ac:dyDescent="0.25">
      <c r="G21132" s="1"/>
    </row>
    <row r="21133" spans="7:7" x14ac:dyDescent="0.25">
      <c r="G21133" s="1"/>
    </row>
    <row r="21134" spans="7:7" x14ac:dyDescent="0.25">
      <c r="G21134" s="1"/>
    </row>
    <row r="21135" spans="7:7" x14ac:dyDescent="0.25">
      <c r="G21135" s="1"/>
    </row>
    <row r="21136" spans="7:7" x14ac:dyDescent="0.25">
      <c r="G21136" s="1"/>
    </row>
    <row r="21137" spans="7:7" x14ac:dyDescent="0.25">
      <c r="G21137" s="1"/>
    </row>
    <row r="21138" spans="7:7" x14ac:dyDescent="0.25">
      <c r="G21138" s="1"/>
    </row>
    <row r="21139" spans="7:7" x14ac:dyDescent="0.25">
      <c r="G21139" s="1"/>
    </row>
    <row r="21140" spans="7:7" x14ac:dyDescent="0.25">
      <c r="G21140" s="1"/>
    </row>
    <row r="21141" spans="7:7" x14ac:dyDescent="0.25">
      <c r="G21141" s="1"/>
    </row>
    <row r="21142" spans="7:7" x14ac:dyDescent="0.25">
      <c r="G21142" s="1"/>
    </row>
    <row r="21143" spans="7:7" x14ac:dyDescent="0.25">
      <c r="G21143" s="1"/>
    </row>
    <row r="21144" spans="7:7" x14ac:dyDescent="0.25">
      <c r="G21144" s="1"/>
    </row>
    <row r="21145" spans="7:7" x14ac:dyDescent="0.25">
      <c r="G21145" s="1"/>
    </row>
    <row r="21146" spans="7:7" x14ac:dyDescent="0.25">
      <c r="G21146" s="1"/>
    </row>
    <row r="21147" spans="7:7" x14ac:dyDescent="0.25">
      <c r="G21147" s="1"/>
    </row>
    <row r="21148" spans="7:7" x14ac:dyDescent="0.25">
      <c r="G21148" s="1"/>
    </row>
    <row r="21149" spans="7:7" x14ac:dyDescent="0.25">
      <c r="G21149" s="1"/>
    </row>
    <row r="21150" spans="7:7" x14ac:dyDescent="0.25">
      <c r="G21150" s="1"/>
    </row>
    <row r="21151" spans="7:7" x14ac:dyDescent="0.25">
      <c r="G21151" s="1"/>
    </row>
    <row r="21152" spans="7:7" x14ac:dyDescent="0.25">
      <c r="G21152" s="1"/>
    </row>
    <row r="21153" spans="7:7" x14ac:dyDescent="0.25">
      <c r="G21153" s="1"/>
    </row>
    <row r="21154" spans="7:7" x14ac:dyDescent="0.25">
      <c r="G21154" s="1"/>
    </row>
    <row r="21155" spans="7:7" x14ac:dyDescent="0.25">
      <c r="G21155" s="1"/>
    </row>
    <row r="21156" spans="7:7" x14ac:dyDescent="0.25">
      <c r="G21156" s="1"/>
    </row>
    <row r="21157" spans="7:7" x14ac:dyDescent="0.25">
      <c r="G21157" s="1"/>
    </row>
    <row r="21158" spans="7:7" x14ac:dyDescent="0.25">
      <c r="G21158" s="1"/>
    </row>
    <row r="21159" spans="7:7" x14ac:dyDescent="0.25">
      <c r="G21159" s="1"/>
    </row>
    <row r="21160" spans="7:7" x14ac:dyDescent="0.25">
      <c r="G21160" s="1"/>
    </row>
    <row r="21161" spans="7:7" x14ac:dyDescent="0.25">
      <c r="G21161" s="1"/>
    </row>
    <row r="21162" spans="7:7" x14ac:dyDescent="0.25">
      <c r="G21162" s="1"/>
    </row>
    <row r="21163" spans="7:7" x14ac:dyDescent="0.25">
      <c r="G21163" s="1"/>
    </row>
    <row r="21164" spans="7:7" x14ac:dyDescent="0.25">
      <c r="G21164" s="1"/>
    </row>
    <row r="21165" spans="7:7" x14ac:dyDescent="0.25">
      <c r="G21165" s="1"/>
    </row>
    <row r="21166" spans="7:7" x14ac:dyDescent="0.25">
      <c r="G21166" s="1"/>
    </row>
    <row r="21167" spans="7:7" x14ac:dyDescent="0.25">
      <c r="G21167" s="1"/>
    </row>
    <row r="21168" spans="7:7" x14ac:dyDescent="0.25">
      <c r="G21168" s="1"/>
    </row>
    <row r="21169" spans="7:7" x14ac:dyDescent="0.25">
      <c r="G21169" s="1"/>
    </row>
    <row r="21170" spans="7:7" x14ac:dyDescent="0.25">
      <c r="G21170" s="1"/>
    </row>
    <row r="21171" spans="7:7" x14ac:dyDescent="0.25">
      <c r="G21171" s="1"/>
    </row>
    <row r="21172" spans="7:7" x14ac:dyDescent="0.25">
      <c r="G21172" s="1"/>
    </row>
    <row r="21173" spans="7:7" x14ac:dyDescent="0.25">
      <c r="G21173" s="1"/>
    </row>
    <row r="21174" spans="7:7" x14ac:dyDescent="0.25">
      <c r="G21174" s="1"/>
    </row>
    <row r="21175" spans="7:7" x14ac:dyDescent="0.25">
      <c r="G21175" s="1"/>
    </row>
    <row r="21176" spans="7:7" x14ac:dyDescent="0.25">
      <c r="G21176" s="1"/>
    </row>
    <row r="21177" spans="7:7" x14ac:dyDescent="0.25">
      <c r="G21177" s="1"/>
    </row>
    <row r="21178" spans="7:7" x14ac:dyDescent="0.25">
      <c r="G21178" s="1"/>
    </row>
    <row r="21179" spans="7:7" x14ac:dyDescent="0.25">
      <c r="G21179" s="1"/>
    </row>
    <row r="21180" spans="7:7" x14ac:dyDescent="0.25">
      <c r="G21180" s="1"/>
    </row>
    <row r="21181" spans="7:7" x14ac:dyDescent="0.25">
      <c r="G21181" s="1"/>
    </row>
    <row r="21182" spans="7:7" x14ac:dyDescent="0.25">
      <c r="G21182" s="1"/>
    </row>
    <row r="21183" spans="7:7" x14ac:dyDescent="0.25">
      <c r="G21183" s="1"/>
    </row>
    <row r="21184" spans="7:7" x14ac:dyDescent="0.25">
      <c r="G21184" s="1"/>
    </row>
    <row r="21185" spans="7:7" x14ac:dyDescent="0.25">
      <c r="G21185" s="1"/>
    </row>
    <row r="21186" spans="7:7" x14ac:dyDescent="0.25">
      <c r="G21186" s="1"/>
    </row>
    <row r="21187" spans="7:7" x14ac:dyDescent="0.25">
      <c r="G21187" s="1"/>
    </row>
    <row r="21188" spans="7:7" x14ac:dyDescent="0.25">
      <c r="G21188" s="1"/>
    </row>
    <row r="21189" spans="7:7" x14ac:dyDescent="0.25">
      <c r="G21189" s="1"/>
    </row>
    <row r="21190" spans="7:7" x14ac:dyDescent="0.25">
      <c r="G21190" s="1"/>
    </row>
    <row r="21191" spans="7:7" x14ac:dyDescent="0.25">
      <c r="G21191" s="1"/>
    </row>
    <row r="21192" spans="7:7" x14ac:dyDescent="0.25">
      <c r="G21192" s="1"/>
    </row>
    <row r="21193" spans="7:7" x14ac:dyDescent="0.25">
      <c r="G21193" s="1"/>
    </row>
    <row r="21194" spans="7:7" x14ac:dyDescent="0.25">
      <c r="G21194" s="1"/>
    </row>
    <row r="21195" spans="7:7" x14ac:dyDescent="0.25">
      <c r="G21195" s="1"/>
    </row>
    <row r="21196" spans="7:7" x14ac:dyDescent="0.25">
      <c r="G21196" s="1"/>
    </row>
    <row r="21197" spans="7:7" x14ac:dyDescent="0.25">
      <c r="G21197" s="1"/>
    </row>
    <row r="21198" spans="7:7" x14ac:dyDescent="0.25">
      <c r="G21198" s="1"/>
    </row>
    <row r="21199" spans="7:7" x14ac:dyDescent="0.25">
      <c r="G21199" s="1"/>
    </row>
    <row r="21200" spans="7:7" x14ac:dyDescent="0.25">
      <c r="G21200" s="1"/>
    </row>
    <row r="21201" spans="7:7" x14ac:dyDescent="0.25">
      <c r="G21201" s="1"/>
    </row>
    <row r="21202" spans="7:7" x14ac:dyDescent="0.25">
      <c r="G21202" s="1"/>
    </row>
    <row r="21203" spans="7:7" x14ac:dyDescent="0.25">
      <c r="G21203" s="1"/>
    </row>
    <row r="21204" spans="7:7" x14ac:dyDescent="0.25">
      <c r="G21204" s="1"/>
    </row>
    <row r="21205" spans="7:7" x14ac:dyDescent="0.25">
      <c r="G21205" s="1"/>
    </row>
    <row r="21206" spans="7:7" x14ac:dyDescent="0.25">
      <c r="G21206" s="1"/>
    </row>
    <row r="21207" spans="7:7" x14ac:dyDescent="0.25">
      <c r="G21207" s="1"/>
    </row>
    <row r="21208" spans="7:7" x14ac:dyDescent="0.25">
      <c r="G21208" s="1"/>
    </row>
    <row r="21209" spans="7:7" x14ac:dyDescent="0.25">
      <c r="G21209" s="1"/>
    </row>
    <row r="21210" spans="7:7" x14ac:dyDescent="0.25">
      <c r="G21210" s="1"/>
    </row>
    <row r="21211" spans="7:7" x14ac:dyDescent="0.25">
      <c r="G21211" s="1"/>
    </row>
    <row r="21212" spans="7:7" x14ac:dyDescent="0.25">
      <c r="G21212" s="1"/>
    </row>
    <row r="21213" spans="7:7" x14ac:dyDescent="0.25">
      <c r="G21213" s="1"/>
    </row>
    <row r="21214" spans="7:7" x14ac:dyDescent="0.25">
      <c r="G21214" s="1"/>
    </row>
    <row r="21215" spans="7:7" x14ac:dyDescent="0.25">
      <c r="G21215" s="1"/>
    </row>
    <row r="21216" spans="7:7" x14ac:dyDescent="0.25">
      <c r="G21216" s="1"/>
    </row>
    <row r="21217" spans="7:7" x14ac:dyDescent="0.25">
      <c r="G21217" s="1"/>
    </row>
    <row r="21218" spans="7:7" x14ac:dyDescent="0.25">
      <c r="G21218" s="1"/>
    </row>
    <row r="21219" spans="7:7" x14ac:dyDescent="0.25">
      <c r="G21219" s="1"/>
    </row>
    <row r="21220" spans="7:7" x14ac:dyDescent="0.25">
      <c r="G21220" s="1"/>
    </row>
    <row r="21221" spans="7:7" x14ac:dyDescent="0.25">
      <c r="G21221" s="1"/>
    </row>
    <row r="21222" spans="7:7" x14ac:dyDescent="0.25">
      <c r="G21222" s="1"/>
    </row>
    <row r="21223" spans="7:7" x14ac:dyDescent="0.25">
      <c r="G21223" s="1"/>
    </row>
    <row r="21224" spans="7:7" x14ac:dyDescent="0.25">
      <c r="G21224" s="1"/>
    </row>
    <row r="21225" spans="7:7" x14ac:dyDescent="0.25">
      <c r="G21225" s="1"/>
    </row>
    <row r="21226" spans="7:7" x14ac:dyDescent="0.25">
      <c r="G21226" s="1"/>
    </row>
    <row r="21227" spans="7:7" x14ac:dyDescent="0.25">
      <c r="G21227" s="1"/>
    </row>
    <row r="21228" spans="7:7" x14ac:dyDescent="0.25">
      <c r="G21228" s="1"/>
    </row>
    <row r="21229" spans="7:7" x14ac:dyDescent="0.25">
      <c r="G21229" s="1"/>
    </row>
    <row r="21230" spans="7:7" x14ac:dyDescent="0.25">
      <c r="G21230" s="1"/>
    </row>
    <row r="21231" spans="7:7" x14ac:dyDescent="0.25">
      <c r="G21231" s="1"/>
    </row>
    <row r="21232" spans="7:7" x14ac:dyDescent="0.25">
      <c r="G21232" s="1"/>
    </row>
    <row r="21233" spans="7:7" x14ac:dyDescent="0.25">
      <c r="G21233" s="1"/>
    </row>
    <row r="21234" spans="7:7" x14ac:dyDescent="0.25">
      <c r="G21234" s="1"/>
    </row>
    <row r="21235" spans="7:7" x14ac:dyDescent="0.25">
      <c r="G21235" s="1"/>
    </row>
    <row r="21236" spans="7:7" x14ac:dyDescent="0.25">
      <c r="G21236" s="1"/>
    </row>
    <row r="21237" spans="7:7" x14ac:dyDescent="0.25">
      <c r="G21237" s="1"/>
    </row>
    <row r="21238" spans="7:7" x14ac:dyDescent="0.25">
      <c r="G21238" s="1"/>
    </row>
    <row r="21239" spans="7:7" x14ac:dyDescent="0.25">
      <c r="G21239" s="1"/>
    </row>
    <row r="21240" spans="7:7" x14ac:dyDescent="0.25">
      <c r="G21240" s="1"/>
    </row>
    <row r="21241" spans="7:7" x14ac:dyDescent="0.25">
      <c r="G21241" s="1"/>
    </row>
    <row r="21242" spans="7:7" x14ac:dyDescent="0.25">
      <c r="G21242" s="1"/>
    </row>
    <row r="21243" spans="7:7" x14ac:dyDescent="0.25">
      <c r="G21243" s="1"/>
    </row>
    <row r="21244" spans="7:7" x14ac:dyDescent="0.25">
      <c r="G21244" s="1"/>
    </row>
    <row r="21245" spans="7:7" x14ac:dyDescent="0.25">
      <c r="G21245" s="1"/>
    </row>
    <row r="21246" spans="7:7" x14ac:dyDescent="0.25">
      <c r="G21246" s="1"/>
    </row>
    <row r="21247" spans="7:7" x14ac:dyDescent="0.25">
      <c r="G21247" s="1"/>
    </row>
    <row r="21248" spans="7:7" x14ac:dyDescent="0.25">
      <c r="G21248" s="1"/>
    </row>
    <row r="21249" spans="7:7" x14ac:dyDescent="0.25">
      <c r="G21249" s="1"/>
    </row>
    <row r="21250" spans="7:7" x14ac:dyDescent="0.25">
      <c r="G21250" s="1"/>
    </row>
    <row r="21251" spans="7:7" x14ac:dyDescent="0.25">
      <c r="G21251" s="1"/>
    </row>
    <row r="21252" spans="7:7" x14ac:dyDescent="0.25">
      <c r="G21252" s="1"/>
    </row>
    <row r="21253" spans="7:7" x14ac:dyDescent="0.25">
      <c r="G21253" s="1"/>
    </row>
    <row r="21254" spans="7:7" x14ac:dyDescent="0.25">
      <c r="G21254" s="1"/>
    </row>
    <row r="21255" spans="7:7" x14ac:dyDescent="0.25">
      <c r="G21255" s="1"/>
    </row>
    <row r="21256" spans="7:7" x14ac:dyDescent="0.25">
      <c r="G21256" s="1"/>
    </row>
    <row r="21257" spans="7:7" x14ac:dyDescent="0.25">
      <c r="G21257" s="1"/>
    </row>
    <row r="21258" spans="7:7" x14ac:dyDescent="0.25">
      <c r="G21258" s="1"/>
    </row>
    <row r="21259" spans="7:7" x14ac:dyDescent="0.25">
      <c r="G21259" s="1"/>
    </row>
    <row r="21260" spans="7:7" x14ac:dyDescent="0.25">
      <c r="G21260" s="1"/>
    </row>
    <row r="21261" spans="7:7" x14ac:dyDescent="0.25">
      <c r="G21261" s="1"/>
    </row>
    <row r="21262" spans="7:7" x14ac:dyDescent="0.25">
      <c r="G21262" s="1"/>
    </row>
    <row r="21263" spans="7:7" x14ac:dyDescent="0.25">
      <c r="G21263" s="1"/>
    </row>
    <row r="21264" spans="7:7" x14ac:dyDescent="0.25">
      <c r="G21264" s="1"/>
    </row>
    <row r="21265" spans="7:7" x14ac:dyDescent="0.25">
      <c r="G21265" s="1"/>
    </row>
    <row r="21266" spans="7:7" x14ac:dyDescent="0.25">
      <c r="G21266" s="1"/>
    </row>
    <row r="21267" spans="7:7" x14ac:dyDescent="0.25">
      <c r="G21267" s="1"/>
    </row>
    <row r="21268" spans="7:7" x14ac:dyDescent="0.25">
      <c r="G21268" s="1"/>
    </row>
    <row r="21269" spans="7:7" x14ac:dyDescent="0.25">
      <c r="G21269" s="1"/>
    </row>
    <row r="21270" spans="7:7" x14ac:dyDescent="0.25">
      <c r="G21270" s="1"/>
    </row>
    <row r="21271" spans="7:7" x14ac:dyDescent="0.25">
      <c r="G21271" s="1"/>
    </row>
    <row r="21272" spans="7:7" x14ac:dyDescent="0.25">
      <c r="G21272" s="1"/>
    </row>
    <row r="21273" spans="7:7" x14ac:dyDescent="0.25">
      <c r="G21273" s="1"/>
    </row>
    <row r="21274" spans="7:7" x14ac:dyDescent="0.25">
      <c r="G21274" s="1"/>
    </row>
    <row r="21275" spans="7:7" x14ac:dyDescent="0.25">
      <c r="G21275" s="1"/>
    </row>
    <row r="21276" spans="7:7" x14ac:dyDescent="0.25">
      <c r="G21276" s="1"/>
    </row>
    <row r="21277" spans="7:7" x14ac:dyDescent="0.25">
      <c r="G21277" s="1"/>
    </row>
    <row r="21278" spans="7:7" x14ac:dyDescent="0.25">
      <c r="G21278" s="1"/>
    </row>
    <row r="21279" spans="7:7" x14ac:dyDescent="0.25">
      <c r="G21279" s="1"/>
    </row>
    <row r="21280" spans="7:7" x14ac:dyDescent="0.25">
      <c r="G21280" s="1"/>
    </row>
    <row r="21281" spans="7:7" x14ac:dyDescent="0.25">
      <c r="G21281" s="1"/>
    </row>
    <row r="21282" spans="7:7" x14ac:dyDescent="0.25">
      <c r="G21282" s="1"/>
    </row>
    <row r="21283" spans="7:7" x14ac:dyDescent="0.25">
      <c r="G21283" s="1"/>
    </row>
    <row r="21284" spans="7:7" x14ac:dyDescent="0.25">
      <c r="G21284" s="1"/>
    </row>
    <row r="21285" spans="7:7" x14ac:dyDescent="0.25">
      <c r="G21285" s="1"/>
    </row>
    <row r="21286" spans="7:7" x14ac:dyDescent="0.25">
      <c r="G21286" s="1"/>
    </row>
    <row r="21287" spans="7:7" x14ac:dyDescent="0.25">
      <c r="G21287" s="1"/>
    </row>
    <row r="21288" spans="7:7" x14ac:dyDescent="0.25">
      <c r="G21288" s="1"/>
    </row>
    <row r="21289" spans="7:7" x14ac:dyDescent="0.25">
      <c r="G21289" s="1"/>
    </row>
    <row r="21290" spans="7:7" x14ac:dyDescent="0.25">
      <c r="G21290" s="1"/>
    </row>
    <row r="21291" spans="7:7" x14ac:dyDescent="0.25">
      <c r="G21291" s="1"/>
    </row>
    <row r="21292" spans="7:7" x14ac:dyDescent="0.25">
      <c r="G21292" s="1"/>
    </row>
    <row r="21293" spans="7:7" x14ac:dyDescent="0.25">
      <c r="G21293" s="1"/>
    </row>
    <row r="21294" spans="7:7" x14ac:dyDescent="0.25">
      <c r="G21294" s="1"/>
    </row>
    <row r="21295" spans="7:7" x14ac:dyDescent="0.25">
      <c r="G21295" s="1"/>
    </row>
    <row r="21296" spans="7:7" x14ac:dyDescent="0.25">
      <c r="G21296" s="1"/>
    </row>
    <row r="21297" spans="7:7" x14ac:dyDescent="0.25">
      <c r="G21297" s="1"/>
    </row>
    <row r="21298" spans="7:7" x14ac:dyDescent="0.25">
      <c r="G21298" s="1"/>
    </row>
    <row r="21299" spans="7:7" x14ac:dyDescent="0.25">
      <c r="G21299" s="1"/>
    </row>
    <row r="21300" spans="7:7" x14ac:dyDescent="0.25">
      <c r="G21300" s="1"/>
    </row>
    <row r="21301" spans="7:7" x14ac:dyDescent="0.25">
      <c r="G21301" s="1"/>
    </row>
    <row r="21302" spans="7:7" x14ac:dyDescent="0.25">
      <c r="G21302" s="1"/>
    </row>
    <row r="21303" spans="7:7" x14ac:dyDescent="0.25">
      <c r="G21303" s="1"/>
    </row>
    <row r="21304" spans="7:7" x14ac:dyDescent="0.25">
      <c r="G21304" s="1"/>
    </row>
    <row r="21305" spans="7:7" x14ac:dyDescent="0.25">
      <c r="G21305" s="1"/>
    </row>
    <row r="21306" spans="7:7" x14ac:dyDescent="0.25">
      <c r="G21306" s="1"/>
    </row>
    <row r="21307" spans="7:7" x14ac:dyDescent="0.25">
      <c r="G21307" s="1"/>
    </row>
    <row r="21308" spans="7:7" x14ac:dyDescent="0.25">
      <c r="G21308" s="1"/>
    </row>
    <row r="21309" spans="7:7" x14ac:dyDescent="0.25">
      <c r="G21309" s="1"/>
    </row>
    <row r="21310" spans="7:7" x14ac:dyDescent="0.25">
      <c r="G21310" s="1"/>
    </row>
    <row r="21311" spans="7:7" x14ac:dyDescent="0.25">
      <c r="G21311" s="1"/>
    </row>
    <row r="21312" spans="7:7" x14ac:dyDescent="0.25">
      <c r="G21312" s="1"/>
    </row>
    <row r="21313" spans="7:7" x14ac:dyDescent="0.25">
      <c r="G21313" s="1"/>
    </row>
    <row r="21314" spans="7:7" x14ac:dyDescent="0.25">
      <c r="G21314" s="1"/>
    </row>
    <row r="21315" spans="7:7" x14ac:dyDescent="0.25">
      <c r="G21315" s="1"/>
    </row>
    <row r="21316" spans="7:7" x14ac:dyDescent="0.25">
      <c r="G21316" s="1"/>
    </row>
    <row r="21317" spans="7:7" x14ac:dyDescent="0.25">
      <c r="G21317" s="1"/>
    </row>
    <row r="21318" spans="7:7" x14ac:dyDescent="0.25">
      <c r="G21318" s="1"/>
    </row>
    <row r="21319" spans="7:7" x14ac:dyDescent="0.25">
      <c r="G21319" s="1"/>
    </row>
    <row r="21320" spans="7:7" x14ac:dyDescent="0.25">
      <c r="G21320" s="1"/>
    </row>
    <row r="21321" spans="7:7" x14ac:dyDescent="0.25">
      <c r="G21321" s="1"/>
    </row>
    <row r="21322" spans="7:7" x14ac:dyDescent="0.25">
      <c r="G21322" s="1"/>
    </row>
    <row r="21323" spans="7:7" x14ac:dyDescent="0.25">
      <c r="G21323" s="1"/>
    </row>
    <row r="21324" spans="7:7" x14ac:dyDescent="0.25">
      <c r="G21324" s="1"/>
    </row>
    <row r="21325" spans="7:7" x14ac:dyDescent="0.25">
      <c r="G21325" s="1"/>
    </row>
    <row r="21326" spans="7:7" x14ac:dyDescent="0.25">
      <c r="G21326" s="1"/>
    </row>
    <row r="21327" spans="7:7" x14ac:dyDescent="0.25">
      <c r="G21327" s="1"/>
    </row>
    <row r="21328" spans="7:7" x14ac:dyDescent="0.25">
      <c r="G21328" s="1"/>
    </row>
    <row r="21329" spans="7:7" x14ac:dyDescent="0.25">
      <c r="G21329" s="1"/>
    </row>
    <row r="21330" spans="7:7" x14ac:dyDescent="0.25">
      <c r="G21330" s="1"/>
    </row>
    <row r="21331" spans="7:7" x14ac:dyDescent="0.25">
      <c r="G21331" s="1"/>
    </row>
    <row r="21332" spans="7:7" x14ac:dyDescent="0.25">
      <c r="G21332" s="1"/>
    </row>
    <row r="21333" spans="7:7" x14ac:dyDescent="0.25">
      <c r="G21333" s="1"/>
    </row>
    <row r="21334" spans="7:7" x14ac:dyDescent="0.25">
      <c r="G21334" s="1"/>
    </row>
    <row r="21335" spans="7:7" x14ac:dyDescent="0.25">
      <c r="G21335" s="1"/>
    </row>
    <row r="21336" spans="7:7" x14ac:dyDescent="0.25">
      <c r="G21336" s="1"/>
    </row>
    <row r="21337" spans="7:7" x14ac:dyDescent="0.25">
      <c r="G21337" s="1"/>
    </row>
    <row r="21338" spans="7:7" x14ac:dyDescent="0.25">
      <c r="G21338" s="1"/>
    </row>
    <row r="21339" spans="7:7" x14ac:dyDescent="0.25">
      <c r="G21339" s="1"/>
    </row>
    <row r="21340" spans="7:7" x14ac:dyDescent="0.25">
      <c r="G21340" s="1"/>
    </row>
    <row r="21341" spans="7:7" x14ac:dyDescent="0.25">
      <c r="G21341" s="1"/>
    </row>
    <row r="21342" spans="7:7" x14ac:dyDescent="0.25">
      <c r="G21342" s="1"/>
    </row>
    <row r="21343" spans="7:7" x14ac:dyDescent="0.25">
      <c r="G21343" s="1"/>
    </row>
    <row r="21344" spans="7:7" x14ac:dyDescent="0.25">
      <c r="G21344" s="1"/>
    </row>
    <row r="21345" spans="7:7" x14ac:dyDescent="0.25">
      <c r="G21345" s="1"/>
    </row>
    <row r="21346" spans="7:7" x14ac:dyDescent="0.25">
      <c r="G21346" s="1"/>
    </row>
    <row r="21347" spans="7:7" x14ac:dyDescent="0.25">
      <c r="G21347" s="1"/>
    </row>
    <row r="21348" spans="7:7" x14ac:dyDescent="0.25">
      <c r="G21348" s="1"/>
    </row>
    <row r="21349" spans="7:7" x14ac:dyDescent="0.25">
      <c r="G21349" s="1"/>
    </row>
    <row r="21350" spans="7:7" x14ac:dyDescent="0.25">
      <c r="G21350" s="1"/>
    </row>
    <row r="21351" spans="7:7" x14ac:dyDescent="0.25">
      <c r="G21351" s="1"/>
    </row>
    <row r="21352" spans="7:7" x14ac:dyDescent="0.25">
      <c r="G21352" s="1"/>
    </row>
    <row r="21353" spans="7:7" x14ac:dyDescent="0.25">
      <c r="G21353" s="1"/>
    </row>
    <row r="21354" spans="7:7" x14ac:dyDescent="0.25">
      <c r="G21354" s="1"/>
    </row>
    <row r="21355" spans="7:7" x14ac:dyDescent="0.25">
      <c r="G21355" s="1"/>
    </row>
    <row r="21356" spans="7:7" x14ac:dyDescent="0.25">
      <c r="G21356" s="1"/>
    </row>
    <row r="21357" spans="7:7" x14ac:dyDescent="0.25">
      <c r="G21357" s="1"/>
    </row>
    <row r="21358" spans="7:7" x14ac:dyDescent="0.25">
      <c r="G21358" s="1"/>
    </row>
    <row r="21359" spans="7:7" x14ac:dyDescent="0.25">
      <c r="G21359" s="1"/>
    </row>
    <row r="21360" spans="7:7" x14ac:dyDescent="0.25">
      <c r="G21360" s="1"/>
    </row>
    <row r="21361" spans="7:7" x14ac:dyDescent="0.25">
      <c r="G21361" s="1"/>
    </row>
    <row r="21362" spans="7:7" x14ac:dyDescent="0.25">
      <c r="G21362" s="1"/>
    </row>
    <row r="21363" spans="7:7" x14ac:dyDescent="0.25">
      <c r="G21363" s="1"/>
    </row>
    <row r="21364" spans="7:7" x14ac:dyDescent="0.25">
      <c r="G21364" s="1"/>
    </row>
    <row r="21365" spans="7:7" x14ac:dyDescent="0.25">
      <c r="G21365" s="1"/>
    </row>
    <row r="21366" spans="7:7" x14ac:dyDescent="0.25">
      <c r="G21366" s="1"/>
    </row>
    <row r="21367" spans="7:7" x14ac:dyDescent="0.25">
      <c r="G21367" s="1"/>
    </row>
    <row r="21368" spans="7:7" x14ac:dyDescent="0.25">
      <c r="G21368" s="1"/>
    </row>
    <row r="21369" spans="7:7" x14ac:dyDescent="0.25">
      <c r="G21369" s="1"/>
    </row>
    <row r="21370" spans="7:7" x14ac:dyDescent="0.25">
      <c r="G21370" s="1"/>
    </row>
    <row r="21371" spans="7:7" x14ac:dyDescent="0.25">
      <c r="G21371" s="1"/>
    </row>
    <row r="21372" spans="7:7" x14ac:dyDescent="0.25">
      <c r="G21372" s="1"/>
    </row>
    <row r="21373" spans="7:7" x14ac:dyDescent="0.25">
      <c r="G21373" s="1"/>
    </row>
    <row r="21374" spans="7:7" x14ac:dyDescent="0.25">
      <c r="G21374" s="1"/>
    </row>
    <row r="21375" spans="7:7" x14ac:dyDescent="0.25">
      <c r="G21375" s="1"/>
    </row>
    <row r="21376" spans="7:7" x14ac:dyDescent="0.25">
      <c r="G21376" s="1"/>
    </row>
    <row r="21377" spans="7:7" x14ac:dyDescent="0.25">
      <c r="G21377" s="1"/>
    </row>
    <row r="21378" spans="7:7" x14ac:dyDescent="0.25">
      <c r="G21378" s="1"/>
    </row>
    <row r="21379" spans="7:7" x14ac:dyDescent="0.25">
      <c r="G21379" s="1"/>
    </row>
    <row r="21380" spans="7:7" x14ac:dyDescent="0.25">
      <c r="G21380" s="1"/>
    </row>
    <row r="21381" spans="7:7" x14ac:dyDescent="0.25">
      <c r="G21381" s="1"/>
    </row>
    <row r="21382" spans="7:7" x14ac:dyDescent="0.25">
      <c r="G21382" s="1"/>
    </row>
    <row r="21383" spans="7:7" x14ac:dyDescent="0.25">
      <c r="G21383" s="1"/>
    </row>
    <row r="21384" spans="7:7" x14ac:dyDescent="0.25">
      <c r="G21384" s="1"/>
    </row>
    <row r="21385" spans="7:7" x14ac:dyDescent="0.25">
      <c r="G21385" s="1"/>
    </row>
    <row r="21386" spans="7:7" x14ac:dyDescent="0.25">
      <c r="G21386" s="1"/>
    </row>
    <row r="21387" spans="7:7" x14ac:dyDescent="0.25">
      <c r="G21387" s="1"/>
    </row>
    <row r="21388" spans="7:7" x14ac:dyDescent="0.25">
      <c r="G21388" s="1"/>
    </row>
    <row r="21389" spans="7:7" x14ac:dyDescent="0.25">
      <c r="G21389" s="1"/>
    </row>
    <row r="21390" spans="7:7" x14ac:dyDescent="0.25">
      <c r="G21390" s="1"/>
    </row>
    <row r="21391" spans="7:7" x14ac:dyDescent="0.25">
      <c r="G21391" s="1"/>
    </row>
    <row r="21392" spans="7:7" x14ac:dyDescent="0.25">
      <c r="G21392" s="1"/>
    </row>
    <row r="21393" spans="7:7" x14ac:dyDescent="0.25">
      <c r="G21393" s="1"/>
    </row>
    <row r="21394" spans="7:7" x14ac:dyDescent="0.25">
      <c r="G21394" s="1"/>
    </row>
    <row r="21395" spans="7:7" x14ac:dyDescent="0.25">
      <c r="G21395" s="1"/>
    </row>
    <row r="21396" spans="7:7" x14ac:dyDescent="0.25">
      <c r="G21396" s="1"/>
    </row>
    <row r="21397" spans="7:7" x14ac:dyDescent="0.25">
      <c r="G21397" s="1"/>
    </row>
    <row r="21398" spans="7:7" x14ac:dyDescent="0.25">
      <c r="G21398" s="1"/>
    </row>
    <row r="21399" spans="7:7" x14ac:dyDescent="0.25">
      <c r="G21399" s="1"/>
    </row>
    <row r="21400" spans="7:7" x14ac:dyDescent="0.25">
      <c r="G21400" s="1"/>
    </row>
    <row r="21401" spans="7:7" x14ac:dyDescent="0.25">
      <c r="G21401" s="1"/>
    </row>
    <row r="21402" spans="7:7" x14ac:dyDescent="0.25">
      <c r="G21402" s="1"/>
    </row>
    <row r="21403" spans="7:7" x14ac:dyDescent="0.25">
      <c r="G21403" s="1"/>
    </row>
    <row r="21404" spans="7:7" x14ac:dyDescent="0.25">
      <c r="G21404" s="1"/>
    </row>
    <row r="21405" spans="7:7" x14ac:dyDescent="0.25">
      <c r="G21405" s="1"/>
    </row>
    <row r="21406" spans="7:7" x14ac:dyDescent="0.25">
      <c r="G21406" s="1"/>
    </row>
    <row r="21407" spans="7:7" x14ac:dyDescent="0.25">
      <c r="G21407" s="1"/>
    </row>
    <row r="21408" spans="7:7" x14ac:dyDescent="0.25">
      <c r="G21408" s="1"/>
    </row>
    <row r="21409" spans="7:7" x14ac:dyDescent="0.25">
      <c r="G21409" s="1"/>
    </row>
    <row r="21410" spans="7:7" x14ac:dyDescent="0.25">
      <c r="G21410" s="1"/>
    </row>
    <row r="21411" spans="7:7" x14ac:dyDescent="0.25">
      <c r="G21411" s="1"/>
    </row>
    <row r="21412" spans="7:7" x14ac:dyDescent="0.25">
      <c r="G21412" s="1"/>
    </row>
    <row r="21413" spans="7:7" x14ac:dyDescent="0.25">
      <c r="G21413" s="1"/>
    </row>
    <row r="21414" spans="7:7" x14ac:dyDescent="0.25">
      <c r="G21414" s="1"/>
    </row>
    <row r="21415" spans="7:7" x14ac:dyDescent="0.25">
      <c r="G21415" s="1"/>
    </row>
    <row r="21416" spans="7:7" x14ac:dyDescent="0.25">
      <c r="G21416" s="1"/>
    </row>
    <row r="21417" spans="7:7" x14ac:dyDescent="0.25">
      <c r="G21417" s="1"/>
    </row>
    <row r="21418" spans="7:7" x14ac:dyDescent="0.25">
      <c r="G21418" s="1"/>
    </row>
    <row r="21419" spans="7:7" x14ac:dyDescent="0.25">
      <c r="G21419" s="1"/>
    </row>
    <row r="21420" spans="7:7" x14ac:dyDescent="0.25">
      <c r="G21420" s="1"/>
    </row>
    <row r="21421" spans="7:7" x14ac:dyDescent="0.25">
      <c r="G21421" s="1"/>
    </row>
    <row r="21422" spans="7:7" x14ac:dyDescent="0.25">
      <c r="G21422" s="1"/>
    </row>
    <row r="21423" spans="7:7" x14ac:dyDescent="0.25">
      <c r="G21423" s="1"/>
    </row>
    <row r="21424" spans="7:7" x14ac:dyDescent="0.25">
      <c r="G21424" s="1"/>
    </row>
    <row r="21425" spans="7:7" x14ac:dyDescent="0.25">
      <c r="G21425" s="1"/>
    </row>
    <row r="21426" spans="7:7" x14ac:dyDescent="0.25">
      <c r="G21426" s="1"/>
    </row>
    <row r="21427" spans="7:7" x14ac:dyDescent="0.25">
      <c r="G21427" s="1"/>
    </row>
    <row r="21428" spans="7:7" x14ac:dyDescent="0.25">
      <c r="G21428" s="1"/>
    </row>
    <row r="21429" spans="7:7" x14ac:dyDescent="0.25">
      <c r="G21429" s="1"/>
    </row>
    <row r="21430" spans="7:7" x14ac:dyDescent="0.25">
      <c r="G21430" s="1"/>
    </row>
    <row r="21431" spans="7:7" x14ac:dyDescent="0.25">
      <c r="G21431" s="1"/>
    </row>
    <row r="21432" spans="7:7" x14ac:dyDescent="0.25">
      <c r="G21432" s="1"/>
    </row>
    <row r="21433" spans="7:7" x14ac:dyDescent="0.25">
      <c r="G21433" s="1"/>
    </row>
    <row r="21434" spans="7:7" x14ac:dyDescent="0.25">
      <c r="G21434" s="1"/>
    </row>
    <row r="21435" spans="7:7" x14ac:dyDescent="0.25">
      <c r="G21435" s="1"/>
    </row>
    <row r="21436" spans="7:7" x14ac:dyDescent="0.25">
      <c r="G21436" s="1"/>
    </row>
    <row r="21437" spans="7:7" x14ac:dyDescent="0.25">
      <c r="G21437" s="1"/>
    </row>
    <row r="21438" spans="7:7" x14ac:dyDescent="0.25">
      <c r="G21438" s="1"/>
    </row>
    <row r="21439" spans="7:7" x14ac:dyDescent="0.25">
      <c r="G21439" s="1"/>
    </row>
    <row r="21440" spans="7:7" x14ac:dyDescent="0.25">
      <c r="G21440" s="1"/>
    </row>
    <row r="21441" spans="7:7" x14ac:dyDescent="0.25">
      <c r="G21441" s="1"/>
    </row>
    <row r="21442" spans="7:7" x14ac:dyDescent="0.25">
      <c r="G21442" s="1"/>
    </row>
    <row r="21443" spans="7:7" x14ac:dyDescent="0.25">
      <c r="G21443" s="1"/>
    </row>
    <row r="21444" spans="7:7" x14ac:dyDescent="0.25">
      <c r="G21444" s="1"/>
    </row>
    <row r="21445" spans="7:7" x14ac:dyDescent="0.25">
      <c r="G21445" s="1"/>
    </row>
    <row r="21446" spans="7:7" x14ac:dyDescent="0.25">
      <c r="G21446" s="1"/>
    </row>
    <row r="21447" spans="7:7" x14ac:dyDescent="0.25">
      <c r="G21447" s="1"/>
    </row>
    <row r="21448" spans="7:7" x14ac:dyDescent="0.25">
      <c r="G21448" s="1"/>
    </row>
    <row r="21449" spans="7:7" x14ac:dyDescent="0.25">
      <c r="G21449" s="1"/>
    </row>
    <row r="21450" spans="7:7" x14ac:dyDescent="0.25">
      <c r="G21450" s="1"/>
    </row>
    <row r="21451" spans="7:7" x14ac:dyDescent="0.25">
      <c r="G21451" s="1"/>
    </row>
    <row r="21452" spans="7:7" x14ac:dyDescent="0.25">
      <c r="G21452" s="1"/>
    </row>
    <row r="21453" spans="7:7" x14ac:dyDescent="0.25">
      <c r="G21453" s="1"/>
    </row>
    <row r="21454" spans="7:7" x14ac:dyDescent="0.25">
      <c r="G21454" s="1"/>
    </row>
    <row r="21455" spans="7:7" x14ac:dyDescent="0.25">
      <c r="G21455" s="1"/>
    </row>
    <row r="21456" spans="7:7" x14ac:dyDescent="0.25">
      <c r="G21456" s="1"/>
    </row>
    <row r="21457" spans="7:7" x14ac:dyDescent="0.25">
      <c r="G21457" s="1"/>
    </row>
    <row r="21458" spans="7:7" x14ac:dyDescent="0.25">
      <c r="G21458" s="1"/>
    </row>
    <row r="21459" spans="7:7" x14ac:dyDescent="0.25">
      <c r="G21459" s="1"/>
    </row>
    <row r="21460" spans="7:7" x14ac:dyDescent="0.25">
      <c r="G21460" s="1"/>
    </row>
    <row r="21461" spans="7:7" x14ac:dyDescent="0.25">
      <c r="G21461" s="1"/>
    </row>
    <row r="21462" spans="7:7" x14ac:dyDescent="0.25">
      <c r="G21462" s="1"/>
    </row>
    <row r="21463" spans="7:7" x14ac:dyDescent="0.25">
      <c r="G21463" s="1"/>
    </row>
    <row r="21464" spans="7:7" x14ac:dyDescent="0.25">
      <c r="G21464" s="1"/>
    </row>
    <row r="21465" spans="7:7" x14ac:dyDescent="0.25">
      <c r="G21465" s="1"/>
    </row>
    <row r="21466" spans="7:7" x14ac:dyDescent="0.25">
      <c r="G21466" s="1"/>
    </row>
    <row r="21467" spans="7:7" x14ac:dyDescent="0.25">
      <c r="G21467" s="1"/>
    </row>
    <row r="21468" spans="7:7" x14ac:dyDescent="0.25">
      <c r="G21468" s="1"/>
    </row>
    <row r="21469" spans="7:7" x14ac:dyDescent="0.25">
      <c r="G21469" s="1"/>
    </row>
    <row r="21470" spans="7:7" x14ac:dyDescent="0.25">
      <c r="G21470" s="1"/>
    </row>
    <row r="21471" spans="7:7" x14ac:dyDescent="0.25">
      <c r="G21471" s="1"/>
    </row>
    <row r="21472" spans="7:7" x14ac:dyDescent="0.25">
      <c r="G21472" s="1"/>
    </row>
    <row r="21473" spans="7:7" x14ac:dyDescent="0.25">
      <c r="G21473" s="1"/>
    </row>
    <row r="21474" spans="7:7" x14ac:dyDescent="0.25">
      <c r="G21474" s="1"/>
    </row>
    <row r="21475" spans="7:7" x14ac:dyDescent="0.25">
      <c r="G21475" s="1"/>
    </row>
    <row r="21476" spans="7:7" x14ac:dyDescent="0.25">
      <c r="G21476" s="1"/>
    </row>
    <row r="21477" spans="7:7" x14ac:dyDescent="0.25">
      <c r="G21477" s="1"/>
    </row>
    <row r="21478" spans="7:7" x14ac:dyDescent="0.25">
      <c r="G21478" s="1"/>
    </row>
    <row r="21479" spans="7:7" x14ac:dyDescent="0.25">
      <c r="G21479" s="1"/>
    </row>
    <row r="21480" spans="7:7" x14ac:dyDescent="0.25">
      <c r="G21480" s="1"/>
    </row>
    <row r="21481" spans="7:7" x14ac:dyDescent="0.25">
      <c r="G21481" s="1"/>
    </row>
    <row r="21482" spans="7:7" x14ac:dyDescent="0.25">
      <c r="G21482" s="1"/>
    </row>
    <row r="21483" spans="7:7" x14ac:dyDescent="0.25">
      <c r="G21483" s="1"/>
    </row>
    <row r="21484" spans="7:7" x14ac:dyDescent="0.25">
      <c r="G21484" s="1"/>
    </row>
    <row r="21485" spans="7:7" x14ac:dyDescent="0.25">
      <c r="G21485" s="1"/>
    </row>
    <row r="21486" spans="7:7" x14ac:dyDescent="0.25">
      <c r="G21486" s="1"/>
    </row>
    <row r="21487" spans="7:7" x14ac:dyDescent="0.25">
      <c r="G21487" s="1"/>
    </row>
    <row r="21488" spans="7:7" x14ac:dyDescent="0.25">
      <c r="G21488" s="1"/>
    </row>
    <row r="21489" spans="7:7" x14ac:dyDescent="0.25">
      <c r="G21489" s="1"/>
    </row>
    <row r="21490" spans="7:7" x14ac:dyDescent="0.25">
      <c r="G21490" s="1"/>
    </row>
    <row r="21491" spans="7:7" x14ac:dyDescent="0.25">
      <c r="G21491" s="1"/>
    </row>
    <row r="21492" spans="7:7" x14ac:dyDescent="0.25">
      <c r="G21492" s="1"/>
    </row>
    <row r="21493" spans="7:7" x14ac:dyDescent="0.25">
      <c r="G21493" s="1"/>
    </row>
    <row r="21494" spans="7:7" x14ac:dyDescent="0.25">
      <c r="G21494" s="1"/>
    </row>
    <row r="21495" spans="7:7" x14ac:dyDescent="0.25">
      <c r="G21495" s="1"/>
    </row>
    <row r="21496" spans="7:7" x14ac:dyDescent="0.25">
      <c r="G21496" s="1"/>
    </row>
    <row r="21497" spans="7:7" x14ac:dyDescent="0.25">
      <c r="G21497" s="1"/>
    </row>
    <row r="21498" spans="7:7" x14ac:dyDescent="0.25">
      <c r="G21498" s="1"/>
    </row>
    <row r="21499" spans="7:7" x14ac:dyDescent="0.25">
      <c r="G21499" s="1"/>
    </row>
    <row r="21500" spans="7:7" x14ac:dyDescent="0.25">
      <c r="G21500" s="1"/>
    </row>
    <row r="21501" spans="7:7" x14ac:dyDescent="0.25">
      <c r="G21501" s="1"/>
    </row>
    <row r="21502" spans="7:7" x14ac:dyDescent="0.25">
      <c r="G21502" s="1"/>
    </row>
    <row r="21503" spans="7:7" x14ac:dyDescent="0.25">
      <c r="G21503" s="1"/>
    </row>
    <row r="21504" spans="7:7" x14ac:dyDescent="0.25">
      <c r="G21504" s="1"/>
    </row>
    <row r="21505" spans="7:7" x14ac:dyDescent="0.25">
      <c r="G21505" s="1"/>
    </row>
    <row r="21506" spans="7:7" x14ac:dyDescent="0.25">
      <c r="G21506" s="1"/>
    </row>
    <row r="21507" spans="7:7" x14ac:dyDescent="0.25">
      <c r="G21507" s="1"/>
    </row>
    <row r="21508" spans="7:7" x14ac:dyDescent="0.25">
      <c r="G21508" s="1"/>
    </row>
    <row r="21509" spans="7:7" x14ac:dyDescent="0.25">
      <c r="G21509" s="1"/>
    </row>
    <row r="21510" spans="7:7" x14ac:dyDescent="0.25">
      <c r="G21510" s="1"/>
    </row>
    <row r="21511" spans="7:7" x14ac:dyDescent="0.25">
      <c r="G21511" s="1"/>
    </row>
    <row r="21512" spans="7:7" x14ac:dyDescent="0.25">
      <c r="G21512" s="1"/>
    </row>
    <row r="21513" spans="7:7" x14ac:dyDescent="0.25">
      <c r="G21513" s="1"/>
    </row>
    <row r="21514" spans="7:7" x14ac:dyDescent="0.25">
      <c r="G21514" s="1"/>
    </row>
    <row r="21515" spans="7:7" x14ac:dyDescent="0.25">
      <c r="G21515" s="1"/>
    </row>
    <row r="21516" spans="7:7" x14ac:dyDescent="0.25">
      <c r="G21516" s="1"/>
    </row>
    <row r="21517" spans="7:7" x14ac:dyDescent="0.25">
      <c r="G21517" s="1"/>
    </row>
    <row r="21518" spans="7:7" x14ac:dyDescent="0.25">
      <c r="G21518" s="1"/>
    </row>
    <row r="21519" spans="7:7" x14ac:dyDescent="0.25">
      <c r="G21519" s="1"/>
    </row>
    <row r="21520" spans="7:7" x14ac:dyDescent="0.25">
      <c r="G21520" s="1"/>
    </row>
    <row r="21521" spans="7:7" x14ac:dyDescent="0.25">
      <c r="G21521" s="1"/>
    </row>
    <row r="21522" spans="7:7" x14ac:dyDescent="0.25">
      <c r="G21522" s="1"/>
    </row>
    <row r="21523" spans="7:7" x14ac:dyDescent="0.25">
      <c r="G21523" s="1"/>
    </row>
    <row r="21524" spans="7:7" x14ac:dyDescent="0.25">
      <c r="G21524" s="1"/>
    </row>
    <row r="21525" spans="7:7" x14ac:dyDescent="0.25">
      <c r="G21525" s="1"/>
    </row>
    <row r="21526" spans="7:7" x14ac:dyDescent="0.25">
      <c r="G21526" s="1"/>
    </row>
    <row r="21527" spans="7:7" x14ac:dyDescent="0.25">
      <c r="G21527" s="1"/>
    </row>
    <row r="21528" spans="7:7" x14ac:dyDescent="0.25">
      <c r="G21528" s="1"/>
    </row>
    <row r="21529" spans="7:7" x14ac:dyDescent="0.25">
      <c r="G21529" s="1"/>
    </row>
    <row r="21530" spans="7:7" x14ac:dyDescent="0.25">
      <c r="G21530" s="1"/>
    </row>
    <row r="21531" spans="7:7" x14ac:dyDescent="0.25">
      <c r="G21531" s="1"/>
    </row>
    <row r="21532" spans="7:7" x14ac:dyDescent="0.25">
      <c r="G21532" s="1"/>
    </row>
    <row r="21533" spans="7:7" x14ac:dyDescent="0.25">
      <c r="G21533" s="1"/>
    </row>
    <row r="21534" spans="7:7" x14ac:dyDescent="0.25">
      <c r="G21534" s="1"/>
    </row>
    <row r="21535" spans="7:7" x14ac:dyDescent="0.25">
      <c r="G21535" s="1"/>
    </row>
    <row r="21536" spans="7:7" x14ac:dyDescent="0.25">
      <c r="G21536" s="1"/>
    </row>
    <row r="21537" spans="7:7" x14ac:dyDescent="0.25">
      <c r="G21537" s="1"/>
    </row>
    <row r="21538" spans="7:7" x14ac:dyDescent="0.25">
      <c r="G21538" s="1"/>
    </row>
    <row r="21539" spans="7:7" x14ac:dyDescent="0.25">
      <c r="G21539" s="1"/>
    </row>
    <row r="21540" spans="7:7" x14ac:dyDescent="0.25">
      <c r="G21540" s="1"/>
    </row>
    <row r="21541" spans="7:7" x14ac:dyDescent="0.25">
      <c r="G21541" s="1"/>
    </row>
    <row r="21542" spans="7:7" x14ac:dyDescent="0.25">
      <c r="G21542" s="1"/>
    </row>
    <row r="21543" spans="7:7" x14ac:dyDescent="0.25">
      <c r="G21543" s="1"/>
    </row>
    <row r="21544" spans="7:7" x14ac:dyDescent="0.25">
      <c r="G21544" s="1"/>
    </row>
    <row r="21545" spans="7:7" x14ac:dyDescent="0.25">
      <c r="G21545" s="1"/>
    </row>
    <row r="21546" spans="7:7" x14ac:dyDescent="0.25">
      <c r="G21546" s="1"/>
    </row>
    <row r="21547" spans="7:7" x14ac:dyDescent="0.25">
      <c r="G21547" s="1"/>
    </row>
    <row r="21548" spans="7:7" x14ac:dyDescent="0.25">
      <c r="G21548" s="1"/>
    </row>
    <row r="21549" spans="7:7" x14ac:dyDescent="0.25">
      <c r="G21549" s="1"/>
    </row>
    <row r="21550" spans="7:7" x14ac:dyDescent="0.25">
      <c r="G21550" s="1"/>
    </row>
    <row r="21551" spans="7:7" x14ac:dyDescent="0.25">
      <c r="G21551" s="1"/>
    </row>
    <row r="21552" spans="7:7" x14ac:dyDescent="0.25">
      <c r="G21552" s="1"/>
    </row>
    <row r="21553" spans="7:7" x14ac:dyDescent="0.25">
      <c r="G21553" s="1"/>
    </row>
    <row r="21554" spans="7:7" x14ac:dyDescent="0.25">
      <c r="G21554" s="1"/>
    </row>
    <row r="21555" spans="7:7" x14ac:dyDescent="0.25">
      <c r="G21555" s="1"/>
    </row>
    <row r="21556" spans="7:7" x14ac:dyDescent="0.25">
      <c r="G21556" s="1"/>
    </row>
    <row r="21557" spans="7:7" x14ac:dyDescent="0.25">
      <c r="G21557" s="1"/>
    </row>
    <row r="21558" spans="7:7" x14ac:dyDescent="0.25">
      <c r="G21558" s="1"/>
    </row>
    <row r="21559" spans="7:7" x14ac:dyDescent="0.25">
      <c r="G21559" s="1"/>
    </row>
    <row r="21560" spans="7:7" x14ac:dyDescent="0.25">
      <c r="G21560" s="1"/>
    </row>
    <row r="21561" spans="7:7" x14ac:dyDescent="0.25">
      <c r="G21561" s="1"/>
    </row>
    <row r="21562" spans="7:7" x14ac:dyDescent="0.25">
      <c r="G21562" s="1"/>
    </row>
    <row r="21563" spans="7:7" x14ac:dyDescent="0.25">
      <c r="G21563" s="1"/>
    </row>
    <row r="21564" spans="7:7" x14ac:dyDescent="0.25">
      <c r="G21564" s="1"/>
    </row>
    <row r="21565" spans="7:7" x14ac:dyDescent="0.25">
      <c r="G21565" s="1"/>
    </row>
    <row r="21566" spans="7:7" x14ac:dyDescent="0.25">
      <c r="G21566" s="1"/>
    </row>
    <row r="21567" spans="7:7" x14ac:dyDescent="0.25">
      <c r="G21567" s="1"/>
    </row>
    <row r="21568" spans="7:7" x14ac:dyDescent="0.25">
      <c r="G21568" s="1"/>
    </row>
    <row r="21569" spans="7:7" x14ac:dyDescent="0.25">
      <c r="G21569" s="1"/>
    </row>
    <row r="21570" spans="7:7" x14ac:dyDescent="0.25">
      <c r="G21570" s="1"/>
    </row>
    <row r="21571" spans="7:7" x14ac:dyDescent="0.25">
      <c r="G21571" s="1"/>
    </row>
    <row r="21572" spans="7:7" x14ac:dyDescent="0.25">
      <c r="G21572" s="1"/>
    </row>
    <row r="21573" spans="7:7" x14ac:dyDescent="0.25">
      <c r="G21573" s="1"/>
    </row>
    <row r="21574" spans="7:7" x14ac:dyDescent="0.25">
      <c r="G21574" s="1"/>
    </row>
    <row r="21575" spans="7:7" x14ac:dyDescent="0.25">
      <c r="G21575" s="1"/>
    </row>
    <row r="21576" spans="7:7" x14ac:dyDescent="0.25">
      <c r="G21576" s="1"/>
    </row>
    <row r="21577" spans="7:7" x14ac:dyDescent="0.25">
      <c r="G21577" s="1"/>
    </row>
    <row r="21578" spans="7:7" x14ac:dyDescent="0.25">
      <c r="G21578" s="1"/>
    </row>
    <row r="21579" spans="7:7" x14ac:dyDescent="0.25">
      <c r="G21579" s="1"/>
    </row>
    <row r="21580" spans="7:7" x14ac:dyDescent="0.25">
      <c r="G21580" s="1"/>
    </row>
    <row r="21581" spans="7:7" x14ac:dyDescent="0.25">
      <c r="G21581" s="1"/>
    </row>
    <row r="21582" spans="7:7" x14ac:dyDescent="0.25">
      <c r="G21582" s="1"/>
    </row>
    <row r="21583" spans="7:7" x14ac:dyDescent="0.25">
      <c r="G21583" s="1"/>
    </row>
    <row r="21584" spans="7:7" x14ac:dyDescent="0.25">
      <c r="G21584" s="1"/>
    </row>
    <row r="21585" spans="7:7" x14ac:dyDescent="0.25">
      <c r="G21585" s="1"/>
    </row>
    <row r="21586" spans="7:7" x14ac:dyDescent="0.25">
      <c r="G21586" s="1"/>
    </row>
    <row r="21587" spans="7:7" x14ac:dyDescent="0.25">
      <c r="G21587" s="1"/>
    </row>
    <row r="21588" spans="7:7" x14ac:dyDescent="0.25">
      <c r="G21588" s="1"/>
    </row>
    <row r="21589" spans="7:7" x14ac:dyDescent="0.25">
      <c r="G21589" s="1"/>
    </row>
    <row r="21590" spans="7:7" x14ac:dyDescent="0.25">
      <c r="G21590" s="1"/>
    </row>
    <row r="21591" spans="7:7" x14ac:dyDescent="0.25">
      <c r="G21591" s="1"/>
    </row>
    <row r="21592" spans="7:7" x14ac:dyDescent="0.25">
      <c r="G21592" s="1"/>
    </row>
    <row r="21593" spans="7:7" x14ac:dyDescent="0.25">
      <c r="G21593" s="1"/>
    </row>
    <row r="21594" spans="7:7" x14ac:dyDescent="0.25">
      <c r="G21594" s="1"/>
    </row>
    <row r="21595" spans="7:7" x14ac:dyDescent="0.25">
      <c r="G21595" s="1"/>
    </row>
    <row r="21596" spans="7:7" x14ac:dyDescent="0.25">
      <c r="G21596" s="1"/>
    </row>
    <row r="21597" spans="7:7" x14ac:dyDescent="0.25">
      <c r="G21597" s="1"/>
    </row>
    <row r="21598" spans="7:7" x14ac:dyDescent="0.25">
      <c r="G21598" s="1"/>
    </row>
    <row r="21599" spans="7:7" x14ac:dyDescent="0.25">
      <c r="G21599" s="1"/>
    </row>
    <row r="21600" spans="7:7" x14ac:dyDescent="0.25">
      <c r="G21600" s="1"/>
    </row>
    <row r="21601" spans="7:7" x14ac:dyDescent="0.25">
      <c r="G21601" s="1"/>
    </row>
    <row r="21602" spans="7:7" x14ac:dyDescent="0.25">
      <c r="G21602" s="1"/>
    </row>
    <row r="21603" spans="7:7" x14ac:dyDescent="0.25">
      <c r="G21603" s="1"/>
    </row>
    <row r="21604" spans="7:7" x14ac:dyDescent="0.25">
      <c r="G21604" s="1"/>
    </row>
    <row r="21605" spans="7:7" x14ac:dyDescent="0.25">
      <c r="G21605" s="1"/>
    </row>
    <row r="21606" spans="7:7" x14ac:dyDescent="0.25">
      <c r="G21606" s="1"/>
    </row>
    <row r="21607" spans="7:7" x14ac:dyDescent="0.25">
      <c r="G21607" s="1"/>
    </row>
    <row r="21608" spans="7:7" x14ac:dyDescent="0.25">
      <c r="G21608" s="1"/>
    </row>
    <row r="21609" spans="7:7" x14ac:dyDescent="0.25">
      <c r="G21609" s="1"/>
    </row>
    <row r="21610" spans="7:7" x14ac:dyDescent="0.25">
      <c r="G21610" s="1"/>
    </row>
    <row r="21611" spans="7:7" x14ac:dyDescent="0.25">
      <c r="G21611" s="1"/>
    </row>
    <row r="21612" spans="7:7" x14ac:dyDescent="0.25">
      <c r="G21612" s="1"/>
    </row>
    <row r="21613" spans="7:7" x14ac:dyDescent="0.25">
      <c r="G21613" s="1"/>
    </row>
    <row r="21614" spans="7:7" x14ac:dyDescent="0.25">
      <c r="G21614" s="1"/>
    </row>
    <row r="21615" spans="7:7" x14ac:dyDescent="0.25">
      <c r="G21615" s="1"/>
    </row>
    <row r="21616" spans="7:7" x14ac:dyDescent="0.25">
      <c r="G21616" s="1"/>
    </row>
    <row r="21617" spans="7:7" x14ac:dyDescent="0.25">
      <c r="G21617" s="1"/>
    </row>
    <row r="21618" spans="7:7" x14ac:dyDescent="0.25">
      <c r="G21618" s="1"/>
    </row>
    <row r="21619" spans="7:7" x14ac:dyDescent="0.25">
      <c r="G21619" s="1"/>
    </row>
    <row r="21620" spans="7:7" x14ac:dyDescent="0.25">
      <c r="G21620" s="1"/>
    </row>
    <row r="21621" spans="7:7" x14ac:dyDescent="0.25">
      <c r="G21621" s="1"/>
    </row>
    <row r="21622" spans="7:7" x14ac:dyDescent="0.25">
      <c r="G21622" s="1"/>
    </row>
    <row r="21623" spans="7:7" x14ac:dyDescent="0.25">
      <c r="G21623" s="1"/>
    </row>
    <row r="21624" spans="7:7" x14ac:dyDescent="0.25">
      <c r="G21624" s="1"/>
    </row>
    <row r="21625" spans="7:7" x14ac:dyDescent="0.25">
      <c r="G21625" s="1"/>
    </row>
    <row r="21626" spans="7:7" x14ac:dyDescent="0.25">
      <c r="G21626" s="1"/>
    </row>
    <row r="21627" spans="7:7" x14ac:dyDescent="0.25">
      <c r="G21627" s="1"/>
    </row>
    <row r="21628" spans="7:7" x14ac:dyDescent="0.25">
      <c r="G21628" s="1"/>
    </row>
    <row r="21629" spans="7:7" x14ac:dyDescent="0.25">
      <c r="G21629" s="1"/>
    </row>
    <row r="21630" spans="7:7" x14ac:dyDescent="0.25">
      <c r="G21630" s="1"/>
    </row>
    <row r="21631" spans="7:7" x14ac:dyDescent="0.25">
      <c r="G21631" s="1"/>
    </row>
    <row r="21632" spans="7:7" x14ac:dyDescent="0.25">
      <c r="G21632" s="1"/>
    </row>
    <row r="21633" spans="7:7" x14ac:dyDescent="0.25">
      <c r="G21633" s="1"/>
    </row>
    <row r="21634" spans="7:7" x14ac:dyDescent="0.25">
      <c r="G21634" s="1"/>
    </row>
    <row r="21635" spans="7:7" x14ac:dyDescent="0.25">
      <c r="G21635" s="1"/>
    </row>
    <row r="21636" spans="7:7" x14ac:dyDescent="0.25">
      <c r="G21636" s="1"/>
    </row>
    <row r="21637" spans="7:7" x14ac:dyDescent="0.25">
      <c r="G21637" s="1"/>
    </row>
    <row r="21638" spans="7:7" x14ac:dyDescent="0.25">
      <c r="G21638" s="1"/>
    </row>
    <row r="21639" spans="7:7" x14ac:dyDescent="0.25">
      <c r="G21639" s="1"/>
    </row>
    <row r="21640" spans="7:7" x14ac:dyDescent="0.25">
      <c r="G21640" s="1"/>
    </row>
    <row r="21641" spans="7:7" x14ac:dyDescent="0.25">
      <c r="G21641" s="1"/>
    </row>
    <row r="21642" spans="7:7" x14ac:dyDescent="0.25">
      <c r="G21642" s="1"/>
    </row>
    <row r="21643" spans="7:7" x14ac:dyDescent="0.25">
      <c r="G21643" s="1"/>
    </row>
    <row r="21644" spans="7:7" x14ac:dyDescent="0.25">
      <c r="G21644" s="1"/>
    </row>
    <row r="21645" spans="7:7" x14ac:dyDescent="0.25">
      <c r="G21645" s="1"/>
    </row>
    <row r="21646" spans="7:7" x14ac:dyDescent="0.25">
      <c r="G21646" s="1"/>
    </row>
    <row r="21647" spans="7:7" x14ac:dyDescent="0.25">
      <c r="G21647" s="1"/>
    </row>
    <row r="21648" spans="7:7" x14ac:dyDescent="0.25">
      <c r="G21648" s="1"/>
    </row>
    <row r="21649" spans="7:7" x14ac:dyDescent="0.25">
      <c r="G21649" s="1"/>
    </row>
    <row r="21650" spans="7:7" x14ac:dyDescent="0.25">
      <c r="G21650" s="1"/>
    </row>
    <row r="21651" spans="7:7" x14ac:dyDescent="0.25">
      <c r="G21651" s="1"/>
    </row>
    <row r="21652" spans="7:7" x14ac:dyDescent="0.25">
      <c r="G21652" s="1"/>
    </row>
    <row r="21653" spans="7:7" x14ac:dyDescent="0.25">
      <c r="G21653" s="1"/>
    </row>
    <row r="21654" spans="7:7" x14ac:dyDescent="0.25">
      <c r="G21654" s="1"/>
    </row>
    <row r="21655" spans="7:7" x14ac:dyDescent="0.25">
      <c r="G21655" s="1"/>
    </row>
    <row r="21656" spans="7:7" x14ac:dyDescent="0.25">
      <c r="G21656" s="1"/>
    </row>
    <row r="21657" spans="7:7" x14ac:dyDescent="0.25">
      <c r="G21657" s="1"/>
    </row>
    <row r="21658" spans="7:7" x14ac:dyDescent="0.25">
      <c r="G21658" s="1"/>
    </row>
    <row r="21659" spans="7:7" x14ac:dyDescent="0.25">
      <c r="G21659" s="1"/>
    </row>
    <row r="21660" spans="7:7" x14ac:dyDescent="0.25">
      <c r="G21660" s="1"/>
    </row>
    <row r="21661" spans="7:7" x14ac:dyDescent="0.25">
      <c r="G21661" s="1"/>
    </row>
    <row r="21662" spans="7:7" x14ac:dyDescent="0.25">
      <c r="G21662" s="1"/>
    </row>
    <row r="21663" spans="7:7" x14ac:dyDescent="0.25">
      <c r="G21663" s="1"/>
    </row>
    <row r="21664" spans="7:7" x14ac:dyDescent="0.25">
      <c r="G21664" s="1"/>
    </row>
    <row r="21665" spans="7:7" x14ac:dyDescent="0.25">
      <c r="G21665" s="1"/>
    </row>
    <row r="21666" spans="7:7" x14ac:dyDescent="0.25">
      <c r="G21666" s="1"/>
    </row>
    <row r="21667" spans="7:7" x14ac:dyDescent="0.25">
      <c r="G21667" s="1"/>
    </row>
    <row r="21668" spans="7:7" x14ac:dyDescent="0.25">
      <c r="G21668" s="1"/>
    </row>
    <row r="21669" spans="7:7" x14ac:dyDescent="0.25">
      <c r="G21669" s="1"/>
    </row>
    <row r="21670" spans="7:7" x14ac:dyDescent="0.25">
      <c r="G21670" s="1"/>
    </row>
    <row r="21671" spans="7:7" x14ac:dyDescent="0.25">
      <c r="G21671" s="1"/>
    </row>
    <row r="21672" spans="7:7" x14ac:dyDescent="0.25">
      <c r="G21672" s="1"/>
    </row>
    <row r="21673" spans="7:7" x14ac:dyDescent="0.25">
      <c r="G21673" s="1"/>
    </row>
    <row r="21674" spans="7:7" x14ac:dyDescent="0.25">
      <c r="G21674" s="1"/>
    </row>
    <row r="21675" spans="7:7" x14ac:dyDescent="0.25">
      <c r="G21675" s="1"/>
    </row>
    <row r="21676" spans="7:7" x14ac:dyDescent="0.25">
      <c r="G21676" s="1"/>
    </row>
    <row r="21677" spans="7:7" x14ac:dyDescent="0.25">
      <c r="G21677" s="1"/>
    </row>
    <row r="21678" spans="7:7" x14ac:dyDescent="0.25">
      <c r="G21678" s="1"/>
    </row>
    <row r="21679" spans="7:7" x14ac:dyDescent="0.25">
      <c r="G21679" s="1"/>
    </row>
    <row r="21680" spans="7:7" x14ac:dyDescent="0.25">
      <c r="G21680" s="1"/>
    </row>
    <row r="21681" spans="7:7" x14ac:dyDescent="0.25">
      <c r="G21681" s="1"/>
    </row>
    <row r="21682" spans="7:7" x14ac:dyDescent="0.25">
      <c r="G21682" s="1"/>
    </row>
    <row r="21683" spans="7:7" x14ac:dyDescent="0.25">
      <c r="G21683" s="1"/>
    </row>
    <row r="21684" spans="7:7" x14ac:dyDescent="0.25">
      <c r="G21684" s="1"/>
    </row>
    <row r="21685" spans="7:7" x14ac:dyDescent="0.25">
      <c r="G21685" s="1"/>
    </row>
    <row r="21686" spans="7:7" x14ac:dyDescent="0.25">
      <c r="G21686" s="1"/>
    </row>
    <row r="21687" spans="7:7" x14ac:dyDescent="0.25">
      <c r="G21687" s="1"/>
    </row>
    <row r="21688" spans="7:7" x14ac:dyDescent="0.25">
      <c r="G21688" s="1"/>
    </row>
    <row r="21689" spans="7:7" x14ac:dyDescent="0.25">
      <c r="G21689" s="1"/>
    </row>
    <row r="21690" spans="7:7" x14ac:dyDescent="0.25">
      <c r="G21690" s="1"/>
    </row>
    <row r="21691" spans="7:7" x14ac:dyDescent="0.25">
      <c r="G21691" s="1"/>
    </row>
    <row r="21692" spans="7:7" x14ac:dyDescent="0.25">
      <c r="G21692" s="1"/>
    </row>
    <row r="21693" spans="7:7" x14ac:dyDescent="0.25">
      <c r="G21693" s="1"/>
    </row>
    <row r="21694" spans="7:7" x14ac:dyDescent="0.25">
      <c r="G21694" s="1"/>
    </row>
    <row r="21695" spans="7:7" x14ac:dyDescent="0.25">
      <c r="G21695" s="1"/>
    </row>
    <row r="21696" spans="7:7" x14ac:dyDescent="0.25">
      <c r="G21696" s="1"/>
    </row>
    <row r="21697" spans="7:7" x14ac:dyDescent="0.25">
      <c r="G21697" s="1"/>
    </row>
    <row r="21698" spans="7:7" x14ac:dyDescent="0.25">
      <c r="G21698" s="1"/>
    </row>
    <row r="21699" spans="7:7" x14ac:dyDescent="0.25">
      <c r="G21699" s="1"/>
    </row>
    <row r="21700" spans="7:7" x14ac:dyDescent="0.25">
      <c r="G21700" s="1"/>
    </row>
    <row r="21701" spans="7:7" x14ac:dyDescent="0.25">
      <c r="G21701" s="1"/>
    </row>
    <row r="21702" spans="7:7" x14ac:dyDescent="0.25">
      <c r="G21702" s="1"/>
    </row>
    <row r="21703" spans="7:7" x14ac:dyDescent="0.25">
      <c r="G21703" s="1"/>
    </row>
    <row r="21704" spans="7:7" x14ac:dyDescent="0.25">
      <c r="G21704" s="1"/>
    </row>
    <row r="21705" spans="7:7" x14ac:dyDescent="0.25">
      <c r="G21705" s="1"/>
    </row>
    <row r="21706" spans="7:7" x14ac:dyDescent="0.25">
      <c r="G21706" s="1"/>
    </row>
    <row r="21707" spans="7:7" x14ac:dyDescent="0.25">
      <c r="G21707" s="1"/>
    </row>
    <row r="21708" spans="7:7" x14ac:dyDescent="0.25">
      <c r="G21708" s="1"/>
    </row>
    <row r="21709" spans="7:7" x14ac:dyDescent="0.25">
      <c r="G21709" s="1"/>
    </row>
    <row r="21710" spans="7:7" x14ac:dyDescent="0.25">
      <c r="G21710" s="1"/>
    </row>
    <row r="21711" spans="7:7" x14ac:dyDescent="0.25">
      <c r="G21711" s="1"/>
    </row>
    <row r="21712" spans="7:7" x14ac:dyDescent="0.25">
      <c r="G21712" s="1"/>
    </row>
    <row r="21713" spans="7:7" x14ac:dyDescent="0.25">
      <c r="G21713" s="1"/>
    </row>
    <row r="21714" spans="7:7" x14ac:dyDescent="0.25">
      <c r="G21714" s="1"/>
    </row>
    <row r="21715" spans="7:7" x14ac:dyDescent="0.25">
      <c r="G21715" s="1"/>
    </row>
    <row r="21716" spans="7:7" x14ac:dyDescent="0.25">
      <c r="G21716" s="1"/>
    </row>
    <row r="21717" spans="7:7" x14ac:dyDescent="0.25">
      <c r="G21717" s="1"/>
    </row>
    <row r="21718" spans="7:7" x14ac:dyDescent="0.25">
      <c r="G21718" s="1"/>
    </row>
    <row r="21719" spans="7:7" x14ac:dyDescent="0.25">
      <c r="G21719" s="1"/>
    </row>
    <row r="21720" spans="7:7" x14ac:dyDescent="0.25">
      <c r="G21720" s="1"/>
    </row>
    <row r="21721" spans="7:7" x14ac:dyDescent="0.25">
      <c r="G21721" s="1"/>
    </row>
    <row r="21722" spans="7:7" x14ac:dyDescent="0.25">
      <c r="G21722" s="1"/>
    </row>
    <row r="21723" spans="7:7" x14ac:dyDescent="0.25">
      <c r="G21723" s="1"/>
    </row>
    <row r="21724" spans="7:7" x14ac:dyDescent="0.25">
      <c r="G21724" s="1"/>
    </row>
    <row r="21725" spans="7:7" x14ac:dyDescent="0.25">
      <c r="G21725" s="1"/>
    </row>
    <row r="21726" spans="7:7" x14ac:dyDescent="0.25">
      <c r="G21726" s="1"/>
    </row>
    <row r="21727" spans="7:7" x14ac:dyDescent="0.25">
      <c r="G21727" s="1"/>
    </row>
    <row r="21728" spans="7:7" x14ac:dyDescent="0.25">
      <c r="G21728" s="1"/>
    </row>
    <row r="21729" spans="7:7" x14ac:dyDescent="0.25">
      <c r="G21729" s="1"/>
    </row>
    <row r="21730" spans="7:7" x14ac:dyDescent="0.25">
      <c r="G21730" s="1"/>
    </row>
    <row r="21731" spans="7:7" x14ac:dyDescent="0.25">
      <c r="G21731" s="1"/>
    </row>
    <row r="21732" spans="7:7" x14ac:dyDescent="0.25">
      <c r="G21732" s="1"/>
    </row>
    <row r="21733" spans="7:7" x14ac:dyDescent="0.25">
      <c r="G21733" s="1"/>
    </row>
    <row r="21734" spans="7:7" x14ac:dyDescent="0.25">
      <c r="G21734" s="1"/>
    </row>
    <row r="21735" spans="7:7" x14ac:dyDescent="0.25">
      <c r="G21735" s="1"/>
    </row>
    <row r="21736" spans="7:7" x14ac:dyDescent="0.25">
      <c r="G21736" s="1"/>
    </row>
    <row r="21737" spans="7:7" x14ac:dyDescent="0.25">
      <c r="G21737" s="1"/>
    </row>
    <row r="21738" spans="7:7" x14ac:dyDescent="0.25">
      <c r="G21738" s="1"/>
    </row>
    <row r="21739" spans="7:7" x14ac:dyDescent="0.25">
      <c r="G21739" s="1"/>
    </row>
    <row r="21740" spans="7:7" x14ac:dyDescent="0.25">
      <c r="G21740" s="1"/>
    </row>
    <row r="21741" spans="7:7" x14ac:dyDescent="0.25">
      <c r="G21741" s="1"/>
    </row>
    <row r="21742" spans="7:7" x14ac:dyDescent="0.25">
      <c r="G21742" s="1"/>
    </row>
    <row r="21743" spans="7:7" x14ac:dyDescent="0.25">
      <c r="G21743" s="1"/>
    </row>
    <row r="21744" spans="7:7" x14ac:dyDescent="0.25">
      <c r="G21744" s="1"/>
    </row>
    <row r="21745" spans="7:7" x14ac:dyDescent="0.25">
      <c r="G21745" s="1"/>
    </row>
    <row r="21746" spans="7:7" x14ac:dyDescent="0.25">
      <c r="G21746" s="1"/>
    </row>
    <row r="21747" spans="7:7" x14ac:dyDescent="0.25">
      <c r="G21747" s="1"/>
    </row>
    <row r="21748" spans="7:7" x14ac:dyDescent="0.25">
      <c r="G21748" s="1"/>
    </row>
    <row r="21749" spans="7:7" x14ac:dyDescent="0.25">
      <c r="G21749" s="1"/>
    </row>
    <row r="21750" spans="7:7" x14ac:dyDescent="0.25">
      <c r="G21750" s="1"/>
    </row>
    <row r="21751" spans="7:7" x14ac:dyDescent="0.25">
      <c r="G21751" s="1"/>
    </row>
    <row r="21752" spans="7:7" x14ac:dyDescent="0.25">
      <c r="G21752" s="1"/>
    </row>
    <row r="21753" spans="7:7" x14ac:dyDescent="0.25">
      <c r="G21753" s="1"/>
    </row>
    <row r="21754" spans="7:7" x14ac:dyDescent="0.25">
      <c r="G21754" s="1"/>
    </row>
    <row r="21755" spans="7:7" x14ac:dyDescent="0.25">
      <c r="G21755" s="1"/>
    </row>
    <row r="21756" spans="7:7" x14ac:dyDescent="0.25">
      <c r="G21756" s="1"/>
    </row>
    <row r="21757" spans="7:7" x14ac:dyDescent="0.25">
      <c r="G21757" s="1"/>
    </row>
    <row r="21758" spans="7:7" x14ac:dyDescent="0.25">
      <c r="G21758" s="1"/>
    </row>
    <row r="21759" spans="7:7" x14ac:dyDescent="0.25">
      <c r="G21759" s="1"/>
    </row>
    <row r="21760" spans="7:7" x14ac:dyDescent="0.25">
      <c r="G21760" s="1"/>
    </row>
    <row r="21761" spans="7:7" x14ac:dyDescent="0.25">
      <c r="G21761" s="1"/>
    </row>
    <row r="21762" spans="7:7" x14ac:dyDescent="0.25">
      <c r="G21762" s="1"/>
    </row>
    <row r="21763" spans="7:7" x14ac:dyDescent="0.25">
      <c r="G21763" s="1"/>
    </row>
    <row r="21764" spans="7:7" x14ac:dyDescent="0.25">
      <c r="G21764" s="1"/>
    </row>
    <row r="21765" spans="7:7" x14ac:dyDescent="0.25">
      <c r="G21765" s="1"/>
    </row>
    <row r="21766" spans="7:7" x14ac:dyDescent="0.25">
      <c r="G21766" s="1"/>
    </row>
    <row r="21767" spans="7:7" x14ac:dyDescent="0.25">
      <c r="G21767" s="1"/>
    </row>
    <row r="21768" spans="7:7" x14ac:dyDescent="0.25">
      <c r="G21768" s="1"/>
    </row>
    <row r="21769" spans="7:7" x14ac:dyDescent="0.25">
      <c r="G21769" s="1"/>
    </row>
    <row r="21770" spans="7:7" x14ac:dyDescent="0.25">
      <c r="G21770" s="1"/>
    </row>
    <row r="21771" spans="7:7" x14ac:dyDescent="0.25">
      <c r="G21771" s="1"/>
    </row>
    <row r="21772" spans="7:7" x14ac:dyDescent="0.25">
      <c r="G21772" s="1"/>
    </row>
    <row r="21773" spans="7:7" x14ac:dyDescent="0.25">
      <c r="G21773" s="1"/>
    </row>
    <row r="21774" spans="7:7" x14ac:dyDescent="0.25">
      <c r="G21774" s="1"/>
    </row>
    <row r="21775" spans="7:7" x14ac:dyDescent="0.25">
      <c r="G21775" s="1"/>
    </row>
    <row r="21776" spans="7:7" x14ac:dyDescent="0.25">
      <c r="G21776" s="1"/>
    </row>
    <row r="21777" spans="7:7" x14ac:dyDescent="0.25">
      <c r="G21777" s="1"/>
    </row>
    <row r="21778" spans="7:7" x14ac:dyDescent="0.25">
      <c r="G21778" s="1"/>
    </row>
    <row r="21779" spans="7:7" x14ac:dyDescent="0.25">
      <c r="G21779" s="1"/>
    </row>
    <row r="21780" spans="7:7" x14ac:dyDescent="0.25">
      <c r="G21780" s="1"/>
    </row>
    <row r="21781" spans="7:7" x14ac:dyDescent="0.25">
      <c r="G21781" s="1"/>
    </row>
    <row r="21782" spans="7:7" x14ac:dyDescent="0.25">
      <c r="G21782" s="1"/>
    </row>
    <row r="21783" spans="7:7" x14ac:dyDescent="0.25">
      <c r="G21783" s="1"/>
    </row>
    <row r="21784" spans="7:7" x14ac:dyDescent="0.25">
      <c r="G21784" s="1"/>
    </row>
    <row r="21785" spans="7:7" x14ac:dyDescent="0.25">
      <c r="G21785" s="1"/>
    </row>
    <row r="21786" spans="7:7" x14ac:dyDescent="0.25">
      <c r="G21786" s="1"/>
    </row>
    <row r="21787" spans="7:7" x14ac:dyDescent="0.25">
      <c r="G21787" s="1"/>
    </row>
    <row r="21788" spans="7:7" x14ac:dyDescent="0.25">
      <c r="G21788" s="1"/>
    </row>
    <row r="21789" spans="7:7" x14ac:dyDescent="0.25">
      <c r="G21789" s="1"/>
    </row>
    <row r="21790" spans="7:7" x14ac:dyDescent="0.25">
      <c r="G21790" s="1"/>
    </row>
    <row r="21791" spans="7:7" x14ac:dyDescent="0.25">
      <c r="G21791" s="1"/>
    </row>
    <row r="21792" spans="7:7" x14ac:dyDescent="0.25">
      <c r="G21792" s="1"/>
    </row>
    <row r="21793" spans="7:7" x14ac:dyDescent="0.25">
      <c r="G21793" s="1"/>
    </row>
    <row r="21794" spans="7:7" x14ac:dyDescent="0.25">
      <c r="G21794" s="1"/>
    </row>
    <row r="21795" spans="7:7" x14ac:dyDescent="0.25">
      <c r="G21795" s="1"/>
    </row>
    <row r="21796" spans="7:7" x14ac:dyDescent="0.25">
      <c r="G21796" s="1"/>
    </row>
    <row r="21797" spans="7:7" x14ac:dyDescent="0.25">
      <c r="G21797" s="1"/>
    </row>
    <row r="21798" spans="7:7" x14ac:dyDescent="0.25">
      <c r="G21798" s="1"/>
    </row>
    <row r="21799" spans="7:7" x14ac:dyDescent="0.25">
      <c r="G21799" s="1"/>
    </row>
    <row r="21800" spans="7:7" x14ac:dyDescent="0.25">
      <c r="G21800" s="1"/>
    </row>
    <row r="21801" spans="7:7" x14ac:dyDescent="0.25">
      <c r="G21801" s="1"/>
    </row>
    <row r="21802" spans="7:7" x14ac:dyDescent="0.25">
      <c r="G21802" s="1"/>
    </row>
    <row r="21803" spans="7:7" x14ac:dyDescent="0.25">
      <c r="G21803" s="1"/>
    </row>
    <row r="21804" spans="7:7" x14ac:dyDescent="0.25">
      <c r="G21804" s="1"/>
    </row>
    <row r="21805" spans="7:7" x14ac:dyDescent="0.25">
      <c r="G21805" s="1"/>
    </row>
    <row r="21806" spans="7:7" x14ac:dyDescent="0.25">
      <c r="G21806" s="1"/>
    </row>
    <row r="21807" spans="7:7" x14ac:dyDescent="0.25">
      <c r="G21807" s="1"/>
    </row>
    <row r="21808" spans="7:7" x14ac:dyDescent="0.25">
      <c r="G21808" s="1"/>
    </row>
    <row r="21809" spans="7:7" x14ac:dyDescent="0.25">
      <c r="G21809" s="1"/>
    </row>
    <row r="21810" spans="7:7" x14ac:dyDescent="0.25">
      <c r="G21810" s="1"/>
    </row>
    <row r="21811" spans="7:7" x14ac:dyDescent="0.25">
      <c r="G21811" s="1"/>
    </row>
    <row r="21812" spans="7:7" x14ac:dyDescent="0.25">
      <c r="G21812" s="1"/>
    </row>
    <row r="21813" spans="7:7" x14ac:dyDescent="0.25">
      <c r="G21813" s="1"/>
    </row>
    <row r="21814" spans="7:7" x14ac:dyDescent="0.25">
      <c r="G21814" s="1"/>
    </row>
    <row r="21815" spans="7:7" x14ac:dyDescent="0.25">
      <c r="G21815" s="1"/>
    </row>
    <row r="21816" spans="7:7" x14ac:dyDescent="0.25">
      <c r="G21816" s="1"/>
    </row>
    <row r="21817" spans="7:7" x14ac:dyDescent="0.25">
      <c r="G21817" s="1"/>
    </row>
    <row r="21818" spans="7:7" x14ac:dyDescent="0.25">
      <c r="G21818" s="1"/>
    </row>
    <row r="21819" spans="7:7" x14ac:dyDescent="0.25">
      <c r="G21819" s="1"/>
    </row>
    <row r="21820" spans="7:7" x14ac:dyDescent="0.25">
      <c r="G21820" s="1"/>
    </row>
    <row r="21821" spans="7:7" x14ac:dyDescent="0.25">
      <c r="G21821" s="1"/>
    </row>
    <row r="21822" spans="7:7" x14ac:dyDescent="0.25">
      <c r="G21822" s="1"/>
    </row>
    <row r="21823" spans="7:7" x14ac:dyDescent="0.25">
      <c r="G21823" s="1"/>
    </row>
    <row r="21824" spans="7:7" x14ac:dyDescent="0.25">
      <c r="G21824" s="1"/>
    </row>
    <row r="21825" spans="7:7" x14ac:dyDescent="0.25">
      <c r="G21825" s="1"/>
    </row>
    <row r="21826" spans="7:7" x14ac:dyDescent="0.25">
      <c r="G21826" s="1"/>
    </row>
    <row r="21827" spans="7:7" x14ac:dyDescent="0.25">
      <c r="G21827" s="1"/>
    </row>
    <row r="21828" spans="7:7" x14ac:dyDescent="0.25">
      <c r="G21828" s="1"/>
    </row>
    <row r="21829" spans="7:7" x14ac:dyDescent="0.25">
      <c r="G21829" s="1"/>
    </row>
    <row r="21830" spans="7:7" x14ac:dyDescent="0.25">
      <c r="G21830" s="1"/>
    </row>
    <row r="21831" spans="7:7" x14ac:dyDescent="0.25">
      <c r="G21831" s="1"/>
    </row>
    <row r="21832" spans="7:7" x14ac:dyDescent="0.25">
      <c r="G21832" s="1"/>
    </row>
    <row r="21833" spans="7:7" x14ac:dyDescent="0.25">
      <c r="G21833" s="1"/>
    </row>
    <row r="21834" spans="7:7" x14ac:dyDescent="0.25">
      <c r="G21834" s="1"/>
    </row>
    <row r="21835" spans="7:7" x14ac:dyDescent="0.25">
      <c r="G21835" s="1"/>
    </row>
    <row r="21836" spans="7:7" x14ac:dyDescent="0.25">
      <c r="G21836" s="1"/>
    </row>
    <row r="21837" spans="7:7" x14ac:dyDescent="0.25">
      <c r="G21837" s="1"/>
    </row>
    <row r="21838" spans="7:7" x14ac:dyDescent="0.25">
      <c r="G21838" s="1"/>
    </row>
    <row r="21839" spans="7:7" x14ac:dyDescent="0.25">
      <c r="G21839" s="1"/>
    </row>
    <row r="21840" spans="7:7" x14ac:dyDescent="0.25">
      <c r="G21840" s="1"/>
    </row>
    <row r="21841" spans="7:7" x14ac:dyDescent="0.25">
      <c r="G21841" s="1"/>
    </row>
    <row r="21842" spans="7:7" x14ac:dyDescent="0.25">
      <c r="G21842" s="1"/>
    </row>
    <row r="21843" spans="7:7" x14ac:dyDescent="0.25">
      <c r="G21843" s="1"/>
    </row>
    <row r="21844" spans="7:7" x14ac:dyDescent="0.25">
      <c r="G21844" s="1"/>
    </row>
    <row r="21845" spans="7:7" x14ac:dyDescent="0.25">
      <c r="G21845" s="1"/>
    </row>
    <row r="21846" spans="7:7" x14ac:dyDescent="0.25">
      <c r="G21846" s="1"/>
    </row>
    <row r="21847" spans="7:7" x14ac:dyDescent="0.25">
      <c r="G21847" s="1"/>
    </row>
    <row r="21848" spans="7:7" x14ac:dyDescent="0.25">
      <c r="G21848" s="1"/>
    </row>
    <row r="21849" spans="7:7" x14ac:dyDescent="0.25">
      <c r="G21849" s="1"/>
    </row>
    <row r="21850" spans="7:7" x14ac:dyDescent="0.25">
      <c r="G21850" s="1"/>
    </row>
    <row r="21851" spans="7:7" x14ac:dyDescent="0.25">
      <c r="G21851" s="1"/>
    </row>
    <row r="21852" spans="7:7" x14ac:dyDescent="0.25">
      <c r="G21852" s="1"/>
    </row>
    <row r="21853" spans="7:7" x14ac:dyDescent="0.25">
      <c r="G21853" s="1"/>
    </row>
    <row r="21854" spans="7:7" x14ac:dyDescent="0.25">
      <c r="G21854" s="1"/>
    </row>
    <row r="21855" spans="7:7" x14ac:dyDescent="0.25">
      <c r="G21855" s="1"/>
    </row>
    <row r="21856" spans="7:7" x14ac:dyDescent="0.25">
      <c r="G21856" s="1"/>
    </row>
    <row r="21857" spans="7:7" x14ac:dyDescent="0.25">
      <c r="G21857" s="1"/>
    </row>
    <row r="21858" spans="7:7" x14ac:dyDescent="0.25">
      <c r="G21858" s="1"/>
    </row>
    <row r="21859" spans="7:7" x14ac:dyDescent="0.25">
      <c r="G21859" s="1"/>
    </row>
    <row r="21860" spans="7:7" x14ac:dyDescent="0.25">
      <c r="G21860" s="1"/>
    </row>
    <row r="21861" spans="7:7" x14ac:dyDescent="0.25">
      <c r="G21861" s="1"/>
    </row>
    <row r="21862" spans="7:7" x14ac:dyDescent="0.25">
      <c r="G21862" s="1"/>
    </row>
    <row r="21863" spans="7:7" x14ac:dyDescent="0.25">
      <c r="G21863" s="1"/>
    </row>
    <row r="21864" spans="7:7" x14ac:dyDescent="0.25">
      <c r="G21864" s="1"/>
    </row>
    <row r="21865" spans="7:7" x14ac:dyDescent="0.25">
      <c r="G21865" s="1"/>
    </row>
    <row r="21866" spans="7:7" x14ac:dyDescent="0.25">
      <c r="G21866" s="1"/>
    </row>
    <row r="21867" spans="7:7" x14ac:dyDescent="0.25">
      <c r="G21867" s="1"/>
    </row>
    <row r="21868" spans="7:7" x14ac:dyDescent="0.25">
      <c r="G21868" s="1"/>
    </row>
    <row r="21869" spans="7:7" x14ac:dyDescent="0.25">
      <c r="G21869" s="1"/>
    </row>
    <row r="21870" spans="7:7" x14ac:dyDescent="0.25">
      <c r="G21870" s="1"/>
    </row>
    <row r="21871" spans="7:7" x14ac:dyDescent="0.25">
      <c r="G21871" s="1"/>
    </row>
    <row r="21872" spans="7:7" x14ac:dyDescent="0.25">
      <c r="G21872" s="1"/>
    </row>
    <row r="21873" spans="7:7" x14ac:dyDescent="0.25">
      <c r="G21873" s="1"/>
    </row>
    <row r="21874" spans="7:7" x14ac:dyDescent="0.25">
      <c r="G21874" s="1"/>
    </row>
    <row r="21875" spans="7:7" x14ac:dyDescent="0.25">
      <c r="G21875" s="1"/>
    </row>
    <row r="21876" spans="7:7" x14ac:dyDescent="0.25">
      <c r="G21876" s="1"/>
    </row>
    <row r="21877" spans="7:7" x14ac:dyDescent="0.25">
      <c r="G21877" s="1"/>
    </row>
    <row r="21878" spans="7:7" x14ac:dyDescent="0.25">
      <c r="G21878" s="1"/>
    </row>
    <row r="21879" spans="7:7" x14ac:dyDescent="0.25">
      <c r="G21879" s="1"/>
    </row>
    <row r="21880" spans="7:7" x14ac:dyDescent="0.25">
      <c r="G21880" s="1"/>
    </row>
    <row r="21881" spans="7:7" x14ac:dyDescent="0.25">
      <c r="G21881" s="1"/>
    </row>
    <row r="21882" spans="7:7" x14ac:dyDescent="0.25">
      <c r="G21882" s="1"/>
    </row>
    <row r="21883" spans="7:7" x14ac:dyDescent="0.25">
      <c r="G21883" s="1"/>
    </row>
    <row r="21884" spans="7:7" x14ac:dyDescent="0.25">
      <c r="G21884" s="1"/>
    </row>
    <row r="21885" spans="7:7" x14ac:dyDescent="0.25">
      <c r="G21885" s="1"/>
    </row>
    <row r="21886" spans="7:7" x14ac:dyDescent="0.25">
      <c r="G21886" s="1"/>
    </row>
    <row r="21887" spans="7:7" x14ac:dyDescent="0.25">
      <c r="G21887" s="1"/>
    </row>
    <row r="21888" spans="7:7" x14ac:dyDescent="0.25">
      <c r="G21888" s="1"/>
    </row>
    <row r="21889" spans="7:7" x14ac:dyDescent="0.25">
      <c r="G21889" s="1"/>
    </row>
    <row r="21890" spans="7:7" x14ac:dyDescent="0.25">
      <c r="G21890" s="1"/>
    </row>
    <row r="21891" spans="7:7" x14ac:dyDescent="0.25">
      <c r="G21891" s="1"/>
    </row>
    <row r="21892" spans="7:7" x14ac:dyDescent="0.25">
      <c r="G21892" s="1"/>
    </row>
    <row r="21893" spans="7:7" x14ac:dyDescent="0.25">
      <c r="G21893" s="1"/>
    </row>
    <row r="21894" spans="7:7" x14ac:dyDescent="0.25">
      <c r="G21894" s="1"/>
    </row>
    <row r="21895" spans="7:7" x14ac:dyDescent="0.25">
      <c r="G21895" s="1"/>
    </row>
    <row r="21896" spans="7:7" x14ac:dyDescent="0.25">
      <c r="G21896" s="1"/>
    </row>
    <row r="21897" spans="7:7" x14ac:dyDescent="0.25">
      <c r="G21897" s="1"/>
    </row>
    <row r="21898" spans="7:7" x14ac:dyDescent="0.25">
      <c r="G21898" s="1"/>
    </row>
    <row r="21899" spans="7:7" x14ac:dyDescent="0.25">
      <c r="G21899" s="1"/>
    </row>
    <row r="21900" spans="7:7" x14ac:dyDescent="0.25">
      <c r="G21900" s="1"/>
    </row>
    <row r="21901" spans="7:7" x14ac:dyDescent="0.25">
      <c r="G21901" s="1"/>
    </row>
    <row r="21902" spans="7:7" x14ac:dyDescent="0.25">
      <c r="G21902" s="1"/>
    </row>
    <row r="21903" spans="7:7" x14ac:dyDescent="0.25">
      <c r="G21903" s="1"/>
    </row>
    <row r="21904" spans="7:7" x14ac:dyDescent="0.25">
      <c r="G21904" s="1"/>
    </row>
    <row r="21905" spans="7:7" x14ac:dyDescent="0.25">
      <c r="G21905" s="1"/>
    </row>
    <row r="21906" spans="7:7" x14ac:dyDescent="0.25">
      <c r="G21906" s="1"/>
    </row>
    <row r="21907" spans="7:7" x14ac:dyDescent="0.25">
      <c r="G21907" s="1"/>
    </row>
    <row r="21908" spans="7:7" x14ac:dyDescent="0.25">
      <c r="G21908" s="1"/>
    </row>
    <row r="21909" spans="7:7" x14ac:dyDescent="0.25">
      <c r="G21909" s="1"/>
    </row>
    <row r="21910" spans="7:7" x14ac:dyDescent="0.25">
      <c r="G21910" s="1"/>
    </row>
    <row r="21911" spans="7:7" x14ac:dyDescent="0.25">
      <c r="G21911" s="1"/>
    </row>
    <row r="21912" spans="7:7" x14ac:dyDescent="0.25">
      <c r="G21912" s="1"/>
    </row>
    <row r="21913" spans="7:7" x14ac:dyDescent="0.25">
      <c r="G21913" s="1"/>
    </row>
    <row r="21914" spans="7:7" x14ac:dyDescent="0.25">
      <c r="G21914" s="1"/>
    </row>
    <row r="21915" spans="7:7" x14ac:dyDescent="0.25">
      <c r="G21915" s="1"/>
    </row>
    <row r="21916" spans="7:7" x14ac:dyDescent="0.25">
      <c r="G21916" s="1"/>
    </row>
    <row r="21917" spans="7:7" x14ac:dyDescent="0.25">
      <c r="G21917" s="1"/>
    </row>
    <row r="21918" spans="7:7" x14ac:dyDescent="0.25">
      <c r="G21918" s="1"/>
    </row>
    <row r="21919" spans="7:7" x14ac:dyDescent="0.25">
      <c r="G21919" s="1"/>
    </row>
    <row r="21920" spans="7:7" x14ac:dyDescent="0.25">
      <c r="G21920" s="1"/>
    </row>
    <row r="21921" spans="7:7" x14ac:dyDescent="0.25">
      <c r="G21921" s="1"/>
    </row>
    <row r="21922" spans="7:7" x14ac:dyDescent="0.25">
      <c r="G21922" s="1"/>
    </row>
    <row r="21923" spans="7:7" x14ac:dyDescent="0.25">
      <c r="G21923" s="1"/>
    </row>
    <row r="21924" spans="7:7" x14ac:dyDescent="0.25">
      <c r="G21924" s="1"/>
    </row>
    <row r="21925" spans="7:7" x14ac:dyDescent="0.25">
      <c r="G21925" s="1"/>
    </row>
    <row r="21926" spans="7:7" x14ac:dyDescent="0.25">
      <c r="G21926" s="1"/>
    </row>
    <row r="21927" spans="7:7" x14ac:dyDescent="0.25">
      <c r="G21927" s="1"/>
    </row>
    <row r="21928" spans="7:7" x14ac:dyDescent="0.25">
      <c r="G21928" s="1"/>
    </row>
    <row r="21929" spans="7:7" x14ac:dyDescent="0.25">
      <c r="G21929" s="1"/>
    </row>
    <row r="21930" spans="7:7" x14ac:dyDescent="0.25">
      <c r="G21930" s="1"/>
    </row>
    <row r="21931" spans="7:7" x14ac:dyDescent="0.25">
      <c r="G21931" s="1"/>
    </row>
    <row r="21932" spans="7:7" x14ac:dyDescent="0.25">
      <c r="G21932" s="1"/>
    </row>
    <row r="21933" spans="7:7" x14ac:dyDescent="0.25">
      <c r="G21933" s="1"/>
    </row>
    <row r="21934" spans="7:7" x14ac:dyDescent="0.25">
      <c r="G21934" s="1"/>
    </row>
    <row r="21935" spans="7:7" x14ac:dyDescent="0.25">
      <c r="G21935" s="1"/>
    </row>
    <row r="21936" spans="7:7" x14ac:dyDescent="0.25">
      <c r="G21936" s="1"/>
    </row>
    <row r="21937" spans="7:7" x14ac:dyDescent="0.25">
      <c r="G21937" s="1"/>
    </row>
    <row r="21938" spans="7:7" x14ac:dyDescent="0.25">
      <c r="G21938" s="1"/>
    </row>
    <row r="21939" spans="7:7" x14ac:dyDescent="0.25">
      <c r="G21939" s="1"/>
    </row>
    <row r="21940" spans="7:7" x14ac:dyDescent="0.25">
      <c r="G21940" s="1"/>
    </row>
    <row r="21941" spans="7:7" x14ac:dyDescent="0.25">
      <c r="G21941" s="1"/>
    </row>
    <row r="21942" spans="7:7" x14ac:dyDescent="0.25">
      <c r="G21942" s="1"/>
    </row>
    <row r="21943" spans="7:7" x14ac:dyDescent="0.25">
      <c r="G21943" s="1"/>
    </row>
    <row r="21944" spans="7:7" x14ac:dyDescent="0.25">
      <c r="G21944" s="1"/>
    </row>
    <row r="21945" spans="7:7" x14ac:dyDescent="0.25">
      <c r="G21945" s="1"/>
    </row>
    <row r="21946" spans="7:7" x14ac:dyDescent="0.25">
      <c r="G21946" s="1"/>
    </row>
    <row r="21947" spans="7:7" x14ac:dyDescent="0.25">
      <c r="G21947" s="1"/>
    </row>
    <row r="21948" spans="7:7" x14ac:dyDescent="0.25">
      <c r="G21948" s="1"/>
    </row>
    <row r="21949" spans="7:7" x14ac:dyDescent="0.25">
      <c r="G21949" s="1"/>
    </row>
    <row r="21950" spans="7:7" x14ac:dyDescent="0.25">
      <c r="G21950" s="1"/>
    </row>
    <row r="21951" spans="7:7" x14ac:dyDescent="0.25">
      <c r="G21951" s="1"/>
    </row>
    <row r="21952" spans="7:7" x14ac:dyDescent="0.25">
      <c r="G21952" s="1"/>
    </row>
    <row r="21953" spans="7:7" x14ac:dyDescent="0.25">
      <c r="G21953" s="1"/>
    </row>
    <row r="21954" spans="7:7" x14ac:dyDescent="0.25">
      <c r="G21954" s="1"/>
    </row>
    <row r="21955" spans="7:7" x14ac:dyDescent="0.25">
      <c r="G21955" s="1"/>
    </row>
    <row r="21956" spans="7:7" x14ac:dyDescent="0.25">
      <c r="G21956" s="1"/>
    </row>
    <row r="21957" spans="7:7" x14ac:dyDescent="0.25">
      <c r="G21957" s="1"/>
    </row>
    <row r="21958" spans="7:7" x14ac:dyDescent="0.25">
      <c r="G21958" s="1"/>
    </row>
    <row r="21959" spans="7:7" x14ac:dyDescent="0.25">
      <c r="G21959" s="1"/>
    </row>
    <row r="21960" spans="7:7" x14ac:dyDescent="0.25">
      <c r="G21960" s="1"/>
    </row>
    <row r="21961" spans="7:7" x14ac:dyDescent="0.25">
      <c r="G21961" s="1"/>
    </row>
    <row r="21962" spans="7:7" x14ac:dyDescent="0.25">
      <c r="G21962" s="1"/>
    </row>
    <row r="21963" spans="7:7" x14ac:dyDescent="0.25">
      <c r="G21963" s="1"/>
    </row>
    <row r="21964" spans="7:7" x14ac:dyDescent="0.25">
      <c r="G21964" s="1"/>
    </row>
    <row r="21965" spans="7:7" x14ac:dyDescent="0.25">
      <c r="G21965" s="1"/>
    </row>
    <row r="21966" spans="7:7" x14ac:dyDescent="0.25">
      <c r="G21966" s="1"/>
    </row>
    <row r="21967" spans="7:7" x14ac:dyDescent="0.25">
      <c r="G21967" s="1"/>
    </row>
    <row r="21968" spans="7:7" x14ac:dyDescent="0.25">
      <c r="G21968" s="1"/>
    </row>
    <row r="21969" spans="7:7" x14ac:dyDescent="0.25">
      <c r="G21969" s="1"/>
    </row>
    <row r="21970" spans="7:7" x14ac:dyDescent="0.25">
      <c r="G21970" s="1"/>
    </row>
    <row r="21971" spans="7:7" x14ac:dyDescent="0.25">
      <c r="G21971" s="1"/>
    </row>
    <row r="21972" spans="7:7" x14ac:dyDescent="0.25">
      <c r="G21972" s="1"/>
    </row>
    <row r="21973" spans="7:7" x14ac:dyDescent="0.25">
      <c r="G21973" s="1"/>
    </row>
    <row r="21974" spans="7:7" x14ac:dyDescent="0.25">
      <c r="G21974" s="1"/>
    </row>
    <row r="21975" spans="7:7" x14ac:dyDescent="0.25">
      <c r="G21975" s="1"/>
    </row>
    <row r="21976" spans="7:7" x14ac:dyDescent="0.25">
      <c r="G21976" s="1"/>
    </row>
    <row r="21977" spans="7:7" x14ac:dyDescent="0.25">
      <c r="G21977" s="1"/>
    </row>
    <row r="21978" spans="7:7" x14ac:dyDescent="0.25">
      <c r="G21978" s="1"/>
    </row>
    <row r="21979" spans="7:7" x14ac:dyDescent="0.25">
      <c r="G21979" s="1"/>
    </row>
    <row r="21980" spans="7:7" x14ac:dyDescent="0.25">
      <c r="G21980" s="1"/>
    </row>
    <row r="21981" spans="7:7" x14ac:dyDescent="0.25">
      <c r="G21981" s="1"/>
    </row>
    <row r="21982" spans="7:7" x14ac:dyDescent="0.25">
      <c r="G21982" s="1"/>
    </row>
    <row r="21983" spans="7:7" x14ac:dyDescent="0.25">
      <c r="G21983" s="1"/>
    </row>
    <row r="21984" spans="7:7" x14ac:dyDescent="0.25">
      <c r="G21984" s="1"/>
    </row>
    <row r="21985" spans="7:7" x14ac:dyDescent="0.25">
      <c r="G21985" s="1"/>
    </row>
    <row r="21986" spans="7:7" x14ac:dyDescent="0.25">
      <c r="G21986" s="1"/>
    </row>
    <row r="21987" spans="7:7" x14ac:dyDescent="0.25">
      <c r="G21987" s="1"/>
    </row>
    <row r="21988" spans="7:7" x14ac:dyDescent="0.25">
      <c r="G21988" s="1"/>
    </row>
    <row r="21989" spans="7:7" x14ac:dyDescent="0.25">
      <c r="G21989" s="1"/>
    </row>
    <row r="21990" spans="7:7" x14ac:dyDescent="0.25">
      <c r="G21990" s="1"/>
    </row>
    <row r="21991" spans="7:7" x14ac:dyDescent="0.25">
      <c r="G21991" s="1"/>
    </row>
    <row r="21992" spans="7:7" x14ac:dyDescent="0.25">
      <c r="G21992" s="1"/>
    </row>
    <row r="21993" spans="7:7" x14ac:dyDescent="0.25">
      <c r="G21993" s="1"/>
    </row>
    <row r="21994" spans="7:7" x14ac:dyDescent="0.25">
      <c r="G21994" s="1"/>
    </row>
    <row r="21995" spans="7:7" x14ac:dyDescent="0.25">
      <c r="G21995" s="1"/>
    </row>
    <row r="21996" spans="7:7" x14ac:dyDescent="0.25">
      <c r="G21996" s="1"/>
    </row>
    <row r="21997" spans="7:7" x14ac:dyDescent="0.25">
      <c r="G21997" s="1"/>
    </row>
    <row r="21998" spans="7:7" x14ac:dyDescent="0.25">
      <c r="G21998" s="1"/>
    </row>
    <row r="21999" spans="7:7" x14ac:dyDescent="0.25">
      <c r="G21999" s="1"/>
    </row>
    <row r="22000" spans="7:7" x14ac:dyDescent="0.25">
      <c r="G22000" s="1"/>
    </row>
    <row r="22001" spans="7:7" x14ac:dyDescent="0.25">
      <c r="G22001" s="1"/>
    </row>
    <row r="22002" spans="7:7" x14ac:dyDescent="0.25">
      <c r="G22002" s="1"/>
    </row>
    <row r="22003" spans="7:7" x14ac:dyDescent="0.25">
      <c r="G22003" s="1"/>
    </row>
    <row r="22004" spans="7:7" x14ac:dyDescent="0.25">
      <c r="G22004" s="1"/>
    </row>
    <row r="22005" spans="7:7" x14ac:dyDescent="0.25">
      <c r="G22005" s="1"/>
    </row>
    <row r="22006" spans="7:7" x14ac:dyDescent="0.25">
      <c r="G22006" s="1"/>
    </row>
    <row r="22007" spans="7:7" x14ac:dyDescent="0.25">
      <c r="G22007" s="1"/>
    </row>
    <row r="22008" spans="7:7" x14ac:dyDescent="0.25">
      <c r="G22008" s="1"/>
    </row>
    <row r="22009" spans="7:7" x14ac:dyDescent="0.25">
      <c r="G22009" s="1"/>
    </row>
    <row r="22010" spans="7:7" x14ac:dyDescent="0.25">
      <c r="G22010" s="1"/>
    </row>
    <row r="22011" spans="7:7" x14ac:dyDescent="0.25">
      <c r="G22011" s="1"/>
    </row>
    <row r="22012" spans="7:7" x14ac:dyDescent="0.25">
      <c r="G22012" s="1"/>
    </row>
    <row r="22013" spans="7:7" x14ac:dyDescent="0.25">
      <c r="G22013" s="1"/>
    </row>
    <row r="22014" spans="7:7" x14ac:dyDescent="0.25">
      <c r="G22014" s="1"/>
    </row>
    <row r="22015" spans="7:7" x14ac:dyDescent="0.25">
      <c r="G22015" s="1"/>
    </row>
    <row r="22016" spans="7:7" x14ac:dyDescent="0.25">
      <c r="G22016" s="1"/>
    </row>
    <row r="22017" spans="7:7" x14ac:dyDescent="0.25">
      <c r="G22017" s="1"/>
    </row>
    <row r="22018" spans="7:7" x14ac:dyDescent="0.25">
      <c r="G22018" s="1"/>
    </row>
    <row r="22019" spans="7:7" x14ac:dyDescent="0.25">
      <c r="G22019" s="1"/>
    </row>
    <row r="22020" spans="7:7" x14ac:dyDescent="0.25">
      <c r="G22020" s="1"/>
    </row>
    <row r="22021" spans="7:7" x14ac:dyDescent="0.25">
      <c r="G22021" s="1"/>
    </row>
    <row r="22022" spans="7:7" x14ac:dyDescent="0.25">
      <c r="G22022" s="1"/>
    </row>
    <row r="22023" spans="7:7" x14ac:dyDescent="0.25">
      <c r="G22023" s="1"/>
    </row>
    <row r="22024" spans="7:7" x14ac:dyDescent="0.25">
      <c r="G22024" s="1"/>
    </row>
    <row r="22025" spans="7:7" x14ac:dyDescent="0.25">
      <c r="G22025" s="1"/>
    </row>
    <row r="22026" spans="7:7" x14ac:dyDescent="0.25">
      <c r="G22026" s="1"/>
    </row>
    <row r="22027" spans="7:7" x14ac:dyDescent="0.25">
      <c r="G22027" s="1"/>
    </row>
    <row r="22028" spans="7:7" x14ac:dyDescent="0.25">
      <c r="G22028" s="1"/>
    </row>
    <row r="22029" spans="7:7" x14ac:dyDescent="0.25">
      <c r="G22029" s="1"/>
    </row>
    <row r="22030" spans="7:7" x14ac:dyDescent="0.25">
      <c r="G22030" s="1"/>
    </row>
    <row r="22031" spans="7:7" x14ac:dyDescent="0.25">
      <c r="G22031" s="1"/>
    </row>
    <row r="22032" spans="7:7" x14ac:dyDescent="0.25">
      <c r="G22032" s="1"/>
    </row>
    <row r="22033" spans="7:7" x14ac:dyDescent="0.25">
      <c r="G22033" s="1"/>
    </row>
    <row r="22034" spans="7:7" x14ac:dyDescent="0.25">
      <c r="G22034" s="1"/>
    </row>
    <row r="22035" spans="7:7" x14ac:dyDescent="0.25">
      <c r="G22035" s="1"/>
    </row>
    <row r="22036" spans="7:7" x14ac:dyDescent="0.25">
      <c r="G22036" s="1"/>
    </row>
    <row r="22037" spans="7:7" x14ac:dyDescent="0.25">
      <c r="G22037" s="1"/>
    </row>
    <row r="22038" spans="7:7" x14ac:dyDescent="0.25">
      <c r="G22038" s="1"/>
    </row>
    <row r="22039" spans="7:7" x14ac:dyDescent="0.25">
      <c r="G22039" s="1"/>
    </row>
    <row r="22040" spans="7:7" x14ac:dyDescent="0.25">
      <c r="G22040" s="1"/>
    </row>
    <row r="22041" spans="7:7" x14ac:dyDescent="0.25">
      <c r="G22041" s="1"/>
    </row>
    <row r="22042" spans="7:7" x14ac:dyDescent="0.25">
      <c r="G22042" s="1"/>
    </row>
    <row r="22043" spans="7:7" x14ac:dyDescent="0.25">
      <c r="G22043" s="1"/>
    </row>
    <row r="22044" spans="7:7" x14ac:dyDescent="0.25">
      <c r="G22044" s="1"/>
    </row>
    <row r="22045" spans="7:7" x14ac:dyDescent="0.25">
      <c r="G22045" s="1"/>
    </row>
    <row r="22046" spans="7:7" x14ac:dyDescent="0.25">
      <c r="G22046" s="1"/>
    </row>
    <row r="22047" spans="7:7" x14ac:dyDescent="0.25">
      <c r="G22047" s="1"/>
    </row>
    <row r="22048" spans="7:7" x14ac:dyDescent="0.25">
      <c r="G22048" s="1"/>
    </row>
    <row r="22049" spans="7:7" x14ac:dyDescent="0.25">
      <c r="G22049" s="1"/>
    </row>
    <row r="22050" spans="7:7" x14ac:dyDescent="0.25">
      <c r="G22050" s="1"/>
    </row>
    <row r="22051" spans="7:7" x14ac:dyDescent="0.25">
      <c r="G22051" s="1"/>
    </row>
    <row r="22052" spans="7:7" x14ac:dyDescent="0.25">
      <c r="G22052" s="1"/>
    </row>
    <row r="22053" spans="7:7" x14ac:dyDescent="0.25">
      <c r="G22053" s="1"/>
    </row>
    <row r="22054" spans="7:7" x14ac:dyDescent="0.25">
      <c r="G22054" s="1"/>
    </row>
    <row r="22055" spans="7:7" x14ac:dyDescent="0.25">
      <c r="G22055" s="1"/>
    </row>
    <row r="22056" spans="7:7" x14ac:dyDescent="0.25">
      <c r="G22056" s="1"/>
    </row>
    <row r="22057" spans="7:7" x14ac:dyDescent="0.25">
      <c r="G22057" s="1"/>
    </row>
    <row r="22058" spans="7:7" x14ac:dyDescent="0.25">
      <c r="G22058" s="1"/>
    </row>
    <row r="22059" spans="7:7" x14ac:dyDescent="0.25">
      <c r="G22059" s="1"/>
    </row>
    <row r="22060" spans="7:7" x14ac:dyDescent="0.25">
      <c r="G22060" s="1"/>
    </row>
    <row r="22061" spans="7:7" x14ac:dyDescent="0.25">
      <c r="G22061" s="1"/>
    </row>
    <row r="22062" spans="7:7" x14ac:dyDescent="0.25">
      <c r="G22062" s="1"/>
    </row>
    <row r="22063" spans="7:7" x14ac:dyDescent="0.25">
      <c r="G22063" s="1"/>
    </row>
    <row r="22064" spans="7:7" x14ac:dyDescent="0.25">
      <c r="G22064" s="1"/>
    </row>
    <row r="22065" spans="7:7" x14ac:dyDescent="0.25">
      <c r="G22065" s="1"/>
    </row>
    <row r="22066" spans="7:7" x14ac:dyDescent="0.25">
      <c r="G22066" s="1"/>
    </row>
    <row r="22067" spans="7:7" x14ac:dyDescent="0.25">
      <c r="G22067" s="1"/>
    </row>
    <row r="22068" spans="7:7" x14ac:dyDescent="0.25">
      <c r="G22068" s="1"/>
    </row>
    <row r="22069" spans="7:7" x14ac:dyDescent="0.25">
      <c r="G22069" s="1"/>
    </row>
    <row r="22070" spans="7:7" x14ac:dyDescent="0.25">
      <c r="G22070" s="1"/>
    </row>
    <row r="22071" spans="7:7" x14ac:dyDescent="0.25">
      <c r="G22071" s="1"/>
    </row>
    <row r="22072" spans="7:7" x14ac:dyDescent="0.25">
      <c r="G22072" s="1"/>
    </row>
    <row r="22073" spans="7:7" x14ac:dyDescent="0.25">
      <c r="G22073" s="1"/>
    </row>
    <row r="22074" spans="7:7" x14ac:dyDescent="0.25">
      <c r="G22074" s="1"/>
    </row>
    <row r="22075" spans="7:7" x14ac:dyDescent="0.25">
      <c r="G22075" s="1"/>
    </row>
    <row r="22076" spans="7:7" x14ac:dyDescent="0.25">
      <c r="G22076" s="1"/>
    </row>
    <row r="22077" spans="7:7" x14ac:dyDescent="0.25">
      <c r="G22077" s="1"/>
    </row>
    <row r="22078" spans="7:7" x14ac:dyDescent="0.25">
      <c r="G22078" s="1"/>
    </row>
    <row r="22079" spans="7:7" x14ac:dyDescent="0.25">
      <c r="G22079" s="1"/>
    </row>
    <row r="22080" spans="7:7" x14ac:dyDescent="0.25">
      <c r="G22080" s="1"/>
    </row>
    <row r="22081" spans="7:7" x14ac:dyDescent="0.25">
      <c r="G22081" s="1"/>
    </row>
    <row r="22082" spans="7:7" x14ac:dyDescent="0.25">
      <c r="G22082" s="1"/>
    </row>
    <row r="22083" spans="7:7" x14ac:dyDescent="0.25">
      <c r="G22083" s="1"/>
    </row>
    <row r="22084" spans="7:7" x14ac:dyDescent="0.25">
      <c r="G22084" s="1"/>
    </row>
    <row r="22085" spans="7:7" x14ac:dyDescent="0.25">
      <c r="G22085" s="1"/>
    </row>
    <row r="22086" spans="7:7" x14ac:dyDescent="0.25">
      <c r="G22086" s="1"/>
    </row>
    <row r="22087" spans="7:7" x14ac:dyDescent="0.25">
      <c r="G22087" s="1"/>
    </row>
    <row r="22088" spans="7:7" x14ac:dyDescent="0.25">
      <c r="G22088" s="1"/>
    </row>
    <row r="22089" spans="7:7" x14ac:dyDescent="0.25">
      <c r="G22089" s="1"/>
    </row>
    <row r="22090" spans="7:7" x14ac:dyDescent="0.25">
      <c r="G22090" s="1"/>
    </row>
    <row r="22091" spans="7:7" x14ac:dyDescent="0.25">
      <c r="G22091" s="1"/>
    </row>
    <row r="22092" spans="7:7" x14ac:dyDescent="0.25">
      <c r="G22092" s="1"/>
    </row>
    <row r="22093" spans="7:7" x14ac:dyDescent="0.25">
      <c r="G22093" s="1"/>
    </row>
    <row r="22094" spans="7:7" x14ac:dyDescent="0.25">
      <c r="G22094" s="1"/>
    </row>
    <row r="22095" spans="7:7" x14ac:dyDescent="0.25">
      <c r="G22095" s="1"/>
    </row>
    <row r="22096" spans="7:7" x14ac:dyDescent="0.25">
      <c r="G22096" s="1"/>
    </row>
    <row r="22097" spans="7:7" x14ac:dyDescent="0.25">
      <c r="G22097" s="1"/>
    </row>
    <row r="22098" spans="7:7" x14ac:dyDescent="0.25">
      <c r="G22098" s="1"/>
    </row>
    <row r="22099" spans="7:7" x14ac:dyDescent="0.25">
      <c r="G22099" s="1"/>
    </row>
    <row r="22100" spans="7:7" x14ac:dyDescent="0.25">
      <c r="G22100" s="1"/>
    </row>
    <row r="22101" spans="7:7" x14ac:dyDescent="0.25">
      <c r="G22101" s="1"/>
    </row>
    <row r="22102" spans="7:7" x14ac:dyDescent="0.25">
      <c r="G22102" s="1"/>
    </row>
    <row r="22103" spans="7:7" x14ac:dyDescent="0.25">
      <c r="G22103" s="1"/>
    </row>
    <row r="22104" spans="7:7" x14ac:dyDescent="0.25">
      <c r="G22104" s="1"/>
    </row>
    <row r="22105" spans="7:7" x14ac:dyDescent="0.25">
      <c r="G22105" s="1"/>
    </row>
    <row r="22106" spans="7:7" x14ac:dyDescent="0.25">
      <c r="G22106" s="1"/>
    </row>
    <row r="22107" spans="7:7" x14ac:dyDescent="0.25">
      <c r="G22107" s="1"/>
    </row>
    <row r="22108" spans="7:7" x14ac:dyDescent="0.25">
      <c r="G22108" s="1"/>
    </row>
    <row r="22109" spans="7:7" x14ac:dyDescent="0.25">
      <c r="G22109" s="1"/>
    </row>
    <row r="22110" spans="7:7" x14ac:dyDescent="0.25">
      <c r="G22110" s="1"/>
    </row>
    <row r="22111" spans="7:7" x14ac:dyDescent="0.25">
      <c r="G22111" s="1"/>
    </row>
    <row r="22112" spans="7:7" x14ac:dyDescent="0.25">
      <c r="G22112" s="1"/>
    </row>
    <row r="22113" spans="7:7" x14ac:dyDescent="0.25">
      <c r="G22113" s="1"/>
    </row>
    <row r="22114" spans="7:7" x14ac:dyDescent="0.25">
      <c r="G22114" s="1"/>
    </row>
    <row r="22115" spans="7:7" x14ac:dyDescent="0.25">
      <c r="G22115" s="1"/>
    </row>
    <row r="22116" spans="7:7" x14ac:dyDescent="0.25">
      <c r="G22116" s="1"/>
    </row>
    <row r="22117" spans="7:7" x14ac:dyDescent="0.25">
      <c r="G22117" s="1"/>
    </row>
    <row r="22118" spans="7:7" x14ac:dyDescent="0.25">
      <c r="G22118" s="1"/>
    </row>
    <row r="22119" spans="7:7" x14ac:dyDescent="0.25">
      <c r="G22119" s="1"/>
    </row>
    <row r="22120" spans="7:7" x14ac:dyDescent="0.25">
      <c r="G22120" s="1"/>
    </row>
    <row r="22121" spans="7:7" x14ac:dyDescent="0.25">
      <c r="G22121" s="1"/>
    </row>
    <row r="22122" spans="7:7" x14ac:dyDescent="0.25">
      <c r="G22122" s="1"/>
    </row>
    <row r="22123" spans="7:7" x14ac:dyDescent="0.25">
      <c r="G22123" s="1"/>
    </row>
    <row r="22124" spans="7:7" x14ac:dyDescent="0.25">
      <c r="G22124" s="1"/>
    </row>
    <row r="22125" spans="7:7" x14ac:dyDescent="0.25">
      <c r="G22125" s="1"/>
    </row>
    <row r="22126" spans="7:7" x14ac:dyDescent="0.25">
      <c r="G22126" s="1"/>
    </row>
    <row r="22127" spans="7:7" x14ac:dyDescent="0.25">
      <c r="G22127" s="1"/>
    </row>
    <row r="22128" spans="7:7" x14ac:dyDescent="0.25">
      <c r="G22128" s="1"/>
    </row>
    <row r="22129" spans="7:7" x14ac:dyDescent="0.25">
      <c r="G22129" s="1"/>
    </row>
    <row r="22130" spans="7:7" x14ac:dyDescent="0.25">
      <c r="G22130" s="1"/>
    </row>
    <row r="22131" spans="7:7" x14ac:dyDescent="0.25">
      <c r="G22131" s="1"/>
    </row>
    <row r="22132" spans="7:7" x14ac:dyDescent="0.25">
      <c r="G22132" s="1"/>
    </row>
    <row r="22133" spans="7:7" x14ac:dyDescent="0.25">
      <c r="G22133" s="1"/>
    </row>
    <row r="22134" spans="7:7" x14ac:dyDescent="0.25">
      <c r="G22134" s="1"/>
    </row>
    <row r="22135" spans="7:7" x14ac:dyDescent="0.25">
      <c r="G22135" s="1"/>
    </row>
    <row r="22136" spans="7:7" x14ac:dyDescent="0.25">
      <c r="G22136" s="1"/>
    </row>
    <row r="22137" spans="7:7" x14ac:dyDescent="0.25">
      <c r="G22137" s="1"/>
    </row>
    <row r="22138" spans="7:7" x14ac:dyDescent="0.25">
      <c r="G22138" s="1"/>
    </row>
    <row r="22139" spans="7:7" x14ac:dyDescent="0.25">
      <c r="G22139" s="1"/>
    </row>
    <row r="22140" spans="7:7" x14ac:dyDescent="0.25">
      <c r="G22140" s="1"/>
    </row>
    <row r="22141" spans="7:7" x14ac:dyDescent="0.25">
      <c r="G22141" s="1"/>
    </row>
    <row r="22142" spans="7:7" x14ac:dyDescent="0.25">
      <c r="G22142" s="1"/>
    </row>
    <row r="22143" spans="7:7" x14ac:dyDescent="0.25">
      <c r="G22143" s="1"/>
    </row>
    <row r="22144" spans="7:7" x14ac:dyDescent="0.25">
      <c r="G22144" s="1"/>
    </row>
    <row r="22145" spans="7:7" x14ac:dyDescent="0.25">
      <c r="G22145" s="1"/>
    </row>
    <row r="22146" spans="7:7" x14ac:dyDescent="0.25">
      <c r="G22146" s="1"/>
    </row>
    <row r="22147" spans="7:7" x14ac:dyDescent="0.25">
      <c r="G22147" s="1"/>
    </row>
    <row r="22148" spans="7:7" x14ac:dyDescent="0.25">
      <c r="G22148" s="1"/>
    </row>
    <row r="22149" spans="7:7" x14ac:dyDescent="0.25">
      <c r="G22149" s="1"/>
    </row>
    <row r="22150" spans="7:7" x14ac:dyDescent="0.25">
      <c r="G22150" s="1"/>
    </row>
    <row r="22151" spans="7:7" x14ac:dyDescent="0.25">
      <c r="G22151" s="1"/>
    </row>
    <row r="22152" spans="7:7" x14ac:dyDescent="0.25">
      <c r="G22152" s="1"/>
    </row>
    <row r="22153" spans="7:7" x14ac:dyDescent="0.25">
      <c r="G22153" s="1"/>
    </row>
    <row r="22154" spans="7:7" x14ac:dyDescent="0.25">
      <c r="G22154" s="1"/>
    </row>
    <row r="22155" spans="7:7" x14ac:dyDescent="0.25">
      <c r="G22155" s="1"/>
    </row>
    <row r="22156" spans="7:7" x14ac:dyDescent="0.25">
      <c r="G22156" s="1"/>
    </row>
    <row r="22157" spans="7:7" x14ac:dyDescent="0.25">
      <c r="G22157" s="1"/>
    </row>
    <row r="22158" spans="7:7" x14ac:dyDescent="0.25">
      <c r="G22158" s="1"/>
    </row>
    <row r="22159" spans="7:7" x14ac:dyDescent="0.25">
      <c r="G22159" s="1"/>
    </row>
    <row r="22160" spans="7:7" x14ac:dyDescent="0.25">
      <c r="G22160" s="1"/>
    </row>
    <row r="22161" spans="7:7" x14ac:dyDescent="0.25">
      <c r="G22161" s="1"/>
    </row>
    <row r="22162" spans="7:7" x14ac:dyDescent="0.25">
      <c r="G22162" s="1"/>
    </row>
    <row r="22163" spans="7:7" x14ac:dyDescent="0.25">
      <c r="G22163" s="1"/>
    </row>
    <row r="22164" spans="7:7" x14ac:dyDescent="0.25">
      <c r="G22164" s="1"/>
    </row>
    <row r="22165" spans="7:7" x14ac:dyDescent="0.25">
      <c r="G22165" s="1"/>
    </row>
    <row r="22166" spans="7:7" x14ac:dyDescent="0.25">
      <c r="G22166" s="1"/>
    </row>
    <row r="22167" spans="7:7" x14ac:dyDescent="0.25">
      <c r="G22167" s="1"/>
    </row>
    <row r="22168" spans="7:7" x14ac:dyDescent="0.25">
      <c r="G22168" s="1"/>
    </row>
    <row r="22169" spans="7:7" x14ac:dyDescent="0.25">
      <c r="G22169" s="1"/>
    </row>
    <row r="22170" spans="7:7" x14ac:dyDescent="0.25">
      <c r="G22170" s="1"/>
    </row>
    <row r="22171" spans="7:7" x14ac:dyDescent="0.25">
      <c r="G22171" s="1"/>
    </row>
    <row r="22172" spans="7:7" x14ac:dyDescent="0.25">
      <c r="G22172" s="1"/>
    </row>
    <row r="22173" spans="7:7" x14ac:dyDescent="0.25">
      <c r="G22173" s="1"/>
    </row>
    <row r="22174" spans="7:7" x14ac:dyDescent="0.25">
      <c r="G22174" s="1"/>
    </row>
    <row r="22175" spans="7:7" x14ac:dyDescent="0.25">
      <c r="G22175" s="1"/>
    </row>
    <row r="22176" spans="7:7" x14ac:dyDescent="0.25">
      <c r="G22176" s="1"/>
    </row>
    <row r="22177" spans="7:7" x14ac:dyDescent="0.25">
      <c r="G22177" s="1"/>
    </row>
    <row r="22178" spans="7:7" x14ac:dyDescent="0.25">
      <c r="G22178" s="1"/>
    </row>
    <row r="22179" spans="7:7" x14ac:dyDescent="0.25">
      <c r="G22179" s="1"/>
    </row>
    <row r="22180" spans="7:7" x14ac:dyDescent="0.25">
      <c r="G22180" s="1"/>
    </row>
    <row r="22181" spans="7:7" x14ac:dyDescent="0.25">
      <c r="G22181" s="1"/>
    </row>
    <row r="22182" spans="7:7" x14ac:dyDescent="0.25">
      <c r="G22182" s="1"/>
    </row>
    <row r="22183" spans="7:7" x14ac:dyDescent="0.25">
      <c r="G22183" s="1"/>
    </row>
    <row r="22184" spans="7:7" x14ac:dyDescent="0.25">
      <c r="G22184" s="1"/>
    </row>
    <row r="22185" spans="7:7" x14ac:dyDescent="0.25">
      <c r="G22185" s="1"/>
    </row>
    <row r="22186" spans="7:7" x14ac:dyDescent="0.25">
      <c r="G22186" s="1"/>
    </row>
    <row r="22187" spans="7:7" x14ac:dyDescent="0.25">
      <c r="G22187" s="1"/>
    </row>
    <row r="22188" spans="7:7" x14ac:dyDescent="0.25">
      <c r="G22188" s="1"/>
    </row>
    <row r="22189" spans="7:7" x14ac:dyDescent="0.25">
      <c r="G22189" s="1"/>
    </row>
    <row r="22190" spans="7:7" x14ac:dyDescent="0.25">
      <c r="G22190" s="1"/>
    </row>
    <row r="22191" spans="7:7" x14ac:dyDescent="0.25">
      <c r="G22191" s="1"/>
    </row>
    <row r="22192" spans="7:7" x14ac:dyDescent="0.25">
      <c r="G22192" s="1"/>
    </row>
    <row r="22193" spans="7:7" x14ac:dyDescent="0.25">
      <c r="G22193" s="1"/>
    </row>
    <row r="22194" spans="7:7" x14ac:dyDescent="0.25">
      <c r="G22194" s="1"/>
    </row>
    <row r="22195" spans="7:7" x14ac:dyDescent="0.25">
      <c r="G22195" s="1"/>
    </row>
    <row r="22196" spans="7:7" x14ac:dyDescent="0.25">
      <c r="G22196" s="1"/>
    </row>
    <row r="22197" spans="7:7" x14ac:dyDescent="0.25">
      <c r="G22197" s="1"/>
    </row>
    <row r="22198" spans="7:7" x14ac:dyDescent="0.25">
      <c r="G22198" s="1"/>
    </row>
    <row r="22199" spans="7:7" x14ac:dyDescent="0.25">
      <c r="G22199" s="1"/>
    </row>
    <row r="22200" spans="7:7" x14ac:dyDescent="0.25">
      <c r="G22200" s="1"/>
    </row>
    <row r="22201" spans="7:7" x14ac:dyDescent="0.25">
      <c r="G22201" s="1"/>
    </row>
    <row r="22202" spans="7:7" x14ac:dyDescent="0.25">
      <c r="G22202" s="1"/>
    </row>
    <row r="22203" spans="7:7" x14ac:dyDescent="0.25">
      <c r="G22203" s="1"/>
    </row>
    <row r="22204" spans="7:7" x14ac:dyDescent="0.25">
      <c r="G22204" s="1"/>
    </row>
    <row r="22205" spans="7:7" x14ac:dyDescent="0.25">
      <c r="G22205" s="1"/>
    </row>
    <row r="22206" spans="7:7" x14ac:dyDescent="0.25">
      <c r="G22206" s="1"/>
    </row>
    <row r="22207" spans="7:7" x14ac:dyDescent="0.25">
      <c r="G22207" s="1"/>
    </row>
    <row r="22208" spans="7:7" x14ac:dyDescent="0.25">
      <c r="G22208" s="1"/>
    </row>
    <row r="22209" spans="7:7" x14ac:dyDescent="0.25">
      <c r="G22209" s="1"/>
    </row>
    <row r="22210" spans="7:7" x14ac:dyDescent="0.25">
      <c r="G22210" s="1"/>
    </row>
    <row r="22211" spans="7:7" x14ac:dyDescent="0.25">
      <c r="G22211" s="1"/>
    </row>
    <row r="22212" spans="7:7" x14ac:dyDescent="0.25">
      <c r="G22212" s="1"/>
    </row>
    <row r="22213" spans="7:7" x14ac:dyDescent="0.25">
      <c r="G22213" s="1"/>
    </row>
    <row r="22214" spans="7:7" x14ac:dyDescent="0.25">
      <c r="G22214" s="1"/>
    </row>
    <row r="22215" spans="7:7" x14ac:dyDescent="0.25">
      <c r="G22215" s="1"/>
    </row>
    <row r="22216" spans="7:7" x14ac:dyDescent="0.25">
      <c r="G22216" s="1"/>
    </row>
    <row r="22217" spans="7:7" x14ac:dyDescent="0.25">
      <c r="G22217" s="1"/>
    </row>
    <row r="22218" spans="7:7" x14ac:dyDescent="0.25">
      <c r="G22218" s="1"/>
    </row>
    <row r="22219" spans="7:7" x14ac:dyDescent="0.25">
      <c r="G22219" s="1"/>
    </row>
    <row r="22220" spans="7:7" x14ac:dyDescent="0.25">
      <c r="G22220" s="1"/>
    </row>
    <row r="22221" spans="7:7" x14ac:dyDescent="0.25">
      <c r="G22221" s="1"/>
    </row>
    <row r="22222" spans="7:7" x14ac:dyDescent="0.25">
      <c r="G22222" s="1"/>
    </row>
    <row r="22223" spans="7:7" x14ac:dyDescent="0.25">
      <c r="G22223" s="1"/>
    </row>
    <row r="22224" spans="7:7" x14ac:dyDescent="0.25">
      <c r="G22224" s="1"/>
    </row>
    <row r="22225" spans="7:7" x14ac:dyDescent="0.25">
      <c r="G22225" s="1"/>
    </row>
    <row r="22226" spans="7:7" x14ac:dyDescent="0.25">
      <c r="G22226" s="1"/>
    </row>
    <row r="22227" spans="7:7" x14ac:dyDescent="0.25">
      <c r="G22227" s="1"/>
    </row>
    <row r="22228" spans="7:7" x14ac:dyDescent="0.25">
      <c r="G22228" s="1"/>
    </row>
    <row r="22229" spans="7:7" x14ac:dyDescent="0.25">
      <c r="G22229" s="1"/>
    </row>
    <row r="22230" spans="7:7" x14ac:dyDescent="0.25">
      <c r="G22230" s="1"/>
    </row>
    <row r="22231" spans="7:7" x14ac:dyDescent="0.25">
      <c r="G22231" s="1"/>
    </row>
    <row r="22232" spans="7:7" x14ac:dyDescent="0.25">
      <c r="G22232" s="1"/>
    </row>
    <row r="22233" spans="7:7" x14ac:dyDescent="0.25">
      <c r="G22233" s="1"/>
    </row>
    <row r="22234" spans="7:7" x14ac:dyDescent="0.25">
      <c r="G22234" s="1"/>
    </row>
    <row r="22235" spans="7:7" x14ac:dyDescent="0.25">
      <c r="G22235" s="1"/>
    </row>
    <row r="22236" spans="7:7" x14ac:dyDescent="0.25">
      <c r="G22236" s="1"/>
    </row>
    <row r="22237" spans="7:7" x14ac:dyDescent="0.25">
      <c r="G22237" s="1"/>
    </row>
    <row r="22238" spans="7:7" x14ac:dyDescent="0.25">
      <c r="G22238" s="1"/>
    </row>
    <row r="22239" spans="7:7" x14ac:dyDescent="0.25">
      <c r="G22239" s="1"/>
    </row>
    <row r="22240" spans="7:7" x14ac:dyDescent="0.25">
      <c r="G22240" s="1"/>
    </row>
    <row r="22241" spans="7:7" x14ac:dyDescent="0.25">
      <c r="G22241" s="1"/>
    </row>
    <row r="22242" spans="7:7" x14ac:dyDescent="0.25">
      <c r="G22242" s="1"/>
    </row>
    <row r="22243" spans="7:7" x14ac:dyDescent="0.25">
      <c r="G22243" s="1"/>
    </row>
    <row r="22244" spans="7:7" x14ac:dyDescent="0.25">
      <c r="G22244" s="1"/>
    </row>
    <row r="22245" spans="7:7" x14ac:dyDescent="0.25">
      <c r="G22245" s="1"/>
    </row>
    <row r="22246" spans="7:7" x14ac:dyDescent="0.25">
      <c r="G22246" s="1"/>
    </row>
    <row r="22247" spans="7:7" x14ac:dyDescent="0.25">
      <c r="G22247" s="1"/>
    </row>
    <row r="22248" spans="7:7" x14ac:dyDescent="0.25">
      <c r="G22248" s="1"/>
    </row>
    <row r="22249" spans="7:7" x14ac:dyDescent="0.25">
      <c r="G22249" s="1"/>
    </row>
    <row r="22250" spans="7:7" x14ac:dyDescent="0.25">
      <c r="G22250" s="1"/>
    </row>
    <row r="22251" spans="7:7" x14ac:dyDescent="0.25">
      <c r="G22251" s="1"/>
    </row>
    <row r="22252" spans="7:7" x14ac:dyDescent="0.25">
      <c r="G22252" s="1"/>
    </row>
    <row r="22253" spans="7:7" x14ac:dyDescent="0.25">
      <c r="G22253" s="1"/>
    </row>
    <row r="22254" spans="7:7" x14ac:dyDescent="0.25">
      <c r="G22254" s="1"/>
    </row>
    <row r="22255" spans="7:7" x14ac:dyDescent="0.25">
      <c r="G22255" s="1"/>
    </row>
    <row r="22256" spans="7:7" x14ac:dyDescent="0.25">
      <c r="G22256" s="1"/>
    </row>
    <row r="22257" spans="7:7" x14ac:dyDescent="0.25">
      <c r="G22257" s="1"/>
    </row>
    <row r="22258" spans="7:7" x14ac:dyDescent="0.25">
      <c r="G22258" s="1"/>
    </row>
    <row r="22259" spans="7:7" x14ac:dyDescent="0.25">
      <c r="G22259" s="1"/>
    </row>
    <row r="22260" spans="7:7" x14ac:dyDescent="0.25">
      <c r="G22260" s="1"/>
    </row>
    <row r="22261" spans="7:7" x14ac:dyDescent="0.25">
      <c r="G22261" s="1"/>
    </row>
    <row r="22262" spans="7:7" x14ac:dyDescent="0.25">
      <c r="G22262" s="1"/>
    </row>
    <row r="22263" spans="7:7" x14ac:dyDescent="0.25">
      <c r="G22263" s="1"/>
    </row>
    <row r="22264" spans="7:7" x14ac:dyDescent="0.25">
      <c r="G22264" s="1"/>
    </row>
    <row r="22265" spans="7:7" x14ac:dyDescent="0.25">
      <c r="G22265" s="1"/>
    </row>
    <row r="22266" spans="7:7" x14ac:dyDescent="0.25">
      <c r="G22266" s="1"/>
    </row>
    <row r="22267" spans="7:7" x14ac:dyDescent="0.25">
      <c r="G22267" s="1"/>
    </row>
    <row r="22268" spans="7:7" x14ac:dyDescent="0.25">
      <c r="G22268" s="1"/>
    </row>
    <row r="22269" spans="7:7" x14ac:dyDescent="0.25">
      <c r="G22269" s="1"/>
    </row>
    <row r="22270" spans="7:7" x14ac:dyDescent="0.25">
      <c r="G22270" s="1"/>
    </row>
    <row r="22271" spans="7:7" x14ac:dyDescent="0.25">
      <c r="G22271" s="1"/>
    </row>
    <row r="22272" spans="7:7" x14ac:dyDescent="0.25">
      <c r="G22272" s="1"/>
    </row>
    <row r="22273" spans="7:7" x14ac:dyDescent="0.25">
      <c r="G22273" s="1"/>
    </row>
    <row r="22274" spans="7:7" x14ac:dyDescent="0.25">
      <c r="G22274" s="1"/>
    </row>
    <row r="22275" spans="7:7" x14ac:dyDescent="0.25">
      <c r="G22275" s="1"/>
    </row>
    <row r="22276" spans="7:7" x14ac:dyDescent="0.25">
      <c r="G22276" s="1"/>
    </row>
    <row r="22277" spans="7:7" x14ac:dyDescent="0.25">
      <c r="G22277" s="1"/>
    </row>
    <row r="22278" spans="7:7" x14ac:dyDescent="0.25">
      <c r="G22278" s="1"/>
    </row>
    <row r="22279" spans="7:7" x14ac:dyDescent="0.25">
      <c r="G22279" s="1"/>
    </row>
    <row r="22280" spans="7:7" x14ac:dyDescent="0.25">
      <c r="G22280" s="1"/>
    </row>
    <row r="22281" spans="7:7" x14ac:dyDescent="0.25">
      <c r="G22281" s="1"/>
    </row>
    <row r="22282" spans="7:7" x14ac:dyDescent="0.25">
      <c r="G22282" s="1"/>
    </row>
    <row r="22283" spans="7:7" x14ac:dyDescent="0.25">
      <c r="G22283" s="1"/>
    </row>
    <row r="22284" spans="7:7" x14ac:dyDescent="0.25">
      <c r="G22284" s="1"/>
    </row>
    <row r="22285" spans="7:7" x14ac:dyDescent="0.25">
      <c r="G22285" s="1"/>
    </row>
    <row r="22286" spans="7:7" x14ac:dyDescent="0.25">
      <c r="G22286" s="1"/>
    </row>
    <row r="22287" spans="7:7" x14ac:dyDescent="0.25">
      <c r="G22287" s="1"/>
    </row>
    <row r="22288" spans="7:7" x14ac:dyDescent="0.25">
      <c r="G22288" s="1"/>
    </row>
    <row r="22289" spans="7:7" x14ac:dyDescent="0.25">
      <c r="G22289" s="1"/>
    </row>
    <row r="22290" spans="7:7" x14ac:dyDescent="0.25">
      <c r="G22290" s="1"/>
    </row>
    <row r="22291" spans="7:7" x14ac:dyDescent="0.25">
      <c r="G22291" s="1"/>
    </row>
    <row r="22292" spans="7:7" x14ac:dyDescent="0.25">
      <c r="G22292" s="1"/>
    </row>
    <row r="22293" spans="7:7" x14ac:dyDescent="0.25">
      <c r="G22293" s="1"/>
    </row>
    <row r="22294" spans="7:7" x14ac:dyDescent="0.25">
      <c r="G22294" s="1"/>
    </row>
    <row r="22295" spans="7:7" x14ac:dyDescent="0.25">
      <c r="G22295" s="1"/>
    </row>
    <row r="22296" spans="7:7" x14ac:dyDescent="0.25">
      <c r="G22296" s="1"/>
    </row>
    <row r="22297" spans="7:7" x14ac:dyDescent="0.25">
      <c r="G22297" s="1"/>
    </row>
    <row r="22298" spans="7:7" x14ac:dyDescent="0.25">
      <c r="G22298" s="1"/>
    </row>
    <row r="22299" spans="7:7" x14ac:dyDescent="0.25">
      <c r="G22299" s="1"/>
    </row>
    <row r="22300" spans="7:7" x14ac:dyDescent="0.25">
      <c r="G22300" s="1"/>
    </row>
    <row r="22301" spans="7:7" x14ac:dyDescent="0.25">
      <c r="G22301" s="1"/>
    </row>
    <row r="22302" spans="7:7" x14ac:dyDescent="0.25">
      <c r="G22302" s="1"/>
    </row>
    <row r="22303" spans="7:7" x14ac:dyDescent="0.25">
      <c r="G22303" s="1"/>
    </row>
    <row r="22304" spans="7:7" x14ac:dyDescent="0.25">
      <c r="G22304" s="1"/>
    </row>
    <row r="22305" spans="7:7" x14ac:dyDescent="0.25">
      <c r="G22305" s="1"/>
    </row>
    <row r="22306" spans="7:7" x14ac:dyDescent="0.25">
      <c r="G22306" s="1"/>
    </row>
    <row r="22307" spans="7:7" x14ac:dyDescent="0.25">
      <c r="G22307" s="1"/>
    </row>
    <row r="22308" spans="7:7" x14ac:dyDescent="0.25">
      <c r="G22308" s="1"/>
    </row>
    <row r="22309" spans="7:7" x14ac:dyDescent="0.25">
      <c r="G22309" s="1"/>
    </row>
    <row r="22310" spans="7:7" x14ac:dyDescent="0.25">
      <c r="G22310" s="1"/>
    </row>
    <row r="22311" spans="7:7" x14ac:dyDescent="0.25">
      <c r="G22311" s="1"/>
    </row>
    <row r="22312" spans="7:7" x14ac:dyDescent="0.25">
      <c r="G22312" s="1"/>
    </row>
    <row r="22313" spans="7:7" x14ac:dyDescent="0.25">
      <c r="G22313" s="1"/>
    </row>
    <row r="22314" spans="7:7" x14ac:dyDescent="0.25">
      <c r="G22314" s="1"/>
    </row>
    <row r="22315" spans="7:7" x14ac:dyDescent="0.25">
      <c r="G22315" s="1"/>
    </row>
    <row r="22316" spans="7:7" x14ac:dyDescent="0.25">
      <c r="G22316" s="1"/>
    </row>
    <row r="22317" spans="7:7" x14ac:dyDescent="0.25">
      <c r="G22317" s="1"/>
    </row>
    <row r="22318" spans="7:7" x14ac:dyDescent="0.25">
      <c r="G22318" s="1"/>
    </row>
    <row r="22319" spans="7:7" x14ac:dyDescent="0.25">
      <c r="G22319" s="1"/>
    </row>
    <row r="22320" spans="7:7" x14ac:dyDescent="0.25">
      <c r="G22320" s="1"/>
    </row>
    <row r="22321" spans="7:7" x14ac:dyDescent="0.25">
      <c r="G22321" s="1"/>
    </row>
    <row r="22322" spans="7:7" x14ac:dyDescent="0.25">
      <c r="G22322" s="1"/>
    </row>
    <row r="22323" spans="7:7" x14ac:dyDescent="0.25">
      <c r="G22323" s="1"/>
    </row>
    <row r="22324" spans="7:7" x14ac:dyDescent="0.25">
      <c r="G22324" s="1"/>
    </row>
    <row r="22325" spans="7:7" x14ac:dyDescent="0.25">
      <c r="G22325" s="1"/>
    </row>
    <row r="22326" spans="7:7" x14ac:dyDescent="0.25">
      <c r="G22326" s="1"/>
    </row>
    <row r="22327" spans="7:7" x14ac:dyDescent="0.25">
      <c r="G22327" s="1"/>
    </row>
    <row r="22328" spans="7:7" x14ac:dyDescent="0.25">
      <c r="G22328" s="1"/>
    </row>
    <row r="22329" spans="7:7" x14ac:dyDescent="0.25">
      <c r="G22329" s="1"/>
    </row>
    <row r="22330" spans="7:7" x14ac:dyDescent="0.25">
      <c r="G22330" s="1"/>
    </row>
    <row r="22331" spans="7:7" x14ac:dyDescent="0.25">
      <c r="G22331" s="1"/>
    </row>
    <row r="22332" spans="7:7" x14ac:dyDescent="0.25">
      <c r="G22332" s="1"/>
    </row>
    <row r="22333" spans="7:7" x14ac:dyDescent="0.25">
      <c r="G22333" s="1"/>
    </row>
    <row r="22334" spans="7:7" x14ac:dyDescent="0.25">
      <c r="G22334" s="1"/>
    </row>
    <row r="22335" spans="7:7" x14ac:dyDescent="0.25">
      <c r="G22335" s="1"/>
    </row>
    <row r="22336" spans="7:7" x14ac:dyDescent="0.25">
      <c r="G22336" s="1"/>
    </row>
    <row r="22337" spans="7:7" x14ac:dyDescent="0.25">
      <c r="G22337" s="1"/>
    </row>
    <row r="22338" spans="7:7" x14ac:dyDescent="0.25">
      <c r="G22338" s="1"/>
    </row>
    <row r="22339" spans="7:7" x14ac:dyDescent="0.25">
      <c r="G22339" s="1"/>
    </row>
    <row r="22340" spans="7:7" x14ac:dyDescent="0.25">
      <c r="G22340" s="1"/>
    </row>
    <row r="22341" spans="7:7" x14ac:dyDescent="0.25">
      <c r="G22341" s="1"/>
    </row>
    <row r="22342" spans="7:7" x14ac:dyDescent="0.25">
      <c r="G22342" s="1"/>
    </row>
    <row r="22343" spans="7:7" x14ac:dyDescent="0.25">
      <c r="G22343" s="1"/>
    </row>
    <row r="22344" spans="7:7" x14ac:dyDescent="0.25">
      <c r="G22344" s="1"/>
    </row>
    <row r="22345" spans="7:7" x14ac:dyDescent="0.25">
      <c r="G22345" s="1"/>
    </row>
    <row r="22346" spans="7:7" x14ac:dyDescent="0.25">
      <c r="G22346" s="1"/>
    </row>
    <row r="22347" spans="7:7" x14ac:dyDescent="0.25">
      <c r="G22347" s="1"/>
    </row>
    <row r="22348" spans="7:7" x14ac:dyDescent="0.25">
      <c r="G22348" s="1"/>
    </row>
    <row r="22349" spans="7:7" x14ac:dyDescent="0.25">
      <c r="G22349" s="1"/>
    </row>
    <row r="22350" spans="7:7" x14ac:dyDescent="0.25">
      <c r="G22350" s="1"/>
    </row>
    <row r="22351" spans="7:7" x14ac:dyDescent="0.25">
      <c r="G22351" s="1"/>
    </row>
    <row r="22352" spans="7:7" x14ac:dyDescent="0.25">
      <c r="G22352" s="1"/>
    </row>
    <row r="22353" spans="7:7" x14ac:dyDescent="0.25">
      <c r="G22353" s="1"/>
    </row>
    <row r="22354" spans="7:7" x14ac:dyDescent="0.25">
      <c r="G22354" s="1"/>
    </row>
    <row r="22355" spans="7:7" x14ac:dyDescent="0.25">
      <c r="G22355" s="1"/>
    </row>
    <row r="22356" spans="7:7" x14ac:dyDescent="0.25">
      <c r="G22356" s="1"/>
    </row>
    <row r="22357" spans="7:7" x14ac:dyDescent="0.25">
      <c r="G22357" s="1"/>
    </row>
    <row r="22358" spans="7:7" x14ac:dyDescent="0.25">
      <c r="G22358" s="1"/>
    </row>
    <row r="22359" spans="7:7" x14ac:dyDescent="0.25">
      <c r="G22359" s="1"/>
    </row>
    <row r="22360" spans="7:7" x14ac:dyDescent="0.25">
      <c r="G22360" s="1"/>
    </row>
    <row r="22361" spans="7:7" x14ac:dyDescent="0.25">
      <c r="G22361" s="1"/>
    </row>
    <row r="22362" spans="7:7" x14ac:dyDescent="0.25">
      <c r="G22362" s="1"/>
    </row>
    <row r="22363" spans="7:7" x14ac:dyDescent="0.25">
      <c r="G22363" s="1"/>
    </row>
    <row r="22364" spans="7:7" x14ac:dyDescent="0.25">
      <c r="G22364" s="1"/>
    </row>
    <row r="22365" spans="7:7" x14ac:dyDescent="0.25">
      <c r="G22365" s="1"/>
    </row>
    <row r="22366" spans="7:7" x14ac:dyDescent="0.25">
      <c r="G22366" s="1"/>
    </row>
    <row r="22367" spans="7:7" x14ac:dyDescent="0.25">
      <c r="G22367" s="1"/>
    </row>
    <row r="22368" spans="7:7" x14ac:dyDescent="0.25">
      <c r="G22368" s="1"/>
    </row>
    <row r="22369" spans="7:7" x14ac:dyDescent="0.25">
      <c r="G22369" s="1"/>
    </row>
    <row r="22370" spans="7:7" x14ac:dyDescent="0.25">
      <c r="G22370" s="1"/>
    </row>
    <row r="22371" spans="7:7" x14ac:dyDescent="0.25">
      <c r="G22371" s="1"/>
    </row>
    <row r="22372" spans="7:7" x14ac:dyDescent="0.25">
      <c r="G22372" s="1"/>
    </row>
    <row r="22373" spans="7:7" x14ac:dyDescent="0.25">
      <c r="G22373" s="1"/>
    </row>
    <row r="22374" spans="7:7" x14ac:dyDescent="0.25">
      <c r="G22374" s="1"/>
    </row>
    <row r="22375" spans="7:7" x14ac:dyDescent="0.25">
      <c r="G22375" s="1"/>
    </row>
    <row r="22376" spans="7:7" x14ac:dyDescent="0.25">
      <c r="G22376" s="1"/>
    </row>
    <row r="22377" spans="7:7" x14ac:dyDescent="0.25">
      <c r="G22377" s="1"/>
    </row>
    <row r="22378" spans="7:7" x14ac:dyDescent="0.25">
      <c r="G22378" s="1"/>
    </row>
    <row r="22379" spans="7:7" x14ac:dyDescent="0.25">
      <c r="G22379" s="1"/>
    </row>
    <row r="22380" spans="7:7" x14ac:dyDescent="0.25">
      <c r="G22380" s="1"/>
    </row>
    <row r="22381" spans="7:7" x14ac:dyDescent="0.25">
      <c r="G22381" s="1"/>
    </row>
    <row r="22382" spans="7:7" x14ac:dyDescent="0.25">
      <c r="G22382" s="1"/>
    </row>
    <row r="22383" spans="7:7" x14ac:dyDescent="0.25">
      <c r="G22383" s="1"/>
    </row>
    <row r="22384" spans="7:7" x14ac:dyDescent="0.25">
      <c r="G22384" s="1"/>
    </row>
    <row r="22385" spans="7:7" x14ac:dyDescent="0.25">
      <c r="G22385" s="1"/>
    </row>
    <row r="22386" spans="7:7" x14ac:dyDescent="0.25">
      <c r="G22386" s="1"/>
    </row>
    <row r="22387" spans="7:7" x14ac:dyDescent="0.25">
      <c r="G22387" s="1"/>
    </row>
    <row r="22388" spans="7:7" x14ac:dyDescent="0.25">
      <c r="G22388" s="1"/>
    </row>
    <row r="22389" spans="7:7" x14ac:dyDescent="0.25">
      <c r="G22389" s="1"/>
    </row>
    <row r="22390" spans="7:7" x14ac:dyDescent="0.25">
      <c r="G22390" s="1"/>
    </row>
    <row r="22391" spans="7:7" x14ac:dyDescent="0.25">
      <c r="G22391" s="1"/>
    </row>
    <row r="22392" spans="7:7" x14ac:dyDescent="0.25">
      <c r="G22392" s="1"/>
    </row>
    <row r="22393" spans="7:7" x14ac:dyDescent="0.25">
      <c r="G22393" s="1"/>
    </row>
    <row r="22394" spans="7:7" x14ac:dyDescent="0.25">
      <c r="G22394" s="1"/>
    </row>
    <row r="22395" spans="7:7" x14ac:dyDescent="0.25">
      <c r="G22395" s="1"/>
    </row>
    <row r="22396" spans="7:7" x14ac:dyDescent="0.25">
      <c r="G22396" s="1"/>
    </row>
    <row r="22397" spans="7:7" x14ac:dyDescent="0.25">
      <c r="G22397" s="1"/>
    </row>
    <row r="22398" spans="7:7" x14ac:dyDescent="0.25">
      <c r="G22398" s="1"/>
    </row>
    <row r="22399" spans="7:7" x14ac:dyDescent="0.25">
      <c r="G22399" s="1"/>
    </row>
    <row r="22400" spans="7:7" x14ac:dyDescent="0.25">
      <c r="G22400" s="1"/>
    </row>
    <row r="22401" spans="7:7" x14ac:dyDescent="0.25">
      <c r="G22401" s="1"/>
    </row>
    <row r="22402" spans="7:7" x14ac:dyDescent="0.25">
      <c r="G22402" s="1"/>
    </row>
    <row r="22403" spans="7:7" x14ac:dyDescent="0.25">
      <c r="G22403" s="1"/>
    </row>
    <row r="22404" spans="7:7" x14ac:dyDescent="0.25">
      <c r="G22404" s="1"/>
    </row>
    <row r="22405" spans="7:7" x14ac:dyDescent="0.25">
      <c r="G22405" s="1"/>
    </row>
    <row r="22406" spans="7:7" x14ac:dyDescent="0.25">
      <c r="G22406" s="1"/>
    </row>
    <row r="22407" spans="7:7" x14ac:dyDescent="0.25">
      <c r="G22407" s="1"/>
    </row>
    <row r="22408" spans="7:7" x14ac:dyDescent="0.25">
      <c r="G22408" s="1"/>
    </row>
    <row r="22409" spans="7:7" x14ac:dyDescent="0.25">
      <c r="G22409" s="1"/>
    </row>
    <row r="22410" spans="7:7" x14ac:dyDescent="0.25">
      <c r="G22410" s="1"/>
    </row>
    <row r="22411" spans="7:7" x14ac:dyDescent="0.25">
      <c r="G22411" s="1"/>
    </row>
    <row r="22412" spans="7:7" x14ac:dyDescent="0.25">
      <c r="G22412" s="1"/>
    </row>
    <row r="22413" spans="7:7" x14ac:dyDescent="0.25">
      <c r="G22413" s="1"/>
    </row>
    <row r="22414" spans="7:7" x14ac:dyDescent="0.25">
      <c r="G22414" s="1"/>
    </row>
    <row r="22415" spans="7:7" x14ac:dyDescent="0.25">
      <c r="G22415" s="1"/>
    </row>
    <row r="22416" spans="7:7" x14ac:dyDescent="0.25">
      <c r="G22416" s="1"/>
    </row>
    <row r="22417" spans="7:7" x14ac:dyDescent="0.25">
      <c r="G22417" s="1"/>
    </row>
    <row r="22418" spans="7:7" x14ac:dyDescent="0.25">
      <c r="G22418" s="1"/>
    </row>
    <row r="22419" spans="7:7" x14ac:dyDescent="0.25">
      <c r="G22419" s="1"/>
    </row>
    <row r="22420" spans="7:7" x14ac:dyDescent="0.25">
      <c r="G22420" s="1"/>
    </row>
    <row r="22421" spans="7:7" x14ac:dyDescent="0.25">
      <c r="G22421" s="1"/>
    </row>
    <row r="22422" spans="7:7" x14ac:dyDescent="0.25">
      <c r="G22422" s="1"/>
    </row>
    <row r="22423" spans="7:7" x14ac:dyDescent="0.25">
      <c r="G22423" s="1"/>
    </row>
    <row r="22424" spans="7:7" x14ac:dyDescent="0.25">
      <c r="G22424" s="1"/>
    </row>
    <row r="22425" spans="7:7" x14ac:dyDescent="0.25">
      <c r="G22425" s="1"/>
    </row>
    <row r="22426" spans="7:7" x14ac:dyDescent="0.25">
      <c r="G22426" s="1"/>
    </row>
    <row r="22427" spans="7:7" x14ac:dyDescent="0.25">
      <c r="G22427" s="1"/>
    </row>
    <row r="22428" spans="7:7" x14ac:dyDescent="0.25">
      <c r="G22428" s="1"/>
    </row>
    <row r="22429" spans="7:7" x14ac:dyDescent="0.25">
      <c r="G22429" s="1"/>
    </row>
    <row r="22430" spans="7:7" x14ac:dyDescent="0.25">
      <c r="G22430" s="1"/>
    </row>
    <row r="22431" spans="7:7" x14ac:dyDescent="0.25">
      <c r="G22431" s="1"/>
    </row>
    <row r="22432" spans="7:7" x14ac:dyDescent="0.25">
      <c r="G22432" s="1"/>
    </row>
    <row r="22433" spans="7:7" x14ac:dyDescent="0.25">
      <c r="G22433" s="1"/>
    </row>
    <row r="22434" spans="7:7" x14ac:dyDescent="0.25">
      <c r="G22434" s="1"/>
    </row>
    <row r="22435" spans="7:7" x14ac:dyDescent="0.25">
      <c r="G22435" s="1"/>
    </row>
    <row r="22436" spans="7:7" x14ac:dyDescent="0.25">
      <c r="G22436" s="1"/>
    </row>
    <row r="22437" spans="7:7" x14ac:dyDescent="0.25">
      <c r="G22437" s="1"/>
    </row>
    <row r="22438" spans="7:7" x14ac:dyDescent="0.25">
      <c r="G22438" s="1"/>
    </row>
    <row r="22439" spans="7:7" x14ac:dyDescent="0.25">
      <c r="G22439" s="1"/>
    </row>
    <row r="22440" spans="7:7" x14ac:dyDescent="0.25">
      <c r="G22440" s="1"/>
    </row>
    <row r="22441" spans="7:7" x14ac:dyDescent="0.25">
      <c r="G22441" s="1"/>
    </row>
    <row r="22442" spans="7:7" x14ac:dyDescent="0.25">
      <c r="G22442" s="1"/>
    </row>
    <row r="22443" spans="7:7" x14ac:dyDescent="0.25">
      <c r="G22443" s="1"/>
    </row>
    <row r="22444" spans="7:7" x14ac:dyDescent="0.25">
      <c r="G22444" s="1"/>
    </row>
    <row r="22445" spans="7:7" x14ac:dyDescent="0.25">
      <c r="G22445" s="1"/>
    </row>
    <row r="22446" spans="7:7" x14ac:dyDescent="0.25">
      <c r="G22446" s="1"/>
    </row>
    <row r="22447" spans="7:7" x14ac:dyDescent="0.25">
      <c r="G22447" s="1"/>
    </row>
    <row r="22448" spans="7:7" x14ac:dyDescent="0.25">
      <c r="G22448" s="1"/>
    </row>
    <row r="22449" spans="7:7" x14ac:dyDescent="0.25">
      <c r="G22449" s="1"/>
    </row>
    <row r="22450" spans="7:7" x14ac:dyDescent="0.25">
      <c r="G22450" s="1"/>
    </row>
    <row r="22451" spans="7:7" x14ac:dyDescent="0.25">
      <c r="G22451" s="1"/>
    </row>
    <row r="22452" spans="7:7" x14ac:dyDescent="0.25">
      <c r="G22452" s="1"/>
    </row>
    <row r="22453" spans="7:7" x14ac:dyDescent="0.25">
      <c r="G22453" s="1"/>
    </row>
    <row r="22454" spans="7:7" x14ac:dyDescent="0.25">
      <c r="G22454" s="1"/>
    </row>
    <row r="22455" spans="7:7" x14ac:dyDescent="0.25">
      <c r="G22455" s="1"/>
    </row>
    <row r="22456" spans="7:7" x14ac:dyDescent="0.25">
      <c r="G22456" s="1"/>
    </row>
    <row r="22457" spans="7:7" x14ac:dyDescent="0.25">
      <c r="G22457" s="1"/>
    </row>
    <row r="22458" spans="7:7" x14ac:dyDescent="0.25">
      <c r="G22458" s="1"/>
    </row>
    <row r="22459" spans="7:7" x14ac:dyDescent="0.25">
      <c r="G22459" s="1"/>
    </row>
    <row r="22460" spans="7:7" x14ac:dyDescent="0.25">
      <c r="G22460" s="1"/>
    </row>
    <row r="22461" spans="7:7" x14ac:dyDescent="0.25">
      <c r="G22461" s="1"/>
    </row>
    <row r="22462" spans="7:7" x14ac:dyDescent="0.25">
      <c r="G22462" s="1"/>
    </row>
    <row r="22463" spans="7:7" x14ac:dyDescent="0.25">
      <c r="G22463" s="1"/>
    </row>
    <row r="22464" spans="7:7" x14ac:dyDescent="0.25">
      <c r="G22464" s="1"/>
    </row>
    <row r="22465" spans="7:7" x14ac:dyDescent="0.25">
      <c r="G22465" s="1"/>
    </row>
    <row r="22466" spans="7:7" x14ac:dyDescent="0.25">
      <c r="G22466" s="1"/>
    </row>
    <row r="22467" spans="7:7" x14ac:dyDescent="0.25">
      <c r="G22467" s="1"/>
    </row>
    <row r="22468" spans="7:7" x14ac:dyDescent="0.25">
      <c r="G22468" s="1"/>
    </row>
    <row r="22469" spans="7:7" x14ac:dyDescent="0.25">
      <c r="G22469" s="1"/>
    </row>
    <row r="22470" spans="7:7" x14ac:dyDescent="0.25">
      <c r="G22470" s="1"/>
    </row>
    <row r="22471" spans="7:7" x14ac:dyDescent="0.25">
      <c r="G22471" s="1"/>
    </row>
    <row r="22472" spans="7:7" x14ac:dyDescent="0.25">
      <c r="G22472" s="1"/>
    </row>
    <row r="22473" spans="7:7" x14ac:dyDescent="0.25">
      <c r="G22473" s="1"/>
    </row>
    <row r="22474" spans="7:7" x14ac:dyDescent="0.25">
      <c r="G22474" s="1"/>
    </row>
    <row r="22475" spans="7:7" x14ac:dyDescent="0.25">
      <c r="G22475" s="1"/>
    </row>
    <row r="22476" spans="7:7" x14ac:dyDescent="0.25">
      <c r="G22476" s="1"/>
    </row>
    <row r="22477" spans="7:7" x14ac:dyDescent="0.25">
      <c r="G22477" s="1"/>
    </row>
    <row r="22478" spans="7:7" x14ac:dyDescent="0.25">
      <c r="G22478" s="1"/>
    </row>
    <row r="22479" spans="7:7" x14ac:dyDescent="0.25">
      <c r="G22479" s="1"/>
    </row>
    <row r="22480" spans="7:7" x14ac:dyDescent="0.25">
      <c r="G22480" s="1"/>
    </row>
    <row r="22481" spans="7:7" x14ac:dyDescent="0.25">
      <c r="G22481" s="1"/>
    </row>
    <row r="22482" spans="7:7" x14ac:dyDescent="0.25">
      <c r="G22482" s="1"/>
    </row>
    <row r="22483" spans="7:7" x14ac:dyDescent="0.25">
      <c r="G22483" s="1"/>
    </row>
    <row r="22484" spans="7:7" x14ac:dyDescent="0.25">
      <c r="G22484" s="1"/>
    </row>
    <row r="22485" spans="7:7" x14ac:dyDescent="0.25">
      <c r="G22485" s="1"/>
    </row>
    <row r="22486" spans="7:7" x14ac:dyDescent="0.25">
      <c r="G22486" s="1"/>
    </row>
    <row r="22487" spans="7:7" x14ac:dyDescent="0.25">
      <c r="G22487" s="1"/>
    </row>
    <row r="22488" spans="7:7" x14ac:dyDescent="0.25">
      <c r="G22488" s="1"/>
    </row>
    <row r="22489" spans="7:7" x14ac:dyDescent="0.25">
      <c r="G22489" s="1"/>
    </row>
    <row r="22490" spans="7:7" x14ac:dyDescent="0.25">
      <c r="G22490" s="1"/>
    </row>
    <row r="22491" spans="7:7" x14ac:dyDescent="0.25">
      <c r="G22491" s="1"/>
    </row>
    <row r="22492" spans="7:7" x14ac:dyDescent="0.25">
      <c r="G22492" s="1"/>
    </row>
    <row r="22493" spans="7:7" x14ac:dyDescent="0.25">
      <c r="G22493" s="1"/>
    </row>
    <row r="22494" spans="7:7" x14ac:dyDescent="0.25">
      <c r="G22494" s="1"/>
    </row>
    <row r="22495" spans="7:7" x14ac:dyDescent="0.25">
      <c r="G22495" s="1"/>
    </row>
    <row r="22496" spans="7:7" x14ac:dyDescent="0.25">
      <c r="G22496" s="1"/>
    </row>
    <row r="22497" spans="7:7" x14ac:dyDescent="0.25">
      <c r="G22497" s="1"/>
    </row>
    <row r="22498" spans="7:7" x14ac:dyDescent="0.25">
      <c r="G22498" s="1"/>
    </row>
    <row r="22499" spans="7:7" x14ac:dyDescent="0.25">
      <c r="G22499" s="1"/>
    </row>
    <row r="22500" spans="7:7" x14ac:dyDescent="0.25">
      <c r="G22500" s="1"/>
    </row>
    <row r="22501" spans="7:7" x14ac:dyDescent="0.25">
      <c r="G22501" s="1"/>
    </row>
    <row r="22502" spans="7:7" x14ac:dyDescent="0.25">
      <c r="G22502" s="1"/>
    </row>
    <row r="22503" spans="7:7" x14ac:dyDescent="0.25">
      <c r="G22503" s="1"/>
    </row>
    <row r="22504" spans="7:7" x14ac:dyDescent="0.25">
      <c r="G22504" s="1"/>
    </row>
    <row r="22505" spans="7:7" x14ac:dyDescent="0.25">
      <c r="G22505" s="1"/>
    </row>
    <row r="22506" spans="7:7" x14ac:dyDescent="0.25">
      <c r="G22506" s="1"/>
    </row>
    <row r="22507" spans="7:7" x14ac:dyDescent="0.25">
      <c r="G22507" s="1"/>
    </row>
    <row r="22508" spans="7:7" x14ac:dyDescent="0.25">
      <c r="G22508" s="1"/>
    </row>
    <row r="22509" spans="7:7" x14ac:dyDescent="0.25">
      <c r="G22509" s="1"/>
    </row>
    <row r="22510" spans="7:7" x14ac:dyDescent="0.25">
      <c r="G22510" s="1"/>
    </row>
    <row r="22511" spans="7:7" x14ac:dyDescent="0.25">
      <c r="G22511" s="1"/>
    </row>
    <row r="22512" spans="7:7" x14ac:dyDescent="0.25">
      <c r="G22512" s="1"/>
    </row>
    <row r="22513" spans="7:7" x14ac:dyDescent="0.25">
      <c r="G22513" s="1"/>
    </row>
    <row r="22514" spans="7:7" x14ac:dyDescent="0.25">
      <c r="G22514" s="1"/>
    </row>
    <row r="22515" spans="7:7" x14ac:dyDescent="0.25">
      <c r="G22515" s="1"/>
    </row>
    <row r="22516" spans="7:7" x14ac:dyDescent="0.25">
      <c r="G22516" s="1"/>
    </row>
    <row r="22517" spans="7:7" x14ac:dyDescent="0.25">
      <c r="G22517" s="1"/>
    </row>
    <row r="22518" spans="7:7" x14ac:dyDescent="0.25">
      <c r="G22518" s="1"/>
    </row>
    <row r="22519" spans="7:7" x14ac:dyDescent="0.25">
      <c r="G22519" s="1"/>
    </row>
    <row r="22520" spans="7:7" x14ac:dyDescent="0.25">
      <c r="G22520" s="1"/>
    </row>
    <row r="22521" spans="7:7" x14ac:dyDescent="0.25">
      <c r="G22521" s="1"/>
    </row>
    <row r="22522" spans="7:7" x14ac:dyDescent="0.25">
      <c r="G22522" s="1"/>
    </row>
    <row r="22523" spans="7:7" x14ac:dyDescent="0.25">
      <c r="G22523" s="1"/>
    </row>
    <row r="22524" spans="7:7" x14ac:dyDescent="0.25">
      <c r="G22524" s="1"/>
    </row>
    <row r="22525" spans="7:7" x14ac:dyDescent="0.25">
      <c r="G22525" s="1"/>
    </row>
    <row r="22526" spans="7:7" x14ac:dyDescent="0.25">
      <c r="G22526" s="1"/>
    </row>
    <row r="22527" spans="7:7" x14ac:dyDescent="0.25">
      <c r="G22527" s="1"/>
    </row>
    <row r="22528" spans="7:7" x14ac:dyDescent="0.25">
      <c r="G22528" s="1"/>
    </row>
    <row r="22529" spans="7:7" x14ac:dyDescent="0.25">
      <c r="G22529" s="1"/>
    </row>
    <row r="22530" spans="7:7" x14ac:dyDescent="0.25">
      <c r="G22530" s="1"/>
    </row>
    <row r="22531" spans="7:7" x14ac:dyDescent="0.25">
      <c r="G22531" s="1"/>
    </row>
    <row r="22532" spans="7:7" x14ac:dyDescent="0.25">
      <c r="G22532" s="1"/>
    </row>
    <row r="22533" spans="7:7" x14ac:dyDescent="0.25">
      <c r="G22533" s="1"/>
    </row>
    <row r="22534" spans="7:7" x14ac:dyDescent="0.25">
      <c r="G22534" s="1"/>
    </row>
    <row r="22535" spans="7:7" x14ac:dyDescent="0.25">
      <c r="G22535" s="1"/>
    </row>
    <row r="22536" spans="7:7" x14ac:dyDescent="0.25">
      <c r="G22536" s="1"/>
    </row>
    <row r="22537" spans="7:7" x14ac:dyDescent="0.25">
      <c r="G22537" s="1"/>
    </row>
    <row r="22538" spans="7:7" x14ac:dyDescent="0.25">
      <c r="G22538" s="1"/>
    </row>
    <row r="22539" spans="7:7" x14ac:dyDescent="0.25">
      <c r="G22539" s="1"/>
    </row>
    <row r="22540" spans="7:7" x14ac:dyDescent="0.25">
      <c r="G22540" s="1"/>
    </row>
    <row r="22541" spans="7:7" x14ac:dyDescent="0.25">
      <c r="G22541" s="1"/>
    </row>
    <row r="22542" spans="7:7" x14ac:dyDescent="0.25">
      <c r="G22542" s="1"/>
    </row>
    <row r="22543" spans="7:7" x14ac:dyDescent="0.25">
      <c r="G22543" s="1"/>
    </row>
    <row r="22544" spans="7:7" x14ac:dyDescent="0.25">
      <c r="G22544" s="1"/>
    </row>
    <row r="22545" spans="7:7" x14ac:dyDescent="0.25">
      <c r="G22545" s="1"/>
    </row>
    <row r="22546" spans="7:7" x14ac:dyDescent="0.25">
      <c r="G22546" s="1"/>
    </row>
    <row r="22547" spans="7:7" x14ac:dyDescent="0.25">
      <c r="G22547" s="1"/>
    </row>
    <row r="22548" spans="7:7" x14ac:dyDescent="0.25">
      <c r="G22548" s="1"/>
    </row>
    <row r="22549" spans="7:7" x14ac:dyDescent="0.25">
      <c r="G22549" s="1"/>
    </row>
    <row r="22550" spans="7:7" x14ac:dyDescent="0.25">
      <c r="G22550" s="1"/>
    </row>
    <row r="22551" spans="7:7" x14ac:dyDescent="0.25">
      <c r="G22551" s="1"/>
    </row>
    <row r="22552" spans="7:7" x14ac:dyDescent="0.25">
      <c r="G22552" s="1"/>
    </row>
    <row r="22553" spans="7:7" x14ac:dyDescent="0.25">
      <c r="G22553" s="1"/>
    </row>
    <row r="22554" spans="7:7" x14ac:dyDescent="0.25">
      <c r="G22554" s="1"/>
    </row>
    <row r="22555" spans="7:7" x14ac:dyDescent="0.25">
      <c r="G22555" s="1"/>
    </row>
    <row r="22556" spans="7:7" x14ac:dyDescent="0.25">
      <c r="G22556" s="1"/>
    </row>
    <row r="22557" spans="7:7" x14ac:dyDescent="0.25">
      <c r="G22557" s="1"/>
    </row>
    <row r="22558" spans="7:7" x14ac:dyDescent="0.25">
      <c r="G22558" s="1"/>
    </row>
    <row r="22559" spans="7:7" x14ac:dyDescent="0.25">
      <c r="G22559" s="1"/>
    </row>
    <row r="22560" spans="7:7" x14ac:dyDescent="0.25">
      <c r="G22560" s="1"/>
    </row>
    <row r="22561" spans="7:7" x14ac:dyDescent="0.25">
      <c r="G22561" s="1"/>
    </row>
    <row r="22562" spans="7:7" x14ac:dyDescent="0.25">
      <c r="G22562" s="1"/>
    </row>
    <row r="22563" spans="7:7" x14ac:dyDescent="0.25">
      <c r="G22563" s="1"/>
    </row>
    <row r="22564" spans="7:7" x14ac:dyDescent="0.25">
      <c r="G22564" s="1"/>
    </row>
    <row r="22565" spans="7:7" x14ac:dyDescent="0.25">
      <c r="G22565" s="1"/>
    </row>
    <row r="22566" spans="7:7" x14ac:dyDescent="0.25">
      <c r="G22566" s="1"/>
    </row>
    <row r="22567" spans="7:7" x14ac:dyDescent="0.25">
      <c r="G22567" s="1"/>
    </row>
    <row r="22568" spans="7:7" x14ac:dyDescent="0.25">
      <c r="G22568" s="1"/>
    </row>
    <row r="22569" spans="7:7" x14ac:dyDescent="0.25">
      <c r="G22569" s="1"/>
    </row>
    <row r="22570" spans="7:7" x14ac:dyDescent="0.25">
      <c r="G22570" s="1"/>
    </row>
    <row r="22571" spans="7:7" x14ac:dyDescent="0.25">
      <c r="G22571" s="1"/>
    </row>
    <row r="22572" spans="7:7" x14ac:dyDescent="0.25">
      <c r="G22572" s="1"/>
    </row>
    <row r="22573" spans="7:7" x14ac:dyDescent="0.25">
      <c r="G22573" s="1"/>
    </row>
    <row r="22574" spans="7:7" x14ac:dyDescent="0.25">
      <c r="G22574" s="1"/>
    </row>
    <row r="22575" spans="7:7" x14ac:dyDescent="0.25">
      <c r="G22575" s="1"/>
    </row>
    <row r="22576" spans="7:7" x14ac:dyDescent="0.25">
      <c r="G22576" s="1"/>
    </row>
    <row r="22577" spans="7:7" x14ac:dyDescent="0.25">
      <c r="G22577" s="1"/>
    </row>
    <row r="22578" spans="7:7" x14ac:dyDescent="0.25">
      <c r="G22578" s="1"/>
    </row>
    <row r="22579" spans="7:7" x14ac:dyDescent="0.25">
      <c r="G22579" s="1"/>
    </row>
    <row r="22580" spans="7:7" x14ac:dyDescent="0.25">
      <c r="G22580" s="1"/>
    </row>
    <row r="22581" spans="7:7" x14ac:dyDescent="0.25">
      <c r="G22581" s="1"/>
    </row>
    <row r="22582" spans="7:7" x14ac:dyDescent="0.25">
      <c r="G22582" s="1"/>
    </row>
    <row r="22583" spans="7:7" x14ac:dyDescent="0.25">
      <c r="G22583" s="1"/>
    </row>
    <row r="22584" spans="7:7" x14ac:dyDescent="0.25">
      <c r="G22584" s="1"/>
    </row>
    <row r="22585" spans="7:7" x14ac:dyDescent="0.25">
      <c r="G22585" s="1"/>
    </row>
    <row r="22586" spans="7:7" x14ac:dyDescent="0.25">
      <c r="G22586" s="1"/>
    </row>
    <row r="22587" spans="7:7" x14ac:dyDescent="0.25">
      <c r="G22587" s="1"/>
    </row>
    <row r="22588" spans="7:7" x14ac:dyDescent="0.25">
      <c r="G22588" s="1"/>
    </row>
    <row r="22589" spans="7:7" x14ac:dyDescent="0.25">
      <c r="G22589" s="1"/>
    </row>
    <row r="22590" spans="7:7" x14ac:dyDescent="0.25">
      <c r="G22590" s="1"/>
    </row>
    <row r="22591" spans="7:7" x14ac:dyDescent="0.25">
      <c r="G22591" s="1"/>
    </row>
    <row r="22592" spans="7:7" x14ac:dyDescent="0.25">
      <c r="G22592" s="1"/>
    </row>
    <row r="22593" spans="7:7" x14ac:dyDescent="0.25">
      <c r="G22593" s="1"/>
    </row>
    <row r="22594" spans="7:7" x14ac:dyDescent="0.25">
      <c r="G22594" s="1"/>
    </row>
    <row r="22595" spans="7:7" x14ac:dyDescent="0.25">
      <c r="G22595" s="1"/>
    </row>
    <row r="22596" spans="7:7" x14ac:dyDescent="0.25">
      <c r="G22596" s="1"/>
    </row>
    <row r="22597" spans="7:7" x14ac:dyDescent="0.25">
      <c r="G22597" s="1"/>
    </row>
    <row r="22598" spans="7:7" x14ac:dyDescent="0.25">
      <c r="G22598" s="1"/>
    </row>
    <row r="22599" spans="7:7" x14ac:dyDescent="0.25">
      <c r="G22599" s="1"/>
    </row>
    <row r="22600" spans="7:7" x14ac:dyDescent="0.25">
      <c r="G22600" s="1"/>
    </row>
    <row r="22601" spans="7:7" x14ac:dyDescent="0.25">
      <c r="G22601" s="1"/>
    </row>
    <row r="22602" spans="7:7" x14ac:dyDescent="0.25">
      <c r="G22602" s="1"/>
    </row>
    <row r="22603" spans="7:7" x14ac:dyDescent="0.25">
      <c r="G22603" s="1"/>
    </row>
    <row r="22604" spans="7:7" x14ac:dyDescent="0.25">
      <c r="G22604" s="1"/>
    </row>
    <row r="22605" spans="7:7" x14ac:dyDescent="0.25">
      <c r="G22605" s="1"/>
    </row>
    <row r="22606" spans="7:7" x14ac:dyDescent="0.25">
      <c r="G22606" s="1"/>
    </row>
    <row r="22607" spans="7:7" x14ac:dyDescent="0.25">
      <c r="G22607" s="1"/>
    </row>
    <row r="22608" spans="7:7" x14ac:dyDescent="0.25">
      <c r="G22608" s="1"/>
    </row>
    <row r="22609" spans="7:7" x14ac:dyDescent="0.25">
      <c r="G22609" s="1"/>
    </row>
    <row r="22610" spans="7:7" x14ac:dyDescent="0.25">
      <c r="G22610" s="1"/>
    </row>
    <row r="22611" spans="7:7" x14ac:dyDescent="0.25">
      <c r="G22611" s="1"/>
    </row>
    <row r="22612" spans="7:7" x14ac:dyDescent="0.25">
      <c r="G22612" s="1"/>
    </row>
    <row r="22613" spans="7:7" x14ac:dyDescent="0.25">
      <c r="G22613" s="1"/>
    </row>
    <row r="22614" spans="7:7" x14ac:dyDescent="0.25">
      <c r="G22614" s="1"/>
    </row>
    <row r="22615" spans="7:7" x14ac:dyDescent="0.25">
      <c r="G22615" s="1"/>
    </row>
    <row r="22616" spans="7:7" x14ac:dyDescent="0.25">
      <c r="G22616" s="1"/>
    </row>
    <row r="22617" spans="7:7" x14ac:dyDescent="0.25">
      <c r="G22617" s="1"/>
    </row>
    <row r="22618" spans="7:7" x14ac:dyDescent="0.25">
      <c r="G22618" s="1"/>
    </row>
    <row r="22619" spans="7:7" x14ac:dyDescent="0.25">
      <c r="G22619" s="1"/>
    </row>
    <row r="22620" spans="7:7" x14ac:dyDescent="0.25">
      <c r="G22620" s="1"/>
    </row>
    <row r="22621" spans="7:7" x14ac:dyDescent="0.25">
      <c r="G22621" s="1"/>
    </row>
    <row r="22622" spans="7:7" x14ac:dyDescent="0.25">
      <c r="G22622" s="1"/>
    </row>
    <row r="22623" spans="7:7" x14ac:dyDescent="0.25">
      <c r="G22623" s="1"/>
    </row>
    <row r="22624" spans="7:7" x14ac:dyDescent="0.25">
      <c r="G22624" s="1"/>
    </row>
    <row r="22625" spans="7:7" x14ac:dyDescent="0.25">
      <c r="G22625" s="1"/>
    </row>
    <row r="22626" spans="7:7" x14ac:dyDescent="0.25">
      <c r="G22626" s="1"/>
    </row>
    <row r="22627" spans="7:7" x14ac:dyDescent="0.25">
      <c r="G22627" s="1"/>
    </row>
    <row r="22628" spans="7:7" x14ac:dyDescent="0.25">
      <c r="G22628" s="1"/>
    </row>
    <row r="22629" spans="7:7" x14ac:dyDescent="0.25">
      <c r="G22629" s="1"/>
    </row>
    <row r="22630" spans="7:7" x14ac:dyDescent="0.25">
      <c r="G22630" s="1"/>
    </row>
    <row r="22631" spans="7:7" x14ac:dyDescent="0.25">
      <c r="G22631" s="1"/>
    </row>
    <row r="22632" spans="7:7" x14ac:dyDescent="0.25">
      <c r="G22632" s="1"/>
    </row>
    <row r="22633" spans="7:7" x14ac:dyDescent="0.25">
      <c r="G22633" s="1"/>
    </row>
    <row r="22634" spans="7:7" x14ac:dyDescent="0.25">
      <c r="G22634" s="1"/>
    </row>
    <row r="22635" spans="7:7" x14ac:dyDescent="0.25">
      <c r="G22635" s="1"/>
    </row>
    <row r="22636" spans="7:7" x14ac:dyDescent="0.25">
      <c r="G22636" s="1"/>
    </row>
    <row r="22637" spans="7:7" x14ac:dyDescent="0.25">
      <c r="G22637" s="1"/>
    </row>
    <row r="22638" spans="7:7" x14ac:dyDescent="0.25">
      <c r="G22638" s="1"/>
    </row>
    <row r="22639" spans="7:7" x14ac:dyDescent="0.25">
      <c r="G22639" s="1"/>
    </row>
    <row r="22640" spans="7:7" x14ac:dyDescent="0.25">
      <c r="G22640" s="1"/>
    </row>
    <row r="22641" spans="7:7" x14ac:dyDescent="0.25">
      <c r="G22641" s="1"/>
    </row>
    <row r="22642" spans="7:7" x14ac:dyDescent="0.25">
      <c r="G22642" s="1"/>
    </row>
    <row r="22643" spans="7:7" x14ac:dyDescent="0.25">
      <c r="G22643" s="1"/>
    </row>
    <row r="22644" spans="7:7" x14ac:dyDescent="0.25">
      <c r="G22644" s="1"/>
    </row>
    <row r="22645" spans="7:7" x14ac:dyDescent="0.25">
      <c r="G22645" s="1"/>
    </row>
    <row r="22646" spans="7:7" x14ac:dyDescent="0.25">
      <c r="G22646" s="1"/>
    </row>
    <row r="22647" spans="7:7" x14ac:dyDescent="0.25">
      <c r="G22647" s="1"/>
    </row>
    <row r="22648" spans="7:7" x14ac:dyDescent="0.25">
      <c r="G22648" s="1"/>
    </row>
    <row r="22649" spans="7:7" x14ac:dyDescent="0.25">
      <c r="G22649" s="1"/>
    </row>
    <row r="22650" spans="7:7" x14ac:dyDescent="0.25">
      <c r="G22650" s="1"/>
    </row>
    <row r="22651" spans="7:7" x14ac:dyDescent="0.25">
      <c r="G22651" s="1"/>
    </row>
    <row r="22652" spans="7:7" x14ac:dyDescent="0.25">
      <c r="G22652" s="1"/>
    </row>
    <row r="22653" spans="7:7" x14ac:dyDescent="0.25">
      <c r="G22653" s="1"/>
    </row>
    <row r="22654" spans="7:7" x14ac:dyDescent="0.25">
      <c r="G22654" s="1"/>
    </row>
    <row r="22655" spans="7:7" x14ac:dyDescent="0.25">
      <c r="G22655" s="1"/>
    </row>
    <row r="22656" spans="7:7" x14ac:dyDescent="0.25">
      <c r="G22656" s="1"/>
    </row>
    <row r="22657" spans="7:7" x14ac:dyDescent="0.25">
      <c r="G22657" s="1"/>
    </row>
    <row r="22658" spans="7:7" x14ac:dyDescent="0.25">
      <c r="G22658" s="1"/>
    </row>
    <row r="22659" spans="7:7" x14ac:dyDescent="0.25">
      <c r="G22659" s="1"/>
    </row>
    <row r="22660" spans="7:7" x14ac:dyDescent="0.25">
      <c r="G22660" s="1"/>
    </row>
    <row r="22661" spans="7:7" x14ac:dyDescent="0.25">
      <c r="G22661" s="1"/>
    </row>
    <row r="22662" spans="7:7" x14ac:dyDescent="0.25">
      <c r="G22662" s="1"/>
    </row>
    <row r="22663" spans="7:7" x14ac:dyDescent="0.25">
      <c r="G22663" s="1"/>
    </row>
    <row r="22664" spans="7:7" x14ac:dyDescent="0.25">
      <c r="G22664" s="1"/>
    </row>
    <row r="22665" spans="7:7" x14ac:dyDescent="0.25">
      <c r="G22665" s="1"/>
    </row>
    <row r="22666" spans="7:7" x14ac:dyDescent="0.25">
      <c r="G22666" s="1"/>
    </row>
    <row r="22667" spans="7:7" x14ac:dyDescent="0.25">
      <c r="G22667" s="1"/>
    </row>
    <row r="22668" spans="7:7" x14ac:dyDescent="0.25">
      <c r="G22668" s="1"/>
    </row>
    <row r="22669" spans="7:7" x14ac:dyDescent="0.25">
      <c r="G22669" s="1"/>
    </row>
    <row r="22670" spans="7:7" x14ac:dyDescent="0.25">
      <c r="G22670" s="1"/>
    </row>
    <row r="22671" spans="7:7" x14ac:dyDescent="0.25">
      <c r="G22671" s="1"/>
    </row>
    <row r="22672" spans="7:7" x14ac:dyDescent="0.25">
      <c r="G22672" s="1"/>
    </row>
    <row r="22673" spans="7:7" x14ac:dyDescent="0.25">
      <c r="G22673" s="1"/>
    </row>
    <row r="22674" spans="7:7" x14ac:dyDescent="0.25">
      <c r="G22674" s="1"/>
    </row>
    <row r="22675" spans="7:7" x14ac:dyDescent="0.25">
      <c r="G22675" s="1"/>
    </row>
    <row r="22676" spans="7:7" x14ac:dyDescent="0.25">
      <c r="G22676" s="1"/>
    </row>
    <row r="22677" spans="7:7" x14ac:dyDescent="0.25">
      <c r="G22677" s="1"/>
    </row>
    <row r="22678" spans="7:7" x14ac:dyDescent="0.25">
      <c r="G22678" s="1"/>
    </row>
    <row r="22679" spans="7:7" x14ac:dyDescent="0.25">
      <c r="G22679" s="1"/>
    </row>
    <row r="22680" spans="7:7" x14ac:dyDescent="0.25">
      <c r="G22680" s="1"/>
    </row>
    <row r="22681" spans="7:7" x14ac:dyDescent="0.25">
      <c r="G22681" s="1"/>
    </row>
    <row r="22682" spans="7:7" x14ac:dyDescent="0.25">
      <c r="G22682" s="1"/>
    </row>
    <row r="22683" spans="7:7" x14ac:dyDescent="0.25">
      <c r="G22683" s="1"/>
    </row>
    <row r="22684" spans="7:7" x14ac:dyDescent="0.25">
      <c r="G22684" s="1"/>
    </row>
    <row r="22685" spans="7:7" x14ac:dyDescent="0.25">
      <c r="G22685" s="1"/>
    </row>
    <row r="22686" spans="7:7" x14ac:dyDescent="0.25">
      <c r="G22686" s="1"/>
    </row>
    <row r="22687" spans="7:7" x14ac:dyDescent="0.25">
      <c r="G22687" s="1"/>
    </row>
    <row r="22688" spans="7:7" x14ac:dyDescent="0.25">
      <c r="G22688" s="1"/>
    </row>
    <row r="22689" spans="7:7" x14ac:dyDescent="0.25">
      <c r="G22689" s="1"/>
    </row>
    <row r="22690" spans="7:7" x14ac:dyDescent="0.25">
      <c r="G22690" s="1"/>
    </row>
    <row r="22691" spans="7:7" x14ac:dyDescent="0.25">
      <c r="G22691" s="1"/>
    </row>
    <row r="22692" spans="7:7" x14ac:dyDescent="0.25">
      <c r="G22692" s="1"/>
    </row>
    <row r="22693" spans="7:7" x14ac:dyDescent="0.25">
      <c r="G22693" s="1"/>
    </row>
    <row r="22694" spans="7:7" x14ac:dyDescent="0.25">
      <c r="G22694" s="1"/>
    </row>
    <row r="22695" spans="7:7" x14ac:dyDescent="0.25">
      <c r="G22695" s="1"/>
    </row>
    <row r="22696" spans="7:7" x14ac:dyDescent="0.25">
      <c r="G22696" s="1"/>
    </row>
    <row r="22697" spans="7:7" x14ac:dyDescent="0.25">
      <c r="G22697" s="1"/>
    </row>
    <row r="22698" spans="7:7" x14ac:dyDescent="0.25">
      <c r="G22698" s="1"/>
    </row>
    <row r="22699" spans="7:7" x14ac:dyDescent="0.25">
      <c r="G22699" s="1"/>
    </row>
    <row r="22700" spans="7:7" x14ac:dyDescent="0.25">
      <c r="G22700" s="1"/>
    </row>
    <row r="22701" spans="7:7" x14ac:dyDescent="0.25">
      <c r="G22701" s="1"/>
    </row>
    <row r="22702" spans="7:7" x14ac:dyDescent="0.25">
      <c r="G22702" s="1"/>
    </row>
    <row r="22703" spans="7:7" x14ac:dyDescent="0.25">
      <c r="G22703" s="1"/>
    </row>
    <row r="22704" spans="7:7" x14ac:dyDescent="0.25">
      <c r="G22704" s="1"/>
    </row>
    <row r="22705" spans="7:7" x14ac:dyDescent="0.25">
      <c r="G22705" s="1"/>
    </row>
    <row r="22706" spans="7:7" x14ac:dyDescent="0.25">
      <c r="G22706" s="1"/>
    </row>
    <row r="22707" spans="7:7" x14ac:dyDescent="0.25">
      <c r="G22707" s="1"/>
    </row>
    <row r="22708" spans="7:7" x14ac:dyDescent="0.25">
      <c r="G22708" s="1"/>
    </row>
    <row r="22709" spans="7:7" x14ac:dyDescent="0.25">
      <c r="G22709" s="1"/>
    </row>
    <row r="22710" spans="7:7" x14ac:dyDescent="0.25">
      <c r="G22710" s="1"/>
    </row>
    <row r="22711" spans="7:7" x14ac:dyDescent="0.25">
      <c r="G22711" s="1"/>
    </row>
    <row r="22712" spans="7:7" x14ac:dyDescent="0.25">
      <c r="G22712" s="1"/>
    </row>
    <row r="22713" spans="7:7" x14ac:dyDescent="0.25">
      <c r="G22713" s="1"/>
    </row>
    <row r="22714" spans="7:7" x14ac:dyDescent="0.25">
      <c r="G22714" s="1"/>
    </row>
    <row r="22715" spans="7:7" x14ac:dyDescent="0.25">
      <c r="G22715" s="1"/>
    </row>
    <row r="22716" spans="7:7" x14ac:dyDescent="0.25">
      <c r="G22716" s="1"/>
    </row>
    <row r="22717" spans="7:7" x14ac:dyDescent="0.25">
      <c r="G22717" s="1"/>
    </row>
    <row r="22718" spans="7:7" x14ac:dyDescent="0.25">
      <c r="G22718" s="1"/>
    </row>
    <row r="22719" spans="7:7" x14ac:dyDescent="0.25">
      <c r="G22719" s="1"/>
    </row>
    <row r="22720" spans="7:7" x14ac:dyDescent="0.25">
      <c r="G22720" s="1"/>
    </row>
    <row r="22721" spans="7:7" x14ac:dyDescent="0.25">
      <c r="G22721" s="1"/>
    </row>
    <row r="22722" spans="7:7" x14ac:dyDescent="0.25">
      <c r="G22722" s="1"/>
    </row>
    <row r="22723" spans="7:7" x14ac:dyDescent="0.25">
      <c r="G22723" s="1"/>
    </row>
    <row r="22724" spans="7:7" x14ac:dyDescent="0.25">
      <c r="G22724" s="1"/>
    </row>
    <row r="22725" spans="7:7" x14ac:dyDescent="0.25">
      <c r="G22725" s="1"/>
    </row>
    <row r="22726" spans="7:7" x14ac:dyDescent="0.25">
      <c r="G22726" s="1"/>
    </row>
    <row r="22727" spans="7:7" x14ac:dyDescent="0.25">
      <c r="G22727" s="1"/>
    </row>
    <row r="22728" spans="7:7" x14ac:dyDescent="0.25">
      <c r="G22728" s="1"/>
    </row>
    <row r="22729" spans="7:7" x14ac:dyDescent="0.25">
      <c r="G22729" s="1"/>
    </row>
    <row r="22730" spans="7:7" x14ac:dyDescent="0.25">
      <c r="G22730" s="1"/>
    </row>
    <row r="22731" spans="7:7" x14ac:dyDescent="0.25">
      <c r="G22731" s="1"/>
    </row>
    <row r="22732" spans="7:7" x14ac:dyDescent="0.25">
      <c r="G22732" s="1"/>
    </row>
    <row r="22733" spans="7:7" x14ac:dyDescent="0.25">
      <c r="G22733" s="1"/>
    </row>
    <row r="22734" spans="7:7" x14ac:dyDescent="0.25">
      <c r="G22734" s="1"/>
    </row>
    <row r="22735" spans="7:7" x14ac:dyDescent="0.25">
      <c r="G22735" s="1"/>
    </row>
    <row r="22736" spans="7:7" x14ac:dyDescent="0.25">
      <c r="G22736" s="1"/>
    </row>
    <row r="22737" spans="7:7" x14ac:dyDescent="0.25">
      <c r="G22737" s="1"/>
    </row>
    <row r="22738" spans="7:7" x14ac:dyDescent="0.25">
      <c r="G22738" s="1"/>
    </row>
    <row r="22739" spans="7:7" x14ac:dyDescent="0.25">
      <c r="G22739" s="1"/>
    </row>
    <row r="22740" spans="7:7" x14ac:dyDescent="0.25">
      <c r="G22740" s="1"/>
    </row>
    <row r="22741" spans="7:7" x14ac:dyDescent="0.25">
      <c r="G22741" s="1"/>
    </row>
    <row r="22742" spans="7:7" x14ac:dyDescent="0.25">
      <c r="G22742" s="1"/>
    </row>
    <row r="22743" spans="7:7" x14ac:dyDescent="0.25">
      <c r="G22743" s="1"/>
    </row>
    <row r="22744" spans="7:7" x14ac:dyDescent="0.25">
      <c r="G22744" s="1"/>
    </row>
    <row r="22745" spans="7:7" x14ac:dyDescent="0.25">
      <c r="G22745" s="1"/>
    </row>
    <row r="22746" spans="7:7" x14ac:dyDescent="0.25">
      <c r="G22746" s="1"/>
    </row>
    <row r="22747" spans="7:7" x14ac:dyDescent="0.25">
      <c r="G22747" s="1"/>
    </row>
    <row r="22748" spans="7:7" x14ac:dyDescent="0.25">
      <c r="G22748" s="1"/>
    </row>
    <row r="22749" spans="7:7" x14ac:dyDescent="0.25">
      <c r="G22749" s="1"/>
    </row>
    <row r="22750" spans="7:7" x14ac:dyDescent="0.25">
      <c r="G22750" s="1"/>
    </row>
    <row r="22751" spans="7:7" x14ac:dyDescent="0.25">
      <c r="G22751" s="1"/>
    </row>
    <row r="22752" spans="7:7" x14ac:dyDescent="0.25">
      <c r="G22752" s="1"/>
    </row>
    <row r="22753" spans="7:7" x14ac:dyDescent="0.25">
      <c r="G22753" s="1"/>
    </row>
    <row r="22754" spans="7:7" x14ac:dyDescent="0.25">
      <c r="G22754" s="1"/>
    </row>
    <row r="22755" spans="7:7" x14ac:dyDescent="0.25">
      <c r="G22755" s="1"/>
    </row>
    <row r="22756" spans="7:7" x14ac:dyDescent="0.25">
      <c r="G22756" s="1"/>
    </row>
    <row r="22757" spans="7:7" x14ac:dyDescent="0.25">
      <c r="G22757" s="1"/>
    </row>
    <row r="22758" spans="7:7" x14ac:dyDescent="0.25">
      <c r="G22758" s="1"/>
    </row>
    <row r="22759" spans="7:7" x14ac:dyDescent="0.25">
      <c r="G22759" s="1"/>
    </row>
    <row r="22760" spans="7:7" x14ac:dyDescent="0.25">
      <c r="G22760" s="1"/>
    </row>
    <row r="22761" spans="7:7" x14ac:dyDescent="0.25">
      <c r="G22761" s="1"/>
    </row>
    <row r="22762" spans="7:7" x14ac:dyDescent="0.25">
      <c r="G22762" s="1"/>
    </row>
    <row r="22763" spans="7:7" x14ac:dyDescent="0.25">
      <c r="G22763" s="1"/>
    </row>
    <row r="22764" spans="7:7" x14ac:dyDescent="0.25">
      <c r="G22764" s="1"/>
    </row>
    <row r="22765" spans="7:7" x14ac:dyDescent="0.25">
      <c r="G22765" s="1"/>
    </row>
    <row r="22766" spans="7:7" x14ac:dyDescent="0.25">
      <c r="G22766" s="1"/>
    </row>
    <row r="22767" spans="7:7" x14ac:dyDescent="0.25">
      <c r="G22767" s="1"/>
    </row>
    <row r="22768" spans="7:7" x14ac:dyDescent="0.25">
      <c r="G22768" s="1"/>
    </row>
    <row r="22769" spans="7:7" x14ac:dyDescent="0.25">
      <c r="G22769" s="1"/>
    </row>
    <row r="22770" spans="7:7" x14ac:dyDescent="0.25">
      <c r="G22770" s="1"/>
    </row>
    <row r="22771" spans="7:7" x14ac:dyDescent="0.25">
      <c r="G22771" s="1"/>
    </row>
    <row r="22772" spans="7:7" x14ac:dyDescent="0.25">
      <c r="G22772" s="1"/>
    </row>
    <row r="22773" spans="7:7" x14ac:dyDescent="0.25">
      <c r="G22773" s="1"/>
    </row>
    <row r="22774" spans="7:7" x14ac:dyDescent="0.25">
      <c r="G22774" s="1"/>
    </row>
    <row r="22775" spans="7:7" x14ac:dyDescent="0.25">
      <c r="G22775" s="1"/>
    </row>
    <row r="22776" spans="7:7" x14ac:dyDescent="0.25">
      <c r="G22776" s="1"/>
    </row>
    <row r="22777" spans="7:7" x14ac:dyDescent="0.25">
      <c r="G22777" s="1"/>
    </row>
    <row r="22778" spans="7:7" x14ac:dyDescent="0.25">
      <c r="G22778" s="1"/>
    </row>
    <row r="22779" spans="7:7" x14ac:dyDescent="0.25">
      <c r="G22779" s="1"/>
    </row>
    <row r="22780" spans="7:7" x14ac:dyDescent="0.25">
      <c r="G22780" s="1"/>
    </row>
    <row r="22781" spans="7:7" x14ac:dyDescent="0.25">
      <c r="G22781" s="1"/>
    </row>
    <row r="22782" spans="7:7" x14ac:dyDescent="0.25">
      <c r="G22782" s="1"/>
    </row>
    <row r="22783" spans="7:7" x14ac:dyDescent="0.25">
      <c r="G22783" s="1"/>
    </row>
    <row r="22784" spans="7:7" x14ac:dyDescent="0.25">
      <c r="G22784" s="1"/>
    </row>
    <row r="22785" spans="7:7" x14ac:dyDescent="0.25">
      <c r="G22785" s="1"/>
    </row>
    <row r="22786" spans="7:7" x14ac:dyDescent="0.25">
      <c r="G22786" s="1"/>
    </row>
    <row r="22787" spans="7:7" x14ac:dyDescent="0.25">
      <c r="G22787" s="1"/>
    </row>
    <row r="22788" spans="7:7" x14ac:dyDescent="0.25">
      <c r="G22788" s="1"/>
    </row>
    <row r="22789" spans="7:7" x14ac:dyDescent="0.25">
      <c r="G22789" s="1"/>
    </row>
    <row r="22790" spans="7:7" x14ac:dyDescent="0.25">
      <c r="G22790" s="1"/>
    </row>
    <row r="22791" spans="7:7" x14ac:dyDescent="0.25">
      <c r="G22791" s="1"/>
    </row>
    <row r="22792" spans="7:7" x14ac:dyDescent="0.25">
      <c r="G22792" s="1"/>
    </row>
    <row r="22793" spans="7:7" x14ac:dyDescent="0.25">
      <c r="G22793" s="1"/>
    </row>
    <row r="22794" spans="7:7" x14ac:dyDescent="0.25">
      <c r="G22794" s="1"/>
    </row>
    <row r="22795" spans="7:7" x14ac:dyDescent="0.25">
      <c r="G22795" s="1"/>
    </row>
    <row r="22796" spans="7:7" x14ac:dyDescent="0.25">
      <c r="G22796" s="1"/>
    </row>
    <row r="22797" spans="7:7" x14ac:dyDescent="0.25">
      <c r="G22797" s="1"/>
    </row>
    <row r="22798" spans="7:7" x14ac:dyDescent="0.25">
      <c r="G22798" s="1"/>
    </row>
    <row r="22799" spans="7:7" x14ac:dyDescent="0.25">
      <c r="G22799" s="1"/>
    </row>
    <row r="22800" spans="7:7" x14ac:dyDescent="0.25">
      <c r="G22800" s="1"/>
    </row>
    <row r="22801" spans="7:7" x14ac:dyDescent="0.25">
      <c r="G22801" s="1"/>
    </row>
    <row r="22802" spans="7:7" x14ac:dyDescent="0.25">
      <c r="G22802" s="1"/>
    </row>
    <row r="22803" spans="7:7" x14ac:dyDescent="0.25">
      <c r="G22803" s="1"/>
    </row>
    <row r="22804" spans="7:7" x14ac:dyDescent="0.25">
      <c r="G22804" s="1"/>
    </row>
    <row r="22805" spans="7:7" x14ac:dyDescent="0.25">
      <c r="G22805" s="1"/>
    </row>
    <row r="22806" spans="7:7" x14ac:dyDescent="0.25">
      <c r="G22806" s="1"/>
    </row>
    <row r="22807" spans="7:7" x14ac:dyDescent="0.25">
      <c r="G22807" s="1"/>
    </row>
    <row r="22808" spans="7:7" x14ac:dyDescent="0.25">
      <c r="G22808" s="1"/>
    </row>
    <row r="22809" spans="7:7" x14ac:dyDescent="0.25">
      <c r="G22809" s="1"/>
    </row>
    <row r="22810" spans="7:7" x14ac:dyDescent="0.25">
      <c r="G22810" s="1"/>
    </row>
    <row r="22811" spans="7:7" x14ac:dyDescent="0.25">
      <c r="G22811" s="1"/>
    </row>
    <row r="22812" spans="7:7" x14ac:dyDescent="0.25">
      <c r="G22812" s="1"/>
    </row>
    <row r="22813" spans="7:7" x14ac:dyDescent="0.25">
      <c r="G22813" s="1"/>
    </row>
    <row r="22814" spans="7:7" x14ac:dyDescent="0.25">
      <c r="G22814" s="1"/>
    </row>
    <row r="22815" spans="7:7" x14ac:dyDescent="0.25">
      <c r="G22815" s="1"/>
    </row>
    <row r="22816" spans="7:7" x14ac:dyDescent="0.25">
      <c r="G22816" s="1"/>
    </row>
    <row r="22817" spans="7:7" x14ac:dyDescent="0.25">
      <c r="G22817" s="1"/>
    </row>
    <row r="22818" spans="7:7" x14ac:dyDescent="0.25">
      <c r="G22818" s="1"/>
    </row>
    <row r="22819" spans="7:7" x14ac:dyDescent="0.25">
      <c r="G22819" s="1"/>
    </row>
    <row r="22820" spans="7:7" x14ac:dyDescent="0.25">
      <c r="G22820" s="1"/>
    </row>
    <row r="22821" spans="7:7" x14ac:dyDescent="0.25">
      <c r="G22821" s="1"/>
    </row>
    <row r="22822" spans="7:7" x14ac:dyDescent="0.25">
      <c r="G22822" s="1"/>
    </row>
    <row r="22823" spans="7:7" x14ac:dyDescent="0.25">
      <c r="G22823" s="1"/>
    </row>
    <row r="22824" spans="7:7" x14ac:dyDescent="0.25">
      <c r="G22824" s="1"/>
    </row>
    <row r="22825" spans="7:7" x14ac:dyDescent="0.25">
      <c r="G22825" s="1"/>
    </row>
    <row r="22826" spans="7:7" x14ac:dyDescent="0.25">
      <c r="G22826" s="1"/>
    </row>
    <row r="22827" spans="7:7" x14ac:dyDescent="0.25">
      <c r="G22827" s="1"/>
    </row>
    <row r="22828" spans="7:7" x14ac:dyDescent="0.25">
      <c r="G22828" s="1"/>
    </row>
    <row r="22829" spans="7:7" x14ac:dyDescent="0.25">
      <c r="G22829" s="1"/>
    </row>
    <row r="22830" spans="7:7" x14ac:dyDescent="0.25">
      <c r="G22830" s="1"/>
    </row>
    <row r="22831" spans="7:7" x14ac:dyDescent="0.25">
      <c r="G22831" s="1"/>
    </row>
    <row r="22832" spans="7:7" x14ac:dyDescent="0.25">
      <c r="G22832" s="1"/>
    </row>
    <row r="22833" spans="7:7" x14ac:dyDescent="0.25">
      <c r="G22833" s="1"/>
    </row>
    <row r="22834" spans="7:7" x14ac:dyDescent="0.25">
      <c r="G22834" s="1"/>
    </row>
    <row r="22835" spans="7:7" x14ac:dyDescent="0.25">
      <c r="G22835" s="1"/>
    </row>
    <row r="22836" spans="7:7" x14ac:dyDescent="0.25">
      <c r="G22836" s="1"/>
    </row>
    <row r="22837" spans="7:7" x14ac:dyDescent="0.25">
      <c r="G22837" s="1"/>
    </row>
    <row r="22838" spans="7:7" x14ac:dyDescent="0.25">
      <c r="G22838" s="1"/>
    </row>
    <row r="22839" spans="7:7" x14ac:dyDescent="0.25">
      <c r="G22839" s="1"/>
    </row>
    <row r="22840" spans="7:7" x14ac:dyDescent="0.25">
      <c r="G22840" s="1"/>
    </row>
    <row r="22841" spans="7:7" x14ac:dyDescent="0.25">
      <c r="G22841" s="1"/>
    </row>
    <row r="22842" spans="7:7" x14ac:dyDescent="0.25">
      <c r="G22842" s="1"/>
    </row>
    <row r="22843" spans="7:7" x14ac:dyDescent="0.25">
      <c r="G22843" s="1"/>
    </row>
    <row r="22844" spans="7:7" x14ac:dyDescent="0.25">
      <c r="G22844" s="1"/>
    </row>
    <row r="22845" spans="7:7" x14ac:dyDescent="0.25">
      <c r="G22845" s="1"/>
    </row>
    <row r="22846" spans="7:7" x14ac:dyDescent="0.25">
      <c r="G22846" s="1"/>
    </row>
    <row r="22847" spans="7:7" x14ac:dyDescent="0.25">
      <c r="G22847" s="1"/>
    </row>
    <row r="22848" spans="7:7" x14ac:dyDescent="0.25">
      <c r="G22848" s="1"/>
    </row>
    <row r="22849" spans="7:7" x14ac:dyDescent="0.25">
      <c r="G22849" s="1"/>
    </row>
    <row r="22850" spans="7:7" x14ac:dyDescent="0.25">
      <c r="G22850" s="1"/>
    </row>
    <row r="22851" spans="7:7" x14ac:dyDescent="0.25">
      <c r="G22851" s="1"/>
    </row>
    <row r="22852" spans="7:7" x14ac:dyDescent="0.25">
      <c r="G22852" s="1"/>
    </row>
    <row r="22853" spans="7:7" x14ac:dyDescent="0.25">
      <c r="G22853" s="1"/>
    </row>
    <row r="22854" spans="7:7" x14ac:dyDescent="0.25">
      <c r="G22854" s="1"/>
    </row>
    <row r="22855" spans="7:7" x14ac:dyDescent="0.25">
      <c r="G22855" s="1"/>
    </row>
    <row r="22856" spans="7:7" x14ac:dyDescent="0.25">
      <c r="G22856" s="1"/>
    </row>
    <row r="22857" spans="7:7" x14ac:dyDescent="0.25">
      <c r="G22857" s="1"/>
    </row>
    <row r="22858" spans="7:7" x14ac:dyDescent="0.25">
      <c r="G22858" s="1"/>
    </row>
    <row r="22859" spans="7:7" x14ac:dyDescent="0.25">
      <c r="G22859" s="1"/>
    </row>
    <row r="22860" spans="7:7" x14ac:dyDescent="0.25">
      <c r="G22860" s="1"/>
    </row>
    <row r="22861" spans="7:7" x14ac:dyDescent="0.25">
      <c r="G22861" s="1"/>
    </row>
    <row r="22862" spans="7:7" x14ac:dyDescent="0.25">
      <c r="G22862" s="1"/>
    </row>
    <row r="22863" spans="7:7" x14ac:dyDescent="0.25">
      <c r="G22863" s="1"/>
    </row>
    <row r="22864" spans="7:7" x14ac:dyDescent="0.25">
      <c r="G22864" s="1"/>
    </row>
    <row r="22865" spans="7:7" x14ac:dyDescent="0.25">
      <c r="G22865" s="1"/>
    </row>
    <row r="22866" spans="7:7" x14ac:dyDescent="0.25">
      <c r="G22866" s="1"/>
    </row>
    <row r="22867" spans="7:7" x14ac:dyDescent="0.25">
      <c r="G22867" s="1"/>
    </row>
    <row r="22868" spans="7:7" x14ac:dyDescent="0.25">
      <c r="G22868" s="1"/>
    </row>
    <row r="22869" spans="7:7" x14ac:dyDescent="0.25">
      <c r="G22869" s="1"/>
    </row>
    <row r="22870" spans="7:7" x14ac:dyDescent="0.25">
      <c r="G22870" s="1"/>
    </row>
    <row r="22871" spans="7:7" x14ac:dyDescent="0.25">
      <c r="G22871" s="1"/>
    </row>
    <row r="22872" spans="7:7" x14ac:dyDescent="0.25">
      <c r="G22872" s="1"/>
    </row>
    <row r="22873" spans="7:7" x14ac:dyDescent="0.25">
      <c r="G22873" s="1"/>
    </row>
    <row r="22874" spans="7:7" x14ac:dyDescent="0.25">
      <c r="G22874" s="1"/>
    </row>
    <row r="22875" spans="7:7" x14ac:dyDescent="0.25">
      <c r="G22875" s="1"/>
    </row>
    <row r="22876" spans="7:7" x14ac:dyDescent="0.25">
      <c r="G22876" s="1"/>
    </row>
    <row r="22877" spans="7:7" x14ac:dyDescent="0.25">
      <c r="G22877" s="1"/>
    </row>
    <row r="22878" spans="7:7" x14ac:dyDescent="0.25">
      <c r="G22878" s="1"/>
    </row>
    <row r="22879" spans="7:7" x14ac:dyDescent="0.25">
      <c r="G22879" s="1"/>
    </row>
    <row r="22880" spans="7:7" x14ac:dyDescent="0.25">
      <c r="G22880" s="1"/>
    </row>
    <row r="22881" spans="7:7" x14ac:dyDescent="0.25">
      <c r="G22881" s="1"/>
    </row>
    <row r="22882" spans="7:7" x14ac:dyDescent="0.25">
      <c r="G22882" s="1"/>
    </row>
    <row r="22883" spans="7:7" x14ac:dyDescent="0.25">
      <c r="G22883" s="1"/>
    </row>
    <row r="22884" spans="7:7" x14ac:dyDescent="0.25">
      <c r="G22884" s="1"/>
    </row>
    <row r="22885" spans="7:7" x14ac:dyDescent="0.25">
      <c r="G22885" s="1"/>
    </row>
    <row r="22886" spans="7:7" x14ac:dyDescent="0.25">
      <c r="G22886" s="1"/>
    </row>
    <row r="22887" spans="7:7" x14ac:dyDescent="0.25">
      <c r="G22887" s="1"/>
    </row>
    <row r="22888" spans="7:7" x14ac:dyDescent="0.25">
      <c r="G22888" s="1"/>
    </row>
    <row r="22889" spans="7:7" x14ac:dyDescent="0.25">
      <c r="G22889" s="1"/>
    </row>
    <row r="22890" spans="7:7" x14ac:dyDescent="0.25">
      <c r="G22890" s="1"/>
    </row>
    <row r="22891" spans="7:7" x14ac:dyDescent="0.25">
      <c r="G22891" s="1"/>
    </row>
    <row r="22892" spans="7:7" x14ac:dyDescent="0.25">
      <c r="G22892" s="1"/>
    </row>
    <row r="22893" spans="7:7" x14ac:dyDescent="0.25">
      <c r="G22893" s="1"/>
    </row>
    <row r="22894" spans="7:7" x14ac:dyDescent="0.25">
      <c r="G22894" s="1"/>
    </row>
    <row r="22895" spans="7:7" x14ac:dyDescent="0.25">
      <c r="G22895" s="1"/>
    </row>
    <row r="22896" spans="7:7" x14ac:dyDescent="0.25">
      <c r="G22896" s="1"/>
    </row>
    <row r="22897" spans="7:7" x14ac:dyDescent="0.25">
      <c r="G22897" s="1"/>
    </row>
    <row r="22898" spans="7:7" x14ac:dyDescent="0.25">
      <c r="G22898" s="1"/>
    </row>
    <row r="22899" spans="7:7" x14ac:dyDescent="0.25">
      <c r="G22899" s="1"/>
    </row>
    <row r="22900" spans="7:7" x14ac:dyDescent="0.25">
      <c r="G22900" s="1"/>
    </row>
    <row r="22901" spans="7:7" x14ac:dyDescent="0.25">
      <c r="G22901" s="1"/>
    </row>
    <row r="22902" spans="7:7" x14ac:dyDescent="0.25">
      <c r="G22902" s="1"/>
    </row>
    <row r="22903" spans="7:7" x14ac:dyDescent="0.25">
      <c r="G22903" s="1"/>
    </row>
    <row r="22904" spans="7:7" x14ac:dyDescent="0.25">
      <c r="G22904" s="1"/>
    </row>
    <row r="22905" spans="7:7" x14ac:dyDescent="0.25">
      <c r="G22905" s="1"/>
    </row>
    <row r="22906" spans="7:7" x14ac:dyDescent="0.25">
      <c r="G22906" s="1"/>
    </row>
    <row r="22907" spans="7:7" x14ac:dyDescent="0.25">
      <c r="G22907" s="1"/>
    </row>
    <row r="22908" spans="7:7" x14ac:dyDescent="0.25">
      <c r="G22908" s="1"/>
    </row>
    <row r="22909" spans="7:7" x14ac:dyDescent="0.25">
      <c r="G22909" s="1"/>
    </row>
    <row r="22910" spans="7:7" x14ac:dyDescent="0.25">
      <c r="G22910" s="1"/>
    </row>
    <row r="22911" spans="7:7" x14ac:dyDescent="0.25">
      <c r="G22911" s="1"/>
    </row>
    <row r="22912" spans="7:7" x14ac:dyDescent="0.25">
      <c r="G22912" s="1"/>
    </row>
    <row r="22913" spans="7:7" x14ac:dyDescent="0.25">
      <c r="G22913" s="1"/>
    </row>
    <row r="22914" spans="7:7" x14ac:dyDescent="0.25">
      <c r="G22914" s="1"/>
    </row>
    <row r="22915" spans="7:7" x14ac:dyDescent="0.25">
      <c r="G22915" s="1"/>
    </row>
    <row r="22916" spans="7:7" x14ac:dyDescent="0.25">
      <c r="G22916" s="1"/>
    </row>
    <row r="22917" spans="7:7" x14ac:dyDescent="0.25">
      <c r="G22917" s="1"/>
    </row>
    <row r="22918" spans="7:7" x14ac:dyDescent="0.25">
      <c r="G22918" s="1"/>
    </row>
    <row r="22919" spans="7:7" x14ac:dyDescent="0.25">
      <c r="G22919" s="1"/>
    </row>
    <row r="22920" spans="7:7" x14ac:dyDescent="0.25">
      <c r="G22920" s="1"/>
    </row>
    <row r="22921" spans="7:7" x14ac:dyDescent="0.25">
      <c r="G22921" s="1"/>
    </row>
    <row r="22922" spans="7:7" x14ac:dyDescent="0.25">
      <c r="G22922" s="1"/>
    </row>
    <row r="22923" spans="7:7" x14ac:dyDescent="0.25">
      <c r="G22923" s="1"/>
    </row>
    <row r="22924" spans="7:7" x14ac:dyDescent="0.25">
      <c r="G22924" s="1"/>
    </row>
    <row r="22925" spans="7:7" x14ac:dyDescent="0.25">
      <c r="G22925" s="1"/>
    </row>
    <row r="22926" spans="7:7" x14ac:dyDescent="0.25">
      <c r="G22926" s="1"/>
    </row>
    <row r="22927" spans="7:7" x14ac:dyDescent="0.25">
      <c r="G22927" s="1"/>
    </row>
    <row r="22928" spans="7:7" x14ac:dyDescent="0.25">
      <c r="G22928" s="1"/>
    </row>
    <row r="22929" spans="7:7" x14ac:dyDescent="0.25">
      <c r="G22929" s="1"/>
    </row>
    <row r="22930" spans="7:7" x14ac:dyDescent="0.25">
      <c r="G22930" s="1"/>
    </row>
    <row r="22931" spans="7:7" x14ac:dyDescent="0.25">
      <c r="G22931" s="1"/>
    </row>
    <row r="22932" spans="7:7" x14ac:dyDescent="0.25">
      <c r="G22932" s="1"/>
    </row>
    <row r="22933" spans="7:7" x14ac:dyDescent="0.25">
      <c r="G22933" s="1"/>
    </row>
    <row r="22934" spans="7:7" x14ac:dyDescent="0.25">
      <c r="G22934" s="1"/>
    </row>
    <row r="22935" spans="7:7" x14ac:dyDescent="0.25">
      <c r="G22935" s="1"/>
    </row>
    <row r="22936" spans="7:7" x14ac:dyDescent="0.25">
      <c r="G22936" s="1"/>
    </row>
    <row r="22937" spans="7:7" x14ac:dyDescent="0.25">
      <c r="G22937" s="1"/>
    </row>
    <row r="22938" spans="7:7" x14ac:dyDescent="0.25">
      <c r="G22938" s="1"/>
    </row>
    <row r="22939" spans="7:7" x14ac:dyDescent="0.25">
      <c r="G22939" s="1"/>
    </row>
    <row r="22940" spans="7:7" x14ac:dyDescent="0.25">
      <c r="G22940" s="1"/>
    </row>
    <row r="22941" spans="7:7" x14ac:dyDescent="0.25">
      <c r="G22941" s="1"/>
    </row>
    <row r="22942" spans="7:7" x14ac:dyDescent="0.25">
      <c r="G22942" s="1"/>
    </row>
    <row r="22943" spans="7:7" x14ac:dyDescent="0.25">
      <c r="G22943" s="1"/>
    </row>
    <row r="22944" spans="7:7" x14ac:dyDescent="0.25">
      <c r="G22944" s="1"/>
    </row>
    <row r="22945" spans="7:7" x14ac:dyDescent="0.25">
      <c r="G22945" s="1"/>
    </row>
    <row r="22946" spans="7:7" x14ac:dyDescent="0.25">
      <c r="G22946" s="1"/>
    </row>
    <row r="22947" spans="7:7" x14ac:dyDescent="0.25">
      <c r="G22947" s="1"/>
    </row>
    <row r="22948" spans="7:7" x14ac:dyDescent="0.25">
      <c r="G22948" s="1"/>
    </row>
    <row r="22949" spans="7:7" x14ac:dyDescent="0.25">
      <c r="G22949" s="1"/>
    </row>
    <row r="22950" spans="7:7" x14ac:dyDescent="0.25">
      <c r="G22950" s="1"/>
    </row>
    <row r="22951" spans="7:7" x14ac:dyDescent="0.25">
      <c r="G22951" s="1"/>
    </row>
    <row r="22952" spans="7:7" x14ac:dyDescent="0.25">
      <c r="G22952" s="1"/>
    </row>
    <row r="22953" spans="7:7" x14ac:dyDescent="0.25">
      <c r="G22953" s="1"/>
    </row>
    <row r="22954" spans="7:7" x14ac:dyDescent="0.25">
      <c r="G22954" s="1"/>
    </row>
    <row r="22955" spans="7:7" x14ac:dyDescent="0.25">
      <c r="G22955" s="1"/>
    </row>
    <row r="22956" spans="7:7" x14ac:dyDescent="0.25">
      <c r="G22956" s="1"/>
    </row>
    <row r="22957" spans="7:7" x14ac:dyDescent="0.25">
      <c r="G22957" s="1"/>
    </row>
    <row r="22958" spans="7:7" x14ac:dyDescent="0.25">
      <c r="G22958" s="1"/>
    </row>
    <row r="22959" spans="7:7" x14ac:dyDescent="0.25">
      <c r="G22959" s="1"/>
    </row>
    <row r="22960" spans="7:7" x14ac:dyDescent="0.25">
      <c r="G22960" s="1"/>
    </row>
    <row r="22961" spans="7:7" x14ac:dyDescent="0.25">
      <c r="G22961" s="1"/>
    </row>
    <row r="22962" spans="7:7" x14ac:dyDescent="0.25">
      <c r="G22962" s="1"/>
    </row>
    <row r="22963" spans="7:7" x14ac:dyDescent="0.25">
      <c r="G22963" s="1"/>
    </row>
    <row r="22964" spans="7:7" x14ac:dyDescent="0.25">
      <c r="G22964" s="1"/>
    </row>
    <row r="22965" spans="7:7" x14ac:dyDescent="0.25">
      <c r="G22965" s="1"/>
    </row>
    <row r="22966" spans="7:7" x14ac:dyDescent="0.25">
      <c r="G22966" s="1"/>
    </row>
    <row r="22967" spans="7:7" x14ac:dyDescent="0.25">
      <c r="G22967" s="1"/>
    </row>
    <row r="22968" spans="7:7" x14ac:dyDescent="0.25">
      <c r="G22968" s="1"/>
    </row>
    <row r="22969" spans="7:7" x14ac:dyDescent="0.25">
      <c r="G22969" s="1"/>
    </row>
    <row r="22970" spans="7:7" x14ac:dyDescent="0.25">
      <c r="G22970" s="1"/>
    </row>
    <row r="22971" spans="7:7" x14ac:dyDescent="0.25">
      <c r="G22971" s="1"/>
    </row>
    <row r="22972" spans="7:7" x14ac:dyDescent="0.25">
      <c r="G22972" s="1"/>
    </row>
    <row r="22973" spans="7:7" x14ac:dyDescent="0.25">
      <c r="G22973" s="1"/>
    </row>
    <row r="22974" spans="7:7" x14ac:dyDescent="0.25">
      <c r="G22974" s="1"/>
    </row>
    <row r="22975" spans="7:7" x14ac:dyDescent="0.25">
      <c r="G22975" s="1"/>
    </row>
    <row r="22976" spans="7:7" x14ac:dyDescent="0.25">
      <c r="G22976" s="1"/>
    </row>
    <row r="22977" spans="7:7" x14ac:dyDescent="0.25">
      <c r="G22977" s="1"/>
    </row>
    <row r="22978" spans="7:7" x14ac:dyDescent="0.25">
      <c r="G22978" s="1"/>
    </row>
    <row r="22979" spans="7:7" x14ac:dyDescent="0.25">
      <c r="G22979" s="1"/>
    </row>
    <row r="22980" spans="7:7" x14ac:dyDescent="0.25">
      <c r="G22980" s="1"/>
    </row>
    <row r="22981" spans="7:7" x14ac:dyDescent="0.25">
      <c r="G22981" s="1"/>
    </row>
    <row r="22982" spans="7:7" x14ac:dyDescent="0.25">
      <c r="G22982" s="1"/>
    </row>
    <row r="22983" spans="7:7" x14ac:dyDescent="0.25">
      <c r="G22983" s="1"/>
    </row>
    <row r="22984" spans="7:7" x14ac:dyDescent="0.25">
      <c r="G22984" s="1"/>
    </row>
    <row r="22985" spans="7:7" x14ac:dyDescent="0.25">
      <c r="G22985" s="1"/>
    </row>
    <row r="22986" spans="7:7" x14ac:dyDescent="0.25">
      <c r="G22986" s="1"/>
    </row>
    <row r="22987" spans="7:7" x14ac:dyDescent="0.25">
      <c r="G22987" s="1"/>
    </row>
    <row r="22988" spans="7:7" x14ac:dyDescent="0.25">
      <c r="G22988" s="1"/>
    </row>
    <row r="22989" spans="7:7" x14ac:dyDescent="0.25">
      <c r="G22989" s="1"/>
    </row>
    <row r="22990" spans="7:7" x14ac:dyDescent="0.25">
      <c r="G22990" s="1"/>
    </row>
    <row r="22991" spans="7:7" x14ac:dyDescent="0.25">
      <c r="G22991" s="1"/>
    </row>
    <row r="22992" spans="7:7" x14ac:dyDescent="0.25">
      <c r="G22992" s="1"/>
    </row>
    <row r="22993" spans="7:7" x14ac:dyDescent="0.25">
      <c r="G22993" s="1"/>
    </row>
    <row r="22994" spans="7:7" x14ac:dyDescent="0.25">
      <c r="G22994" s="1"/>
    </row>
    <row r="22995" spans="7:7" x14ac:dyDescent="0.25">
      <c r="G22995" s="1"/>
    </row>
    <row r="22996" spans="7:7" x14ac:dyDescent="0.25">
      <c r="G22996" s="1"/>
    </row>
    <row r="22997" spans="7:7" x14ac:dyDescent="0.25">
      <c r="G22997" s="1"/>
    </row>
    <row r="22998" spans="7:7" x14ac:dyDescent="0.25">
      <c r="G22998" s="1"/>
    </row>
    <row r="22999" spans="7:7" x14ac:dyDescent="0.25">
      <c r="G22999" s="1"/>
    </row>
    <row r="23000" spans="7:7" x14ac:dyDescent="0.25">
      <c r="G23000" s="1"/>
    </row>
    <row r="23001" spans="7:7" x14ac:dyDescent="0.25">
      <c r="G23001" s="1"/>
    </row>
    <row r="23002" spans="7:7" x14ac:dyDescent="0.25">
      <c r="G23002" s="1"/>
    </row>
    <row r="23003" spans="7:7" x14ac:dyDescent="0.25">
      <c r="G23003" s="1"/>
    </row>
    <row r="23004" spans="7:7" x14ac:dyDescent="0.25">
      <c r="G23004" s="1"/>
    </row>
    <row r="23005" spans="7:7" x14ac:dyDescent="0.25">
      <c r="G23005" s="1"/>
    </row>
    <row r="23006" spans="7:7" x14ac:dyDescent="0.25">
      <c r="G23006" s="1"/>
    </row>
    <row r="23007" spans="7:7" x14ac:dyDescent="0.25">
      <c r="G23007" s="1"/>
    </row>
    <row r="23008" spans="7:7" x14ac:dyDescent="0.25">
      <c r="G23008" s="1"/>
    </row>
    <row r="23009" spans="7:7" x14ac:dyDescent="0.25">
      <c r="G23009" s="1"/>
    </row>
    <row r="23010" spans="7:7" x14ac:dyDescent="0.25">
      <c r="G23010" s="1"/>
    </row>
    <row r="23011" spans="7:7" x14ac:dyDescent="0.25">
      <c r="G23011" s="1"/>
    </row>
    <row r="23012" spans="7:7" x14ac:dyDescent="0.25">
      <c r="G23012" s="1"/>
    </row>
    <row r="23013" spans="7:7" x14ac:dyDescent="0.25">
      <c r="G23013" s="1"/>
    </row>
    <row r="23014" spans="7:7" x14ac:dyDescent="0.25">
      <c r="G23014" s="1"/>
    </row>
    <row r="23015" spans="7:7" x14ac:dyDescent="0.25">
      <c r="G23015" s="1"/>
    </row>
    <row r="23016" spans="7:7" x14ac:dyDescent="0.25">
      <c r="G23016" s="1"/>
    </row>
    <row r="23017" spans="7:7" x14ac:dyDescent="0.25">
      <c r="G23017" s="1"/>
    </row>
    <row r="23018" spans="7:7" x14ac:dyDescent="0.25">
      <c r="G23018" s="1"/>
    </row>
    <row r="23019" spans="7:7" x14ac:dyDescent="0.25">
      <c r="G23019" s="1"/>
    </row>
    <row r="23020" spans="7:7" x14ac:dyDescent="0.25">
      <c r="G23020" s="1"/>
    </row>
    <row r="23021" spans="7:7" x14ac:dyDescent="0.25">
      <c r="G23021" s="1"/>
    </row>
    <row r="23022" spans="7:7" x14ac:dyDescent="0.25">
      <c r="G23022" s="1"/>
    </row>
    <row r="23023" spans="7:7" x14ac:dyDescent="0.25">
      <c r="G23023" s="1"/>
    </row>
    <row r="23024" spans="7:7" x14ac:dyDescent="0.25">
      <c r="G23024" s="1"/>
    </row>
    <row r="23025" spans="7:7" x14ac:dyDescent="0.25">
      <c r="G23025" s="1"/>
    </row>
    <row r="23026" spans="7:7" x14ac:dyDescent="0.25">
      <c r="G23026" s="1"/>
    </row>
    <row r="23027" spans="7:7" x14ac:dyDescent="0.25">
      <c r="G23027" s="1"/>
    </row>
    <row r="23028" spans="7:7" x14ac:dyDescent="0.25">
      <c r="G23028" s="1"/>
    </row>
    <row r="23029" spans="7:7" x14ac:dyDescent="0.25">
      <c r="G23029" s="1"/>
    </row>
    <row r="23030" spans="7:7" x14ac:dyDescent="0.25">
      <c r="G23030" s="1"/>
    </row>
    <row r="23031" spans="7:7" x14ac:dyDescent="0.25">
      <c r="G23031" s="1"/>
    </row>
    <row r="23032" spans="7:7" x14ac:dyDescent="0.25">
      <c r="G23032" s="1"/>
    </row>
    <row r="23033" spans="7:7" x14ac:dyDescent="0.25">
      <c r="G23033" s="1"/>
    </row>
    <row r="23034" spans="7:7" x14ac:dyDescent="0.25">
      <c r="G23034" s="1"/>
    </row>
    <row r="23035" spans="7:7" x14ac:dyDescent="0.25">
      <c r="G23035" s="1"/>
    </row>
    <row r="23036" spans="7:7" x14ac:dyDescent="0.25">
      <c r="G23036" s="1"/>
    </row>
    <row r="23037" spans="7:7" x14ac:dyDescent="0.25">
      <c r="G23037" s="1"/>
    </row>
    <row r="23038" spans="7:7" x14ac:dyDescent="0.25">
      <c r="G23038" s="1"/>
    </row>
    <row r="23039" spans="7:7" x14ac:dyDescent="0.25">
      <c r="G23039" s="1"/>
    </row>
    <row r="23040" spans="7:7" x14ac:dyDescent="0.25">
      <c r="G23040" s="1"/>
    </row>
    <row r="23041" spans="7:7" x14ac:dyDescent="0.25">
      <c r="G23041" s="1"/>
    </row>
    <row r="23042" spans="7:7" x14ac:dyDescent="0.25">
      <c r="G23042" s="1"/>
    </row>
    <row r="23043" spans="7:7" x14ac:dyDescent="0.25">
      <c r="G23043" s="1"/>
    </row>
    <row r="23044" spans="7:7" x14ac:dyDescent="0.25">
      <c r="G23044" s="1"/>
    </row>
    <row r="23045" spans="7:7" x14ac:dyDescent="0.25">
      <c r="G23045" s="1"/>
    </row>
    <row r="23046" spans="7:7" x14ac:dyDescent="0.25">
      <c r="G23046" s="1"/>
    </row>
    <row r="23047" spans="7:7" x14ac:dyDescent="0.25">
      <c r="G23047" s="1"/>
    </row>
    <row r="23048" spans="7:7" x14ac:dyDescent="0.25">
      <c r="G23048" s="1"/>
    </row>
    <row r="23049" spans="7:7" x14ac:dyDescent="0.25">
      <c r="G23049" s="1"/>
    </row>
    <row r="23050" spans="7:7" x14ac:dyDescent="0.25">
      <c r="G23050" s="1"/>
    </row>
    <row r="23051" spans="7:7" x14ac:dyDescent="0.25">
      <c r="G23051" s="1"/>
    </row>
    <row r="23052" spans="7:7" x14ac:dyDescent="0.25">
      <c r="G23052" s="1"/>
    </row>
    <row r="23053" spans="7:7" x14ac:dyDescent="0.25">
      <c r="G23053" s="1"/>
    </row>
    <row r="23054" spans="7:7" x14ac:dyDescent="0.25">
      <c r="G23054" s="1"/>
    </row>
    <row r="23055" spans="7:7" x14ac:dyDescent="0.25">
      <c r="G23055" s="1"/>
    </row>
    <row r="23056" spans="7:7" x14ac:dyDescent="0.25">
      <c r="G23056" s="1"/>
    </row>
    <row r="23057" spans="7:7" x14ac:dyDescent="0.25">
      <c r="G23057" s="1"/>
    </row>
    <row r="23058" spans="7:7" x14ac:dyDescent="0.25">
      <c r="G23058" s="1"/>
    </row>
    <row r="23059" spans="7:7" x14ac:dyDescent="0.25">
      <c r="G23059" s="1"/>
    </row>
    <row r="23060" spans="7:7" x14ac:dyDescent="0.25">
      <c r="G23060" s="1"/>
    </row>
    <row r="23061" spans="7:7" x14ac:dyDescent="0.25">
      <c r="G23061" s="1"/>
    </row>
    <row r="23062" spans="7:7" x14ac:dyDescent="0.25">
      <c r="G23062" s="1"/>
    </row>
    <row r="23063" spans="7:7" x14ac:dyDescent="0.25">
      <c r="G23063" s="1"/>
    </row>
    <row r="23064" spans="7:7" x14ac:dyDescent="0.25">
      <c r="G23064" s="1"/>
    </row>
    <row r="23065" spans="7:7" x14ac:dyDescent="0.25">
      <c r="G23065" s="1"/>
    </row>
    <row r="23066" spans="7:7" x14ac:dyDescent="0.25">
      <c r="G23066" s="1"/>
    </row>
    <row r="23067" spans="7:7" x14ac:dyDescent="0.25">
      <c r="G23067" s="1"/>
    </row>
    <row r="23068" spans="7:7" x14ac:dyDescent="0.25">
      <c r="G23068" s="1"/>
    </row>
    <row r="23069" spans="7:7" x14ac:dyDescent="0.25">
      <c r="G23069" s="1"/>
    </row>
    <row r="23070" spans="7:7" x14ac:dyDescent="0.25">
      <c r="G23070" s="1"/>
    </row>
    <row r="23071" spans="7:7" x14ac:dyDescent="0.25">
      <c r="G23071" s="1"/>
    </row>
    <row r="23072" spans="7:7" x14ac:dyDescent="0.25">
      <c r="G23072" s="1"/>
    </row>
    <row r="23073" spans="7:7" x14ac:dyDescent="0.25">
      <c r="G23073" s="1"/>
    </row>
    <row r="23074" spans="7:7" x14ac:dyDescent="0.25">
      <c r="G23074" s="1"/>
    </row>
    <row r="23075" spans="7:7" x14ac:dyDescent="0.25">
      <c r="G23075" s="1"/>
    </row>
    <row r="23076" spans="7:7" x14ac:dyDescent="0.25">
      <c r="G23076" s="1"/>
    </row>
    <row r="23077" spans="7:7" x14ac:dyDescent="0.25">
      <c r="G23077" s="1"/>
    </row>
    <row r="23078" spans="7:7" x14ac:dyDescent="0.25">
      <c r="G23078" s="1"/>
    </row>
    <row r="23079" spans="7:7" x14ac:dyDescent="0.25">
      <c r="G23079" s="1"/>
    </row>
    <row r="23080" spans="7:7" x14ac:dyDescent="0.25">
      <c r="G23080" s="1"/>
    </row>
    <row r="23081" spans="7:7" x14ac:dyDescent="0.25">
      <c r="G23081" s="1"/>
    </row>
    <row r="23082" spans="7:7" x14ac:dyDescent="0.25">
      <c r="G23082" s="1"/>
    </row>
    <row r="23083" spans="7:7" x14ac:dyDescent="0.25">
      <c r="G23083" s="1"/>
    </row>
    <row r="23084" spans="7:7" x14ac:dyDescent="0.25">
      <c r="G23084" s="1"/>
    </row>
    <row r="23085" spans="7:7" x14ac:dyDescent="0.25">
      <c r="G23085" s="1"/>
    </row>
    <row r="23086" spans="7:7" x14ac:dyDescent="0.25">
      <c r="G23086" s="1"/>
    </row>
    <row r="23087" spans="7:7" x14ac:dyDescent="0.25">
      <c r="G23087" s="1"/>
    </row>
    <row r="23088" spans="7:7" x14ac:dyDescent="0.25">
      <c r="G23088" s="1"/>
    </row>
    <row r="23089" spans="7:7" x14ac:dyDescent="0.25">
      <c r="G23089" s="1"/>
    </row>
    <row r="23090" spans="7:7" x14ac:dyDescent="0.25">
      <c r="G23090" s="1"/>
    </row>
    <row r="23091" spans="7:7" x14ac:dyDescent="0.25">
      <c r="G23091" s="1"/>
    </row>
    <row r="23092" spans="7:7" x14ac:dyDescent="0.25">
      <c r="G23092" s="1"/>
    </row>
    <row r="23093" spans="7:7" x14ac:dyDescent="0.25">
      <c r="G23093" s="1"/>
    </row>
    <row r="23094" spans="7:7" x14ac:dyDescent="0.25">
      <c r="G23094" s="1"/>
    </row>
    <row r="23095" spans="7:7" x14ac:dyDescent="0.25">
      <c r="G23095" s="1"/>
    </row>
    <row r="23096" spans="7:7" x14ac:dyDescent="0.25">
      <c r="G23096" s="1"/>
    </row>
    <row r="23097" spans="7:7" x14ac:dyDescent="0.25">
      <c r="G23097" s="1"/>
    </row>
    <row r="23098" spans="7:7" x14ac:dyDescent="0.25">
      <c r="G23098" s="1"/>
    </row>
    <row r="23099" spans="7:7" x14ac:dyDescent="0.25">
      <c r="G23099" s="1"/>
    </row>
    <row r="23100" spans="7:7" x14ac:dyDescent="0.25">
      <c r="G23100" s="1"/>
    </row>
    <row r="23101" spans="7:7" x14ac:dyDescent="0.25">
      <c r="G23101" s="1"/>
    </row>
    <row r="23102" spans="7:7" x14ac:dyDescent="0.25">
      <c r="G23102" s="1"/>
    </row>
    <row r="23103" spans="7:7" x14ac:dyDescent="0.25">
      <c r="G23103" s="1"/>
    </row>
    <row r="23104" spans="7:7" x14ac:dyDescent="0.25">
      <c r="G23104" s="1"/>
    </row>
    <row r="23105" spans="7:7" x14ac:dyDescent="0.25">
      <c r="G23105" s="1"/>
    </row>
    <row r="23106" spans="7:7" x14ac:dyDescent="0.25">
      <c r="G23106" s="1"/>
    </row>
    <row r="23107" spans="7:7" x14ac:dyDescent="0.25">
      <c r="G23107" s="1"/>
    </row>
    <row r="23108" spans="7:7" x14ac:dyDescent="0.25">
      <c r="G23108" s="1"/>
    </row>
    <row r="23109" spans="7:7" x14ac:dyDescent="0.25">
      <c r="G23109" s="1"/>
    </row>
    <row r="23110" spans="7:7" x14ac:dyDescent="0.25">
      <c r="G23110" s="1"/>
    </row>
    <row r="23111" spans="7:7" x14ac:dyDescent="0.25">
      <c r="G23111" s="1"/>
    </row>
    <row r="23112" spans="7:7" x14ac:dyDescent="0.25">
      <c r="G23112" s="1"/>
    </row>
    <row r="23113" spans="7:7" x14ac:dyDescent="0.25">
      <c r="G23113" s="1"/>
    </row>
    <row r="23114" spans="7:7" x14ac:dyDescent="0.25">
      <c r="G23114" s="1"/>
    </row>
    <row r="23115" spans="7:7" x14ac:dyDescent="0.25">
      <c r="G23115" s="1"/>
    </row>
    <row r="23116" spans="7:7" x14ac:dyDescent="0.25">
      <c r="G23116" s="1"/>
    </row>
    <row r="23117" spans="7:7" x14ac:dyDescent="0.25">
      <c r="G23117" s="1"/>
    </row>
    <row r="23118" spans="7:7" x14ac:dyDescent="0.25">
      <c r="G23118" s="1"/>
    </row>
    <row r="23119" spans="7:7" x14ac:dyDescent="0.25">
      <c r="G23119" s="1"/>
    </row>
    <row r="23120" spans="7:7" x14ac:dyDescent="0.25">
      <c r="G23120" s="1"/>
    </row>
    <row r="23121" spans="7:7" x14ac:dyDescent="0.25">
      <c r="G23121" s="1"/>
    </row>
    <row r="23122" spans="7:7" x14ac:dyDescent="0.25">
      <c r="G23122" s="1"/>
    </row>
    <row r="23123" spans="7:7" x14ac:dyDescent="0.25">
      <c r="G23123" s="1"/>
    </row>
    <row r="23124" spans="7:7" x14ac:dyDescent="0.25">
      <c r="G23124" s="1"/>
    </row>
    <row r="23125" spans="7:7" x14ac:dyDescent="0.25">
      <c r="G23125" s="1"/>
    </row>
    <row r="23126" spans="7:7" x14ac:dyDescent="0.25">
      <c r="G23126" s="1"/>
    </row>
    <row r="23127" spans="7:7" x14ac:dyDescent="0.25">
      <c r="G23127" s="1"/>
    </row>
    <row r="23128" spans="7:7" x14ac:dyDescent="0.25">
      <c r="G23128" s="1"/>
    </row>
    <row r="23129" spans="7:7" x14ac:dyDescent="0.25">
      <c r="G23129" s="1"/>
    </row>
    <row r="23130" spans="7:7" x14ac:dyDescent="0.25">
      <c r="G23130" s="1"/>
    </row>
    <row r="23131" spans="7:7" x14ac:dyDescent="0.25">
      <c r="G23131" s="1"/>
    </row>
    <row r="23132" spans="7:7" x14ac:dyDescent="0.25">
      <c r="G23132" s="1"/>
    </row>
    <row r="23133" spans="7:7" x14ac:dyDescent="0.25">
      <c r="G23133" s="1"/>
    </row>
    <row r="23134" spans="7:7" x14ac:dyDescent="0.25">
      <c r="G23134" s="1"/>
    </row>
    <row r="23135" spans="7:7" x14ac:dyDescent="0.25">
      <c r="G23135" s="1"/>
    </row>
    <row r="23136" spans="7:7" x14ac:dyDescent="0.25">
      <c r="G23136" s="1"/>
    </row>
    <row r="23137" spans="7:7" x14ac:dyDescent="0.25">
      <c r="G23137" s="1"/>
    </row>
    <row r="23138" spans="7:7" x14ac:dyDescent="0.25">
      <c r="G23138" s="1"/>
    </row>
    <row r="23139" spans="7:7" x14ac:dyDescent="0.25">
      <c r="G23139" s="1"/>
    </row>
    <row r="23140" spans="7:7" x14ac:dyDescent="0.25">
      <c r="G23140" s="1"/>
    </row>
    <row r="23141" spans="7:7" x14ac:dyDescent="0.25">
      <c r="G23141" s="1"/>
    </row>
    <row r="23142" spans="7:7" x14ac:dyDescent="0.25">
      <c r="G23142" s="1"/>
    </row>
    <row r="23143" spans="7:7" x14ac:dyDescent="0.25">
      <c r="G23143" s="1"/>
    </row>
    <row r="23144" spans="7:7" x14ac:dyDescent="0.25">
      <c r="G23144" s="1"/>
    </row>
    <row r="23145" spans="7:7" x14ac:dyDescent="0.25">
      <c r="G23145" s="1"/>
    </row>
    <row r="23146" spans="7:7" x14ac:dyDescent="0.25">
      <c r="G23146" s="1"/>
    </row>
    <row r="23147" spans="7:7" x14ac:dyDescent="0.25">
      <c r="G23147" s="1"/>
    </row>
    <row r="23148" spans="7:7" x14ac:dyDescent="0.25">
      <c r="G23148" s="1"/>
    </row>
    <row r="23149" spans="7:7" x14ac:dyDescent="0.25">
      <c r="G23149" s="1"/>
    </row>
    <row r="23150" spans="7:7" x14ac:dyDescent="0.25">
      <c r="G23150" s="1"/>
    </row>
    <row r="23151" spans="7:7" x14ac:dyDescent="0.25">
      <c r="G23151" s="1"/>
    </row>
    <row r="23152" spans="7:7" x14ac:dyDescent="0.25">
      <c r="G23152" s="1"/>
    </row>
    <row r="23153" spans="7:7" x14ac:dyDescent="0.25">
      <c r="G23153" s="1"/>
    </row>
    <row r="23154" spans="7:7" x14ac:dyDescent="0.25">
      <c r="G23154" s="1"/>
    </row>
    <row r="23155" spans="7:7" x14ac:dyDescent="0.25">
      <c r="G23155" s="1"/>
    </row>
    <row r="23156" spans="7:7" x14ac:dyDescent="0.25">
      <c r="G23156" s="1"/>
    </row>
    <row r="23157" spans="7:7" x14ac:dyDescent="0.25">
      <c r="G23157" s="1"/>
    </row>
    <row r="23158" spans="7:7" x14ac:dyDescent="0.25">
      <c r="G23158" s="1"/>
    </row>
    <row r="23159" spans="7:7" x14ac:dyDescent="0.25">
      <c r="G23159" s="1"/>
    </row>
    <row r="23160" spans="7:7" x14ac:dyDescent="0.25">
      <c r="G23160" s="1"/>
    </row>
    <row r="23161" spans="7:7" x14ac:dyDescent="0.25">
      <c r="G23161" s="1"/>
    </row>
    <row r="23162" spans="7:7" x14ac:dyDescent="0.25">
      <c r="G23162" s="1"/>
    </row>
    <row r="23163" spans="7:7" x14ac:dyDescent="0.25">
      <c r="G23163" s="1"/>
    </row>
    <row r="23164" spans="7:7" x14ac:dyDescent="0.25">
      <c r="G23164" s="1"/>
    </row>
    <row r="23165" spans="7:7" x14ac:dyDescent="0.25">
      <c r="G23165" s="1"/>
    </row>
    <row r="23166" spans="7:7" x14ac:dyDescent="0.25">
      <c r="G23166" s="1"/>
    </row>
    <row r="23167" spans="7:7" x14ac:dyDescent="0.25">
      <c r="G23167" s="1"/>
    </row>
    <row r="23168" spans="7:7" x14ac:dyDescent="0.25">
      <c r="G23168" s="1"/>
    </row>
    <row r="23169" spans="7:7" x14ac:dyDescent="0.25">
      <c r="G23169" s="1"/>
    </row>
    <row r="23170" spans="7:7" x14ac:dyDescent="0.25">
      <c r="G23170" s="1"/>
    </row>
    <row r="23171" spans="7:7" x14ac:dyDescent="0.25">
      <c r="G23171" s="1"/>
    </row>
    <row r="23172" spans="7:7" x14ac:dyDescent="0.25">
      <c r="G23172" s="1"/>
    </row>
    <row r="23173" spans="7:7" x14ac:dyDescent="0.25">
      <c r="G23173" s="1"/>
    </row>
    <row r="23174" spans="7:7" x14ac:dyDescent="0.25">
      <c r="G23174" s="1"/>
    </row>
    <row r="23175" spans="7:7" x14ac:dyDescent="0.25">
      <c r="G23175" s="1"/>
    </row>
    <row r="23176" spans="7:7" x14ac:dyDescent="0.25">
      <c r="G23176" s="1"/>
    </row>
    <row r="23177" spans="7:7" x14ac:dyDescent="0.25">
      <c r="G23177" s="1"/>
    </row>
    <row r="23178" spans="7:7" x14ac:dyDescent="0.25">
      <c r="G23178" s="1"/>
    </row>
    <row r="23179" spans="7:7" x14ac:dyDescent="0.25">
      <c r="G23179" s="1"/>
    </row>
    <row r="23180" spans="7:7" x14ac:dyDescent="0.25">
      <c r="G23180" s="1"/>
    </row>
    <row r="23181" spans="7:7" x14ac:dyDescent="0.25">
      <c r="G23181" s="1"/>
    </row>
    <row r="23182" spans="7:7" x14ac:dyDescent="0.25">
      <c r="G23182" s="1"/>
    </row>
    <row r="23183" spans="7:7" x14ac:dyDescent="0.25">
      <c r="G23183" s="1"/>
    </row>
    <row r="23184" spans="7:7" x14ac:dyDescent="0.25">
      <c r="G23184" s="1"/>
    </row>
    <row r="23185" spans="7:7" x14ac:dyDescent="0.25">
      <c r="G23185" s="1"/>
    </row>
    <row r="23186" spans="7:7" x14ac:dyDescent="0.25">
      <c r="G23186" s="1"/>
    </row>
    <row r="23187" spans="7:7" x14ac:dyDescent="0.25">
      <c r="G23187" s="1"/>
    </row>
    <row r="23188" spans="7:7" x14ac:dyDescent="0.25">
      <c r="G23188" s="1"/>
    </row>
    <row r="23189" spans="7:7" x14ac:dyDescent="0.25">
      <c r="G23189" s="1"/>
    </row>
    <row r="23190" spans="7:7" x14ac:dyDescent="0.25">
      <c r="G23190" s="1"/>
    </row>
    <row r="23191" spans="7:7" x14ac:dyDescent="0.25">
      <c r="G23191" s="1"/>
    </row>
    <row r="23192" spans="7:7" x14ac:dyDescent="0.25">
      <c r="G23192" s="1"/>
    </row>
    <row r="23193" spans="7:7" x14ac:dyDescent="0.25">
      <c r="G23193" s="1"/>
    </row>
    <row r="23194" spans="7:7" x14ac:dyDescent="0.25">
      <c r="G23194" s="1"/>
    </row>
    <row r="23195" spans="7:7" x14ac:dyDescent="0.25">
      <c r="G23195" s="1"/>
    </row>
    <row r="23196" spans="7:7" x14ac:dyDescent="0.25">
      <c r="G23196" s="1"/>
    </row>
    <row r="23197" spans="7:7" x14ac:dyDescent="0.25">
      <c r="G23197" s="1"/>
    </row>
    <row r="23198" spans="7:7" x14ac:dyDescent="0.25">
      <c r="G23198" s="1"/>
    </row>
    <row r="23199" spans="7:7" x14ac:dyDescent="0.25">
      <c r="G23199" s="1"/>
    </row>
    <row r="23200" spans="7:7" x14ac:dyDescent="0.25">
      <c r="G23200" s="1"/>
    </row>
    <row r="23201" spans="7:7" x14ac:dyDescent="0.25">
      <c r="G23201" s="1"/>
    </row>
    <row r="23202" spans="7:7" x14ac:dyDescent="0.25">
      <c r="G23202" s="1"/>
    </row>
    <row r="23203" spans="7:7" x14ac:dyDescent="0.25">
      <c r="G23203" s="1"/>
    </row>
    <row r="23204" spans="7:7" x14ac:dyDescent="0.25">
      <c r="G23204" s="1"/>
    </row>
    <row r="23205" spans="7:7" x14ac:dyDescent="0.25">
      <c r="G23205" s="1"/>
    </row>
    <row r="23206" spans="7:7" x14ac:dyDescent="0.25">
      <c r="G23206" s="1"/>
    </row>
    <row r="23207" spans="7:7" x14ac:dyDescent="0.25">
      <c r="G23207" s="1"/>
    </row>
    <row r="23208" spans="7:7" x14ac:dyDescent="0.25">
      <c r="G23208" s="1"/>
    </row>
    <row r="23209" spans="7:7" x14ac:dyDescent="0.25">
      <c r="G23209" s="1"/>
    </row>
    <row r="23210" spans="7:7" x14ac:dyDescent="0.25">
      <c r="G23210" s="1"/>
    </row>
    <row r="23211" spans="7:7" x14ac:dyDescent="0.25">
      <c r="G23211" s="1"/>
    </row>
    <row r="23212" spans="7:7" x14ac:dyDescent="0.25">
      <c r="G23212" s="1"/>
    </row>
    <row r="23213" spans="7:7" x14ac:dyDescent="0.25">
      <c r="G23213" s="1"/>
    </row>
    <row r="23214" spans="7:7" x14ac:dyDescent="0.25">
      <c r="G23214" s="1"/>
    </row>
    <row r="23215" spans="7:7" x14ac:dyDescent="0.25">
      <c r="G23215" s="1"/>
    </row>
    <row r="23216" spans="7:7" x14ac:dyDescent="0.25">
      <c r="G23216" s="1"/>
    </row>
    <row r="23217" spans="7:7" x14ac:dyDescent="0.25">
      <c r="G23217" s="1"/>
    </row>
    <row r="23218" spans="7:7" x14ac:dyDescent="0.25">
      <c r="G23218" s="1"/>
    </row>
    <row r="23219" spans="7:7" x14ac:dyDescent="0.25">
      <c r="G23219" s="1"/>
    </row>
    <row r="23220" spans="7:7" x14ac:dyDescent="0.25">
      <c r="G23220" s="1"/>
    </row>
    <row r="23221" spans="7:7" x14ac:dyDescent="0.25">
      <c r="G23221" s="1"/>
    </row>
    <row r="23222" spans="7:7" x14ac:dyDescent="0.25">
      <c r="G23222" s="1"/>
    </row>
    <row r="23223" spans="7:7" x14ac:dyDescent="0.25">
      <c r="G23223" s="1"/>
    </row>
    <row r="23224" spans="7:7" x14ac:dyDescent="0.25">
      <c r="G23224" s="1"/>
    </row>
    <row r="23225" spans="7:7" x14ac:dyDescent="0.25">
      <c r="G23225" s="1"/>
    </row>
    <row r="23226" spans="7:7" x14ac:dyDescent="0.25">
      <c r="G23226" s="1"/>
    </row>
    <row r="23227" spans="7:7" x14ac:dyDescent="0.25">
      <c r="G23227" s="1"/>
    </row>
    <row r="23228" spans="7:7" x14ac:dyDescent="0.25">
      <c r="G23228" s="1"/>
    </row>
    <row r="23229" spans="7:7" x14ac:dyDescent="0.25">
      <c r="G23229" s="1"/>
    </row>
    <row r="23230" spans="7:7" x14ac:dyDescent="0.25">
      <c r="G23230" s="1"/>
    </row>
    <row r="23231" spans="7:7" x14ac:dyDescent="0.25">
      <c r="G23231" s="1"/>
    </row>
    <row r="23232" spans="7:7" x14ac:dyDescent="0.25">
      <c r="G23232" s="1"/>
    </row>
    <row r="23233" spans="7:7" x14ac:dyDescent="0.25">
      <c r="G23233" s="1"/>
    </row>
    <row r="23234" spans="7:7" x14ac:dyDescent="0.25">
      <c r="G23234" s="1"/>
    </row>
    <row r="23235" spans="7:7" x14ac:dyDescent="0.25">
      <c r="G23235" s="1"/>
    </row>
    <row r="23236" spans="7:7" x14ac:dyDescent="0.25">
      <c r="G23236" s="1"/>
    </row>
    <row r="23237" spans="7:7" x14ac:dyDescent="0.25">
      <c r="G23237" s="1"/>
    </row>
    <row r="23238" spans="7:7" x14ac:dyDescent="0.25">
      <c r="G23238" s="1"/>
    </row>
    <row r="23239" spans="7:7" x14ac:dyDescent="0.25">
      <c r="G23239" s="1"/>
    </row>
    <row r="23240" spans="7:7" x14ac:dyDescent="0.25">
      <c r="G23240" s="1"/>
    </row>
    <row r="23241" spans="7:7" x14ac:dyDescent="0.25">
      <c r="G23241" s="1"/>
    </row>
    <row r="23242" spans="7:7" x14ac:dyDescent="0.25">
      <c r="G23242" s="1"/>
    </row>
    <row r="23243" spans="7:7" x14ac:dyDescent="0.25">
      <c r="G23243" s="1"/>
    </row>
    <row r="23244" spans="7:7" x14ac:dyDescent="0.25">
      <c r="G23244" s="1"/>
    </row>
    <row r="23245" spans="7:7" x14ac:dyDescent="0.25">
      <c r="G23245" s="1"/>
    </row>
    <row r="23246" spans="7:7" x14ac:dyDescent="0.25">
      <c r="G23246" s="1"/>
    </row>
    <row r="23247" spans="7:7" x14ac:dyDescent="0.25">
      <c r="G23247" s="1"/>
    </row>
    <row r="23248" spans="7:7" x14ac:dyDescent="0.25">
      <c r="G23248" s="1"/>
    </row>
    <row r="23249" spans="7:7" x14ac:dyDescent="0.25">
      <c r="G23249" s="1"/>
    </row>
    <row r="23250" spans="7:7" x14ac:dyDescent="0.25">
      <c r="G23250" s="1"/>
    </row>
    <row r="23251" spans="7:7" x14ac:dyDescent="0.25">
      <c r="G23251" s="1"/>
    </row>
    <row r="23252" spans="7:7" x14ac:dyDescent="0.25">
      <c r="G23252" s="1"/>
    </row>
    <row r="23253" spans="7:7" x14ac:dyDescent="0.25">
      <c r="G23253" s="1"/>
    </row>
    <row r="23254" spans="7:7" x14ac:dyDescent="0.25">
      <c r="G23254" s="1"/>
    </row>
    <row r="23255" spans="7:7" x14ac:dyDescent="0.25">
      <c r="G23255" s="1"/>
    </row>
    <row r="23256" spans="7:7" x14ac:dyDescent="0.25">
      <c r="G23256" s="1"/>
    </row>
    <row r="23257" spans="7:7" x14ac:dyDescent="0.25">
      <c r="G23257" s="1"/>
    </row>
    <row r="23258" spans="7:7" x14ac:dyDescent="0.25">
      <c r="G23258" s="1"/>
    </row>
    <row r="23259" spans="7:7" x14ac:dyDescent="0.25">
      <c r="G23259" s="1"/>
    </row>
    <row r="23260" spans="7:7" x14ac:dyDescent="0.25">
      <c r="G23260" s="1"/>
    </row>
    <row r="23261" spans="7:7" x14ac:dyDescent="0.25">
      <c r="G23261" s="1"/>
    </row>
    <row r="23262" spans="7:7" x14ac:dyDescent="0.25">
      <c r="G23262" s="1"/>
    </row>
    <row r="23263" spans="7:7" x14ac:dyDescent="0.25">
      <c r="G23263" s="1"/>
    </row>
    <row r="23264" spans="7:7" x14ac:dyDescent="0.25">
      <c r="G23264" s="1"/>
    </row>
    <row r="23265" spans="7:7" x14ac:dyDescent="0.25">
      <c r="G23265" s="1"/>
    </row>
    <row r="23266" spans="7:7" x14ac:dyDescent="0.25">
      <c r="G23266" s="1"/>
    </row>
    <row r="23267" spans="7:7" x14ac:dyDescent="0.25">
      <c r="G23267" s="1"/>
    </row>
    <row r="23268" spans="7:7" x14ac:dyDescent="0.25">
      <c r="G23268" s="1"/>
    </row>
    <row r="23269" spans="7:7" x14ac:dyDescent="0.25">
      <c r="G23269" s="1"/>
    </row>
    <row r="23270" spans="7:7" x14ac:dyDescent="0.25">
      <c r="G23270" s="1"/>
    </row>
    <row r="23271" spans="7:7" x14ac:dyDescent="0.25">
      <c r="G23271" s="1"/>
    </row>
    <row r="23272" spans="7:7" x14ac:dyDescent="0.25">
      <c r="G23272" s="1"/>
    </row>
    <row r="23273" spans="7:7" x14ac:dyDescent="0.25">
      <c r="G23273" s="1"/>
    </row>
    <row r="23274" spans="7:7" x14ac:dyDescent="0.25">
      <c r="G23274" s="1"/>
    </row>
    <row r="23275" spans="7:7" x14ac:dyDescent="0.25">
      <c r="G23275" s="1"/>
    </row>
    <row r="23276" spans="7:7" x14ac:dyDescent="0.25">
      <c r="G23276" s="1"/>
    </row>
    <row r="23277" spans="7:7" x14ac:dyDescent="0.25">
      <c r="G23277" s="1"/>
    </row>
    <row r="23278" spans="7:7" x14ac:dyDescent="0.25">
      <c r="G23278" s="1"/>
    </row>
    <row r="23279" spans="7:7" x14ac:dyDescent="0.25">
      <c r="G23279" s="1"/>
    </row>
    <row r="23280" spans="7:7" x14ac:dyDescent="0.25">
      <c r="G23280" s="1"/>
    </row>
    <row r="23281" spans="7:7" x14ac:dyDescent="0.25">
      <c r="G23281" s="1"/>
    </row>
    <row r="23282" spans="7:7" x14ac:dyDescent="0.25">
      <c r="G23282" s="1"/>
    </row>
    <row r="23283" spans="7:7" x14ac:dyDescent="0.25">
      <c r="G23283" s="1"/>
    </row>
    <row r="23284" spans="7:7" x14ac:dyDescent="0.25">
      <c r="G23284" s="1"/>
    </row>
    <row r="23285" spans="7:7" x14ac:dyDescent="0.25">
      <c r="G23285" s="1"/>
    </row>
    <row r="23286" spans="7:7" x14ac:dyDescent="0.25">
      <c r="G23286" s="1"/>
    </row>
    <row r="23287" spans="7:7" x14ac:dyDescent="0.25">
      <c r="G23287" s="1"/>
    </row>
    <row r="23288" spans="7:7" x14ac:dyDescent="0.25">
      <c r="G23288" s="1"/>
    </row>
    <row r="23289" spans="7:7" x14ac:dyDescent="0.25">
      <c r="G23289" s="1"/>
    </row>
    <row r="23290" spans="7:7" x14ac:dyDescent="0.25">
      <c r="G23290" s="1"/>
    </row>
    <row r="23291" spans="7:7" x14ac:dyDescent="0.25">
      <c r="G23291" s="1"/>
    </row>
    <row r="23292" spans="7:7" x14ac:dyDescent="0.25">
      <c r="G23292" s="1"/>
    </row>
    <row r="23293" spans="7:7" x14ac:dyDescent="0.25">
      <c r="G23293" s="1"/>
    </row>
    <row r="23294" spans="7:7" x14ac:dyDescent="0.25">
      <c r="G23294" s="1"/>
    </row>
    <row r="23295" spans="7:7" x14ac:dyDescent="0.25">
      <c r="G23295" s="1"/>
    </row>
    <row r="23296" spans="7:7" x14ac:dyDescent="0.25">
      <c r="G23296" s="1"/>
    </row>
    <row r="23297" spans="7:7" x14ac:dyDescent="0.25">
      <c r="G23297" s="1"/>
    </row>
    <row r="23298" spans="7:7" x14ac:dyDescent="0.25">
      <c r="G23298" s="1"/>
    </row>
    <row r="23299" spans="7:7" x14ac:dyDescent="0.25">
      <c r="G23299" s="1"/>
    </row>
    <row r="23300" spans="7:7" x14ac:dyDescent="0.25">
      <c r="G23300" s="1"/>
    </row>
    <row r="23301" spans="7:7" x14ac:dyDescent="0.25">
      <c r="G23301" s="1"/>
    </row>
    <row r="23302" spans="7:7" x14ac:dyDescent="0.25">
      <c r="G23302" s="1"/>
    </row>
    <row r="23303" spans="7:7" x14ac:dyDescent="0.25">
      <c r="G23303" s="1"/>
    </row>
    <row r="23304" spans="7:7" x14ac:dyDescent="0.25">
      <c r="G23304" s="1"/>
    </row>
    <row r="23305" spans="7:7" x14ac:dyDescent="0.25">
      <c r="G23305" s="1"/>
    </row>
    <row r="23306" spans="7:7" x14ac:dyDescent="0.25">
      <c r="G23306" s="1"/>
    </row>
    <row r="23307" spans="7:7" x14ac:dyDescent="0.25">
      <c r="G23307" s="1"/>
    </row>
    <row r="23308" spans="7:7" x14ac:dyDescent="0.25">
      <c r="G23308" s="1"/>
    </row>
    <row r="23309" spans="7:7" x14ac:dyDescent="0.25">
      <c r="G23309" s="1"/>
    </row>
    <row r="23310" spans="7:7" x14ac:dyDescent="0.25">
      <c r="G23310" s="1"/>
    </row>
    <row r="23311" spans="7:7" x14ac:dyDescent="0.25">
      <c r="G23311" s="1"/>
    </row>
    <row r="23312" spans="7:7" x14ac:dyDescent="0.25">
      <c r="G23312" s="1"/>
    </row>
    <row r="23313" spans="7:7" x14ac:dyDescent="0.25">
      <c r="G23313" s="1"/>
    </row>
    <row r="23314" spans="7:7" x14ac:dyDescent="0.25">
      <c r="G23314" s="1"/>
    </row>
    <row r="23315" spans="7:7" x14ac:dyDescent="0.25">
      <c r="G23315" s="1"/>
    </row>
    <row r="23316" spans="7:7" x14ac:dyDescent="0.25">
      <c r="G23316" s="1"/>
    </row>
    <row r="23317" spans="7:7" x14ac:dyDescent="0.25">
      <c r="G23317" s="1"/>
    </row>
    <row r="23318" spans="7:7" x14ac:dyDescent="0.25">
      <c r="G23318" s="1"/>
    </row>
    <row r="23319" spans="7:7" x14ac:dyDescent="0.25">
      <c r="G23319" s="1"/>
    </row>
    <row r="23320" spans="7:7" x14ac:dyDescent="0.25">
      <c r="G23320" s="1"/>
    </row>
    <row r="23321" spans="7:7" x14ac:dyDescent="0.25">
      <c r="G23321" s="1"/>
    </row>
    <row r="23322" spans="7:7" x14ac:dyDescent="0.25">
      <c r="G23322" s="1"/>
    </row>
    <row r="23323" spans="7:7" x14ac:dyDescent="0.25">
      <c r="G23323" s="1"/>
    </row>
    <row r="23324" spans="7:7" x14ac:dyDescent="0.25">
      <c r="G23324" s="1"/>
    </row>
    <row r="23325" spans="7:7" x14ac:dyDescent="0.25">
      <c r="G23325" s="1"/>
    </row>
    <row r="23326" spans="7:7" x14ac:dyDescent="0.25">
      <c r="G23326" s="1"/>
    </row>
    <row r="23327" spans="7:7" x14ac:dyDescent="0.25">
      <c r="G23327" s="1"/>
    </row>
    <row r="23328" spans="7:7" x14ac:dyDescent="0.25">
      <c r="G23328" s="1"/>
    </row>
    <row r="23329" spans="7:7" x14ac:dyDescent="0.25">
      <c r="G23329" s="1"/>
    </row>
    <row r="23330" spans="7:7" x14ac:dyDescent="0.25">
      <c r="G23330" s="1"/>
    </row>
    <row r="23331" spans="7:7" x14ac:dyDescent="0.25">
      <c r="G23331" s="1"/>
    </row>
    <row r="23332" spans="7:7" x14ac:dyDescent="0.25">
      <c r="G23332" s="1"/>
    </row>
    <row r="23333" spans="7:7" x14ac:dyDescent="0.25">
      <c r="G23333" s="1"/>
    </row>
    <row r="23334" spans="7:7" x14ac:dyDescent="0.25">
      <c r="G23334" s="1"/>
    </row>
    <row r="23335" spans="7:7" x14ac:dyDescent="0.25">
      <c r="G23335" s="1"/>
    </row>
    <row r="23336" spans="7:7" x14ac:dyDescent="0.25">
      <c r="G23336" s="1"/>
    </row>
    <row r="23337" spans="7:7" x14ac:dyDescent="0.25">
      <c r="G23337" s="1"/>
    </row>
    <row r="23338" spans="7:7" x14ac:dyDescent="0.25">
      <c r="G23338" s="1"/>
    </row>
    <row r="23339" spans="7:7" x14ac:dyDescent="0.25">
      <c r="G23339" s="1"/>
    </row>
    <row r="23340" spans="7:7" x14ac:dyDescent="0.25">
      <c r="G23340" s="1"/>
    </row>
    <row r="23341" spans="7:7" x14ac:dyDescent="0.25">
      <c r="G23341" s="1"/>
    </row>
    <row r="23342" spans="7:7" x14ac:dyDescent="0.25">
      <c r="G23342" s="1"/>
    </row>
    <row r="23343" spans="7:7" x14ac:dyDescent="0.25">
      <c r="G23343" s="1"/>
    </row>
    <row r="23344" spans="7:7" x14ac:dyDescent="0.25">
      <c r="G23344" s="1"/>
    </row>
    <row r="23345" spans="7:7" x14ac:dyDescent="0.25">
      <c r="G23345" s="1"/>
    </row>
    <row r="23346" spans="7:7" x14ac:dyDescent="0.25">
      <c r="G23346" s="1"/>
    </row>
    <row r="23347" spans="7:7" x14ac:dyDescent="0.25">
      <c r="G23347" s="1"/>
    </row>
    <row r="23348" spans="7:7" x14ac:dyDescent="0.25">
      <c r="G23348" s="1"/>
    </row>
    <row r="23349" spans="7:7" x14ac:dyDescent="0.25">
      <c r="G23349" s="1"/>
    </row>
    <row r="23350" spans="7:7" x14ac:dyDescent="0.25">
      <c r="G23350" s="1"/>
    </row>
    <row r="23351" spans="7:7" x14ac:dyDescent="0.25">
      <c r="G23351" s="1"/>
    </row>
    <row r="23352" spans="7:7" x14ac:dyDescent="0.25">
      <c r="G23352" s="1"/>
    </row>
    <row r="23353" spans="7:7" x14ac:dyDescent="0.25">
      <c r="G23353" s="1"/>
    </row>
    <row r="23354" spans="7:7" x14ac:dyDescent="0.25">
      <c r="G23354" s="1"/>
    </row>
    <row r="23355" spans="7:7" x14ac:dyDescent="0.25">
      <c r="G23355" s="1"/>
    </row>
    <row r="23356" spans="7:7" x14ac:dyDescent="0.25">
      <c r="G23356" s="1"/>
    </row>
    <row r="23357" spans="7:7" x14ac:dyDescent="0.25">
      <c r="G23357" s="1"/>
    </row>
    <row r="23358" spans="7:7" x14ac:dyDescent="0.25">
      <c r="G23358" s="1"/>
    </row>
    <row r="23359" spans="7:7" x14ac:dyDescent="0.25">
      <c r="G23359" s="1"/>
    </row>
    <row r="23360" spans="7:7" x14ac:dyDescent="0.25">
      <c r="G23360" s="1"/>
    </row>
    <row r="23361" spans="7:7" x14ac:dyDescent="0.25">
      <c r="G23361" s="1"/>
    </row>
    <row r="23362" spans="7:7" x14ac:dyDescent="0.25">
      <c r="G23362" s="1"/>
    </row>
    <row r="23363" spans="7:7" x14ac:dyDescent="0.25">
      <c r="G23363" s="1"/>
    </row>
    <row r="23364" spans="7:7" x14ac:dyDescent="0.25">
      <c r="G23364" s="1"/>
    </row>
    <row r="23365" spans="7:7" x14ac:dyDescent="0.25">
      <c r="G23365" s="1"/>
    </row>
    <row r="23366" spans="7:7" x14ac:dyDescent="0.25">
      <c r="G23366" s="1"/>
    </row>
    <row r="23367" spans="7:7" x14ac:dyDescent="0.25">
      <c r="G23367" s="1"/>
    </row>
    <row r="23368" spans="7:7" x14ac:dyDescent="0.25">
      <c r="G23368" s="1"/>
    </row>
    <row r="23369" spans="7:7" x14ac:dyDescent="0.25">
      <c r="G23369" s="1"/>
    </row>
    <row r="23370" spans="7:7" x14ac:dyDescent="0.25">
      <c r="G23370" s="1"/>
    </row>
    <row r="23371" spans="7:7" x14ac:dyDescent="0.25">
      <c r="G23371" s="1"/>
    </row>
    <row r="23372" spans="7:7" x14ac:dyDescent="0.25">
      <c r="G23372" s="1"/>
    </row>
    <row r="23373" spans="7:7" x14ac:dyDescent="0.25">
      <c r="G23373" s="1"/>
    </row>
    <row r="23374" spans="7:7" x14ac:dyDescent="0.25">
      <c r="G23374" s="1"/>
    </row>
    <row r="23375" spans="7:7" x14ac:dyDescent="0.25">
      <c r="G23375" s="1"/>
    </row>
    <row r="23376" spans="7:7" x14ac:dyDescent="0.25">
      <c r="G23376" s="1"/>
    </row>
    <row r="23377" spans="7:7" x14ac:dyDescent="0.25">
      <c r="G23377" s="1"/>
    </row>
    <row r="23378" spans="7:7" x14ac:dyDescent="0.25">
      <c r="G23378" s="1"/>
    </row>
    <row r="23379" spans="7:7" x14ac:dyDescent="0.25">
      <c r="G23379" s="1"/>
    </row>
    <row r="23380" spans="7:7" x14ac:dyDescent="0.25">
      <c r="G23380" s="1"/>
    </row>
    <row r="23381" spans="7:7" x14ac:dyDescent="0.25">
      <c r="G23381" s="1"/>
    </row>
    <row r="23382" spans="7:7" x14ac:dyDescent="0.25">
      <c r="G23382" s="1"/>
    </row>
    <row r="23383" spans="7:7" x14ac:dyDescent="0.25">
      <c r="G23383" s="1"/>
    </row>
    <row r="23384" spans="7:7" x14ac:dyDescent="0.25">
      <c r="G23384" s="1"/>
    </row>
    <row r="23385" spans="7:7" x14ac:dyDescent="0.25">
      <c r="G23385" s="1"/>
    </row>
    <row r="23386" spans="7:7" x14ac:dyDescent="0.25">
      <c r="G23386" s="1"/>
    </row>
    <row r="23387" spans="7:7" x14ac:dyDescent="0.25">
      <c r="G23387" s="1"/>
    </row>
    <row r="23388" spans="7:7" x14ac:dyDescent="0.25">
      <c r="G23388" s="1"/>
    </row>
    <row r="23389" spans="7:7" x14ac:dyDescent="0.25">
      <c r="G23389" s="1"/>
    </row>
    <row r="23390" spans="7:7" x14ac:dyDescent="0.25">
      <c r="G23390" s="1"/>
    </row>
    <row r="23391" spans="7:7" x14ac:dyDescent="0.25">
      <c r="G23391" s="1"/>
    </row>
    <row r="23392" spans="7:7" x14ac:dyDescent="0.25">
      <c r="G23392" s="1"/>
    </row>
    <row r="23393" spans="7:7" x14ac:dyDescent="0.25">
      <c r="G23393" s="1"/>
    </row>
    <row r="23394" spans="7:7" x14ac:dyDescent="0.25">
      <c r="G23394" s="1"/>
    </row>
    <row r="23395" spans="7:7" x14ac:dyDescent="0.25">
      <c r="G23395" s="1"/>
    </row>
    <row r="23396" spans="7:7" x14ac:dyDescent="0.25">
      <c r="G23396" s="1"/>
    </row>
    <row r="23397" spans="7:7" x14ac:dyDescent="0.25">
      <c r="G23397" s="1"/>
    </row>
    <row r="23398" spans="7:7" x14ac:dyDescent="0.25">
      <c r="G23398" s="1"/>
    </row>
    <row r="23399" spans="7:7" x14ac:dyDescent="0.25">
      <c r="G23399" s="1"/>
    </row>
    <row r="23400" spans="7:7" x14ac:dyDescent="0.25">
      <c r="G23400" s="1"/>
    </row>
    <row r="23401" spans="7:7" x14ac:dyDescent="0.25">
      <c r="G23401" s="1"/>
    </row>
    <row r="23402" spans="7:7" x14ac:dyDescent="0.25">
      <c r="G23402" s="1"/>
    </row>
    <row r="23403" spans="7:7" x14ac:dyDescent="0.25">
      <c r="G23403" s="1"/>
    </row>
    <row r="23404" spans="7:7" x14ac:dyDescent="0.25">
      <c r="G23404" s="1"/>
    </row>
    <row r="23405" spans="7:7" x14ac:dyDescent="0.25">
      <c r="G23405" s="1"/>
    </row>
    <row r="23406" spans="7:7" x14ac:dyDescent="0.25">
      <c r="G23406" s="1"/>
    </row>
    <row r="23407" spans="7:7" x14ac:dyDescent="0.25">
      <c r="G23407" s="1"/>
    </row>
    <row r="23408" spans="7:7" x14ac:dyDescent="0.25">
      <c r="G23408" s="1"/>
    </row>
    <row r="23409" spans="7:7" x14ac:dyDescent="0.25">
      <c r="G23409" s="1"/>
    </row>
    <row r="23410" spans="7:7" x14ac:dyDescent="0.25">
      <c r="G23410" s="1"/>
    </row>
    <row r="23411" spans="7:7" x14ac:dyDescent="0.25">
      <c r="G23411" s="1"/>
    </row>
    <row r="23412" spans="7:7" x14ac:dyDescent="0.25">
      <c r="G23412" s="1"/>
    </row>
    <row r="23413" spans="7:7" x14ac:dyDescent="0.25">
      <c r="G23413" s="1"/>
    </row>
    <row r="23414" spans="7:7" x14ac:dyDescent="0.25">
      <c r="G23414" s="1"/>
    </row>
    <row r="23415" spans="7:7" x14ac:dyDescent="0.25">
      <c r="G23415" s="1"/>
    </row>
    <row r="23416" spans="7:7" x14ac:dyDescent="0.25">
      <c r="G23416" s="1"/>
    </row>
    <row r="23417" spans="7:7" x14ac:dyDescent="0.25">
      <c r="G23417" s="1"/>
    </row>
    <row r="23418" spans="7:7" x14ac:dyDescent="0.25">
      <c r="G23418" s="1"/>
    </row>
    <row r="23419" spans="7:7" x14ac:dyDescent="0.25">
      <c r="G23419" s="1"/>
    </row>
    <row r="23420" spans="7:7" x14ac:dyDescent="0.25">
      <c r="G23420" s="1"/>
    </row>
    <row r="23421" spans="7:7" x14ac:dyDescent="0.25">
      <c r="G23421" s="1"/>
    </row>
    <row r="23422" spans="7:7" x14ac:dyDescent="0.25">
      <c r="G23422" s="1"/>
    </row>
    <row r="23423" spans="7:7" x14ac:dyDescent="0.25">
      <c r="G23423" s="1"/>
    </row>
    <row r="23424" spans="7:7" x14ac:dyDescent="0.25">
      <c r="G23424" s="1"/>
    </row>
    <row r="23425" spans="7:7" x14ac:dyDescent="0.25">
      <c r="G23425" s="1"/>
    </row>
    <row r="23426" spans="7:7" x14ac:dyDescent="0.25">
      <c r="G23426" s="1"/>
    </row>
    <row r="23427" spans="7:7" x14ac:dyDescent="0.25">
      <c r="G23427" s="1"/>
    </row>
    <row r="23428" spans="7:7" x14ac:dyDescent="0.25">
      <c r="G23428" s="1"/>
    </row>
    <row r="23429" spans="7:7" x14ac:dyDescent="0.25">
      <c r="G23429" s="1"/>
    </row>
    <row r="23430" spans="7:7" x14ac:dyDescent="0.25">
      <c r="G23430" s="1"/>
    </row>
    <row r="23431" spans="7:7" x14ac:dyDescent="0.25">
      <c r="G23431" s="1"/>
    </row>
    <row r="23432" spans="7:7" x14ac:dyDescent="0.25">
      <c r="G23432" s="1"/>
    </row>
    <row r="23433" spans="7:7" x14ac:dyDescent="0.25">
      <c r="G23433" s="1"/>
    </row>
    <row r="23434" spans="7:7" x14ac:dyDescent="0.25">
      <c r="G23434" s="1"/>
    </row>
    <row r="23435" spans="7:7" x14ac:dyDescent="0.25">
      <c r="G23435" s="1"/>
    </row>
    <row r="23436" spans="7:7" x14ac:dyDescent="0.25">
      <c r="G23436" s="1"/>
    </row>
    <row r="23437" spans="7:7" x14ac:dyDescent="0.25">
      <c r="G23437" s="1"/>
    </row>
    <row r="23438" spans="7:7" x14ac:dyDescent="0.25">
      <c r="G23438" s="1"/>
    </row>
    <row r="23439" spans="7:7" x14ac:dyDescent="0.25">
      <c r="G23439" s="1"/>
    </row>
    <row r="23440" spans="7:7" x14ac:dyDescent="0.25">
      <c r="G23440" s="1"/>
    </row>
    <row r="23441" spans="7:7" x14ac:dyDescent="0.25">
      <c r="G23441" s="1"/>
    </row>
    <row r="23442" spans="7:7" x14ac:dyDescent="0.25">
      <c r="G23442" s="1"/>
    </row>
    <row r="23443" spans="7:7" x14ac:dyDescent="0.25">
      <c r="G23443" s="1"/>
    </row>
    <row r="23444" spans="7:7" x14ac:dyDescent="0.25">
      <c r="G23444" s="1"/>
    </row>
    <row r="23445" spans="7:7" x14ac:dyDescent="0.25">
      <c r="G23445" s="1"/>
    </row>
    <row r="23446" spans="7:7" x14ac:dyDescent="0.25">
      <c r="G23446" s="1"/>
    </row>
    <row r="23447" spans="7:7" x14ac:dyDescent="0.25">
      <c r="G23447" s="1"/>
    </row>
    <row r="23448" spans="7:7" x14ac:dyDescent="0.25">
      <c r="G23448" s="1"/>
    </row>
    <row r="23449" spans="7:7" x14ac:dyDescent="0.25">
      <c r="G23449" s="1"/>
    </row>
    <row r="23450" spans="7:7" x14ac:dyDescent="0.25">
      <c r="G23450" s="1"/>
    </row>
    <row r="23451" spans="7:7" x14ac:dyDescent="0.25">
      <c r="G23451" s="1"/>
    </row>
    <row r="23452" spans="7:7" x14ac:dyDescent="0.25">
      <c r="G23452" s="1"/>
    </row>
    <row r="23453" spans="7:7" x14ac:dyDescent="0.25">
      <c r="G23453" s="1"/>
    </row>
    <row r="23454" spans="7:7" x14ac:dyDescent="0.25">
      <c r="G23454" s="1"/>
    </row>
    <row r="23455" spans="7:7" x14ac:dyDescent="0.25">
      <c r="G23455" s="1"/>
    </row>
    <row r="23456" spans="7:7" x14ac:dyDescent="0.25">
      <c r="G23456" s="1"/>
    </row>
    <row r="23457" spans="7:7" x14ac:dyDescent="0.25">
      <c r="G23457" s="1"/>
    </row>
    <row r="23458" spans="7:7" x14ac:dyDescent="0.25">
      <c r="G23458" s="1"/>
    </row>
    <row r="23459" spans="7:7" x14ac:dyDescent="0.25">
      <c r="G23459" s="1"/>
    </row>
    <row r="23460" spans="7:7" x14ac:dyDescent="0.25">
      <c r="G23460" s="1"/>
    </row>
    <row r="23461" spans="7:7" x14ac:dyDescent="0.25">
      <c r="G23461" s="1"/>
    </row>
    <row r="23462" spans="7:7" x14ac:dyDescent="0.25">
      <c r="G23462" s="1"/>
    </row>
    <row r="23463" spans="7:7" x14ac:dyDescent="0.25">
      <c r="G23463" s="1"/>
    </row>
    <row r="23464" spans="7:7" x14ac:dyDescent="0.25">
      <c r="G23464" s="1"/>
    </row>
    <row r="23465" spans="7:7" x14ac:dyDescent="0.25">
      <c r="G23465" s="1"/>
    </row>
    <row r="23466" spans="7:7" x14ac:dyDescent="0.25">
      <c r="G23466" s="1"/>
    </row>
    <row r="23467" spans="7:7" x14ac:dyDescent="0.25">
      <c r="G23467" s="1"/>
    </row>
    <row r="23468" spans="7:7" x14ac:dyDescent="0.25">
      <c r="G23468" s="1"/>
    </row>
    <row r="23469" spans="7:7" x14ac:dyDescent="0.25">
      <c r="G23469" s="1"/>
    </row>
    <row r="23470" spans="7:7" x14ac:dyDescent="0.25">
      <c r="G23470" s="1"/>
    </row>
    <row r="23471" spans="7:7" x14ac:dyDescent="0.25">
      <c r="G23471" s="1"/>
    </row>
    <row r="23472" spans="7:7" x14ac:dyDescent="0.25">
      <c r="G23472" s="1"/>
    </row>
    <row r="23473" spans="7:7" x14ac:dyDescent="0.25">
      <c r="G23473" s="1"/>
    </row>
    <row r="23474" spans="7:7" x14ac:dyDescent="0.25">
      <c r="G23474" s="1"/>
    </row>
    <row r="23475" spans="7:7" x14ac:dyDescent="0.25">
      <c r="G23475" s="1"/>
    </row>
    <row r="23476" spans="7:7" x14ac:dyDescent="0.25">
      <c r="G23476" s="1"/>
    </row>
    <row r="23477" spans="7:7" x14ac:dyDescent="0.25">
      <c r="G23477" s="1"/>
    </row>
    <row r="23478" spans="7:7" x14ac:dyDescent="0.25">
      <c r="G23478" s="1"/>
    </row>
    <row r="23479" spans="7:7" x14ac:dyDescent="0.25">
      <c r="G23479" s="1"/>
    </row>
    <row r="23480" spans="7:7" x14ac:dyDescent="0.25">
      <c r="G23480" s="1"/>
    </row>
    <row r="23481" spans="7:7" x14ac:dyDescent="0.25">
      <c r="G23481" s="1"/>
    </row>
    <row r="23482" spans="7:7" x14ac:dyDescent="0.25">
      <c r="G23482" s="1"/>
    </row>
    <row r="23483" spans="7:7" x14ac:dyDescent="0.25">
      <c r="G23483" s="1"/>
    </row>
    <row r="23484" spans="7:7" x14ac:dyDescent="0.25">
      <c r="G23484" s="1"/>
    </row>
    <row r="23485" spans="7:7" x14ac:dyDescent="0.25">
      <c r="G23485" s="1"/>
    </row>
    <row r="23486" spans="7:7" x14ac:dyDescent="0.25">
      <c r="G23486" s="1"/>
    </row>
    <row r="23487" spans="7:7" x14ac:dyDescent="0.25">
      <c r="G23487" s="1"/>
    </row>
    <row r="23488" spans="7:7" x14ac:dyDescent="0.25">
      <c r="G23488" s="1"/>
    </row>
    <row r="23489" spans="7:7" x14ac:dyDescent="0.25">
      <c r="G23489" s="1"/>
    </row>
    <row r="23490" spans="7:7" x14ac:dyDescent="0.25">
      <c r="G23490" s="1"/>
    </row>
    <row r="23491" spans="7:7" x14ac:dyDescent="0.25">
      <c r="G23491" s="1"/>
    </row>
    <row r="23492" spans="7:7" x14ac:dyDescent="0.25">
      <c r="G23492" s="1"/>
    </row>
    <row r="23493" spans="7:7" x14ac:dyDescent="0.25">
      <c r="G23493" s="1"/>
    </row>
    <row r="23494" spans="7:7" x14ac:dyDescent="0.25">
      <c r="G23494" s="1"/>
    </row>
    <row r="23495" spans="7:7" x14ac:dyDescent="0.25">
      <c r="G23495" s="1"/>
    </row>
    <row r="23496" spans="7:7" x14ac:dyDescent="0.25">
      <c r="G23496" s="1"/>
    </row>
    <row r="23497" spans="7:7" x14ac:dyDescent="0.25">
      <c r="G23497" s="1"/>
    </row>
    <row r="23498" spans="7:7" x14ac:dyDescent="0.25">
      <c r="G23498" s="1"/>
    </row>
    <row r="23499" spans="7:7" x14ac:dyDescent="0.25">
      <c r="G23499" s="1"/>
    </row>
    <row r="23500" spans="7:7" x14ac:dyDescent="0.25">
      <c r="G23500" s="1"/>
    </row>
    <row r="23501" spans="7:7" x14ac:dyDescent="0.25">
      <c r="G23501" s="1"/>
    </row>
    <row r="23502" spans="7:7" x14ac:dyDescent="0.25">
      <c r="G23502" s="1"/>
    </row>
    <row r="23503" spans="7:7" x14ac:dyDescent="0.25">
      <c r="G23503" s="1"/>
    </row>
    <row r="23504" spans="7:7" x14ac:dyDescent="0.25">
      <c r="G23504" s="1"/>
    </row>
    <row r="23505" spans="7:7" x14ac:dyDescent="0.25">
      <c r="G23505" s="1"/>
    </row>
    <row r="23506" spans="7:7" x14ac:dyDescent="0.25">
      <c r="G23506" s="1"/>
    </row>
    <row r="23507" spans="7:7" x14ac:dyDescent="0.25">
      <c r="G23507" s="1"/>
    </row>
    <row r="23508" spans="7:7" x14ac:dyDescent="0.25">
      <c r="G23508" s="1"/>
    </row>
    <row r="23509" spans="7:7" x14ac:dyDescent="0.25">
      <c r="G23509" s="1"/>
    </row>
    <row r="23510" spans="7:7" x14ac:dyDescent="0.25">
      <c r="G23510" s="1"/>
    </row>
    <row r="23511" spans="7:7" x14ac:dyDescent="0.25">
      <c r="G23511" s="1"/>
    </row>
    <row r="23512" spans="7:7" x14ac:dyDescent="0.25">
      <c r="G23512" s="1"/>
    </row>
    <row r="23513" spans="7:7" x14ac:dyDescent="0.25">
      <c r="G23513" s="1"/>
    </row>
    <row r="23514" spans="7:7" x14ac:dyDescent="0.25">
      <c r="G23514" s="1"/>
    </row>
    <row r="23515" spans="7:7" x14ac:dyDescent="0.25">
      <c r="G23515" s="1"/>
    </row>
    <row r="23516" spans="7:7" x14ac:dyDescent="0.25">
      <c r="G23516" s="1"/>
    </row>
    <row r="23517" spans="7:7" x14ac:dyDescent="0.25">
      <c r="G23517" s="1"/>
    </row>
    <row r="23518" spans="7:7" x14ac:dyDescent="0.25">
      <c r="G23518" s="1"/>
    </row>
    <row r="23519" spans="7:7" x14ac:dyDescent="0.25">
      <c r="G23519" s="1"/>
    </row>
    <row r="23520" spans="7:7" x14ac:dyDescent="0.25">
      <c r="G23520" s="1"/>
    </row>
    <row r="23521" spans="7:7" x14ac:dyDescent="0.25">
      <c r="G23521" s="1"/>
    </row>
    <row r="23522" spans="7:7" x14ac:dyDescent="0.25">
      <c r="G23522" s="1"/>
    </row>
    <row r="23523" spans="7:7" x14ac:dyDescent="0.25">
      <c r="G23523" s="1"/>
    </row>
    <row r="23524" spans="7:7" x14ac:dyDescent="0.25">
      <c r="G23524" s="1"/>
    </row>
    <row r="23525" spans="7:7" x14ac:dyDescent="0.25">
      <c r="G23525" s="1"/>
    </row>
    <row r="23526" spans="7:7" x14ac:dyDescent="0.25">
      <c r="G23526" s="1"/>
    </row>
    <row r="23527" spans="7:7" x14ac:dyDescent="0.25">
      <c r="G23527" s="1"/>
    </row>
    <row r="23528" spans="7:7" x14ac:dyDescent="0.25">
      <c r="G23528" s="1"/>
    </row>
    <row r="23529" spans="7:7" x14ac:dyDescent="0.25">
      <c r="G23529" s="1"/>
    </row>
    <row r="23530" spans="7:7" x14ac:dyDescent="0.25">
      <c r="G23530" s="1"/>
    </row>
    <row r="23531" spans="7:7" x14ac:dyDescent="0.25">
      <c r="G23531" s="1"/>
    </row>
    <row r="23532" spans="7:7" x14ac:dyDescent="0.25">
      <c r="G23532" s="1"/>
    </row>
    <row r="23533" spans="7:7" x14ac:dyDescent="0.25">
      <c r="G23533" s="1"/>
    </row>
    <row r="23534" spans="7:7" x14ac:dyDescent="0.25">
      <c r="G23534" s="1"/>
    </row>
    <row r="23535" spans="7:7" x14ac:dyDescent="0.25">
      <c r="G23535" s="1"/>
    </row>
    <row r="23536" spans="7:7" x14ac:dyDescent="0.25">
      <c r="G23536" s="1"/>
    </row>
    <row r="23537" spans="7:7" x14ac:dyDescent="0.25">
      <c r="G23537" s="1"/>
    </row>
    <row r="23538" spans="7:7" x14ac:dyDescent="0.25">
      <c r="G23538" s="1"/>
    </row>
    <row r="23539" spans="7:7" x14ac:dyDescent="0.25">
      <c r="G23539" s="1"/>
    </row>
    <row r="23540" spans="7:7" x14ac:dyDescent="0.25">
      <c r="G23540" s="1"/>
    </row>
    <row r="23541" spans="7:7" x14ac:dyDescent="0.25">
      <c r="G23541" s="1"/>
    </row>
    <row r="23542" spans="7:7" x14ac:dyDescent="0.25">
      <c r="G23542" s="1"/>
    </row>
    <row r="23543" spans="7:7" x14ac:dyDescent="0.25">
      <c r="G23543" s="1"/>
    </row>
    <row r="23544" spans="7:7" x14ac:dyDescent="0.25">
      <c r="G23544" s="1"/>
    </row>
    <row r="23545" spans="7:7" x14ac:dyDescent="0.25">
      <c r="G23545" s="1"/>
    </row>
    <row r="23546" spans="7:7" x14ac:dyDescent="0.25">
      <c r="G23546" s="1"/>
    </row>
    <row r="23547" spans="7:7" x14ac:dyDescent="0.25">
      <c r="G23547" s="1"/>
    </row>
    <row r="23548" spans="7:7" x14ac:dyDescent="0.25">
      <c r="G23548" s="1"/>
    </row>
    <row r="23549" spans="7:7" x14ac:dyDescent="0.25">
      <c r="G23549" s="1"/>
    </row>
    <row r="23550" spans="7:7" x14ac:dyDescent="0.25">
      <c r="G23550" s="1"/>
    </row>
    <row r="23551" spans="7:7" x14ac:dyDescent="0.25">
      <c r="G23551" s="1"/>
    </row>
    <row r="23552" spans="7:7" x14ac:dyDescent="0.25">
      <c r="G23552" s="1"/>
    </row>
    <row r="23553" spans="7:7" x14ac:dyDescent="0.25">
      <c r="G23553" s="1"/>
    </row>
    <row r="23554" spans="7:7" x14ac:dyDescent="0.25">
      <c r="G23554" s="1"/>
    </row>
    <row r="23555" spans="7:7" x14ac:dyDescent="0.25">
      <c r="G23555" s="1"/>
    </row>
    <row r="23556" spans="7:7" x14ac:dyDescent="0.25">
      <c r="G23556" s="1"/>
    </row>
    <row r="23557" spans="7:7" x14ac:dyDescent="0.25">
      <c r="G23557" s="1"/>
    </row>
    <row r="23558" spans="7:7" x14ac:dyDescent="0.25">
      <c r="G23558" s="1"/>
    </row>
    <row r="23559" spans="7:7" x14ac:dyDescent="0.25">
      <c r="G23559" s="1"/>
    </row>
    <row r="23560" spans="7:7" x14ac:dyDescent="0.25">
      <c r="G23560" s="1"/>
    </row>
    <row r="23561" spans="7:7" x14ac:dyDescent="0.25">
      <c r="G23561" s="1"/>
    </row>
    <row r="23562" spans="7:7" x14ac:dyDescent="0.25">
      <c r="G23562" s="1"/>
    </row>
    <row r="23563" spans="7:7" x14ac:dyDescent="0.25">
      <c r="G23563" s="1"/>
    </row>
    <row r="23564" spans="7:7" x14ac:dyDescent="0.25">
      <c r="G23564" s="1"/>
    </row>
    <row r="23565" spans="7:7" x14ac:dyDescent="0.25">
      <c r="G23565" s="1"/>
    </row>
    <row r="23566" spans="7:7" x14ac:dyDescent="0.25">
      <c r="G23566" s="1"/>
    </row>
    <row r="23567" spans="7:7" x14ac:dyDescent="0.25">
      <c r="G23567" s="1"/>
    </row>
    <row r="23568" spans="7:7" x14ac:dyDescent="0.25">
      <c r="G23568" s="1"/>
    </row>
    <row r="23569" spans="7:7" x14ac:dyDescent="0.25">
      <c r="G23569" s="1"/>
    </row>
    <row r="23570" spans="7:7" x14ac:dyDescent="0.25">
      <c r="G23570" s="1"/>
    </row>
    <row r="23571" spans="7:7" x14ac:dyDescent="0.25">
      <c r="G23571" s="1"/>
    </row>
    <row r="23572" spans="7:7" x14ac:dyDescent="0.25">
      <c r="G23572" s="1"/>
    </row>
    <row r="23573" spans="7:7" x14ac:dyDescent="0.25">
      <c r="G23573" s="1"/>
    </row>
    <row r="23574" spans="7:7" x14ac:dyDescent="0.25">
      <c r="G23574" s="1"/>
    </row>
    <row r="23575" spans="7:7" x14ac:dyDescent="0.25">
      <c r="G23575" s="1"/>
    </row>
    <row r="23576" spans="7:7" x14ac:dyDescent="0.25">
      <c r="G23576" s="1"/>
    </row>
    <row r="23577" spans="7:7" x14ac:dyDescent="0.25">
      <c r="G23577" s="1"/>
    </row>
    <row r="23578" spans="7:7" x14ac:dyDescent="0.25">
      <c r="G23578" s="1"/>
    </row>
    <row r="23579" spans="7:7" x14ac:dyDescent="0.25">
      <c r="G23579" s="1"/>
    </row>
    <row r="23580" spans="7:7" x14ac:dyDescent="0.25">
      <c r="G23580" s="1"/>
    </row>
    <row r="23581" spans="7:7" x14ac:dyDescent="0.25">
      <c r="G23581" s="1"/>
    </row>
    <row r="23582" spans="7:7" x14ac:dyDescent="0.25">
      <c r="G23582" s="1"/>
    </row>
    <row r="23583" spans="7:7" x14ac:dyDescent="0.25">
      <c r="G23583" s="1"/>
    </row>
    <row r="23584" spans="7:7" x14ac:dyDescent="0.25">
      <c r="G23584" s="1"/>
    </row>
    <row r="23585" spans="7:7" x14ac:dyDescent="0.25">
      <c r="G23585" s="1"/>
    </row>
    <row r="23586" spans="7:7" x14ac:dyDescent="0.25">
      <c r="G23586" s="1"/>
    </row>
    <row r="23587" spans="7:7" x14ac:dyDescent="0.25">
      <c r="G23587" s="1"/>
    </row>
    <row r="23588" spans="7:7" x14ac:dyDescent="0.25">
      <c r="G23588" s="1"/>
    </row>
    <row r="23589" spans="7:7" x14ac:dyDescent="0.25">
      <c r="G23589" s="1"/>
    </row>
    <row r="23590" spans="7:7" x14ac:dyDescent="0.25">
      <c r="G23590" s="1"/>
    </row>
    <row r="23591" spans="7:7" x14ac:dyDescent="0.25">
      <c r="G23591" s="1"/>
    </row>
    <row r="23592" spans="7:7" x14ac:dyDescent="0.25">
      <c r="G23592" s="1"/>
    </row>
    <row r="23593" spans="7:7" x14ac:dyDescent="0.25">
      <c r="G23593" s="1"/>
    </row>
    <row r="23594" spans="7:7" x14ac:dyDescent="0.25">
      <c r="G23594" s="1"/>
    </row>
    <row r="23595" spans="7:7" x14ac:dyDescent="0.25">
      <c r="G23595" s="1"/>
    </row>
    <row r="23596" spans="7:7" x14ac:dyDescent="0.25">
      <c r="G23596" s="1"/>
    </row>
    <row r="23597" spans="7:7" x14ac:dyDescent="0.25">
      <c r="G23597" s="1"/>
    </row>
    <row r="23598" spans="7:7" x14ac:dyDescent="0.25">
      <c r="G23598" s="1"/>
    </row>
    <row r="23599" spans="7:7" x14ac:dyDescent="0.25">
      <c r="G23599" s="1"/>
    </row>
    <row r="23600" spans="7:7" x14ac:dyDescent="0.25">
      <c r="G23600" s="1"/>
    </row>
    <row r="23601" spans="7:7" x14ac:dyDescent="0.25">
      <c r="G23601" s="1"/>
    </row>
    <row r="23602" spans="7:7" x14ac:dyDescent="0.25">
      <c r="G23602" s="1"/>
    </row>
    <row r="23603" spans="7:7" x14ac:dyDescent="0.25">
      <c r="G23603" s="1"/>
    </row>
    <row r="23604" spans="7:7" x14ac:dyDescent="0.25">
      <c r="G23604" s="1"/>
    </row>
    <row r="23605" spans="7:7" x14ac:dyDescent="0.25">
      <c r="G23605" s="1"/>
    </row>
    <row r="23606" spans="7:7" x14ac:dyDescent="0.25">
      <c r="G23606" s="1"/>
    </row>
    <row r="23607" spans="7:7" x14ac:dyDescent="0.25">
      <c r="G23607" s="1"/>
    </row>
    <row r="23608" spans="7:7" x14ac:dyDescent="0.25">
      <c r="G23608" s="1"/>
    </row>
    <row r="23609" spans="7:7" x14ac:dyDescent="0.25">
      <c r="G23609" s="1"/>
    </row>
    <row r="23610" spans="7:7" x14ac:dyDescent="0.25">
      <c r="G23610" s="1"/>
    </row>
    <row r="23611" spans="7:7" x14ac:dyDescent="0.25">
      <c r="G23611" s="1"/>
    </row>
    <row r="23612" spans="7:7" x14ac:dyDescent="0.25">
      <c r="G23612" s="1"/>
    </row>
    <row r="23613" spans="7:7" x14ac:dyDescent="0.25">
      <c r="G23613" s="1"/>
    </row>
    <row r="23614" spans="7:7" x14ac:dyDescent="0.25">
      <c r="G23614" s="1"/>
    </row>
    <row r="23615" spans="7:7" x14ac:dyDescent="0.25">
      <c r="G23615" s="1"/>
    </row>
    <row r="23616" spans="7:7" x14ac:dyDescent="0.25">
      <c r="G23616" s="1"/>
    </row>
    <row r="23617" spans="7:7" x14ac:dyDescent="0.25">
      <c r="G23617" s="1"/>
    </row>
    <row r="23618" spans="7:7" x14ac:dyDescent="0.25">
      <c r="G23618" s="1"/>
    </row>
    <row r="23619" spans="7:7" x14ac:dyDescent="0.25">
      <c r="G23619" s="1"/>
    </row>
    <row r="23620" spans="7:7" x14ac:dyDescent="0.25">
      <c r="G23620" s="1"/>
    </row>
    <row r="23621" spans="7:7" x14ac:dyDescent="0.25">
      <c r="G23621" s="1"/>
    </row>
    <row r="23622" spans="7:7" x14ac:dyDescent="0.25">
      <c r="G23622" s="1"/>
    </row>
    <row r="23623" spans="7:7" x14ac:dyDescent="0.25">
      <c r="G23623" s="1"/>
    </row>
    <row r="23624" spans="7:7" x14ac:dyDescent="0.25">
      <c r="G23624" s="1"/>
    </row>
    <row r="23625" spans="7:7" x14ac:dyDescent="0.25">
      <c r="G23625" s="1"/>
    </row>
    <row r="23626" spans="7:7" x14ac:dyDescent="0.25">
      <c r="G23626" s="1"/>
    </row>
    <row r="23627" spans="7:7" x14ac:dyDescent="0.25">
      <c r="G23627" s="1"/>
    </row>
    <row r="23628" spans="7:7" x14ac:dyDescent="0.25">
      <c r="G23628" s="1"/>
    </row>
    <row r="23629" spans="7:7" x14ac:dyDescent="0.25">
      <c r="G23629" s="1"/>
    </row>
    <row r="23630" spans="7:7" x14ac:dyDescent="0.25">
      <c r="G23630" s="1"/>
    </row>
    <row r="23631" spans="7:7" x14ac:dyDescent="0.25">
      <c r="G23631" s="1"/>
    </row>
    <row r="23632" spans="7:7" x14ac:dyDescent="0.25">
      <c r="G23632" s="1"/>
    </row>
    <row r="23633" spans="7:7" x14ac:dyDescent="0.25">
      <c r="G23633" s="1"/>
    </row>
    <row r="23634" spans="7:7" x14ac:dyDescent="0.25">
      <c r="G23634" s="1"/>
    </row>
    <row r="23635" spans="7:7" x14ac:dyDescent="0.25">
      <c r="G23635" s="1"/>
    </row>
    <row r="23636" spans="7:7" x14ac:dyDescent="0.25">
      <c r="G23636" s="1"/>
    </row>
    <row r="23637" spans="7:7" x14ac:dyDescent="0.25">
      <c r="G23637" s="1"/>
    </row>
    <row r="23638" spans="7:7" x14ac:dyDescent="0.25">
      <c r="G23638" s="1"/>
    </row>
    <row r="23639" spans="7:7" x14ac:dyDescent="0.25">
      <c r="G23639" s="1"/>
    </row>
    <row r="23640" spans="7:7" x14ac:dyDescent="0.25">
      <c r="G23640" s="1"/>
    </row>
    <row r="23641" spans="7:7" x14ac:dyDescent="0.25">
      <c r="G23641" s="1"/>
    </row>
    <row r="23642" spans="7:7" x14ac:dyDescent="0.25">
      <c r="G23642" s="1"/>
    </row>
    <row r="23643" spans="7:7" x14ac:dyDescent="0.25">
      <c r="G23643" s="1"/>
    </row>
    <row r="23644" spans="7:7" x14ac:dyDescent="0.25">
      <c r="G23644" s="1"/>
    </row>
    <row r="23645" spans="7:7" x14ac:dyDescent="0.25">
      <c r="G23645" s="1"/>
    </row>
    <row r="23646" spans="7:7" x14ac:dyDescent="0.25">
      <c r="G23646" s="1"/>
    </row>
    <row r="23647" spans="7:7" x14ac:dyDescent="0.25">
      <c r="G23647" s="1"/>
    </row>
    <row r="23648" spans="7:7" x14ac:dyDescent="0.25">
      <c r="G23648" s="1"/>
    </row>
    <row r="23649" spans="7:7" x14ac:dyDescent="0.25">
      <c r="G23649" s="1"/>
    </row>
    <row r="23650" spans="7:7" x14ac:dyDescent="0.25">
      <c r="G23650" s="1"/>
    </row>
    <row r="23651" spans="7:7" x14ac:dyDescent="0.25">
      <c r="G23651" s="1"/>
    </row>
    <row r="23652" spans="7:7" x14ac:dyDescent="0.25">
      <c r="G23652" s="1"/>
    </row>
    <row r="23653" spans="7:7" x14ac:dyDescent="0.25">
      <c r="G23653" s="1"/>
    </row>
    <row r="23654" spans="7:7" x14ac:dyDescent="0.25">
      <c r="G23654" s="1"/>
    </row>
    <row r="23655" spans="7:7" x14ac:dyDescent="0.25">
      <c r="G23655" s="1"/>
    </row>
    <row r="23656" spans="7:7" x14ac:dyDescent="0.25">
      <c r="G23656" s="1"/>
    </row>
    <row r="23657" spans="7:7" x14ac:dyDescent="0.25">
      <c r="G23657" s="1"/>
    </row>
    <row r="23658" spans="7:7" x14ac:dyDescent="0.25">
      <c r="G23658" s="1"/>
    </row>
    <row r="23659" spans="7:7" x14ac:dyDescent="0.25">
      <c r="G23659" s="1"/>
    </row>
    <row r="23660" spans="7:7" x14ac:dyDescent="0.25">
      <c r="G23660" s="1"/>
    </row>
    <row r="23661" spans="7:7" x14ac:dyDescent="0.25">
      <c r="G23661" s="1"/>
    </row>
    <row r="23662" spans="7:7" x14ac:dyDescent="0.25">
      <c r="G23662" s="1"/>
    </row>
    <row r="23663" spans="7:7" x14ac:dyDescent="0.25">
      <c r="G23663" s="1"/>
    </row>
    <row r="23664" spans="7:7" x14ac:dyDescent="0.25">
      <c r="G23664" s="1"/>
    </row>
    <row r="23665" spans="7:7" x14ac:dyDescent="0.25">
      <c r="G23665" s="1"/>
    </row>
    <row r="23666" spans="7:7" x14ac:dyDescent="0.25">
      <c r="G23666" s="1"/>
    </row>
    <row r="23667" spans="7:7" x14ac:dyDescent="0.25">
      <c r="G23667" s="1"/>
    </row>
    <row r="23668" spans="7:7" x14ac:dyDescent="0.25">
      <c r="G23668" s="1"/>
    </row>
    <row r="23669" spans="7:7" x14ac:dyDescent="0.25">
      <c r="G23669" s="1"/>
    </row>
    <row r="23670" spans="7:7" x14ac:dyDescent="0.25">
      <c r="G23670" s="1"/>
    </row>
    <row r="23671" spans="7:7" x14ac:dyDescent="0.25">
      <c r="G23671" s="1"/>
    </row>
    <row r="23672" spans="7:7" x14ac:dyDescent="0.25">
      <c r="G23672" s="1"/>
    </row>
    <row r="23673" spans="7:7" x14ac:dyDescent="0.25">
      <c r="G23673" s="1"/>
    </row>
    <row r="23674" spans="7:7" x14ac:dyDescent="0.25">
      <c r="G23674" s="1"/>
    </row>
    <row r="23675" spans="7:7" x14ac:dyDescent="0.25">
      <c r="G23675" s="1"/>
    </row>
    <row r="23676" spans="7:7" x14ac:dyDescent="0.25">
      <c r="G23676" s="1"/>
    </row>
    <row r="23677" spans="7:7" x14ac:dyDescent="0.25">
      <c r="G23677" s="1"/>
    </row>
    <row r="23678" spans="7:7" x14ac:dyDescent="0.25">
      <c r="G23678" s="1"/>
    </row>
    <row r="23679" spans="7:7" x14ac:dyDescent="0.25">
      <c r="G23679" s="1"/>
    </row>
    <row r="23680" spans="7:7" x14ac:dyDescent="0.25">
      <c r="G23680" s="1"/>
    </row>
    <row r="23681" spans="7:7" x14ac:dyDescent="0.25">
      <c r="G23681" s="1"/>
    </row>
    <row r="23682" spans="7:7" x14ac:dyDescent="0.25">
      <c r="G23682" s="1"/>
    </row>
    <row r="23683" spans="7:7" x14ac:dyDescent="0.25">
      <c r="G23683" s="1"/>
    </row>
    <row r="23684" spans="7:7" x14ac:dyDescent="0.25">
      <c r="G23684" s="1"/>
    </row>
    <row r="23685" spans="7:7" x14ac:dyDescent="0.25">
      <c r="G23685" s="1"/>
    </row>
    <row r="23686" spans="7:7" x14ac:dyDescent="0.25">
      <c r="G23686" s="1"/>
    </row>
    <row r="23687" spans="7:7" x14ac:dyDescent="0.25">
      <c r="G23687" s="1"/>
    </row>
    <row r="23688" spans="7:7" x14ac:dyDescent="0.25">
      <c r="G23688" s="1"/>
    </row>
    <row r="23689" spans="7:7" x14ac:dyDescent="0.25">
      <c r="G23689" s="1"/>
    </row>
    <row r="23690" spans="7:7" x14ac:dyDescent="0.25">
      <c r="G23690" s="1"/>
    </row>
    <row r="23691" spans="7:7" x14ac:dyDescent="0.25">
      <c r="G23691" s="1"/>
    </row>
    <row r="23692" spans="7:7" x14ac:dyDescent="0.25">
      <c r="G23692" s="1"/>
    </row>
    <row r="23693" spans="7:7" x14ac:dyDescent="0.25">
      <c r="G23693" s="1"/>
    </row>
    <row r="23694" spans="7:7" x14ac:dyDescent="0.25">
      <c r="G23694" s="1"/>
    </row>
    <row r="23695" spans="7:7" x14ac:dyDescent="0.25">
      <c r="G23695" s="1"/>
    </row>
    <row r="23696" spans="7:7" x14ac:dyDescent="0.25">
      <c r="G23696" s="1"/>
    </row>
    <row r="23697" spans="7:7" x14ac:dyDescent="0.25">
      <c r="G23697" s="1"/>
    </row>
    <row r="23698" spans="7:7" x14ac:dyDescent="0.25">
      <c r="G23698" s="1"/>
    </row>
    <row r="23699" spans="7:7" x14ac:dyDescent="0.25">
      <c r="G23699" s="1"/>
    </row>
    <row r="23700" spans="7:7" x14ac:dyDescent="0.25">
      <c r="G23700" s="1"/>
    </row>
    <row r="23701" spans="7:7" x14ac:dyDescent="0.25">
      <c r="G23701" s="1"/>
    </row>
    <row r="23702" spans="7:7" x14ac:dyDescent="0.25">
      <c r="G23702" s="1"/>
    </row>
    <row r="23703" spans="7:7" x14ac:dyDescent="0.25">
      <c r="G23703" s="1"/>
    </row>
    <row r="23704" spans="7:7" x14ac:dyDescent="0.25">
      <c r="G23704" s="1"/>
    </row>
    <row r="23705" spans="7:7" x14ac:dyDescent="0.25">
      <c r="G23705" s="1"/>
    </row>
    <row r="23706" spans="7:7" x14ac:dyDescent="0.25">
      <c r="G23706" s="1"/>
    </row>
    <row r="23707" spans="7:7" x14ac:dyDescent="0.25">
      <c r="G23707" s="1"/>
    </row>
    <row r="23708" spans="7:7" x14ac:dyDescent="0.25">
      <c r="G23708" s="1"/>
    </row>
    <row r="23709" spans="7:7" x14ac:dyDescent="0.25">
      <c r="G23709" s="1"/>
    </row>
    <row r="23710" spans="7:7" x14ac:dyDescent="0.25">
      <c r="G23710" s="1"/>
    </row>
    <row r="23711" spans="7:7" x14ac:dyDescent="0.25">
      <c r="G23711" s="1"/>
    </row>
    <row r="23712" spans="7:7" x14ac:dyDescent="0.25">
      <c r="G23712" s="1"/>
    </row>
    <row r="23713" spans="7:7" x14ac:dyDescent="0.25">
      <c r="G23713" s="1"/>
    </row>
    <row r="23714" spans="7:7" x14ac:dyDescent="0.25">
      <c r="G23714" s="1"/>
    </row>
    <row r="23715" spans="7:7" x14ac:dyDescent="0.25">
      <c r="G23715" s="1"/>
    </row>
    <row r="23716" spans="7:7" x14ac:dyDescent="0.25">
      <c r="G23716" s="1"/>
    </row>
    <row r="23717" spans="7:7" x14ac:dyDescent="0.25">
      <c r="G23717" s="1"/>
    </row>
    <row r="23718" spans="7:7" x14ac:dyDescent="0.25">
      <c r="G23718" s="1"/>
    </row>
    <row r="23719" spans="7:7" x14ac:dyDescent="0.25">
      <c r="G23719" s="1"/>
    </row>
    <row r="23720" spans="7:7" x14ac:dyDescent="0.25">
      <c r="G23720" s="1"/>
    </row>
    <row r="23721" spans="7:7" x14ac:dyDescent="0.25">
      <c r="G23721" s="1"/>
    </row>
    <row r="23722" spans="7:7" x14ac:dyDescent="0.25">
      <c r="G23722" s="1"/>
    </row>
    <row r="23723" spans="7:7" x14ac:dyDescent="0.25">
      <c r="G23723" s="1"/>
    </row>
    <row r="23724" spans="7:7" x14ac:dyDescent="0.25">
      <c r="G23724" s="1"/>
    </row>
    <row r="23725" spans="7:7" x14ac:dyDescent="0.25">
      <c r="G23725" s="1"/>
    </row>
    <row r="23726" spans="7:7" x14ac:dyDescent="0.25">
      <c r="G23726" s="1"/>
    </row>
    <row r="23727" spans="7:7" x14ac:dyDescent="0.25">
      <c r="G23727" s="1"/>
    </row>
    <row r="23728" spans="7:7" x14ac:dyDescent="0.25">
      <c r="G23728" s="1"/>
    </row>
    <row r="23729" spans="7:7" x14ac:dyDescent="0.25">
      <c r="G23729" s="1"/>
    </row>
    <row r="23730" spans="7:7" x14ac:dyDescent="0.25">
      <c r="G23730" s="1"/>
    </row>
    <row r="23731" spans="7:7" x14ac:dyDescent="0.25">
      <c r="G23731" s="1"/>
    </row>
    <row r="23732" spans="7:7" x14ac:dyDescent="0.25">
      <c r="G23732" s="1"/>
    </row>
    <row r="23733" spans="7:7" x14ac:dyDescent="0.25">
      <c r="G23733" s="1"/>
    </row>
    <row r="23734" spans="7:7" x14ac:dyDescent="0.25">
      <c r="G23734" s="1"/>
    </row>
    <row r="23735" spans="7:7" x14ac:dyDescent="0.25">
      <c r="G23735" s="1"/>
    </row>
    <row r="23736" spans="7:7" x14ac:dyDescent="0.25">
      <c r="G23736" s="1"/>
    </row>
    <row r="23737" spans="7:7" x14ac:dyDescent="0.25">
      <c r="G23737" s="1"/>
    </row>
    <row r="23738" spans="7:7" x14ac:dyDescent="0.25">
      <c r="G23738" s="1"/>
    </row>
    <row r="23739" spans="7:7" x14ac:dyDescent="0.25">
      <c r="G23739" s="1"/>
    </row>
    <row r="23740" spans="7:7" x14ac:dyDescent="0.25">
      <c r="G23740" s="1"/>
    </row>
    <row r="23741" spans="7:7" x14ac:dyDescent="0.25">
      <c r="G23741" s="1"/>
    </row>
    <row r="23742" spans="7:7" x14ac:dyDescent="0.25">
      <c r="G23742" s="1"/>
    </row>
    <row r="23743" spans="7:7" x14ac:dyDescent="0.25">
      <c r="G23743" s="1"/>
    </row>
    <row r="23744" spans="7:7" x14ac:dyDescent="0.25">
      <c r="G23744" s="1"/>
    </row>
    <row r="23745" spans="7:7" x14ac:dyDescent="0.25">
      <c r="G23745" s="1"/>
    </row>
    <row r="23746" spans="7:7" x14ac:dyDescent="0.25">
      <c r="G23746" s="1"/>
    </row>
    <row r="23747" spans="7:7" x14ac:dyDescent="0.25">
      <c r="G23747" s="1"/>
    </row>
    <row r="23748" spans="7:7" x14ac:dyDescent="0.25">
      <c r="G23748" s="1"/>
    </row>
    <row r="23749" spans="7:7" x14ac:dyDescent="0.25">
      <c r="G23749" s="1"/>
    </row>
    <row r="23750" spans="7:7" x14ac:dyDescent="0.25">
      <c r="G23750" s="1"/>
    </row>
    <row r="23751" spans="7:7" x14ac:dyDescent="0.25">
      <c r="G23751" s="1"/>
    </row>
    <row r="23752" spans="7:7" x14ac:dyDescent="0.25">
      <c r="G23752" s="1"/>
    </row>
    <row r="23753" spans="7:7" x14ac:dyDescent="0.25">
      <c r="G23753" s="1"/>
    </row>
    <row r="23754" spans="7:7" x14ac:dyDescent="0.25">
      <c r="G23754" s="1"/>
    </row>
    <row r="23755" spans="7:7" x14ac:dyDescent="0.25">
      <c r="G23755" s="1"/>
    </row>
    <row r="23756" spans="7:7" x14ac:dyDescent="0.25">
      <c r="G23756" s="1"/>
    </row>
    <row r="23757" spans="7:7" x14ac:dyDescent="0.25">
      <c r="G23757" s="1"/>
    </row>
    <row r="23758" spans="7:7" x14ac:dyDescent="0.25">
      <c r="G23758" s="1"/>
    </row>
    <row r="23759" spans="7:7" x14ac:dyDescent="0.25">
      <c r="G23759" s="1"/>
    </row>
    <row r="23760" spans="7:7" x14ac:dyDescent="0.25">
      <c r="G23760" s="1"/>
    </row>
    <row r="23761" spans="7:7" x14ac:dyDescent="0.25">
      <c r="G23761" s="1"/>
    </row>
    <row r="23762" spans="7:7" x14ac:dyDescent="0.25">
      <c r="G23762" s="1"/>
    </row>
    <row r="23763" spans="7:7" x14ac:dyDescent="0.25">
      <c r="G23763" s="1"/>
    </row>
    <row r="23764" spans="7:7" x14ac:dyDescent="0.25">
      <c r="G23764" s="1"/>
    </row>
    <row r="23765" spans="7:7" x14ac:dyDescent="0.25">
      <c r="G23765" s="1"/>
    </row>
    <row r="23766" spans="7:7" x14ac:dyDescent="0.25">
      <c r="G23766" s="1"/>
    </row>
    <row r="23767" spans="7:7" x14ac:dyDescent="0.25">
      <c r="G23767" s="1"/>
    </row>
    <row r="23768" spans="7:7" x14ac:dyDescent="0.25">
      <c r="G23768" s="1"/>
    </row>
    <row r="23769" spans="7:7" x14ac:dyDescent="0.25">
      <c r="G23769" s="1"/>
    </row>
    <row r="23770" spans="7:7" x14ac:dyDescent="0.25">
      <c r="G23770" s="1"/>
    </row>
    <row r="23771" spans="7:7" x14ac:dyDescent="0.25">
      <c r="G23771" s="1"/>
    </row>
    <row r="23772" spans="7:7" x14ac:dyDescent="0.25">
      <c r="G23772" s="1"/>
    </row>
    <row r="23773" spans="7:7" x14ac:dyDescent="0.25">
      <c r="G23773" s="1"/>
    </row>
    <row r="23774" spans="7:7" x14ac:dyDescent="0.25">
      <c r="G23774" s="1"/>
    </row>
    <row r="23775" spans="7:7" x14ac:dyDescent="0.25">
      <c r="G23775" s="1"/>
    </row>
    <row r="23776" spans="7:7" x14ac:dyDescent="0.25">
      <c r="G23776" s="1"/>
    </row>
    <row r="23777" spans="7:7" x14ac:dyDescent="0.25">
      <c r="G23777" s="1"/>
    </row>
    <row r="23778" spans="7:7" x14ac:dyDescent="0.25">
      <c r="G23778" s="1"/>
    </row>
    <row r="23779" spans="7:7" x14ac:dyDescent="0.25">
      <c r="G23779" s="1"/>
    </row>
    <row r="23780" spans="7:7" x14ac:dyDescent="0.25">
      <c r="G23780" s="1"/>
    </row>
    <row r="23781" spans="7:7" x14ac:dyDescent="0.25">
      <c r="G23781" s="1"/>
    </row>
    <row r="23782" spans="7:7" x14ac:dyDescent="0.25">
      <c r="G23782" s="1"/>
    </row>
    <row r="23783" spans="7:7" x14ac:dyDescent="0.25">
      <c r="G23783" s="1"/>
    </row>
    <row r="23784" spans="7:7" x14ac:dyDescent="0.25">
      <c r="G23784" s="1"/>
    </row>
    <row r="23785" spans="7:7" x14ac:dyDescent="0.25">
      <c r="G23785" s="1"/>
    </row>
    <row r="23786" spans="7:7" x14ac:dyDescent="0.25">
      <c r="G23786" s="1"/>
    </row>
    <row r="23787" spans="7:7" x14ac:dyDescent="0.25">
      <c r="G23787" s="1"/>
    </row>
    <row r="23788" spans="7:7" x14ac:dyDescent="0.25">
      <c r="G23788" s="1"/>
    </row>
    <row r="23789" spans="7:7" x14ac:dyDescent="0.25">
      <c r="G23789" s="1"/>
    </row>
    <row r="23790" spans="7:7" x14ac:dyDescent="0.25">
      <c r="G23790" s="1"/>
    </row>
    <row r="23791" spans="7:7" x14ac:dyDescent="0.25">
      <c r="G23791" s="1"/>
    </row>
    <row r="23792" spans="7:7" x14ac:dyDescent="0.25">
      <c r="G23792" s="1"/>
    </row>
    <row r="23793" spans="7:7" x14ac:dyDescent="0.25">
      <c r="G23793" s="1"/>
    </row>
    <row r="23794" spans="7:7" x14ac:dyDescent="0.25">
      <c r="G23794" s="1"/>
    </row>
    <row r="23795" spans="7:7" x14ac:dyDescent="0.25">
      <c r="G23795" s="1"/>
    </row>
    <row r="23796" spans="7:7" x14ac:dyDescent="0.25">
      <c r="G23796" s="1"/>
    </row>
    <row r="23797" spans="7:7" x14ac:dyDescent="0.25">
      <c r="G23797" s="1"/>
    </row>
    <row r="23798" spans="7:7" x14ac:dyDescent="0.25">
      <c r="G23798" s="1"/>
    </row>
    <row r="23799" spans="7:7" x14ac:dyDescent="0.25">
      <c r="G23799" s="1"/>
    </row>
    <row r="23800" spans="7:7" x14ac:dyDescent="0.25">
      <c r="G23800" s="1"/>
    </row>
    <row r="23801" spans="7:7" x14ac:dyDescent="0.25">
      <c r="G23801" s="1"/>
    </row>
    <row r="23802" spans="7:7" x14ac:dyDescent="0.25">
      <c r="G23802" s="1"/>
    </row>
    <row r="23803" spans="7:7" x14ac:dyDescent="0.25">
      <c r="G23803" s="1"/>
    </row>
    <row r="23804" spans="7:7" x14ac:dyDescent="0.25">
      <c r="G23804" s="1"/>
    </row>
    <row r="23805" spans="7:7" x14ac:dyDescent="0.25">
      <c r="G23805" s="1"/>
    </row>
    <row r="23806" spans="7:7" x14ac:dyDescent="0.25">
      <c r="G23806" s="1"/>
    </row>
    <row r="23807" spans="7:7" x14ac:dyDescent="0.25">
      <c r="G23807" s="1"/>
    </row>
    <row r="23808" spans="7:7" x14ac:dyDescent="0.25">
      <c r="G23808" s="1"/>
    </row>
    <row r="23809" spans="7:7" x14ac:dyDescent="0.25">
      <c r="G23809" s="1"/>
    </row>
    <row r="23810" spans="7:7" x14ac:dyDescent="0.25">
      <c r="G23810" s="1"/>
    </row>
    <row r="23811" spans="7:7" x14ac:dyDescent="0.25">
      <c r="G23811" s="1"/>
    </row>
    <row r="23812" spans="7:7" x14ac:dyDescent="0.25">
      <c r="G23812" s="1"/>
    </row>
    <row r="23813" spans="7:7" x14ac:dyDescent="0.25">
      <c r="G23813" s="1"/>
    </row>
    <row r="23814" spans="7:7" x14ac:dyDescent="0.25">
      <c r="G23814" s="1"/>
    </row>
    <row r="23815" spans="7:7" x14ac:dyDescent="0.25">
      <c r="G23815" s="1"/>
    </row>
    <row r="23816" spans="7:7" x14ac:dyDescent="0.25">
      <c r="G23816" s="1"/>
    </row>
    <row r="23817" spans="7:7" x14ac:dyDescent="0.25">
      <c r="G23817" s="1"/>
    </row>
    <row r="23818" spans="7:7" x14ac:dyDescent="0.25">
      <c r="G23818" s="1"/>
    </row>
    <row r="23819" spans="7:7" x14ac:dyDescent="0.25">
      <c r="G23819" s="1"/>
    </row>
    <row r="23820" spans="7:7" x14ac:dyDescent="0.25">
      <c r="G23820" s="1"/>
    </row>
    <row r="23821" spans="7:7" x14ac:dyDescent="0.25">
      <c r="G23821" s="1"/>
    </row>
    <row r="23822" spans="7:7" x14ac:dyDescent="0.25">
      <c r="G23822" s="1"/>
    </row>
    <row r="23823" spans="7:7" x14ac:dyDescent="0.25">
      <c r="G23823" s="1"/>
    </row>
    <row r="23824" spans="7:7" x14ac:dyDescent="0.25">
      <c r="G23824" s="1"/>
    </row>
    <row r="23825" spans="7:7" x14ac:dyDescent="0.25">
      <c r="G23825" s="1"/>
    </row>
    <row r="23826" spans="7:7" x14ac:dyDescent="0.25">
      <c r="G23826" s="1"/>
    </row>
    <row r="23827" spans="7:7" x14ac:dyDescent="0.25">
      <c r="G23827" s="1"/>
    </row>
    <row r="23828" spans="7:7" x14ac:dyDescent="0.25">
      <c r="G23828" s="1"/>
    </row>
    <row r="23829" spans="7:7" x14ac:dyDescent="0.25">
      <c r="G23829" s="1"/>
    </row>
    <row r="23830" spans="7:7" x14ac:dyDescent="0.25">
      <c r="G23830" s="1"/>
    </row>
    <row r="23831" spans="7:7" x14ac:dyDescent="0.25">
      <c r="G23831" s="1"/>
    </row>
    <row r="23832" spans="7:7" x14ac:dyDescent="0.25">
      <c r="G23832" s="1"/>
    </row>
    <row r="23833" spans="7:7" x14ac:dyDescent="0.25">
      <c r="G23833" s="1"/>
    </row>
    <row r="23834" spans="7:7" x14ac:dyDescent="0.25">
      <c r="G23834" s="1"/>
    </row>
    <row r="23835" spans="7:7" x14ac:dyDescent="0.25">
      <c r="G23835" s="1"/>
    </row>
    <row r="23836" spans="7:7" x14ac:dyDescent="0.25">
      <c r="G23836" s="1"/>
    </row>
    <row r="23837" spans="7:7" x14ac:dyDescent="0.25">
      <c r="G23837" s="1"/>
    </row>
    <row r="23838" spans="7:7" x14ac:dyDescent="0.25">
      <c r="G23838" s="1"/>
    </row>
    <row r="23839" spans="7:7" x14ac:dyDescent="0.25">
      <c r="G23839" s="1"/>
    </row>
    <row r="23840" spans="7:7" x14ac:dyDescent="0.25">
      <c r="G23840" s="1"/>
    </row>
    <row r="23841" spans="7:7" x14ac:dyDescent="0.25">
      <c r="G23841" s="1"/>
    </row>
    <row r="23842" spans="7:7" x14ac:dyDescent="0.25">
      <c r="G23842" s="1"/>
    </row>
    <row r="23843" spans="7:7" x14ac:dyDescent="0.25">
      <c r="G23843" s="1"/>
    </row>
    <row r="23844" spans="7:7" x14ac:dyDescent="0.25">
      <c r="G23844" s="1"/>
    </row>
    <row r="23845" spans="7:7" x14ac:dyDescent="0.25">
      <c r="G23845" s="1"/>
    </row>
    <row r="23846" spans="7:7" x14ac:dyDescent="0.25">
      <c r="G23846" s="1"/>
    </row>
    <row r="23847" spans="7:7" x14ac:dyDescent="0.25">
      <c r="G23847" s="1"/>
    </row>
    <row r="23848" spans="7:7" x14ac:dyDescent="0.25">
      <c r="G23848" s="1"/>
    </row>
    <row r="23849" spans="7:7" x14ac:dyDescent="0.25">
      <c r="G23849" s="1"/>
    </row>
    <row r="23850" spans="7:7" x14ac:dyDescent="0.25">
      <c r="G23850" s="1"/>
    </row>
    <row r="23851" spans="7:7" x14ac:dyDescent="0.25">
      <c r="G23851" s="1"/>
    </row>
    <row r="23852" spans="7:7" x14ac:dyDescent="0.25">
      <c r="G23852" s="1"/>
    </row>
    <row r="23853" spans="7:7" x14ac:dyDescent="0.25">
      <c r="G23853" s="1"/>
    </row>
    <row r="23854" spans="7:7" x14ac:dyDescent="0.25">
      <c r="G23854" s="1"/>
    </row>
    <row r="23855" spans="7:7" x14ac:dyDescent="0.25">
      <c r="G23855" s="1"/>
    </row>
    <row r="23856" spans="7:7" x14ac:dyDescent="0.25">
      <c r="G23856" s="1"/>
    </row>
    <row r="23857" spans="7:7" x14ac:dyDescent="0.25">
      <c r="G23857" s="1"/>
    </row>
    <row r="23858" spans="7:7" x14ac:dyDescent="0.25">
      <c r="G23858" s="1"/>
    </row>
    <row r="23859" spans="7:7" x14ac:dyDescent="0.25">
      <c r="G23859" s="1"/>
    </row>
    <row r="23860" spans="7:7" x14ac:dyDescent="0.25">
      <c r="G23860" s="1"/>
    </row>
    <row r="23861" spans="7:7" x14ac:dyDescent="0.25">
      <c r="G23861" s="1"/>
    </row>
    <row r="23862" spans="7:7" x14ac:dyDescent="0.25">
      <c r="G23862" s="1"/>
    </row>
    <row r="23863" spans="7:7" x14ac:dyDescent="0.25">
      <c r="G23863" s="1"/>
    </row>
    <row r="23864" spans="7:7" x14ac:dyDescent="0.25">
      <c r="G23864" s="1"/>
    </row>
    <row r="23865" spans="7:7" x14ac:dyDescent="0.25">
      <c r="G23865" s="1"/>
    </row>
    <row r="23866" spans="7:7" x14ac:dyDescent="0.25">
      <c r="G23866" s="1"/>
    </row>
    <row r="23867" spans="7:7" x14ac:dyDescent="0.25">
      <c r="G23867" s="1"/>
    </row>
    <row r="23868" spans="7:7" x14ac:dyDescent="0.25">
      <c r="G23868" s="1"/>
    </row>
    <row r="23869" spans="7:7" x14ac:dyDescent="0.25">
      <c r="G23869" s="1"/>
    </row>
    <row r="23870" spans="7:7" x14ac:dyDescent="0.25">
      <c r="G23870" s="1"/>
    </row>
    <row r="23871" spans="7:7" x14ac:dyDescent="0.25">
      <c r="G23871" s="1"/>
    </row>
    <row r="23872" spans="7:7" x14ac:dyDescent="0.25">
      <c r="G23872" s="1"/>
    </row>
    <row r="23873" spans="7:7" x14ac:dyDescent="0.25">
      <c r="G23873" s="1"/>
    </row>
    <row r="23874" spans="7:7" x14ac:dyDescent="0.25">
      <c r="G23874" s="1"/>
    </row>
    <row r="23875" spans="7:7" x14ac:dyDescent="0.25">
      <c r="G23875" s="1"/>
    </row>
    <row r="23876" spans="7:7" x14ac:dyDescent="0.25">
      <c r="G23876" s="1"/>
    </row>
    <row r="23877" spans="7:7" x14ac:dyDescent="0.25">
      <c r="G23877" s="1"/>
    </row>
    <row r="23878" spans="7:7" x14ac:dyDescent="0.25">
      <c r="G23878" s="1"/>
    </row>
    <row r="23879" spans="7:7" x14ac:dyDescent="0.25">
      <c r="G23879" s="1"/>
    </row>
    <row r="23880" spans="7:7" x14ac:dyDescent="0.25">
      <c r="G23880" s="1"/>
    </row>
    <row r="23881" spans="7:7" x14ac:dyDescent="0.25">
      <c r="G23881" s="1"/>
    </row>
    <row r="23882" spans="7:7" x14ac:dyDescent="0.25">
      <c r="G23882" s="1"/>
    </row>
    <row r="23883" spans="7:7" x14ac:dyDescent="0.25">
      <c r="G23883" s="1"/>
    </row>
    <row r="23884" spans="7:7" x14ac:dyDescent="0.25">
      <c r="G23884" s="1"/>
    </row>
    <row r="23885" spans="7:7" x14ac:dyDescent="0.25">
      <c r="G23885" s="1"/>
    </row>
    <row r="23886" spans="7:7" x14ac:dyDescent="0.25">
      <c r="G23886" s="1"/>
    </row>
    <row r="23887" spans="7:7" x14ac:dyDescent="0.25">
      <c r="G23887" s="1"/>
    </row>
    <row r="23888" spans="7:7" x14ac:dyDescent="0.25">
      <c r="G23888" s="1"/>
    </row>
    <row r="23889" spans="7:7" x14ac:dyDescent="0.25">
      <c r="G23889" s="1"/>
    </row>
    <row r="23890" spans="7:7" x14ac:dyDescent="0.25">
      <c r="G23890" s="1"/>
    </row>
    <row r="23891" spans="7:7" x14ac:dyDescent="0.25">
      <c r="G23891" s="1"/>
    </row>
    <row r="23892" spans="7:7" x14ac:dyDescent="0.25">
      <c r="G23892" s="1"/>
    </row>
    <row r="23893" spans="7:7" x14ac:dyDescent="0.25">
      <c r="G23893" s="1"/>
    </row>
    <row r="23894" spans="7:7" x14ac:dyDescent="0.25">
      <c r="G23894" s="1"/>
    </row>
    <row r="23895" spans="7:7" x14ac:dyDescent="0.25">
      <c r="G23895" s="1"/>
    </row>
    <row r="23896" spans="7:7" x14ac:dyDescent="0.25">
      <c r="G23896" s="1"/>
    </row>
    <row r="23897" spans="7:7" x14ac:dyDescent="0.25">
      <c r="G23897" s="1"/>
    </row>
    <row r="23898" spans="7:7" x14ac:dyDescent="0.25">
      <c r="G23898" s="1"/>
    </row>
    <row r="23899" spans="7:7" x14ac:dyDescent="0.25">
      <c r="G23899" s="1"/>
    </row>
    <row r="23900" spans="7:7" x14ac:dyDescent="0.25">
      <c r="G23900" s="1"/>
    </row>
    <row r="23901" spans="7:7" x14ac:dyDescent="0.25">
      <c r="G23901" s="1"/>
    </row>
    <row r="23902" spans="7:7" x14ac:dyDescent="0.25">
      <c r="G23902" s="1"/>
    </row>
    <row r="23903" spans="7:7" x14ac:dyDescent="0.25">
      <c r="G23903" s="1"/>
    </row>
    <row r="23904" spans="7:7" x14ac:dyDescent="0.25">
      <c r="G23904" s="1"/>
    </row>
    <row r="23905" spans="7:7" x14ac:dyDescent="0.25">
      <c r="G23905" s="1"/>
    </row>
    <row r="23906" spans="7:7" x14ac:dyDescent="0.25">
      <c r="G23906" s="1"/>
    </row>
    <row r="23907" spans="7:7" x14ac:dyDescent="0.25">
      <c r="G23907" s="1"/>
    </row>
    <row r="23908" spans="7:7" x14ac:dyDescent="0.25">
      <c r="G23908" s="1"/>
    </row>
    <row r="23909" spans="7:7" x14ac:dyDescent="0.25">
      <c r="G23909" s="1"/>
    </row>
    <row r="23910" spans="7:7" x14ac:dyDescent="0.25">
      <c r="G23910" s="1"/>
    </row>
    <row r="23911" spans="7:7" x14ac:dyDescent="0.25">
      <c r="G23911" s="1"/>
    </row>
    <row r="23912" spans="7:7" x14ac:dyDescent="0.25">
      <c r="G23912" s="1"/>
    </row>
    <row r="23913" spans="7:7" x14ac:dyDescent="0.25">
      <c r="G23913" s="1"/>
    </row>
    <row r="23914" spans="7:7" x14ac:dyDescent="0.25">
      <c r="G23914" s="1"/>
    </row>
    <row r="23915" spans="7:7" x14ac:dyDescent="0.25">
      <c r="G23915" s="1"/>
    </row>
    <row r="23916" spans="7:7" x14ac:dyDescent="0.25">
      <c r="G23916" s="1"/>
    </row>
    <row r="23917" spans="7:7" x14ac:dyDescent="0.25">
      <c r="G23917" s="1"/>
    </row>
    <row r="23918" spans="7:7" x14ac:dyDescent="0.25">
      <c r="G23918" s="1"/>
    </row>
    <row r="23919" spans="7:7" x14ac:dyDescent="0.25">
      <c r="G23919" s="1"/>
    </row>
    <row r="23920" spans="7:7" x14ac:dyDescent="0.25">
      <c r="G23920" s="1"/>
    </row>
    <row r="23921" spans="7:7" x14ac:dyDescent="0.25">
      <c r="G23921" s="1"/>
    </row>
    <row r="23922" spans="7:7" x14ac:dyDescent="0.25">
      <c r="G23922" s="1"/>
    </row>
    <row r="23923" spans="7:7" x14ac:dyDescent="0.25">
      <c r="G23923" s="1"/>
    </row>
    <row r="23924" spans="7:7" x14ac:dyDescent="0.25">
      <c r="G23924" s="1"/>
    </row>
    <row r="23925" spans="7:7" x14ac:dyDescent="0.25">
      <c r="G23925" s="1"/>
    </row>
    <row r="23926" spans="7:7" x14ac:dyDescent="0.25">
      <c r="G23926" s="1"/>
    </row>
    <row r="23927" spans="7:7" x14ac:dyDescent="0.25">
      <c r="G23927" s="1"/>
    </row>
    <row r="23928" spans="7:7" x14ac:dyDescent="0.25">
      <c r="G23928" s="1"/>
    </row>
    <row r="23929" spans="7:7" x14ac:dyDescent="0.25">
      <c r="G23929" s="1"/>
    </row>
    <row r="23930" spans="7:7" x14ac:dyDescent="0.25">
      <c r="G23930" s="1"/>
    </row>
    <row r="23931" spans="7:7" x14ac:dyDescent="0.25">
      <c r="G23931" s="1"/>
    </row>
    <row r="23932" spans="7:7" x14ac:dyDescent="0.25">
      <c r="G23932" s="1"/>
    </row>
    <row r="23933" spans="7:7" x14ac:dyDescent="0.25">
      <c r="G23933" s="1"/>
    </row>
    <row r="23934" spans="7:7" x14ac:dyDescent="0.25">
      <c r="G23934" s="1"/>
    </row>
    <row r="23935" spans="7:7" x14ac:dyDescent="0.25">
      <c r="G23935" s="1"/>
    </row>
    <row r="23936" spans="7:7" x14ac:dyDescent="0.25">
      <c r="G23936" s="1"/>
    </row>
    <row r="23937" spans="7:7" x14ac:dyDescent="0.25">
      <c r="G23937" s="1"/>
    </row>
    <row r="23938" spans="7:7" x14ac:dyDescent="0.25">
      <c r="G23938" s="1"/>
    </row>
    <row r="23939" spans="7:7" x14ac:dyDescent="0.25">
      <c r="G23939" s="1"/>
    </row>
    <row r="23940" spans="7:7" x14ac:dyDescent="0.25">
      <c r="G23940" s="1"/>
    </row>
    <row r="23941" spans="7:7" x14ac:dyDescent="0.25">
      <c r="G23941" s="1"/>
    </row>
    <row r="23942" spans="7:7" x14ac:dyDescent="0.25">
      <c r="G23942" s="1"/>
    </row>
    <row r="23943" spans="7:7" x14ac:dyDescent="0.25">
      <c r="G23943" s="1"/>
    </row>
    <row r="23944" spans="7:7" x14ac:dyDescent="0.25">
      <c r="G23944" s="1"/>
    </row>
    <row r="23945" spans="7:7" x14ac:dyDescent="0.25">
      <c r="G23945" s="1"/>
    </row>
    <row r="23946" spans="7:7" x14ac:dyDescent="0.25">
      <c r="G23946" s="1"/>
    </row>
    <row r="23947" spans="7:7" x14ac:dyDescent="0.25">
      <c r="G23947" s="1"/>
    </row>
    <row r="23948" spans="7:7" x14ac:dyDescent="0.25">
      <c r="G23948" s="1"/>
    </row>
    <row r="23949" spans="7:7" x14ac:dyDescent="0.25">
      <c r="G23949" s="1"/>
    </row>
    <row r="23950" spans="7:7" x14ac:dyDescent="0.25">
      <c r="G23950" s="1"/>
    </row>
    <row r="23951" spans="7:7" x14ac:dyDescent="0.25">
      <c r="G23951" s="1"/>
    </row>
    <row r="23952" spans="7:7" x14ac:dyDescent="0.25">
      <c r="G23952" s="1"/>
    </row>
    <row r="23953" spans="7:7" x14ac:dyDescent="0.25">
      <c r="G23953" s="1"/>
    </row>
    <row r="23954" spans="7:7" x14ac:dyDescent="0.25">
      <c r="G23954" s="1"/>
    </row>
    <row r="23955" spans="7:7" x14ac:dyDescent="0.25">
      <c r="G23955" s="1"/>
    </row>
    <row r="23956" spans="7:7" x14ac:dyDescent="0.25">
      <c r="G23956" s="1"/>
    </row>
    <row r="23957" spans="7:7" x14ac:dyDescent="0.25">
      <c r="G23957" s="1"/>
    </row>
    <row r="23958" spans="7:7" x14ac:dyDescent="0.25">
      <c r="G23958" s="1"/>
    </row>
    <row r="23959" spans="7:7" x14ac:dyDescent="0.25">
      <c r="G23959" s="1"/>
    </row>
    <row r="23960" spans="7:7" x14ac:dyDescent="0.25">
      <c r="G23960" s="1"/>
    </row>
    <row r="23961" spans="7:7" x14ac:dyDescent="0.25">
      <c r="G23961" s="1"/>
    </row>
    <row r="23962" spans="7:7" x14ac:dyDescent="0.25">
      <c r="G23962" s="1"/>
    </row>
    <row r="23963" spans="7:7" x14ac:dyDescent="0.25">
      <c r="G23963" s="1"/>
    </row>
    <row r="23964" spans="7:7" x14ac:dyDescent="0.25">
      <c r="G23964" s="1"/>
    </row>
    <row r="23965" spans="7:7" x14ac:dyDescent="0.25">
      <c r="G23965" s="1"/>
    </row>
    <row r="23966" spans="7:7" x14ac:dyDescent="0.25">
      <c r="G23966" s="1"/>
    </row>
    <row r="23967" spans="7:7" x14ac:dyDescent="0.25">
      <c r="G23967" s="1"/>
    </row>
    <row r="23968" spans="7:7" x14ac:dyDescent="0.25">
      <c r="G23968" s="1"/>
    </row>
    <row r="23969" spans="7:7" x14ac:dyDescent="0.25">
      <c r="G23969" s="1"/>
    </row>
    <row r="23970" spans="7:7" x14ac:dyDescent="0.25">
      <c r="G23970" s="1"/>
    </row>
    <row r="23971" spans="7:7" x14ac:dyDescent="0.25">
      <c r="G23971" s="1"/>
    </row>
    <row r="23972" spans="7:7" x14ac:dyDescent="0.25">
      <c r="G23972" s="1"/>
    </row>
    <row r="23973" spans="7:7" x14ac:dyDescent="0.25">
      <c r="G23973" s="1"/>
    </row>
    <row r="23974" spans="7:7" x14ac:dyDescent="0.25">
      <c r="G23974" s="1"/>
    </row>
    <row r="23975" spans="7:7" x14ac:dyDescent="0.25">
      <c r="G23975" s="1"/>
    </row>
    <row r="23976" spans="7:7" x14ac:dyDescent="0.25">
      <c r="G23976" s="1"/>
    </row>
    <row r="23977" spans="7:7" x14ac:dyDescent="0.25">
      <c r="G23977" s="1"/>
    </row>
    <row r="23978" spans="7:7" x14ac:dyDescent="0.25">
      <c r="G23978" s="1"/>
    </row>
    <row r="23979" spans="7:7" x14ac:dyDescent="0.25">
      <c r="G23979" s="1"/>
    </row>
    <row r="23980" spans="7:7" x14ac:dyDescent="0.25">
      <c r="G23980" s="1"/>
    </row>
    <row r="23981" spans="7:7" x14ac:dyDescent="0.25">
      <c r="G23981" s="1"/>
    </row>
    <row r="23982" spans="7:7" x14ac:dyDescent="0.25">
      <c r="G23982" s="1"/>
    </row>
    <row r="23983" spans="7:7" x14ac:dyDescent="0.25">
      <c r="G23983" s="1"/>
    </row>
    <row r="23984" spans="7:7" x14ac:dyDescent="0.25">
      <c r="G23984" s="1"/>
    </row>
    <row r="23985" spans="7:7" x14ac:dyDescent="0.25">
      <c r="G23985" s="1"/>
    </row>
    <row r="23986" spans="7:7" x14ac:dyDescent="0.25">
      <c r="G23986" s="1"/>
    </row>
    <row r="23987" spans="7:7" x14ac:dyDescent="0.25">
      <c r="G23987" s="1"/>
    </row>
    <row r="23988" spans="7:7" x14ac:dyDescent="0.25">
      <c r="G23988" s="1"/>
    </row>
    <row r="23989" spans="7:7" x14ac:dyDescent="0.25">
      <c r="G23989" s="1"/>
    </row>
    <row r="23990" spans="7:7" x14ac:dyDescent="0.25">
      <c r="G23990" s="1"/>
    </row>
    <row r="23991" spans="7:7" x14ac:dyDescent="0.25">
      <c r="G23991" s="1"/>
    </row>
    <row r="23992" spans="7:7" x14ac:dyDescent="0.25">
      <c r="G23992" s="1"/>
    </row>
    <row r="23993" spans="7:7" x14ac:dyDescent="0.25">
      <c r="G23993" s="1"/>
    </row>
    <row r="23994" spans="7:7" x14ac:dyDescent="0.25">
      <c r="G23994" s="1"/>
    </row>
    <row r="23995" spans="7:7" x14ac:dyDescent="0.25">
      <c r="G23995" s="1"/>
    </row>
    <row r="23996" spans="7:7" x14ac:dyDescent="0.25">
      <c r="G23996" s="1"/>
    </row>
    <row r="23997" spans="7:7" x14ac:dyDescent="0.25">
      <c r="G23997" s="1"/>
    </row>
    <row r="23998" spans="7:7" x14ac:dyDescent="0.25">
      <c r="G23998" s="1"/>
    </row>
    <row r="23999" spans="7:7" x14ac:dyDescent="0.25">
      <c r="G23999" s="1"/>
    </row>
    <row r="24000" spans="7:7" x14ac:dyDescent="0.25">
      <c r="G24000" s="1"/>
    </row>
    <row r="24001" spans="7:7" x14ac:dyDescent="0.25">
      <c r="G24001" s="1"/>
    </row>
    <row r="24002" spans="7:7" x14ac:dyDescent="0.25">
      <c r="G24002" s="1"/>
    </row>
    <row r="24003" spans="7:7" x14ac:dyDescent="0.25">
      <c r="G24003" s="1"/>
    </row>
    <row r="24004" spans="7:7" x14ac:dyDescent="0.25">
      <c r="G24004" s="1"/>
    </row>
    <row r="24005" spans="7:7" x14ac:dyDescent="0.25">
      <c r="G24005" s="1"/>
    </row>
    <row r="24006" spans="7:7" x14ac:dyDescent="0.25">
      <c r="G24006" s="1"/>
    </row>
    <row r="24007" spans="7:7" x14ac:dyDescent="0.25">
      <c r="G24007" s="1"/>
    </row>
    <row r="24008" spans="7:7" x14ac:dyDescent="0.25">
      <c r="G24008" s="1"/>
    </row>
    <row r="24009" spans="7:7" x14ac:dyDescent="0.25">
      <c r="G24009" s="1"/>
    </row>
    <row r="24010" spans="7:7" x14ac:dyDescent="0.25">
      <c r="G24010" s="1"/>
    </row>
    <row r="24011" spans="7:7" x14ac:dyDescent="0.25">
      <c r="G24011" s="1"/>
    </row>
    <row r="24012" spans="7:7" x14ac:dyDescent="0.25">
      <c r="G24012" s="1"/>
    </row>
    <row r="24013" spans="7:7" x14ac:dyDescent="0.25">
      <c r="G24013" s="1"/>
    </row>
    <row r="24014" spans="7:7" x14ac:dyDescent="0.25">
      <c r="G24014" s="1"/>
    </row>
    <row r="24015" spans="7:7" x14ac:dyDescent="0.25">
      <c r="G24015" s="1"/>
    </row>
    <row r="24016" spans="7:7" x14ac:dyDescent="0.25">
      <c r="G24016" s="1"/>
    </row>
    <row r="24017" spans="7:7" x14ac:dyDescent="0.25">
      <c r="G24017" s="1"/>
    </row>
    <row r="24018" spans="7:7" x14ac:dyDescent="0.25">
      <c r="G24018" s="1"/>
    </row>
    <row r="24019" spans="7:7" x14ac:dyDescent="0.25">
      <c r="G24019" s="1"/>
    </row>
    <row r="24020" spans="7:7" x14ac:dyDescent="0.25">
      <c r="G24020" s="1"/>
    </row>
    <row r="24021" spans="7:7" x14ac:dyDescent="0.25">
      <c r="G24021" s="1"/>
    </row>
    <row r="24022" spans="7:7" x14ac:dyDescent="0.25">
      <c r="G24022" s="1"/>
    </row>
    <row r="24023" spans="7:7" x14ac:dyDescent="0.25">
      <c r="G24023" s="1"/>
    </row>
    <row r="24024" spans="7:7" x14ac:dyDescent="0.25">
      <c r="G24024" s="1"/>
    </row>
    <row r="24025" spans="7:7" x14ac:dyDescent="0.25">
      <c r="G24025" s="1"/>
    </row>
    <row r="24026" spans="7:7" x14ac:dyDescent="0.25">
      <c r="G24026" s="1"/>
    </row>
    <row r="24027" spans="7:7" x14ac:dyDescent="0.25">
      <c r="G24027" s="1"/>
    </row>
    <row r="24028" spans="7:7" x14ac:dyDescent="0.25">
      <c r="G24028" s="1"/>
    </row>
    <row r="24029" spans="7:7" x14ac:dyDescent="0.25">
      <c r="G24029" s="1"/>
    </row>
    <row r="24030" spans="7:7" x14ac:dyDescent="0.25">
      <c r="G24030" s="1"/>
    </row>
    <row r="24031" spans="7:7" x14ac:dyDescent="0.25">
      <c r="G24031" s="1"/>
    </row>
    <row r="24032" spans="7:7" x14ac:dyDescent="0.25">
      <c r="G24032" s="1"/>
    </row>
    <row r="24033" spans="7:7" x14ac:dyDescent="0.25">
      <c r="G24033" s="1"/>
    </row>
    <row r="24034" spans="7:7" x14ac:dyDescent="0.25">
      <c r="G24034" s="1"/>
    </row>
    <row r="24035" spans="7:7" x14ac:dyDescent="0.25">
      <c r="G24035" s="1"/>
    </row>
    <row r="24036" spans="7:7" x14ac:dyDescent="0.25">
      <c r="G24036" s="1"/>
    </row>
    <row r="24037" spans="7:7" x14ac:dyDescent="0.25">
      <c r="G24037" s="1"/>
    </row>
    <row r="24038" spans="7:7" x14ac:dyDescent="0.25">
      <c r="G24038" s="1"/>
    </row>
    <row r="24039" spans="7:7" x14ac:dyDescent="0.25">
      <c r="G24039" s="1"/>
    </row>
    <row r="24040" spans="7:7" x14ac:dyDescent="0.25">
      <c r="G24040" s="1"/>
    </row>
    <row r="24041" spans="7:7" x14ac:dyDescent="0.25">
      <c r="G24041" s="1"/>
    </row>
    <row r="24042" spans="7:7" x14ac:dyDescent="0.25">
      <c r="G24042" s="1"/>
    </row>
    <row r="24043" spans="7:7" x14ac:dyDescent="0.25">
      <c r="G24043" s="1"/>
    </row>
    <row r="24044" spans="7:7" x14ac:dyDescent="0.25">
      <c r="G24044" s="1"/>
    </row>
    <row r="24045" spans="7:7" x14ac:dyDescent="0.25">
      <c r="G24045" s="1"/>
    </row>
    <row r="24046" spans="7:7" x14ac:dyDescent="0.25">
      <c r="G24046" s="1"/>
    </row>
    <row r="24047" spans="7:7" x14ac:dyDescent="0.25">
      <c r="G24047" s="1"/>
    </row>
    <row r="24048" spans="7:7" x14ac:dyDescent="0.25">
      <c r="G24048" s="1"/>
    </row>
    <row r="24049" spans="7:7" x14ac:dyDescent="0.25">
      <c r="G24049" s="1"/>
    </row>
    <row r="24050" spans="7:7" x14ac:dyDescent="0.25">
      <c r="G24050" s="1"/>
    </row>
    <row r="24051" spans="7:7" x14ac:dyDescent="0.25">
      <c r="G24051" s="1"/>
    </row>
    <row r="24052" spans="7:7" x14ac:dyDescent="0.25">
      <c r="G24052" s="1"/>
    </row>
    <row r="24053" spans="7:7" x14ac:dyDescent="0.25">
      <c r="G24053" s="1"/>
    </row>
    <row r="24054" spans="7:7" x14ac:dyDescent="0.25">
      <c r="G24054" s="1"/>
    </row>
    <row r="24055" spans="7:7" x14ac:dyDescent="0.25">
      <c r="G24055" s="1"/>
    </row>
    <row r="24056" spans="7:7" x14ac:dyDescent="0.25">
      <c r="G24056" s="1"/>
    </row>
    <row r="24057" spans="7:7" x14ac:dyDescent="0.25">
      <c r="G24057" s="1"/>
    </row>
    <row r="24058" spans="7:7" x14ac:dyDescent="0.25">
      <c r="G24058" s="1"/>
    </row>
    <row r="24059" spans="7:7" x14ac:dyDescent="0.25">
      <c r="G24059" s="1"/>
    </row>
    <row r="24060" spans="7:7" x14ac:dyDescent="0.25">
      <c r="G24060" s="1"/>
    </row>
    <row r="24061" spans="7:7" x14ac:dyDescent="0.25">
      <c r="G24061" s="1"/>
    </row>
    <row r="24062" spans="7:7" x14ac:dyDescent="0.25">
      <c r="G24062" s="1"/>
    </row>
    <row r="24063" spans="7:7" x14ac:dyDescent="0.25">
      <c r="G24063" s="1"/>
    </row>
    <row r="24064" spans="7:7" x14ac:dyDescent="0.25">
      <c r="G24064" s="1"/>
    </row>
    <row r="24065" spans="7:7" x14ac:dyDescent="0.25">
      <c r="G24065" s="1"/>
    </row>
    <row r="24066" spans="7:7" x14ac:dyDescent="0.25">
      <c r="G24066" s="1"/>
    </row>
    <row r="24067" spans="7:7" x14ac:dyDescent="0.25">
      <c r="G24067" s="1"/>
    </row>
    <row r="24068" spans="7:7" x14ac:dyDescent="0.25">
      <c r="G24068" s="1"/>
    </row>
    <row r="24069" spans="7:7" x14ac:dyDescent="0.25">
      <c r="G24069" s="1"/>
    </row>
    <row r="24070" spans="7:7" x14ac:dyDescent="0.25">
      <c r="G24070" s="1"/>
    </row>
    <row r="24071" spans="7:7" x14ac:dyDescent="0.25">
      <c r="G24071" s="1"/>
    </row>
    <row r="24072" spans="7:7" x14ac:dyDescent="0.25">
      <c r="G24072" s="1"/>
    </row>
    <row r="24073" spans="7:7" x14ac:dyDescent="0.25">
      <c r="G24073" s="1"/>
    </row>
    <row r="24074" spans="7:7" x14ac:dyDescent="0.25">
      <c r="G24074" s="1"/>
    </row>
    <row r="24075" spans="7:7" x14ac:dyDescent="0.25">
      <c r="G24075" s="1"/>
    </row>
    <row r="24076" spans="7:7" x14ac:dyDescent="0.25">
      <c r="G24076" s="1"/>
    </row>
    <row r="24077" spans="7:7" x14ac:dyDescent="0.25">
      <c r="G24077" s="1"/>
    </row>
    <row r="24078" spans="7:7" x14ac:dyDescent="0.25">
      <c r="G24078" s="1"/>
    </row>
    <row r="24079" spans="7:7" x14ac:dyDescent="0.25">
      <c r="G24079" s="1"/>
    </row>
    <row r="24080" spans="7:7" x14ac:dyDescent="0.25">
      <c r="G24080" s="1"/>
    </row>
    <row r="24081" spans="7:7" x14ac:dyDescent="0.25">
      <c r="G24081" s="1"/>
    </row>
    <row r="24082" spans="7:7" x14ac:dyDescent="0.25">
      <c r="G24082" s="1"/>
    </row>
    <row r="24083" spans="7:7" x14ac:dyDescent="0.25">
      <c r="G24083" s="1"/>
    </row>
    <row r="24084" spans="7:7" x14ac:dyDescent="0.25">
      <c r="G24084" s="1"/>
    </row>
    <row r="24085" spans="7:7" x14ac:dyDescent="0.25">
      <c r="G24085" s="1"/>
    </row>
    <row r="24086" spans="7:7" x14ac:dyDescent="0.25">
      <c r="G24086" s="1"/>
    </row>
    <row r="24087" spans="7:7" x14ac:dyDescent="0.25">
      <c r="G24087" s="1"/>
    </row>
    <row r="24088" spans="7:7" x14ac:dyDescent="0.25">
      <c r="G24088" s="1"/>
    </row>
    <row r="24089" spans="7:7" x14ac:dyDescent="0.25">
      <c r="G24089" s="1"/>
    </row>
    <row r="24090" spans="7:7" x14ac:dyDescent="0.25">
      <c r="G24090" s="1"/>
    </row>
    <row r="24091" spans="7:7" x14ac:dyDescent="0.25">
      <c r="G24091" s="1"/>
    </row>
    <row r="24092" spans="7:7" x14ac:dyDescent="0.25">
      <c r="G24092" s="1"/>
    </row>
    <row r="24093" spans="7:7" x14ac:dyDescent="0.25">
      <c r="G24093" s="1"/>
    </row>
    <row r="24094" spans="7:7" x14ac:dyDescent="0.25">
      <c r="G24094" s="1"/>
    </row>
    <row r="24095" spans="7:7" x14ac:dyDescent="0.25">
      <c r="G24095" s="1"/>
    </row>
    <row r="24096" spans="7:7" x14ac:dyDescent="0.25">
      <c r="G24096" s="1"/>
    </row>
    <row r="24097" spans="7:7" x14ac:dyDescent="0.25">
      <c r="G24097" s="1"/>
    </row>
    <row r="24098" spans="7:7" x14ac:dyDescent="0.25">
      <c r="G24098" s="1"/>
    </row>
    <row r="24099" spans="7:7" x14ac:dyDescent="0.25">
      <c r="G24099" s="1"/>
    </row>
    <row r="24100" spans="7:7" x14ac:dyDescent="0.25">
      <c r="G24100" s="1"/>
    </row>
    <row r="24101" spans="7:7" x14ac:dyDescent="0.25">
      <c r="G24101" s="1"/>
    </row>
    <row r="24102" spans="7:7" x14ac:dyDescent="0.25">
      <c r="G24102" s="1"/>
    </row>
    <row r="24103" spans="7:7" x14ac:dyDescent="0.25">
      <c r="G24103" s="1"/>
    </row>
    <row r="24104" spans="7:7" x14ac:dyDescent="0.25">
      <c r="G24104" s="1"/>
    </row>
    <row r="24105" spans="7:7" x14ac:dyDescent="0.25">
      <c r="G24105" s="1"/>
    </row>
    <row r="24106" spans="7:7" x14ac:dyDescent="0.25">
      <c r="G24106" s="1"/>
    </row>
    <row r="24107" spans="7:7" x14ac:dyDescent="0.25">
      <c r="G24107" s="1"/>
    </row>
    <row r="24108" spans="7:7" x14ac:dyDescent="0.25">
      <c r="G24108" s="1"/>
    </row>
    <row r="24109" spans="7:7" x14ac:dyDescent="0.25">
      <c r="G24109" s="1"/>
    </row>
    <row r="24110" spans="7:7" x14ac:dyDescent="0.25">
      <c r="G24110" s="1"/>
    </row>
    <row r="24111" spans="7:7" x14ac:dyDescent="0.25">
      <c r="G24111" s="1"/>
    </row>
    <row r="24112" spans="7:7" x14ac:dyDescent="0.25">
      <c r="G24112" s="1"/>
    </row>
    <row r="24113" spans="7:7" x14ac:dyDescent="0.25">
      <c r="G24113" s="1"/>
    </row>
    <row r="24114" spans="7:7" x14ac:dyDescent="0.25">
      <c r="G24114" s="1"/>
    </row>
    <row r="24115" spans="7:7" x14ac:dyDescent="0.25">
      <c r="G24115" s="1"/>
    </row>
    <row r="24116" spans="7:7" x14ac:dyDescent="0.25">
      <c r="G24116" s="1"/>
    </row>
    <row r="24117" spans="7:7" x14ac:dyDescent="0.25">
      <c r="G24117" s="1"/>
    </row>
    <row r="24118" spans="7:7" x14ac:dyDescent="0.25">
      <c r="G24118" s="1"/>
    </row>
    <row r="24119" spans="7:7" x14ac:dyDescent="0.25">
      <c r="G24119" s="1"/>
    </row>
    <row r="24120" spans="7:7" x14ac:dyDescent="0.25">
      <c r="G24120" s="1"/>
    </row>
    <row r="24121" spans="7:7" x14ac:dyDescent="0.25">
      <c r="G24121" s="1"/>
    </row>
    <row r="24122" spans="7:7" x14ac:dyDescent="0.25">
      <c r="G24122" s="1"/>
    </row>
    <row r="24123" spans="7:7" x14ac:dyDescent="0.25">
      <c r="G24123" s="1"/>
    </row>
    <row r="24124" spans="7:7" x14ac:dyDescent="0.25">
      <c r="G24124" s="1"/>
    </row>
    <row r="24125" spans="7:7" x14ac:dyDescent="0.25">
      <c r="G24125" s="1"/>
    </row>
    <row r="24126" spans="7:7" x14ac:dyDescent="0.25">
      <c r="G24126" s="1"/>
    </row>
    <row r="24127" spans="7:7" x14ac:dyDescent="0.25">
      <c r="G24127" s="1"/>
    </row>
    <row r="24128" spans="7:7" x14ac:dyDescent="0.25">
      <c r="G24128" s="1"/>
    </row>
    <row r="24129" spans="7:7" x14ac:dyDescent="0.25">
      <c r="G24129" s="1"/>
    </row>
    <row r="24130" spans="7:7" x14ac:dyDescent="0.25">
      <c r="G24130" s="1"/>
    </row>
    <row r="24131" spans="7:7" x14ac:dyDescent="0.25">
      <c r="G24131" s="1"/>
    </row>
    <row r="24132" spans="7:7" x14ac:dyDescent="0.25">
      <c r="G24132" s="1"/>
    </row>
    <row r="24133" spans="7:7" x14ac:dyDescent="0.25">
      <c r="G24133" s="1"/>
    </row>
    <row r="24134" spans="7:7" x14ac:dyDescent="0.25">
      <c r="G24134" s="1"/>
    </row>
    <row r="24135" spans="7:7" x14ac:dyDescent="0.25">
      <c r="G24135" s="1"/>
    </row>
    <row r="24136" spans="7:7" x14ac:dyDescent="0.25">
      <c r="G24136" s="1"/>
    </row>
    <row r="24137" spans="7:7" x14ac:dyDescent="0.25">
      <c r="G24137" s="1"/>
    </row>
    <row r="24138" spans="7:7" x14ac:dyDescent="0.25">
      <c r="G24138" s="1"/>
    </row>
    <row r="24139" spans="7:7" x14ac:dyDescent="0.25">
      <c r="G24139" s="1"/>
    </row>
    <row r="24140" spans="7:7" x14ac:dyDescent="0.25">
      <c r="G24140" s="1"/>
    </row>
    <row r="24141" spans="7:7" x14ac:dyDescent="0.25">
      <c r="G24141" s="1"/>
    </row>
    <row r="24142" spans="7:7" x14ac:dyDescent="0.25">
      <c r="G24142" s="1"/>
    </row>
    <row r="24143" spans="7:7" x14ac:dyDescent="0.25">
      <c r="G24143" s="1"/>
    </row>
    <row r="24144" spans="7:7" x14ac:dyDescent="0.25">
      <c r="G24144" s="1"/>
    </row>
    <row r="24145" spans="7:7" x14ac:dyDescent="0.25">
      <c r="G24145" s="1"/>
    </row>
    <row r="24146" spans="7:7" x14ac:dyDescent="0.25">
      <c r="G24146" s="1"/>
    </row>
    <row r="24147" spans="7:7" x14ac:dyDescent="0.25">
      <c r="G24147" s="1"/>
    </row>
    <row r="24148" spans="7:7" x14ac:dyDescent="0.25">
      <c r="G24148" s="1"/>
    </row>
    <row r="24149" spans="7:7" x14ac:dyDescent="0.25">
      <c r="G24149" s="1"/>
    </row>
    <row r="24150" spans="7:7" x14ac:dyDescent="0.25">
      <c r="G24150" s="1"/>
    </row>
    <row r="24151" spans="7:7" x14ac:dyDescent="0.25">
      <c r="G24151" s="1"/>
    </row>
    <row r="24152" spans="7:7" x14ac:dyDescent="0.25">
      <c r="G24152" s="1"/>
    </row>
    <row r="24153" spans="7:7" x14ac:dyDescent="0.25">
      <c r="G24153" s="1"/>
    </row>
    <row r="24154" spans="7:7" x14ac:dyDescent="0.25">
      <c r="G24154" s="1"/>
    </row>
    <row r="24155" spans="7:7" x14ac:dyDescent="0.25">
      <c r="G24155" s="1"/>
    </row>
    <row r="24156" spans="7:7" x14ac:dyDescent="0.25">
      <c r="G24156" s="1"/>
    </row>
    <row r="24157" spans="7:7" x14ac:dyDescent="0.25">
      <c r="G24157" s="1"/>
    </row>
    <row r="24158" spans="7:7" x14ac:dyDescent="0.25">
      <c r="G24158" s="1"/>
    </row>
    <row r="24159" spans="7:7" x14ac:dyDescent="0.25">
      <c r="G24159" s="1"/>
    </row>
    <row r="24160" spans="7:7" x14ac:dyDescent="0.25">
      <c r="G24160" s="1"/>
    </row>
    <row r="24161" spans="7:7" x14ac:dyDescent="0.25">
      <c r="G24161" s="1"/>
    </row>
    <row r="24162" spans="7:7" x14ac:dyDescent="0.25">
      <c r="G24162" s="1"/>
    </row>
    <row r="24163" spans="7:7" x14ac:dyDescent="0.25">
      <c r="G24163" s="1"/>
    </row>
    <row r="24164" spans="7:7" x14ac:dyDescent="0.25">
      <c r="G24164" s="1"/>
    </row>
    <row r="24165" spans="7:7" x14ac:dyDescent="0.25">
      <c r="G24165" s="1"/>
    </row>
    <row r="24166" spans="7:7" x14ac:dyDescent="0.25">
      <c r="G24166" s="1"/>
    </row>
    <row r="24167" spans="7:7" x14ac:dyDescent="0.25">
      <c r="G24167" s="1"/>
    </row>
    <row r="24168" spans="7:7" x14ac:dyDescent="0.25">
      <c r="G24168" s="1"/>
    </row>
    <row r="24169" spans="7:7" x14ac:dyDescent="0.25">
      <c r="G24169" s="1"/>
    </row>
    <row r="24170" spans="7:7" x14ac:dyDescent="0.25">
      <c r="G24170" s="1"/>
    </row>
    <row r="24171" spans="7:7" x14ac:dyDescent="0.25">
      <c r="G24171" s="1"/>
    </row>
    <row r="24172" spans="7:7" x14ac:dyDescent="0.25">
      <c r="G24172" s="1"/>
    </row>
    <row r="24173" spans="7:7" x14ac:dyDescent="0.25">
      <c r="G24173" s="1"/>
    </row>
    <row r="24174" spans="7:7" x14ac:dyDescent="0.25">
      <c r="G24174" s="1"/>
    </row>
    <row r="24175" spans="7:7" x14ac:dyDescent="0.25">
      <c r="G24175" s="1"/>
    </row>
    <row r="24176" spans="7:7" x14ac:dyDescent="0.25">
      <c r="G24176" s="1"/>
    </row>
    <row r="24177" spans="7:7" x14ac:dyDescent="0.25">
      <c r="G24177" s="1"/>
    </row>
    <row r="24178" spans="7:7" x14ac:dyDescent="0.25">
      <c r="G24178" s="1"/>
    </row>
    <row r="24179" spans="7:7" x14ac:dyDescent="0.25">
      <c r="G24179" s="1"/>
    </row>
    <row r="24180" spans="7:7" x14ac:dyDescent="0.25">
      <c r="G24180" s="1"/>
    </row>
    <row r="24181" spans="7:7" x14ac:dyDescent="0.25">
      <c r="G24181" s="1"/>
    </row>
    <row r="24182" spans="7:7" x14ac:dyDescent="0.25">
      <c r="G24182" s="1"/>
    </row>
    <row r="24183" spans="7:7" x14ac:dyDescent="0.25">
      <c r="G24183" s="1"/>
    </row>
    <row r="24184" spans="7:7" x14ac:dyDescent="0.25">
      <c r="G24184" s="1"/>
    </row>
    <row r="24185" spans="7:7" x14ac:dyDescent="0.25">
      <c r="G24185" s="1"/>
    </row>
    <row r="24186" spans="7:7" x14ac:dyDescent="0.25">
      <c r="G24186" s="1"/>
    </row>
    <row r="24187" spans="7:7" x14ac:dyDescent="0.25">
      <c r="G24187" s="1"/>
    </row>
    <row r="24188" spans="7:7" x14ac:dyDescent="0.25">
      <c r="G24188" s="1"/>
    </row>
    <row r="24189" spans="7:7" x14ac:dyDescent="0.25">
      <c r="G24189" s="1"/>
    </row>
    <row r="24190" spans="7:7" x14ac:dyDescent="0.25">
      <c r="G24190" s="1"/>
    </row>
    <row r="24191" spans="7:7" x14ac:dyDescent="0.25">
      <c r="G24191" s="1"/>
    </row>
    <row r="24192" spans="7:7" x14ac:dyDescent="0.25">
      <c r="G24192" s="1"/>
    </row>
    <row r="24193" spans="7:7" x14ac:dyDescent="0.25">
      <c r="G24193" s="1"/>
    </row>
    <row r="24194" spans="7:7" x14ac:dyDescent="0.25">
      <c r="G24194" s="1"/>
    </row>
    <row r="24195" spans="7:7" x14ac:dyDescent="0.25">
      <c r="G24195" s="1"/>
    </row>
    <row r="24196" spans="7:7" x14ac:dyDescent="0.25">
      <c r="G24196" s="1"/>
    </row>
    <row r="24197" spans="7:7" x14ac:dyDescent="0.25">
      <c r="G24197" s="1"/>
    </row>
    <row r="24198" spans="7:7" x14ac:dyDescent="0.25">
      <c r="G24198" s="1"/>
    </row>
    <row r="24199" spans="7:7" x14ac:dyDescent="0.25">
      <c r="G24199" s="1"/>
    </row>
    <row r="24200" spans="7:7" x14ac:dyDescent="0.25">
      <c r="G24200" s="1"/>
    </row>
    <row r="24201" spans="7:7" x14ac:dyDescent="0.25">
      <c r="G24201" s="1"/>
    </row>
    <row r="24202" spans="7:7" x14ac:dyDescent="0.25">
      <c r="G24202" s="1"/>
    </row>
    <row r="24203" spans="7:7" x14ac:dyDescent="0.25">
      <c r="G24203" s="1"/>
    </row>
    <row r="24204" spans="7:7" x14ac:dyDescent="0.25">
      <c r="G24204" s="1"/>
    </row>
    <row r="24205" spans="7:7" x14ac:dyDescent="0.25">
      <c r="G24205" s="1"/>
    </row>
    <row r="24206" spans="7:7" x14ac:dyDescent="0.25">
      <c r="G24206" s="1"/>
    </row>
    <row r="24207" spans="7:7" x14ac:dyDescent="0.25">
      <c r="G24207" s="1"/>
    </row>
    <row r="24208" spans="7:7" x14ac:dyDescent="0.25">
      <c r="G24208" s="1"/>
    </row>
    <row r="24209" spans="7:7" x14ac:dyDescent="0.25">
      <c r="G24209" s="1"/>
    </row>
    <row r="24210" spans="7:7" x14ac:dyDescent="0.25">
      <c r="G24210" s="1"/>
    </row>
    <row r="24211" spans="7:7" x14ac:dyDescent="0.25">
      <c r="G24211" s="1"/>
    </row>
    <row r="24212" spans="7:7" x14ac:dyDescent="0.25">
      <c r="G24212" s="1"/>
    </row>
    <row r="24213" spans="7:7" x14ac:dyDescent="0.25">
      <c r="G24213" s="1"/>
    </row>
    <row r="24214" spans="7:7" x14ac:dyDescent="0.25">
      <c r="G24214" s="1"/>
    </row>
    <row r="24215" spans="7:7" x14ac:dyDescent="0.25">
      <c r="G24215" s="1"/>
    </row>
    <row r="24216" spans="7:7" x14ac:dyDescent="0.25">
      <c r="G24216" s="1"/>
    </row>
    <row r="24217" spans="7:7" x14ac:dyDescent="0.25">
      <c r="G24217" s="1"/>
    </row>
    <row r="24218" spans="7:7" x14ac:dyDescent="0.25">
      <c r="G24218" s="1"/>
    </row>
    <row r="24219" spans="7:7" x14ac:dyDescent="0.25">
      <c r="G24219" s="1"/>
    </row>
    <row r="24220" spans="7:7" x14ac:dyDescent="0.25">
      <c r="G24220" s="1"/>
    </row>
    <row r="24221" spans="7:7" x14ac:dyDescent="0.25">
      <c r="G24221" s="1"/>
    </row>
    <row r="24222" spans="7:7" x14ac:dyDescent="0.25">
      <c r="G24222" s="1"/>
    </row>
    <row r="24223" spans="7:7" x14ac:dyDescent="0.25">
      <c r="G24223" s="1"/>
    </row>
    <row r="24224" spans="7:7" x14ac:dyDescent="0.25">
      <c r="G24224" s="1"/>
    </row>
    <row r="24225" spans="7:7" x14ac:dyDescent="0.25">
      <c r="G24225" s="1"/>
    </row>
    <row r="24226" spans="7:7" x14ac:dyDescent="0.25">
      <c r="G24226" s="1"/>
    </row>
    <row r="24227" spans="7:7" x14ac:dyDescent="0.25">
      <c r="G24227" s="1"/>
    </row>
    <row r="24228" spans="7:7" x14ac:dyDescent="0.25">
      <c r="G24228" s="1"/>
    </row>
    <row r="24229" spans="7:7" x14ac:dyDescent="0.25">
      <c r="G24229" s="1"/>
    </row>
    <row r="24230" spans="7:7" x14ac:dyDescent="0.25">
      <c r="G24230" s="1"/>
    </row>
    <row r="24231" spans="7:7" x14ac:dyDescent="0.25">
      <c r="G24231" s="1"/>
    </row>
    <row r="24232" spans="7:7" x14ac:dyDescent="0.25">
      <c r="G24232" s="1"/>
    </row>
    <row r="24233" spans="7:7" x14ac:dyDescent="0.25">
      <c r="G24233" s="1"/>
    </row>
    <row r="24234" spans="7:7" x14ac:dyDescent="0.25">
      <c r="G24234" s="1"/>
    </row>
    <row r="24235" spans="7:7" x14ac:dyDescent="0.25">
      <c r="G24235" s="1"/>
    </row>
    <row r="24236" spans="7:7" x14ac:dyDescent="0.25">
      <c r="G24236" s="1"/>
    </row>
    <row r="24237" spans="7:7" x14ac:dyDescent="0.25">
      <c r="G24237" s="1"/>
    </row>
    <row r="24238" spans="7:7" x14ac:dyDescent="0.25">
      <c r="G24238" s="1"/>
    </row>
    <row r="24239" spans="7:7" x14ac:dyDescent="0.25">
      <c r="G24239" s="1"/>
    </row>
    <row r="24240" spans="7:7" x14ac:dyDescent="0.25">
      <c r="G24240" s="1"/>
    </row>
    <row r="24241" spans="7:7" x14ac:dyDescent="0.25">
      <c r="G24241" s="1"/>
    </row>
    <row r="24242" spans="7:7" x14ac:dyDescent="0.25">
      <c r="G24242" s="1"/>
    </row>
    <row r="24243" spans="7:7" x14ac:dyDescent="0.25">
      <c r="G24243" s="1"/>
    </row>
    <row r="24244" spans="7:7" x14ac:dyDescent="0.25">
      <c r="G24244" s="1"/>
    </row>
    <row r="24245" spans="7:7" x14ac:dyDescent="0.25">
      <c r="G24245" s="1"/>
    </row>
    <row r="24246" spans="7:7" x14ac:dyDescent="0.25">
      <c r="G24246" s="1"/>
    </row>
    <row r="24247" spans="7:7" x14ac:dyDescent="0.25">
      <c r="G24247" s="1"/>
    </row>
    <row r="24248" spans="7:7" x14ac:dyDescent="0.25">
      <c r="G24248" s="1"/>
    </row>
    <row r="24249" spans="7:7" x14ac:dyDescent="0.25">
      <c r="G24249" s="1"/>
    </row>
    <row r="24250" spans="7:7" x14ac:dyDescent="0.25">
      <c r="G24250" s="1"/>
    </row>
    <row r="24251" spans="7:7" x14ac:dyDescent="0.25">
      <c r="G24251" s="1"/>
    </row>
    <row r="24252" spans="7:7" x14ac:dyDescent="0.25">
      <c r="G24252" s="1"/>
    </row>
    <row r="24253" spans="7:7" x14ac:dyDescent="0.25">
      <c r="G24253" s="1"/>
    </row>
    <row r="24254" spans="7:7" x14ac:dyDescent="0.25">
      <c r="G24254" s="1"/>
    </row>
    <row r="24255" spans="7:7" x14ac:dyDescent="0.25">
      <c r="G24255" s="1"/>
    </row>
    <row r="24256" spans="7:7" x14ac:dyDescent="0.25">
      <c r="G24256" s="1"/>
    </row>
    <row r="24257" spans="7:7" x14ac:dyDescent="0.25">
      <c r="G24257" s="1"/>
    </row>
    <row r="24258" spans="7:7" x14ac:dyDescent="0.25">
      <c r="G24258" s="1"/>
    </row>
    <row r="24259" spans="7:7" x14ac:dyDescent="0.25">
      <c r="G24259" s="1"/>
    </row>
    <row r="24260" spans="7:7" x14ac:dyDescent="0.25">
      <c r="G24260" s="1"/>
    </row>
    <row r="24261" spans="7:7" x14ac:dyDescent="0.25">
      <c r="G24261" s="1"/>
    </row>
    <row r="24262" spans="7:7" x14ac:dyDescent="0.25">
      <c r="G24262" s="1"/>
    </row>
    <row r="24263" spans="7:7" x14ac:dyDescent="0.25">
      <c r="G24263" s="1"/>
    </row>
    <row r="24264" spans="7:7" x14ac:dyDescent="0.25">
      <c r="G24264" s="1"/>
    </row>
    <row r="24265" spans="7:7" x14ac:dyDescent="0.25">
      <c r="G24265" s="1"/>
    </row>
    <row r="24266" spans="7:7" x14ac:dyDescent="0.25">
      <c r="G24266" s="1"/>
    </row>
    <row r="24267" spans="7:7" x14ac:dyDescent="0.25">
      <c r="G24267" s="1"/>
    </row>
    <row r="24268" spans="7:7" x14ac:dyDescent="0.25">
      <c r="G24268" s="1"/>
    </row>
    <row r="24269" spans="7:7" x14ac:dyDescent="0.25">
      <c r="G24269" s="1"/>
    </row>
    <row r="24270" spans="7:7" x14ac:dyDescent="0.25">
      <c r="G24270" s="1"/>
    </row>
    <row r="24271" spans="7:7" x14ac:dyDescent="0.25">
      <c r="G24271" s="1"/>
    </row>
    <row r="24272" spans="7:7" x14ac:dyDescent="0.25">
      <c r="G24272" s="1"/>
    </row>
    <row r="24273" spans="7:7" x14ac:dyDescent="0.25">
      <c r="G24273" s="1"/>
    </row>
    <row r="24274" spans="7:7" x14ac:dyDescent="0.25">
      <c r="G24274" s="1"/>
    </row>
    <row r="24275" spans="7:7" x14ac:dyDescent="0.25">
      <c r="G24275" s="1"/>
    </row>
    <row r="24276" spans="7:7" x14ac:dyDescent="0.25">
      <c r="G24276" s="1"/>
    </row>
    <row r="24277" spans="7:7" x14ac:dyDescent="0.25">
      <c r="G24277" s="1"/>
    </row>
    <row r="24278" spans="7:7" x14ac:dyDescent="0.25">
      <c r="G24278" s="1"/>
    </row>
    <row r="24279" spans="7:7" x14ac:dyDescent="0.25">
      <c r="G24279" s="1"/>
    </row>
    <row r="24280" spans="7:7" x14ac:dyDescent="0.25">
      <c r="G24280" s="1"/>
    </row>
    <row r="24281" spans="7:7" x14ac:dyDescent="0.25">
      <c r="G24281" s="1"/>
    </row>
    <row r="24282" spans="7:7" x14ac:dyDescent="0.25">
      <c r="G24282" s="1"/>
    </row>
    <row r="24283" spans="7:7" x14ac:dyDescent="0.25">
      <c r="G24283" s="1"/>
    </row>
    <row r="24284" spans="7:7" x14ac:dyDescent="0.25">
      <c r="G24284" s="1"/>
    </row>
    <row r="24285" spans="7:7" x14ac:dyDescent="0.25">
      <c r="G24285" s="1"/>
    </row>
    <row r="24286" spans="7:7" x14ac:dyDescent="0.25">
      <c r="G24286" s="1"/>
    </row>
    <row r="24287" spans="7:7" x14ac:dyDescent="0.25">
      <c r="G24287" s="1"/>
    </row>
    <row r="24288" spans="7:7" x14ac:dyDescent="0.25">
      <c r="G24288" s="1"/>
    </row>
    <row r="24289" spans="7:7" x14ac:dyDescent="0.25">
      <c r="G24289" s="1"/>
    </row>
    <row r="24290" spans="7:7" x14ac:dyDescent="0.25">
      <c r="G24290" s="1"/>
    </row>
    <row r="24291" spans="7:7" x14ac:dyDescent="0.25">
      <c r="G24291" s="1"/>
    </row>
    <row r="24292" spans="7:7" x14ac:dyDescent="0.25">
      <c r="G24292" s="1"/>
    </row>
    <row r="24293" spans="7:7" x14ac:dyDescent="0.25">
      <c r="G24293" s="1"/>
    </row>
    <row r="24294" spans="7:7" x14ac:dyDescent="0.25">
      <c r="G24294" s="1"/>
    </row>
    <row r="24295" spans="7:7" x14ac:dyDescent="0.25">
      <c r="G24295" s="1"/>
    </row>
    <row r="24296" spans="7:7" x14ac:dyDescent="0.25">
      <c r="G24296" s="1"/>
    </row>
    <row r="24297" spans="7:7" x14ac:dyDescent="0.25">
      <c r="G24297" s="1"/>
    </row>
    <row r="24298" spans="7:7" x14ac:dyDescent="0.25">
      <c r="G24298" s="1"/>
    </row>
    <row r="24299" spans="7:7" x14ac:dyDescent="0.25">
      <c r="G24299" s="1"/>
    </row>
    <row r="24300" spans="7:7" x14ac:dyDescent="0.25">
      <c r="G24300" s="1"/>
    </row>
    <row r="24301" spans="7:7" x14ac:dyDescent="0.25">
      <c r="G24301" s="1"/>
    </row>
    <row r="24302" spans="7:7" x14ac:dyDescent="0.25">
      <c r="G24302" s="1"/>
    </row>
    <row r="24303" spans="7:7" x14ac:dyDescent="0.25">
      <c r="G24303" s="1"/>
    </row>
    <row r="24304" spans="7:7" x14ac:dyDescent="0.25">
      <c r="G24304" s="1"/>
    </row>
    <row r="24305" spans="7:7" x14ac:dyDescent="0.25">
      <c r="G24305" s="1"/>
    </row>
    <row r="24306" spans="7:7" x14ac:dyDescent="0.25">
      <c r="G24306" s="1"/>
    </row>
    <row r="24307" spans="7:7" x14ac:dyDescent="0.25">
      <c r="G24307" s="1"/>
    </row>
    <row r="24308" spans="7:7" x14ac:dyDescent="0.25">
      <c r="G24308" s="1"/>
    </row>
    <row r="24309" spans="7:7" x14ac:dyDescent="0.25">
      <c r="G24309" s="1"/>
    </row>
    <row r="24310" spans="7:7" x14ac:dyDescent="0.25">
      <c r="G24310" s="1"/>
    </row>
    <row r="24311" spans="7:7" x14ac:dyDescent="0.25">
      <c r="G24311" s="1"/>
    </row>
    <row r="24312" spans="7:7" x14ac:dyDescent="0.25">
      <c r="G24312" s="1"/>
    </row>
    <row r="24313" spans="7:7" x14ac:dyDescent="0.25">
      <c r="G24313" s="1"/>
    </row>
    <row r="24314" spans="7:7" x14ac:dyDescent="0.25">
      <c r="G24314" s="1"/>
    </row>
    <row r="24315" spans="7:7" x14ac:dyDescent="0.25">
      <c r="G24315" s="1"/>
    </row>
    <row r="24316" spans="7:7" x14ac:dyDescent="0.25">
      <c r="G24316" s="1"/>
    </row>
    <row r="24317" spans="7:7" x14ac:dyDescent="0.25">
      <c r="G24317" s="1"/>
    </row>
    <row r="24318" spans="7:7" x14ac:dyDescent="0.25">
      <c r="G24318" s="1"/>
    </row>
    <row r="24319" spans="7:7" x14ac:dyDescent="0.25">
      <c r="G24319" s="1"/>
    </row>
    <row r="24320" spans="7:7" x14ac:dyDescent="0.25">
      <c r="G24320" s="1"/>
    </row>
    <row r="24321" spans="7:7" x14ac:dyDescent="0.25">
      <c r="G24321" s="1"/>
    </row>
    <row r="24322" spans="7:7" x14ac:dyDescent="0.25">
      <c r="G24322" s="1"/>
    </row>
    <row r="24323" spans="7:7" x14ac:dyDescent="0.25">
      <c r="G24323" s="1"/>
    </row>
    <row r="24324" spans="7:7" x14ac:dyDescent="0.25">
      <c r="G24324" s="1"/>
    </row>
    <row r="24325" spans="7:7" x14ac:dyDescent="0.25">
      <c r="G24325" s="1"/>
    </row>
    <row r="24326" spans="7:7" x14ac:dyDescent="0.25">
      <c r="G24326" s="1"/>
    </row>
    <row r="24327" spans="7:7" x14ac:dyDescent="0.25">
      <c r="G24327" s="1"/>
    </row>
    <row r="24328" spans="7:7" x14ac:dyDescent="0.25">
      <c r="G24328" s="1"/>
    </row>
    <row r="24329" spans="7:7" x14ac:dyDescent="0.25">
      <c r="G24329" s="1"/>
    </row>
    <row r="24330" spans="7:7" x14ac:dyDescent="0.25">
      <c r="G24330" s="1"/>
    </row>
    <row r="24331" spans="7:7" x14ac:dyDescent="0.25">
      <c r="G24331" s="1"/>
    </row>
    <row r="24332" spans="7:7" x14ac:dyDescent="0.25">
      <c r="G24332" s="1"/>
    </row>
    <row r="24333" spans="7:7" x14ac:dyDescent="0.25">
      <c r="G24333" s="1"/>
    </row>
    <row r="24334" spans="7:7" x14ac:dyDescent="0.25">
      <c r="G24334" s="1"/>
    </row>
    <row r="24335" spans="7:7" x14ac:dyDescent="0.25">
      <c r="G24335" s="1"/>
    </row>
    <row r="24336" spans="7:7" x14ac:dyDescent="0.25">
      <c r="G24336" s="1"/>
    </row>
    <row r="24337" spans="7:7" x14ac:dyDescent="0.25">
      <c r="G24337" s="1"/>
    </row>
    <row r="24338" spans="7:7" x14ac:dyDescent="0.25">
      <c r="G24338" s="1"/>
    </row>
    <row r="24339" spans="7:7" x14ac:dyDescent="0.25">
      <c r="G24339" s="1"/>
    </row>
    <row r="24340" spans="7:7" x14ac:dyDescent="0.25">
      <c r="G24340" s="1"/>
    </row>
    <row r="24341" spans="7:7" x14ac:dyDescent="0.25">
      <c r="G24341" s="1"/>
    </row>
    <row r="24342" spans="7:7" x14ac:dyDescent="0.25">
      <c r="G24342" s="1"/>
    </row>
    <row r="24343" spans="7:7" x14ac:dyDescent="0.25">
      <c r="G24343" s="1"/>
    </row>
    <row r="24344" spans="7:7" x14ac:dyDescent="0.25">
      <c r="G24344" s="1"/>
    </row>
    <row r="24345" spans="7:7" x14ac:dyDescent="0.25">
      <c r="G24345" s="1"/>
    </row>
    <row r="24346" spans="7:7" x14ac:dyDescent="0.25">
      <c r="G24346" s="1"/>
    </row>
    <row r="24347" spans="7:7" x14ac:dyDescent="0.25">
      <c r="G24347" s="1"/>
    </row>
    <row r="24348" spans="7:7" x14ac:dyDescent="0.25">
      <c r="G24348" s="1"/>
    </row>
    <row r="24349" spans="7:7" x14ac:dyDescent="0.25">
      <c r="G24349" s="1"/>
    </row>
    <row r="24350" spans="7:7" x14ac:dyDescent="0.25">
      <c r="G24350" s="1"/>
    </row>
    <row r="24351" spans="7:7" x14ac:dyDescent="0.25">
      <c r="G24351" s="1"/>
    </row>
    <row r="24352" spans="7:7" x14ac:dyDescent="0.25">
      <c r="G24352" s="1"/>
    </row>
    <row r="24353" spans="7:7" x14ac:dyDescent="0.25">
      <c r="G24353" s="1"/>
    </row>
    <row r="24354" spans="7:7" x14ac:dyDescent="0.25">
      <c r="G24354" s="1"/>
    </row>
    <row r="24355" spans="7:7" x14ac:dyDescent="0.25">
      <c r="G24355" s="1"/>
    </row>
    <row r="24356" spans="7:7" x14ac:dyDescent="0.25">
      <c r="G24356" s="1"/>
    </row>
    <row r="24357" spans="7:7" x14ac:dyDescent="0.25">
      <c r="G24357" s="1"/>
    </row>
    <row r="24358" spans="7:7" x14ac:dyDescent="0.25">
      <c r="G24358" s="1"/>
    </row>
    <row r="24359" spans="7:7" x14ac:dyDescent="0.25">
      <c r="G24359" s="1"/>
    </row>
    <row r="24360" spans="7:7" x14ac:dyDescent="0.25">
      <c r="G24360" s="1"/>
    </row>
    <row r="24361" spans="7:7" x14ac:dyDescent="0.25">
      <c r="G24361" s="1"/>
    </row>
    <row r="24362" spans="7:7" x14ac:dyDescent="0.25">
      <c r="G24362" s="1"/>
    </row>
    <row r="24363" spans="7:7" x14ac:dyDescent="0.25">
      <c r="G24363" s="1"/>
    </row>
    <row r="24364" spans="7:7" x14ac:dyDescent="0.25">
      <c r="G24364" s="1"/>
    </row>
    <row r="24365" spans="7:7" x14ac:dyDescent="0.25">
      <c r="G24365" s="1"/>
    </row>
    <row r="24366" spans="7:7" x14ac:dyDescent="0.25">
      <c r="G24366" s="1"/>
    </row>
    <row r="24367" spans="7:7" x14ac:dyDescent="0.25">
      <c r="G24367" s="1"/>
    </row>
    <row r="24368" spans="7:7" x14ac:dyDescent="0.25">
      <c r="G24368" s="1"/>
    </row>
    <row r="24369" spans="7:7" x14ac:dyDescent="0.25">
      <c r="G24369" s="1"/>
    </row>
    <row r="24370" spans="7:7" x14ac:dyDescent="0.25">
      <c r="G24370" s="1"/>
    </row>
    <row r="24371" spans="7:7" x14ac:dyDescent="0.25">
      <c r="G24371" s="1"/>
    </row>
    <row r="24372" spans="7:7" x14ac:dyDescent="0.25">
      <c r="G24372" s="1"/>
    </row>
    <row r="24373" spans="7:7" x14ac:dyDescent="0.25">
      <c r="G24373" s="1"/>
    </row>
    <row r="24374" spans="7:7" x14ac:dyDescent="0.25">
      <c r="G24374" s="1"/>
    </row>
    <row r="24375" spans="7:7" x14ac:dyDescent="0.25">
      <c r="G24375" s="1"/>
    </row>
    <row r="24376" spans="7:7" x14ac:dyDescent="0.25">
      <c r="G24376" s="1"/>
    </row>
    <row r="24377" spans="7:7" x14ac:dyDescent="0.25">
      <c r="G24377" s="1"/>
    </row>
    <row r="24378" spans="7:7" x14ac:dyDescent="0.25">
      <c r="G24378" s="1"/>
    </row>
    <row r="24379" spans="7:7" x14ac:dyDescent="0.25">
      <c r="G24379" s="1"/>
    </row>
    <row r="24380" spans="7:7" x14ac:dyDescent="0.25">
      <c r="G24380" s="1"/>
    </row>
    <row r="24381" spans="7:7" x14ac:dyDescent="0.25">
      <c r="G24381" s="1"/>
    </row>
    <row r="24382" spans="7:7" x14ac:dyDescent="0.25">
      <c r="G24382" s="1"/>
    </row>
    <row r="24383" spans="7:7" x14ac:dyDescent="0.25">
      <c r="G24383" s="1"/>
    </row>
    <row r="24384" spans="7:7" x14ac:dyDescent="0.25">
      <c r="G24384" s="1"/>
    </row>
    <row r="24385" spans="7:7" x14ac:dyDescent="0.25">
      <c r="G24385" s="1"/>
    </row>
    <row r="24386" spans="7:7" x14ac:dyDescent="0.25">
      <c r="G24386" s="1"/>
    </row>
    <row r="24387" spans="7:7" x14ac:dyDescent="0.25">
      <c r="G24387" s="1"/>
    </row>
    <row r="24388" spans="7:7" x14ac:dyDescent="0.25">
      <c r="G24388" s="1"/>
    </row>
    <row r="24389" spans="7:7" x14ac:dyDescent="0.25">
      <c r="G24389" s="1"/>
    </row>
    <row r="24390" spans="7:7" x14ac:dyDescent="0.25">
      <c r="G24390" s="1"/>
    </row>
    <row r="24391" spans="7:7" x14ac:dyDescent="0.25">
      <c r="G24391" s="1"/>
    </row>
    <row r="24392" spans="7:7" x14ac:dyDescent="0.25">
      <c r="G24392" s="1"/>
    </row>
    <row r="24393" spans="7:7" x14ac:dyDescent="0.25">
      <c r="G24393" s="1"/>
    </row>
    <row r="24394" spans="7:7" x14ac:dyDescent="0.25">
      <c r="G24394" s="1"/>
    </row>
    <row r="24395" spans="7:7" x14ac:dyDescent="0.25">
      <c r="G24395" s="1"/>
    </row>
    <row r="24396" spans="7:7" x14ac:dyDescent="0.25">
      <c r="G24396" s="1"/>
    </row>
    <row r="24397" spans="7:7" x14ac:dyDescent="0.25">
      <c r="G24397" s="1"/>
    </row>
    <row r="24398" spans="7:7" x14ac:dyDescent="0.25">
      <c r="G24398" s="1"/>
    </row>
    <row r="24399" spans="7:7" x14ac:dyDescent="0.25">
      <c r="G24399" s="1"/>
    </row>
    <row r="24400" spans="7:7" x14ac:dyDescent="0.25">
      <c r="G24400" s="1"/>
    </row>
    <row r="24401" spans="7:7" x14ac:dyDescent="0.25">
      <c r="G24401" s="1"/>
    </row>
    <row r="24402" spans="7:7" x14ac:dyDescent="0.25">
      <c r="G24402" s="1"/>
    </row>
    <row r="24403" spans="7:7" x14ac:dyDescent="0.25">
      <c r="G24403" s="1"/>
    </row>
    <row r="24404" spans="7:7" x14ac:dyDescent="0.25">
      <c r="G24404" s="1"/>
    </row>
    <row r="24405" spans="7:7" x14ac:dyDescent="0.25">
      <c r="G24405" s="1"/>
    </row>
    <row r="24406" spans="7:7" x14ac:dyDescent="0.25">
      <c r="G24406" s="1"/>
    </row>
    <row r="24407" spans="7:7" x14ac:dyDescent="0.25">
      <c r="G24407" s="1"/>
    </row>
    <row r="24408" spans="7:7" x14ac:dyDescent="0.25">
      <c r="G24408" s="1"/>
    </row>
    <row r="24409" spans="7:7" x14ac:dyDescent="0.25">
      <c r="G24409" s="1"/>
    </row>
    <row r="24410" spans="7:7" x14ac:dyDescent="0.25">
      <c r="G24410" s="1"/>
    </row>
    <row r="24411" spans="7:7" x14ac:dyDescent="0.25">
      <c r="G24411" s="1"/>
    </row>
    <row r="24412" spans="7:7" x14ac:dyDescent="0.25">
      <c r="G24412" s="1"/>
    </row>
    <row r="24413" spans="7:7" x14ac:dyDescent="0.25">
      <c r="G24413" s="1"/>
    </row>
    <row r="24414" spans="7:7" x14ac:dyDescent="0.25">
      <c r="G24414" s="1"/>
    </row>
    <row r="24415" spans="7:7" x14ac:dyDescent="0.25">
      <c r="G24415" s="1"/>
    </row>
    <row r="24416" spans="7:7" x14ac:dyDescent="0.25">
      <c r="G24416" s="1"/>
    </row>
    <row r="24417" spans="7:7" x14ac:dyDescent="0.25">
      <c r="G24417" s="1"/>
    </row>
    <row r="24418" spans="7:7" x14ac:dyDescent="0.25">
      <c r="G24418" s="1"/>
    </row>
    <row r="24419" spans="7:7" x14ac:dyDescent="0.25">
      <c r="G24419" s="1"/>
    </row>
    <row r="24420" spans="7:7" x14ac:dyDescent="0.25">
      <c r="G24420" s="1"/>
    </row>
    <row r="24421" spans="7:7" x14ac:dyDescent="0.25">
      <c r="G24421" s="1"/>
    </row>
    <row r="24422" spans="7:7" x14ac:dyDescent="0.25">
      <c r="G24422" s="1"/>
    </row>
    <row r="24423" spans="7:7" x14ac:dyDescent="0.25">
      <c r="G24423" s="1"/>
    </row>
    <row r="24424" spans="7:7" x14ac:dyDescent="0.25">
      <c r="G24424" s="1"/>
    </row>
    <row r="24425" spans="7:7" x14ac:dyDescent="0.25">
      <c r="G24425" s="1"/>
    </row>
    <row r="24426" spans="7:7" x14ac:dyDescent="0.25">
      <c r="G24426" s="1"/>
    </row>
    <row r="24427" spans="7:7" x14ac:dyDescent="0.25">
      <c r="G24427" s="1"/>
    </row>
    <row r="24428" spans="7:7" x14ac:dyDescent="0.25">
      <c r="G24428" s="1"/>
    </row>
    <row r="24429" spans="7:7" x14ac:dyDescent="0.25">
      <c r="G24429" s="1"/>
    </row>
    <row r="24430" spans="7:7" x14ac:dyDescent="0.25">
      <c r="G24430" s="1"/>
    </row>
    <row r="24431" spans="7:7" x14ac:dyDescent="0.25">
      <c r="G24431" s="1"/>
    </row>
    <row r="24432" spans="7:7" x14ac:dyDescent="0.25">
      <c r="G24432" s="1"/>
    </row>
    <row r="24433" spans="7:7" x14ac:dyDescent="0.25">
      <c r="G24433" s="1"/>
    </row>
    <row r="24434" spans="7:7" x14ac:dyDescent="0.25">
      <c r="G24434" s="1"/>
    </row>
    <row r="24435" spans="7:7" x14ac:dyDescent="0.25">
      <c r="G24435" s="1"/>
    </row>
    <row r="24436" spans="7:7" x14ac:dyDescent="0.25">
      <c r="G24436" s="1"/>
    </row>
    <row r="24437" spans="7:7" x14ac:dyDescent="0.25">
      <c r="G24437" s="1"/>
    </row>
    <row r="24438" spans="7:7" x14ac:dyDescent="0.25">
      <c r="G24438" s="1"/>
    </row>
    <row r="24439" spans="7:7" x14ac:dyDescent="0.25">
      <c r="G24439" s="1"/>
    </row>
    <row r="24440" spans="7:7" x14ac:dyDescent="0.25">
      <c r="G24440" s="1"/>
    </row>
    <row r="24441" spans="7:7" x14ac:dyDescent="0.25">
      <c r="G24441" s="1"/>
    </row>
    <row r="24442" spans="7:7" x14ac:dyDescent="0.25">
      <c r="G24442" s="1"/>
    </row>
    <row r="24443" spans="7:7" x14ac:dyDescent="0.25">
      <c r="G24443" s="1"/>
    </row>
    <row r="24444" spans="7:7" x14ac:dyDescent="0.25">
      <c r="G24444" s="1"/>
    </row>
    <row r="24445" spans="7:7" x14ac:dyDescent="0.25">
      <c r="G24445" s="1"/>
    </row>
    <row r="24446" spans="7:7" x14ac:dyDescent="0.25">
      <c r="G24446" s="1"/>
    </row>
    <row r="24447" spans="7:7" x14ac:dyDescent="0.25">
      <c r="G24447" s="1"/>
    </row>
    <row r="24448" spans="7:7" x14ac:dyDescent="0.25">
      <c r="G24448" s="1"/>
    </row>
    <row r="24449" spans="7:7" x14ac:dyDescent="0.25">
      <c r="G24449" s="1"/>
    </row>
    <row r="24450" spans="7:7" x14ac:dyDescent="0.25">
      <c r="G24450" s="1"/>
    </row>
    <row r="24451" spans="7:7" x14ac:dyDescent="0.25">
      <c r="G24451" s="1"/>
    </row>
    <row r="24452" spans="7:7" x14ac:dyDescent="0.25">
      <c r="G24452" s="1"/>
    </row>
    <row r="24453" spans="7:7" x14ac:dyDescent="0.25">
      <c r="G24453" s="1"/>
    </row>
    <row r="24454" spans="7:7" x14ac:dyDescent="0.25">
      <c r="G24454" s="1"/>
    </row>
    <row r="24455" spans="7:7" x14ac:dyDescent="0.25">
      <c r="G24455" s="1"/>
    </row>
    <row r="24456" spans="7:7" x14ac:dyDescent="0.25">
      <c r="G24456" s="1"/>
    </row>
    <row r="24457" spans="7:7" x14ac:dyDescent="0.25">
      <c r="G24457" s="1"/>
    </row>
    <row r="24458" spans="7:7" x14ac:dyDescent="0.25">
      <c r="G24458" s="1"/>
    </row>
    <row r="24459" spans="7:7" x14ac:dyDescent="0.25">
      <c r="G24459" s="1"/>
    </row>
    <row r="24460" spans="7:7" x14ac:dyDescent="0.25">
      <c r="G24460" s="1"/>
    </row>
    <row r="24461" spans="7:7" x14ac:dyDescent="0.25">
      <c r="G24461" s="1"/>
    </row>
    <row r="24462" spans="7:7" x14ac:dyDescent="0.25">
      <c r="G24462" s="1"/>
    </row>
    <row r="24463" spans="7:7" x14ac:dyDescent="0.25">
      <c r="G24463" s="1"/>
    </row>
    <row r="24464" spans="7:7" x14ac:dyDescent="0.25">
      <c r="G24464" s="1"/>
    </row>
    <row r="24465" spans="7:7" x14ac:dyDescent="0.25">
      <c r="G24465" s="1"/>
    </row>
    <row r="24466" spans="7:7" x14ac:dyDescent="0.25">
      <c r="G24466" s="1"/>
    </row>
    <row r="24467" spans="7:7" x14ac:dyDescent="0.25">
      <c r="G24467" s="1"/>
    </row>
    <row r="24468" spans="7:7" x14ac:dyDescent="0.25">
      <c r="G24468" s="1"/>
    </row>
    <row r="24469" spans="7:7" x14ac:dyDescent="0.25">
      <c r="G24469" s="1"/>
    </row>
    <row r="24470" spans="7:7" x14ac:dyDescent="0.25">
      <c r="G24470" s="1"/>
    </row>
    <row r="24471" spans="7:7" x14ac:dyDescent="0.25">
      <c r="G24471" s="1"/>
    </row>
    <row r="24472" spans="7:7" x14ac:dyDescent="0.25">
      <c r="G24472" s="1"/>
    </row>
    <row r="24473" spans="7:7" x14ac:dyDescent="0.25">
      <c r="G24473" s="1"/>
    </row>
    <row r="24474" spans="7:7" x14ac:dyDescent="0.25">
      <c r="G24474" s="1"/>
    </row>
    <row r="24475" spans="7:7" x14ac:dyDescent="0.25">
      <c r="G24475" s="1"/>
    </row>
    <row r="24476" spans="7:7" x14ac:dyDescent="0.25">
      <c r="G24476" s="1"/>
    </row>
    <row r="24477" spans="7:7" x14ac:dyDescent="0.25">
      <c r="G24477" s="1"/>
    </row>
    <row r="24478" spans="7:7" x14ac:dyDescent="0.25">
      <c r="G24478" s="1"/>
    </row>
    <row r="24479" spans="7:7" x14ac:dyDescent="0.25">
      <c r="G24479" s="1"/>
    </row>
    <row r="24480" spans="7:7" x14ac:dyDescent="0.25">
      <c r="G24480" s="1"/>
    </row>
    <row r="24481" spans="7:7" x14ac:dyDescent="0.25">
      <c r="G24481" s="1"/>
    </row>
    <row r="24482" spans="7:7" x14ac:dyDescent="0.25">
      <c r="G24482" s="1"/>
    </row>
    <row r="24483" spans="7:7" x14ac:dyDescent="0.25">
      <c r="G24483" s="1"/>
    </row>
    <row r="24484" spans="7:7" x14ac:dyDescent="0.25">
      <c r="G24484" s="1"/>
    </row>
    <row r="24485" spans="7:7" x14ac:dyDescent="0.25">
      <c r="G24485" s="1"/>
    </row>
    <row r="24486" spans="7:7" x14ac:dyDescent="0.25">
      <c r="G24486" s="1"/>
    </row>
    <row r="24487" spans="7:7" x14ac:dyDescent="0.25">
      <c r="G24487" s="1"/>
    </row>
    <row r="24488" spans="7:7" x14ac:dyDescent="0.25">
      <c r="G24488" s="1"/>
    </row>
    <row r="24489" spans="7:7" x14ac:dyDescent="0.25">
      <c r="G24489" s="1"/>
    </row>
    <row r="24490" spans="7:7" x14ac:dyDescent="0.25">
      <c r="G24490" s="1"/>
    </row>
    <row r="24491" spans="7:7" x14ac:dyDescent="0.25">
      <c r="G24491" s="1"/>
    </row>
    <row r="24492" spans="7:7" x14ac:dyDescent="0.25">
      <c r="G24492" s="1"/>
    </row>
    <row r="24493" spans="7:7" x14ac:dyDescent="0.25">
      <c r="G24493" s="1"/>
    </row>
    <row r="24494" spans="7:7" x14ac:dyDescent="0.25">
      <c r="G24494" s="1"/>
    </row>
    <row r="24495" spans="7:7" x14ac:dyDescent="0.25">
      <c r="G24495" s="1"/>
    </row>
    <row r="24496" spans="7:7" x14ac:dyDescent="0.25">
      <c r="G24496" s="1"/>
    </row>
    <row r="24497" spans="7:7" x14ac:dyDescent="0.25">
      <c r="G24497" s="1"/>
    </row>
    <row r="24498" spans="7:7" x14ac:dyDescent="0.25">
      <c r="G24498" s="1"/>
    </row>
    <row r="24499" spans="7:7" x14ac:dyDescent="0.25">
      <c r="G24499" s="1"/>
    </row>
    <row r="24500" spans="7:7" x14ac:dyDescent="0.25">
      <c r="G24500" s="1"/>
    </row>
    <row r="24501" spans="7:7" x14ac:dyDescent="0.25">
      <c r="G24501" s="1"/>
    </row>
    <row r="24502" spans="7:7" x14ac:dyDescent="0.25">
      <c r="G24502" s="1"/>
    </row>
    <row r="24503" spans="7:7" x14ac:dyDescent="0.25">
      <c r="G24503" s="1"/>
    </row>
    <row r="24504" spans="7:7" x14ac:dyDescent="0.25">
      <c r="G24504" s="1"/>
    </row>
    <row r="24505" spans="7:7" x14ac:dyDescent="0.25">
      <c r="G24505" s="1"/>
    </row>
    <row r="24506" spans="7:7" x14ac:dyDescent="0.25">
      <c r="G24506" s="1"/>
    </row>
    <row r="24507" spans="7:7" x14ac:dyDescent="0.25">
      <c r="G24507" s="1"/>
    </row>
    <row r="24508" spans="7:7" x14ac:dyDescent="0.25">
      <c r="G24508" s="1"/>
    </row>
    <row r="24509" spans="7:7" x14ac:dyDescent="0.25">
      <c r="G24509" s="1"/>
    </row>
    <row r="24510" spans="7:7" x14ac:dyDescent="0.25">
      <c r="G24510" s="1"/>
    </row>
    <row r="24511" spans="7:7" x14ac:dyDescent="0.25">
      <c r="G24511" s="1"/>
    </row>
    <row r="24512" spans="7:7" x14ac:dyDescent="0.25">
      <c r="G24512" s="1"/>
    </row>
    <row r="24513" spans="7:7" x14ac:dyDescent="0.25">
      <c r="G24513" s="1"/>
    </row>
    <row r="24514" spans="7:7" x14ac:dyDescent="0.25">
      <c r="G24514" s="1"/>
    </row>
    <row r="24515" spans="7:7" x14ac:dyDescent="0.25">
      <c r="G24515" s="1"/>
    </row>
    <row r="24516" spans="7:7" x14ac:dyDescent="0.25">
      <c r="G24516" s="1"/>
    </row>
    <row r="24517" spans="7:7" x14ac:dyDescent="0.25">
      <c r="G24517" s="1"/>
    </row>
    <row r="24518" spans="7:7" x14ac:dyDescent="0.25">
      <c r="G24518" s="1"/>
    </row>
    <row r="24519" spans="7:7" x14ac:dyDescent="0.25">
      <c r="G24519" s="1"/>
    </row>
    <row r="24520" spans="7:7" x14ac:dyDescent="0.25">
      <c r="G24520" s="1"/>
    </row>
    <row r="24521" spans="7:7" x14ac:dyDescent="0.25">
      <c r="G24521" s="1"/>
    </row>
    <row r="24522" spans="7:7" x14ac:dyDescent="0.25">
      <c r="G24522" s="1"/>
    </row>
    <row r="24523" spans="7:7" x14ac:dyDescent="0.25">
      <c r="G24523" s="1"/>
    </row>
    <row r="24524" spans="7:7" x14ac:dyDescent="0.25">
      <c r="G24524" s="1"/>
    </row>
    <row r="24525" spans="7:7" x14ac:dyDescent="0.25">
      <c r="G24525" s="1"/>
    </row>
    <row r="24526" spans="7:7" x14ac:dyDescent="0.25">
      <c r="G24526" s="1"/>
    </row>
    <row r="24527" spans="7:7" x14ac:dyDescent="0.25">
      <c r="G24527" s="1"/>
    </row>
    <row r="24528" spans="7:7" x14ac:dyDescent="0.25">
      <c r="G24528" s="1"/>
    </row>
    <row r="24529" spans="7:7" x14ac:dyDescent="0.25">
      <c r="G24529" s="1"/>
    </row>
    <row r="24530" spans="7:7" x14ac:dyDescent="0.25">
      <c r="G24530" s="1"/>
    </row>
    <row r="24531" spans="7:7" x14ac:dyDescent="0.25">
      <c r="G24531" s="1"/>
    </row>
    <row r="24532" spans="7:7" x14ac:dyDescent="0.25">
      <c r="G24532" s="1"/>
    </row>
    <row r="24533" spans="7:7" x14ac:dyDescent="0.25">
      <c r="G24533" s="1"/>
    </row>
    <row r="24534" spans="7:7" x14ac:dyDescent="0.25">
      <c r="G24534" s="1"/>
    </row>
    <row r="24535" spans="7:7" x14ac:dyDescent="0.25">
      <c r="G24535" s="1"/>
    </row>
    <row r="24536" spans="7:7" x14ac:dyDescent="0.25">
      <c r="G24536" s="1"/>
    </row>
    <row r="24537" spans="7:7" x14ac:dyDescent="0.25">
      <c r="G24537" s="1"/>
    </row>
    <row r="24538" spans="7:7" x14ac:dyDescent="0.25">
      <c r="G24538" s="1"/>
    </row>
    <row r="24539" spans="7:7" x14ac:dyDescent="0.25">
      <c r="G24539" s="1"/>
    </row>
    <row r="24540" spans="7:7" x14ac:dyDescent="0.25">
      <c r="G24540" s="1"/>
    </row>
    <row r="24541" spans="7:7" x14ac:dyDescent="0.25">
      <c r="G24541" s="1"/>
    </row>
    <row r="24542" spans="7:7" x14ac:dyDescent="0.25">
      <c r="G24542" s="1"/>
    </row>
    <row r="24543" spans="7:7" x14ac:dyDescent="0.25">
      <c r="G24543" s="1"/>
    </row>
    <row r="24544" spans="7:7" x14ac:dyDescent="0.25">
      <c r="G24544" s="1"/>
    </row>
    <row r="24545" spans="7:7" x14ac:dyDescent="0.25">
      <c r="G24545" s="1"/>
    </row>
    <row r="24546" spans="7:7" x14ac:dyDescent="0.25">
      <c r="G24546" s="1"/>
    </row>
    <row r="24547" spans="7:7" x14ac:dyDescent="0.25">
      <c r="G24547" s="1"/>
    </row>
    <row r="24548" spans="7:7" x14ac:dyDescent="0.25">
      <c r="G24548" s="1"/>
    </row>
    <row r="24549" spans="7:7" x14ac:dyDescent="0.25">
      <c r="G24549" s="1"/>
    </row>
    <row r="24550" spans="7:7" x14ac:dyDescent="0.25">
      <c r="G24550" s="1"/>
    </row>
    <row r="24551" spans="7:7" x14ac:dyDescent="0.25">
      <c r="G24551" s="1"/>
    </row>
    <row r="24552" spans="7:7" x14ac:dyDescent="0.25">
      <c r="G24552" s="1"/>
    </row>
    <row r="24553" spans="7:7" x14ac:dyDescent="0.25">
      <c r="G24553" s="1"/>
    </row>
    <row r="24554" spans="7:7" x14ac:dyDescent="0.25">
      <c r="G24554" s="1"/>
    </row>
    <row r="24555" spans="7:7" x14ac:dyDescent="0.25">
      <c r="G24555" s="1"/>
    </row>
    <row r="24556" spans="7:7" x14ac:dyDescent="0.25">
      <c r="G24556" s="1"/>
    </row>
    <row r="24557" spans="7:7" x14ac:dyDescent="0.25">
      <c r="G24557" s="1"/>
    </row>
    <row r="24558" spans="7:7" x14ac:dyDescent="0.25">
      <c r="G24558" s="1"/>
    </row>
    <row r="24559" spans="7:7" x14ac:dyDescent="0.25">
      <c r="G24559" s="1"/>
    </row>
    <row r="24560" spans="7:7" x14ac:dyDescent="0.25">
      <c r="G24560" s="1"/>
    </row>
    <row r="24561" spans="7:7" x14ac:dyDescent="0.25">
      <c r="G24561" s="1"/>
    </row>
    <row r="24562" spans="7:7" x14ac:dyDescent="0.25">
      <c r="G24562" s="1"/>
    </row>
    <row r="24563" spans="7:7" x14ac:dyDescent="0.25">
      <c r="G24563" s="1"/>
    </row>
    <row r="24564" spans="7:7" x14ac:dyDescent="0.25">
      <c r="G24564" s="1"/>
    </row>
    <row r="24565" spans="7:7" x14ac:dyDescent="0.25">
      <c r="G24565" s="1"/>
    </row>
    <row r="24566" spans="7:7" x14ac:dyDescent="0.25">
      <c r="G24566" s="1"/>
    </row>
    <row r="24567" spans="7:7" x14ac:dyDescent="0.25">
      <c r="G24567" s="1"/>
    </row>
    <row r="24568" spans="7:7" x14ac:dyDescent="0.25">
      <c r="G24568" s="1"/>
    </row>
    <row r="24569" spans="7:7" x14ac:dyDescent="0.25">
      <c r="G24569" s="1"/>
    </row>
    <row r="24570" spans="7:7" x14ac:dyDescent="0.25">
      <c r="G24570" s="1"/>
    </row>
    <row r="24571" spans="7:7" x14ac:dyDescent="0.25">
      <c r="G24571" s="1"/>
    </row>
    <row r="24572" spans="7:7" x14ac:dyDescent="0.25">
      <c r="G24572" s="1"/>
    </row>
    <row r="24573" spans="7:7" x14ac:dyDescent="0.25">
      <c r="G24573" s="1"/>
    </row>
    <row r="24574" spans="7:7" x14ac:dyDescent="0.25">
      <c r="G24574" s="1"/>
    </row>
    <row r="24575" spans="7:7" x14ac:dyDescent="0.25">
      <c r="G24575" s="1"/>
    </row>
    <row r="24576" spans="7:7" x14ac:dyDescent="0.25">
      <c r="G24576" s="1"/>
    </row>
    <row r="24577" spans="7:7" x14ac:dyDescent="0.25">
      <c r="G24577" s="1"/>
    </row>
    <row r="24578" spans="7:7" x14ac:dyDescent="0.25">
      <c r="G24578" s="1"/>
    </row>
    <row r="24579" spans="7:7" x14ac:dyDescent="0.25">
      <c r="G24579" s="1"/>
    </row>
    <row r="24580" spans="7:7" x14ac:dyDescent="0.25">
      <c r="G24580" s="1"/>
    </row>
    <row r="24581" spans="7:7" x14ac:dyDescent="0.25">
      <c r="G24581" s="1"/>
    </row>
    <row r="24582" spans="7:7" x14ac:dyDescent="0.25">
      <c r="G24582" s="1"/>
    </row>
    <row r="24583" spans="7:7" x14ac:dyDescent="0.25">
      <c r="G24583" s="1"/>
    </row>
    <row r="24584" spans="7:7" x14ac:dyDescent="0.25">
      <c r="G24584" s="1"/>
    </row>
    <row r="24585" spans="7:7" x14ac:dyDescent="0.25">
      <c r="G24585" s="1"/>
    </row>
    <row r="24586" spans="7:7" x14ac:dyDescent="0.25">
      <c r="G24586" s="1"/>
    </row>
    <row r="24587" spans="7:7" x14ac:dyDescent="0.25">
      <c r="G24587" s="1"/>
    </row>
    <row r="24588" spans="7:7" x14ac:dyDescent="0.25">
      <c r="G24588" s="1"/>
    </row>
    <row r="24589" spans="7:7" x14ac:dyDescent="0.25">
      <c r="G24589" s="1"/>
    </row>
    <row r="24590" spans="7:7" x14ac:dyDescent="0.25">
      <c r="G24590" s="1"/>
    </row>
    <row r="24591" spans="7:7" x14ac:dyDescent="0.25">
      <c r="G24591" s="1"/>
    </row>
    <row r="24592" spans="7:7" x14ac:dyDescent="0.25">
      <c r="G24592" s="1"/>
    </row>
    <row r="24593" spans="7:7" x14ac:dyDescent="0.25">
      <c r="G24593" s="1"/>
    </row>
    <row r="24594" spans="7:7" x14ac:dyDescent="0.25">
      <c r="G24594" s="1"/>
    </row>
    <row r="24595" spans="7:7" x14ac:dyDescent="0.25">
      <c r="G24595" s="1"/>
    </row>
    <row r="24596" spans="7:7" x14ac:dyDescent="0.25">
      <c r="G24596" s="1"/>
    </row>
    <row r="24597" spans="7:7" x14ac:dyDescent="0.25">
      <c r="G24597" s="1"/>
    </row>
    <row r="24598" spans="7:7" x14ac:dyDescent="0.25">
      <c r="G24598" s="1"/>
    </row>
    <row r="24599" spans="7:7" x14ac:dyDescent="0.25">
      <c r="G24599" s="1"/>
    </row>
    <row r="24600" spans="7:7" x14ac:dyDescent="0.25">
      <c r="G24600" s="1"/>
    </row>
    <row r="24601" spans="7:7" x14ac:dyDescent="0.25">
      <c r="G24601" s="1"/>
    </row>
    <row r="24602" spans="7:7" x14ac:dyDescent="0.25">
      <c r="G24602" s="1"/>
    </row>
    <row r="24603" spans="7:7" x14ac:dyDescent="0.25">
      <c r="G24603" s="1"/>
    </row>
    <row r="24604" spans="7:7" x14ac:dyDescent="0.25">
      <c r="G24604" s="1"/>
    </row>
    <row r="24605" spans="7:7" x14ac:dyDescent="0.25">
      <c r="G24605" s="1"/>
    </row>
    <row r="24606" spans="7:7" x14ac:dyDescent="0.25">
      <c r="G24606" s="1"/>
    </row>
    <row r="24607" spans="7:7" x14ac:dyDescent="0.25">
      <c r="G24607" s="1"/>
    </row>
    <row r="24608" spans="7:7" x14ac:dyDescent="0.25">
      <c r="G24608" s="1"/>
    </row>
    <row r="24609" spans="7:7" x14ac:dyDescent="0.25">
      <c r="G24609" s="1"/>
    </row>
    <row r="24610" spans="7:7" x14ac:dyDescent="0.25">
      <c r="G24610" s="1"/>
    </row>
    <row r="24611" spans="7:7" x14ac:dyDescent="0.25">
      <c r="G24611" s="1"/>
    </row>
    <row r="24612" spans="7:7" x14ac:dyDescent="0.25">
      <c r="G24612" s="1"/>
    </row>
    <row r="24613" spans="7:7" x14ac:dyDescent="0.25">
      <c r="G24613" s="1"/>
    </row>
    <row r="24614" spans="7:7" x14ac:dyDescent="0.25">
      <c r="G24614" s="1"/>
    </row>
    <row r="24615" spans="7:7" x14ac:dyDescent="0.25">
      <c r="G24615" s="1"/>
    </row>
    <row r="24616" spans="7:7" x14ac:dyDescent="0.25">
      <c r="G24616" s="1"/>
    </row>
    <row r="24617" spans="7:7" x14ac:dyDescent="0.25">
      <c r="G24617" s="1"/>
    </row>
    <row r="24618" spans="7:7" x14ac:dyDescent="0.25">
      <c r="G24618" s="1"/>
    </row>
    <row r="24619" spans="7:7" x14ac:dyDescent="0.25">
      <c r="G24619" s="1"/>
    </row>
    <row r="24620" spans="7:7" x14ac:dyDescent="0.25">
      <c r="G24620" s="1"/>
    </row>
    <row r="24621" spans="7:7" x14ac:dyDescent="0.25">
      <c r="G24621" s="1"/>
    </row>
    <row r="24622" spans="7:7" x14ac:dyDescent="0.25">
      <c r="G24622" s="1"/>
    </row>
    <row r="24623" spans="7:7" x14ac:dyDescent="0.25">
      <c r="G24623" s="1"/>
    </row>
    <row r="24624" spans="7:7" x14ac:dyDescent="0.25">
      <c r="G24624" s="1"/>
    </row>
    <row r="24625" spans="7:7" x14ac:dyDescent="0.25">
      <c r="G24625" s="1"/>
    </row>
    <row r="24626" spans="7:7" x14ac:dyDescent="0.25">
      <c r="G24626" s="1"/>
    </row>
    <row r="24627" spans="7:7" x14ac:dyDescent="0.25">
      <c r="G24627" s="1"/>
    </row>
    <row r="24628" spans="7:7" x14ac:dyDescent="0.25">
      <c r="G24628" s="1"/>
    </row>
    <row r="24629" spans="7:7" x14ac:dyDescent="0.25">
      <c r="G24629" s="1"/>
    </row>
    <row r="24630" spans="7:7" x14ac:dyDescent="0.25">
      <c r="G24630" s="1"/>
    </row>
    <row r="24631" spans="7:7" x14ac:dyDescent="0.25">
      <c r="G24631" s="1"/>
    </row>
    <row r="24632" spans="7:7" x14ac:dyDescent="0.25">
      <c r="G24632" s="1"/>
    </row>
    <row r="24633" spans="7:7" x14ac:dyDescent="0.25">
      <c r="G24633" s="1"/>
    </row>
    <row r="24634" spans="7:7" x14ac:dyDescent="0.25">
      <c r="G24634" s="1"/>
    </row>
    <row r="24635" spans="7:7" x14ac:dyDescent="0.25">
      <c r="G24635" s="1"/>
    </row>
    <row r="24636" spans="7:7" x14ac:dyDescent="0.25">
      <c r="G24636" s="1"/>
    </row>
    <row r="24637" spans="7:7" x14ac:dyDescent="0.25">
      <c r="G24637" s="1"/>
    </row>
    <row r="24638" spans="7:7" x14ac:dyDescent="0.25">
      <c r="G24638" s="1"/>
    </row>
    <row r="24639" spans="7:7" x14ac:dyDescent="0.25">
      <c r="G24639" s="1"/>
    </row>
    <row r="24640" spans="7:7" x14ac:dyDescent="0.25">
      <c r="G24640" s="1"/>
    </row>
    <row r="24641" spans="7:7" x14ac:dyDescent="0.25">
      <c r="G24641" s="1"/>
    </row>
    <row r="24642" spans="7:7" x14ac:dyDescent="0.25">
      <c r="G24642" s="1"/>
    </row>
    <row r="24643" spans="7:7" x14ac:dyDescent="0.25">
      <c r="G24643" s="1"/>
    </row>
    <row r="24644" spans="7:7" x14ac:dyDescent="0.25">
      <c r="G24644" s="1"/>
    </row>
    <row r="24645" spans="7:7" x14ac:dyDescent="0.25">
      <c r="G24645" s="1"/>
    </row>
    <row r="24646" spans="7:7" x14ac:dyDescent="0.25">
      <c r="G24646" s="1"/>
    </row>
    <row r="24647" spans="7:7" x14ac:dyDescent="0.25">
      <c r="G24647" s="1"/>
    </row>
    <row r="24648" spans="7:7" x14ac:dyDescent="0.25">
      <c r="G24648" s="1"/>
    </row>
    <row r="24649" spans="7:7" x14ac:dyDescent="0.25">
      <c r="G24649" s="1"/>
    </row>
    <row r="24650" spans="7:7" x14ac:dyDescent="0.25">
      <c r="G24650" s="1"/>
    </row>
    <row r="24651" spans="7:7" x14ac:dyDescent="0.25">
      <c r="G24651" s="1"/>
    </row>
    <row r="24652" spans="7:7" x14ac:dyDescent="0.25">
      <c r="G24652" s="1"/>
    </row>
    <row r="24653" spans="7:7" x14ac:dyDescent="0.25">
      <c r="G24653" s="1"/>
    </row>
    <row r="24654" spans="7:7" x14ac:dyDescent="0.25">
      <c r="G24654" s="1"/>
    </row>
    <row r="24655" spans="7:7" x14ac:dyDescent="0.25">
      <c r="G24655" s="1"/>
    </row>
    <row r="24656" spans="7:7" x14ac:dyDescent="0.25">
      <c r="G24656" s="1"/>
    </row>
    <row r="24657" spans="7:7" x14ac:dyDescent="0.25">
      <c r="G24657" s="1"/>
    </row>
    <row r="24658" spans="7:7" x14ac:dyDescent="0.25">
      <c r="G24658" s="1"/>
    </row>
    <row r="24659" spans="7:7" x14ac:dyDescent="0.25">
      <c r="G24659" s="1"/>
    </row>
    <row r="24660" spans="7:7" x14ac:dyDescent="0.25">
      <c r="G24660" s="1"/>
    </row>
    <row r="24661" spans="7:7" x14ac:dyDescent="0.25">
      <c r="G24661" s="1"/>
    </row>
    <row r="24662" spans="7:7" x14ac:dyDescent="0.25">
      <c r="G24662" s="1"/>
    </row>
    <row r="24663" spans="7:7" x14ac:dyDescent="0.25">
      <c r="G24663" s="1"/>
    </row>
    <row r="24664" spans="7:7" x14ac:dyDescent="0.25">
      <c r="G24664" s="1"/>
    </row>
    <row r="24665" spans="7:7" x14ac:dyDescent="0.25">
      <c r="G24665" s="1"/>
    </row>
    <row r="24666" spans="7:7" x14ac:dyDescent="0.25">
      <c r="G24666" s="1"/>
    </row>
    <row r="24667" spans="7:7" x14ac:dyDescent="0.25">
      <c r="G24667" s="1"/>
    </row>
    <row r="24668" spans="7:7" x14ac:dyDescent="0.25">
      <c r="G24668" s="1"/>
    </row>
    <row r="24669" spans="7:7" x14ac:dyDescent="0.25">
      <c r="G24669" s="1"/>
    </row>
    <row r="24670" spans="7:7" x14ac:dyDescent="0.25">
      <c r="G24670" s="1"/>
    </row>
    <row r="24671" spans="7:7" x14ac:dyDescent="0.25">
      <c r="G24671" s="1"/>
    </row>
    <row r="24672" spans="7:7" x14ac:dyDescent="0.25">
      <c r="G24672" s="1"/>
    </row>
    <row r="24673" spans="7:7" x14ac:dyDescent="0.25">
      <c r="G24673" s="1"/>
    </row>
    <row r="24674" spans="7:7" x14ac:dyDescent="0.25">
      <c r="G24674" s="1"/>
    </row>
    <row r="24675" spans="7:7" x14ac:dyDescent="0.25">
      <c r="G24675" s="1"/>
    </row>
    <row r="24676" spans="7:7" x14ac:dyDescent="0.25">
      <c r="G24676" s="1"/>
    </row>
    <row r="24677" spans="7:7" x14ac:dyDescent="0.25">
      <c r="G24677" s="1"/>
    </row>
    <row r="24678" spans="7:7" x14ac:dyDescent="0.25">
      <c r="G24678" s="1"/>
    </row>
    <row r="24679" spans="7:7" x14ac:dyDescent="0.25">
      <c r="G24679" s="1"/>
    </row>
    <row r="24680" spans="7:7" x14ac:dyDescent="0.25">
      <c r="G24680" s="1"/>
    </row>
    <row r="24681" spans="7:7" x14ac:dyDescent="0.25">
      <c r="G24681" s="1"/>
    </row>
    <row r="24682" spans="7:7" x14ac:dyDescent="0.25">
      <c r="G24682" s="1"/>
    </row>
    <row r="24683" spans="7:7" x14ac:dyDescent="0.25">
      <c r="G24683" s="1"/>
    </row>
    <row r="24684" spans="7:7" x14ac:dyDescent="0.25">
      <c r="G24684" s="1"/>
    </row>
    <row r="24685" spans="7:7" x14ac:dyDescent="0.25">
      <c r="G24685" s="1"/>
    </row>
    <row r="24686" spans="7:7" x14ac:dyDescent="0.25">
      <c r="G24686" s="1"/>
    </row>
    <row r="24687" spans="7:7" x14ac:dyDescent="0.25">
      <c r="G24687" s="1"/>
    </row>
    <row r="24688" spans="7:7" x14ac:dyDescent="0.25">
      <c r="G24688" s="1"/>
    </row>
    <row r="24689" spans="7:7" x14ac:dyDescent="0.25">
      <c r="G24689" s="1"/>
    </row>
    <row r="24690" spans="7:7" x14ac:dyDescent="0.25">
      <c r="G24690" s="1"/>
    </row>
    <row r="24691" spans="7:7" x14ac:dyDescent="0.25">
      <c r="G24691" s="1"/>
    </row>
    <row r="24692" spans="7:7" x14ac:dyDescent="0.25">
      <c r="G24692" s="1"/>
    </row>
    <row r="24693" spans="7:7" x14ac:dyDescent="0.25">
      <c r="G24693" s="1"/>
    </row>
    <row r="24694" spans="7:7" x14ac:dyDescent="0.25">
      <c r="G24694" s="1"/>
    </row>
    <row r="24695" spans="7:7" x14ac:dyDescent="0.25">
      <c r="G24695" s="1"/>
    </row>
    <row r="24696" spans="7:7" x14ac:dyDescent="0.25">
      <c r="G24696" s="1"/>
    </row>
    <row r="24697" spans="7:7" x14ac:dyDescent="0.25">
      <c r="G24697" s="1"/>
    </row>
    <row r="24698" spans="7:7" x14ac:dyDescent="0.25">
      <c r="G24698" s="1"/>
    </row>
    <row r="24699" spans="7:7" x14ac:dyDescent="0.25">
      <c r="G24699" s="1"/>
    </row>
    <row r="24700" spans="7:7" x14ac:dyDescent="0.25">
      <c r="G24700" s="1"/>
    </row>
    <row r="24701" spans="7:7" x14ac:dyDescent="0.25">
      <c r="G24701" s="1"/>
    </row>
    <row r="24702" spans="7:7" x14ac:dyDescent="0.25">
      <c r="G24702" s="1"/>
    </row>
    <row r="24703" spans="7:7" x14ac:dyDescent="0.25">
      <c r="G24703" s="1"/>
    </row>
    <row r="24704" spans="7:7" x14ac:dyDescent="0.25">
      <c r="G24704" s="1"/>
    </row>
    <row r="24705" spans="7:7" x14ac:dyDescent="0.25">
      <c r="G24705" s="1"/>
    </row>
    <row r="24706" spans="7:7" x14ac:dyDescent="0.25">
      <c r="G24706" s="1"/>
    </row>
    <row r="24707" spans="7:7" x14ac:dyDescent="0.25">
      <c r="G24707" s="1"/>
    </row>
    <row r="24708" spans="7:7" x14ac:dyDescent="0.25">
      <c r="G24708" s="1"/>
    </row>
    <row r="24709" spans="7:7" x14ac:dyDescent="0.25">
      <c r="G24709" s="1"/>
    </row>
    <row r="24710" spans="7:7" x14ac:dyDescent="0.25">
      <c r="G24710" s="1"/>
    </row>
    <row r="24711" spans="7:7" x14ac:dyDescent="0.25">
      <c r="G24711" s="1"/>
    </row>
    <row r="24712" spans="7:7" x14ac:dyDescent="0.25">
      <c r="G24712" s="1"/>
    </row>
    <row r="24713" spans="7:7" x14ac:dyDescent="0.25">
      <c r="G24713" s="1"/>
    </row>
    <row r="24714" spans="7:7" x14ac:dyDescent="0.25">
      <c r="G24714" s="1"/>
    </row>
    <row r="24715" spans="7:7" x14ac:dyDescent="0.25">
      <c r="G24715" s="1"/>
    </row>
    <row r="24716" spans="7:7" x14ac:dyDescent="0.25">
      <c r="G24716" s="1"/>
    </row>
    <row r="24717" spans="7:7" x14ac:dyDescent="0.25">
      <c r="G24717" s="1"/>
    </row>
    <row r="24718" spans="7:7" x14ac:dyDescent="0.25">
      <c r="G24718" s="1"/>
    </row>
    <row r="24719" spans="7:7" x14ac:dyDescent="0.25">
      <c r="G24719" s="1"/>
    </row>
    <row r="24720" spans="7:7" x14ac:dyDescent="0.25">
      <c r="G24720" s="1"/>
    </row>
    <row r="24721" spans="7:7" x14ac:dyDescent="0.25">
      <c r="G24721" s="1"/>
    </row>
    <row r="24722" spans="7:7" x14ac:dyDescent="0.25">
      <c r="G24722" s="1"/>
    </row>
    <row r="24723" spans="7:7" x14ac:dyDescent="0.25">
      <c r="G24723" s="1"/>
    </row>
    <row r="24724" spans="7:7" x14ac:dyDescent="0.25">
      <c r="G24724" s="1"/>
    </row>
    <row r="24725" spans="7:7" x14ac:dyDescent="0.25">
      <c r="G24725" s="1"/>
    </row>
    <row r="24726" spans="7:7" x14ac:dyDescent="0.25">
      <c r="G24726" s="1"/>
    </row>
    <row r="24727" spans="7:7" x14ac:dyDescent="0.25">
      <c r="G24727" s="1"/>
    </row>
    <row r="24728" spans="7:7" x14ac:dyDescent="0.25">
      <c r="G24728" s="1"/>
    </row>
    <row r="24729" spans="7:7" x14ac:dyDescent="0.25">
      <c r="G24729" s="1"/>
    </row>
    <row r="24730" spans="7:7" x14ac:dyDescent="0.25">
      <c r="G24730" s="1"/>
    </row>
    <row r="24731" spans="7:7" x14ac:dyDescent="0.25">
      <c r="G24731" s="1"/>
    </row>
    <row r="24732" spans="7:7" x14ac:dyDescent="0.25">
      <c r="G24732" s="1"/>
    </row>
    <row r="24733" spans="7:7" x14ac:dyDescent="0.25">
      <c r="G24733" s="1"/>
    </row>
    <row r="24734" spans="7:7" x14ac:dyDescent="0.25">
      <c r="G24734" s="1"/>
    </row>
    <row r="24735" spans="7:7" x14ac:dyDescent="0.25">
      <c r="G24735" s="1"/>
    </row>
    <row r="24736" spans="7:7" x14ac:dyDescent="0.25">
      <c r="G24736" s="1"/>
    </row>
    <row r="24737" spans="7:7" x14ac:dyDescent="0.25">
      <c r="G24737" s="1"/>
    </row>
    <row r="24738" spans="7:7" x14ac:dyDescent="0.25">
      <c r="G24738" s="1"/>
    </row>
    <row r="24739" spans="7:7" x14ac:dyDescent="0.25">
      <c r="G24739" s="1"/>
    </row>
    <row r="24740" spans="7:7" x14ac:dyDescent="0.25">
      <c r="G24740" s="1"/>
    </row>
    <row r="24741" spans="7:7" x14ac:dyDescent="0.25">
      <c r="G24741" s="1"/>
    </row>
    <row r="24742" spans="7:7" x14ac:dyDescent="0.25">
      <c r="G24742" s="1"/>
    </row>
    <row r="24743" spans="7:7" x14ac:dyDescent="0.25">
      <c r="G24743" s="1"/>
    </row>
    <row r="24744" spans="7:7" x14ac:dyDescent="0.25">
      <c r="G24744" s="1"/>
    </row>
    <row r="24745" spans="7:7" x14ac:dyDescent="0.25">
      <c r="G24745" s="1"/>
    </row>
    <row r="24746" spans="7:7" x14ac:dyDescent="0.25">
      <c r="G24746" s="1"/>
    </row>
    <row r="24747" spans="7:7" x14ac:dyDescent="0.25">
      <c r="G24747" s="1"/>
    </row>
    <row r="24748" spans="7:7" x14ac:dyDescent="0.25">
      <c r="G24748" s="1"/>
    </row>
    <row r="24749" spans="7:7" x14ac:dyDescent="0.25">
      <c r="G24749" s="1"/>
    </row>
    <row r="24750" spans="7:7" x14ac:dyDescent="0.25">
      <c r="G24750" s="1"/>
    </row>
    <row r="24751" spans="7:7" x14ac:dyDescent="0.25">
      <c r="G24751" s="1"/>
    </row>
    <row r="24752" spans="7:7" x14ac:dyDescent="0.25">
      <c r="G24752" s="1"/>
    </row>
    <row r="24753" spans="7:7" x14ac:dyDescent="0.25">
      <c r="G24753" s="1"/>
    </row>
    <row r="24754" spans="7:7" x14ac:dyDescent="0.25">
      <c r="G24754" s="1"/>
    </row>
    <row r="24755" spans="7:7" x14ac:dyDescent="0.25">
      <c r="G24755" s="1"/>
    </row>
    <row r="24756" spans="7:7" x14ac:dyDescent="0.25">
      <c r="G24756" s="1"/>
    </row>
    <row r="24757" spans="7:7" x14ac:dyDescent="0.25">
      <c r="G24757" s="1"/>
    </row>
    <row r="24758" spans="7:7" x14ac:dyDescent="0.25">
      <c r="G24758" s="1"/>
    </row>
    <row r="24759" spans="7:7" x14ac:dyDescent="0.25">
      <c r="G24759" s="1"/>
    </row>
    <row r="24760" spans="7:7" x14ac:dyDescent="0.25">
      <c r="G24760" s="1"/>
    </row>
    <row r="24761" spans="7:7" x14ac:dyDescent="0.25">
      <c r="G24761" s="1"/>
    </row>
    <row r="24762" spans="7:7" x14ac:dyDescent="0.25">
      <c r="G24762" s="1"/>
    </row>
    <row r="24763" spans="7:7" x14ac:dyDescent="0.25">
      <c r="G24763" s="1"/>
    </row>
    <row r="24764" spans="7:7" x14ac:dyDescent="0.25">
      <c r="G24764" s="1"/>
    </row>
    <row r="24765" spans="7:7" x14ac:dyDescent="0.25">
      <c r="G24765" s="1"/>
    </row>
    <row r="24766" spans="7:7" x14ac:dyDescent="0.25">
      <c r="G24766" s="1"/>
    </row>
    <row r="24767" spans="7:7" x14ac:dyDescent="0.25">
      <c r="G24767" s="1"/>
    </row>
    <row r="24768" spans="7:7" x14ac:dyDescent="0.25">
      <c r="G24768" s="1"/>
    </row>
    <row r="24769" spans="7:7" x14ac:dyDescent="0.25">
      <c r="G24769" s="1"/>
    </row>
    <row r="24770" spans="7:7" x14ac:dyDescent="0.25">
      <c r="G24770" s="1"/>
    </row>
    <row r="24771" spans="7:7" x14ac:dyDescent="0.25">
      <c r="G24771" s="1"/>
    </row>
    <row r="24772" spans="7:7" x14ac:dyDescent="0.25">
      <c r="G24772" s="1"/>
    </row>
    <row r="24773" spans="7:7" x14ac:dyDescent="0.25">
      <c r="G24773" s="1"/>
    </row>
    <row r="24774" spans="7:7" x14ac:dyDescent="0.25">
      <c r="G24774" s="1"/>
    </row>
    <row r="24775" spans="7:7" x14ac:dyDescent="0.25">
      <c r="G24775" s="1"/>
    </row>
    <row r="24776" spans="7:7" x14ac:dyDescent="0.25">
      <c r="G24776" s="1"/>
    </row>
    <row r="24777" spans="7:7" x14ac:dyDescent="0.25">
      <c r="G24777" s="1"/>
    </row>
    <row r="24778" spans="7:7" x14ac:dyDescent="0.25">
      <c r="G24778" s="1"/>
    </row>
    <row r="24779" spans="7:7" x14ac:dyDescent="0.25">
      <c r="G24779" s="1"/>
    </row>
    <row r="24780" spans="7:7" x14ac:dyDescent="0.25">
      <c r="G24780" s="1"/>
    </row>
    <row r="24781" spans="7:7" x14ac:dyDescent="0.25">
      <c r="G24781" s="1"/>
    </row>
    <row r="24782" spans="7:7" x14ac:dyDescent="0.25">
      <c r="G24782" s="1"/>
    </row>
    <row r="24783" spans="7:7" x14ac:dyDescent="0.25">
      <c r="G24783" s="1"/>
    </row>
    <row r="24784" spans="7:7" x14ac:dyDescent="0.25">
      <c r="G24784" s="1"/>
    </row>
    <row r="24785" spans="7:7" x14ac:dyDescent="0.25">
      <c r="G24785" s="1"/>
    </row>
    <row r="24786" spans="7:7" x14ac:dyDescent="0.25">
      <c r="G24786" s="1"/>
    </row>
    <row r="24787" spans="7:7" x14ac:dyDescent="0.25">
      <c r="G24787" s="1"/>
    </row>
    <row r="24788" spans="7:7" x14ac:dyDescent="0.25">
      <c r="G24788" s="1"/>
    </row>
    <row r="24789" spans="7:7" x14ac:dyDescent="0.25">
      <c r="G24789" s="1"/>
    </row>
    <row r="24790" spans="7:7" x14ac:dyDescent="0.25">
      <c r="G24790" s="1"/>
    </row>
    <row r="24791" spans="7:7" x14ac:dyDescent="0.25">
      <c r="G24791" s="1"/>
    </row>
    <row r="24792" spans="7:7" x14ac:dyDescent="0.25">
      <c r="G24792" s="1"/>
    </row>
    <row r="24793" spans="7:7" x14ac:dyDescent="0.25">
      <c r="G24793" s="1"/>
    </row>
    <row r="24794" spans="7:7" x14ac:dyDescent="0.25">
      <c r="G24794" s="1"/>
    </row>
    <row r="24795" spans="7:7" x14ac:dyDescent="0.25">
      <c r="G24795" s="1"/>
    </row>
    <row r="24796" spans="7:7" x14ac:dyDescent="0.25">
      <c r="G24796" s="1"/>
    </row>
    <row r="24797" spans="7:7" x14ac:dyDescent="0.25">
      <c r="G24797" s="1"/>
    </row>
    <row r="24798" spans="7:7" x14ac:dyDescent="0.25">
      <c r="G24798" s="1"/>
    </row>
    <row r="24799" spans="7:7" x14ac:dyDescent="0.25">
      <c r="G24799" s="1"/>
    </row>
    <row r="24800" spans="7:7" x14ac:dyDescent="0.25">
      <c r="G24800" s="1"/>
    </row>
    <row r="24801" spans="7:7" x14ac:dyDescent="0.25">
      <c r="G24801" s="1"/>
    </row>
    <row r="24802" spans="7:7" x14ac:dyDescent="0.25">
      <c r="G24802" s="1"/>
    </row>
    <row r="24803" spans="7:7" x14ac:dyDescent="0.25">
      <c r="G24803" s="1"/>
    </row>
    <row r="24804" spans="7:7" x14ac:dyDescent="0.25">
      <c r="G24804" s="1"/>
    </row>
    <row r="24805" spans="7:7" x14ac:dyDescent="0.25">
      <c r="G24805" s="1"/>
    </row>
    <row r="24806" spans="7:7" x14ac:dyDescent="0.25">
      <c r="G24806" s="1"/>
    </row>
    <row r="24807" spans="7:7" x14ac:dyDescent="0.25">
      <c r="G24807" s="1"/>
    </row>
    <row r="24808" spans="7:7" x14ac:dyDescent="0.25">
      <c r="G24808" s="1"/>
    </row>
    <row r="24809" spans="7:7" x14ac:dyDescent="0.25">
      <c r="G24809" s="1"/>
    </row>
    <row r="24810" spans="7:7" x14ac:dyDescent="0.25">
      <c r="G24810" s="1"/>
    </row>
    <row r="24811" spans="7:7" x14ac:dyDescent="0.25">
      <c r="G24811" s="1"/>
    </row>
    <row r="24812" spans="7:7" x14ac:dyDescent="0.25">
      <c r="G24812" s="1"/>
    </row>
    <row r="24813" spans="7:7" x14ac:dyDescent="0.25">
      <c r="G24813" s="1"/>
    </row>
    <row r="24814" spans="7:7" x14ac:dyDescent="0.25">
      <c r="G24814" s="1"/>
    </row>
    <row r="24815" spans="7:7" x14ac:dyDescent="0.25">
      <c r="G24815" s="1"/>
    </row>
    <row r="24816" spans="7:7" x14ac:dyDescent="0.25">
      <c r="G24816" s="1"/>
    </row>
    <row r="24817" spans="7:7" x14ac:dyDescent="0.25">
      <c r="G24817" s="1"/>
    </row>
    <row r="24818" spans="7:7" x14ac:dyDescent="0.25">
      <c r="G24818" s="1"/>
    </row>
    <row r="24819" spans="7:7" x14ac:dyDescent="0.25">
      <c r="G24819" s="1"/>
    </row>
    <row r="24820" spans="7:7" x14ac:dyDescent="0.25">
      <c r="G24820" s="1"/>
    </row>
    <row r="24821" spans="7:7" x14ac:dyDescent="0.25">
      <c r="G24821" s="1"/>
    </row>
    <row r="24822" spans="7:7" x14ac:dyDescent="0.25">
      <c r="G24822" s="1"/>
    </row>
    <row r="24823" spans="7:7" x14ac:dyDescent="0.25">
      <c r="G24823" s="1"/>
    </row>
    <row r="24824" spans="7:7" x14ac:dyDescent="0.25">
      <c r="G24824" s="1"/>
    </row>
    <row r="24825" spans="7:7" x14ac:dyDescent="0.25">
      <c r="G24825" s="1"/>
    </row>
    <row r="24826" spans="7:7" x14ac:dyDescent="0.25">
      <c r="G24826" s="1"/>
    </row>
    <row r="24827" spans="7:7" x14ac:dyDescent="0.25">
      <c r="G24827" s="1"/>
    </row>
    <row r="24828" spans="7:7" x14ac:dyDescent="0.25">
      <c r="G24828" s="1"/>
    </row>
    <row r="24829" spans="7:7" x14ac:dyDescent="0.25">
      <c r="G24829" s="1"/>
    </row>
    <row r="24830" spans="7:7" x14ac:dyDescent="0.25">
      <c r="G24830" s="1"/>
    </row>
    <row r="24831" spans="7:7" x14ac:dyDescent="0.25">
      <c r="G24831" s="1"/>
    </row>
    <row r="24832" spans="7:7" x14ac:dyDescent="0.25">
      <c r="G24832" s="1"/>
    </row>
    <row r="24833" spans="7:7" x14ac:dyDescent="0.25">
      <c r="G24833" s="1"/>
    </row>
    <row r="24834" spans="7:7" x14ac:dyDescent="0.25">
      <c r="G24834" s="1"/>
    </row>
    <row r="24835" spans="7:7" x14ac:dyDescent="0.25">
      <c r="G24835" s="1"/>
    </row>
    <row r="24836" spans="7:7" x14ac:dyDescent="0.25">
      <c r="G24836" s="1"/>
    </row>
    <row r="24837" spans="7:7" x14ac:dyDescent="0.25">
      <c r="G24837" s="1"/>
    </row>
    <row r="24838" spans="7:7" x14ac:dyDescent="0.25">
      <c r="G24838" s="1"/>
    </row>
    <row r="24839" spans="7:7" x14ac:dyDescent="0.25">
      <c r="G24839" s="1"/>
    </row>
    <row r="24840" spans="7:7" x14ac:dyDescent="0.25">
      <c r="G24840" s="1"/>
    </row>
    <row r="24841" spans="7:7" x14ac:dyDescent="0.25">
      <c r="G24841" s="1"/>
    </row>
    <row r="24842" spans="7:7" x14ac:dyDescent="0.25">
      <c r="G24842" s="1"/>
    </row>
    <row r="24843" spans="7:7" x14ac:dyDescent="0.25">
      <c r="G24843" s="1"/>
    </row>
    <row r="24844" spans="7:7" x14ac:dyDescent="0.25">
      <c r="G24844" s="1"/>
    </row>
    <row r="24845" spans="7:7" x14ac:dyDescent="0.25">
      <c r="G24845" s="1"/>
    </row>
    <row r="24846" spans="7:7" x14ac:dyDescent="0.25">
      <c r="G24846" s="1"/>
    </row>
    <row r="24847" spans="7:7" x14ac:dyDescent="0.25">
      <c r="G24847" s="1"/>
    </row>
    <row r="24848" spans="7:7" x14ac:dyDescent="0.25">
      <c r="G24848" s="1"/>
    </row>
    <row r="24849" spans="7:7" x14ac:dyDescent="0.25">
      <c r="G24849" s="1"/>
    </row>
    <row r="24850" spans="7:7" x14ac:dyDescent="0.25">
      <c r="G24850" s="1"/>
    </row>
    <row r="24851" spans="7:7" x14ac:dyDescent="0.25">
      <c r="G24851" s="1"/>
    </row>
    <row r="24852" spans="7:7" x14ac:dyDescent="0.25">
      <c r="G24852" s="1"/>
    </row>
    <row r="24853" spans="7:7" x14ac:dyDescent="0.25">
      <c r="G24853" s="1"/>
    </row>
    <row r="24854" spans="7:7" x14ac:dyDescent="0.25">
      <c r="G24854" s="1"/>
    </row>
    <row r="24855" spans="7:7" x14ac:dyDescent="0.25">
      <c r="G24855" s="1"/>
    </row>
    <row r="24856" spans="7:7" x14ac:dyDescent="0.25">
      <c r="G24856" s="1"/>
    </row>
    <row r="24857" spans="7:7" x14ac:dyDescent="0.25">
      <c r="G24857" s="1"/>
    </row>
    <row r="24858" spans="7:7" x14ac:dyDescent="0.25">
      <c r="G24858" s="1"/>
    </row>
    <row r="24859" spans="7:7" x14ac:dyDescent="0.25">
      <c r="G24859" s="1"/>
    </row>
    <row r="24860" spans="7:7" x14ac:dyDescent="0.25">
      <c r="G24860" s="1"/>
    </row>
    <row r="24861" spans="7:7" x14ac:dyDescent="0.25">
      <c r="G24861" s="1"/>
    </row>
    <row r="24862" spans="7:7" x14ac:dyDescent="0.25">
      <c r="G24862" s="1"/>
    </row>
    <row r="24863" spans="7:7" x14ac:dyDescent="0.25">
      <c r="G24863" s="1"/>
    </row>
    <row r="24864" spans="7:7" x14ac:dyDescent="0.25">
      <c r="G24864" s="1"/>
    </row>
    <row r="24865" spans="7:7" x14ac:dyDescent="0.25">
      <c r="G24865" s="1"/>
    </row>
    <row r="24866" spans="7:7" x14ac:dyDescent="0.25">
      <c r="G24866" s="1"/>
    </row>
    <row r="24867" spans="7:7" x14ac:dyDescent="0.25">
      <c r="G24867" s="1"/>
    </row>
    <row r="24868" spans="7:7" x14ac:dyDescent="0.25">
      <c r="G24868" s="1"/>
    </row>
    <row r="24869" spans="7:7" x14ac:dyDescent="0.25">
      <c r="G24869" s="1"/>
    </row>
    <row r="24870" spans="7:7" x14ac:dyDescent="0.25">
      <c r="G24870" s="1"/>
    </row>
    <row r="24871" spans="7:7" x14ac:dyDescent="0.25">
      <c r="G24871" s="1"/>
    </row>
    <row r="24872" spans="7:7" x14ac:dyDescent="0.25">
      <c r="G24872" s="1"/>
    </row>
    <row r="24873" spans="7:7" x14ac:dyDescent="0.25">
      <c r="G24873" s="1"/>
    </row>
    <row r="24874" spans="7:7" x14ac:dyDescent="0.25">
      <c r="G24874" s="1"/>
    </row>
    <row r="24875" spans="7:7" x14ac:dyDescent="0.25">
      <c r="G24875" s="1"/>
    </row>
    <row r="24876" spans="7:7" x14ac:dyDescent="0.25">
      <c r="G24876" s="1"/>
    </row>
    <row r="24877" spans="7:7" x14ac:dyDescent="0.25">
      <c r="G24877" s="1"/>
    </row>
    <row r="24878" spans="7:7" x14ac:dyDescent="0.25">
      <c r="G24878" s="1"/>
    </row>
    <row r="24879" spans="7:7" x14ac:dyDescent="0.25">
      <c r="G24879" s="1"/>
    </row>
    <row r="24880" spans="7:7" x14ac:dyDescent="0.25">
      <c r="G24880" s="1"/>
    </row>
    <row r="24881" spans="7:7" x14ac:dyDescent="0.25">
      <c r="G24881" s="1"/>
    </row>
    <row r="24882" spans="7:7" x14ac:dyDescent="0.25">
      <c r="G24882" s="1"/>
    </row>
    <row r="24883" spans="7:7" x14ac:dyDescent="0.25">
      <c r="G24883" s="1"/>
    </row>
    <row r="24884" spans="7:7" x14ac:dyDescent="0.25">
      <c r="G24884" s="1"/>
    </row>
    <row r="24885" spans="7:7" x14ac:dyDescent="0.25">
      <c r="G24885" s="1"/>
    </row>
    <row r="24886" spans="7:7" x14ac:dyDescent="0.25">
      <c r="G24886" s="1"/>
    </row>
    <row r="24887" spans="7:7" x14ac:dyDescent="0.25">
      <c r="G24887" s="1"/>
    </row>
    <row r="24888" spans="7:7" x14ac:dyDescent="0.25">
      <c r="G24888" s="1"/>
    </row>
    <row r="24889" spans="7:7" x14ac:dyDescent="0.25">
      <c r="G24889" s="1"/>
    </row>
    <row r="24890" spans="7:7" x14ac:dyDescent="0.25">
      <c r="G24890" s="1"/>
    </row>
    <row r="24891" spans="7:7" x14ac:dyDescent="0.25">
      <c r="G24891" s="1"/>
    </row>
    <row r="24892" spans="7:7" x14ac:dyDescent="0.25">
      <c r="G24892" s="1"/>
    </row>
    <row r="24893" spans="7:7" x14ac:dyDescent="0.25">
      <c r="G24893" s="1"/>
    </row>
    <row r="24894" spans="7:7" x14ac:dyDescent="0.25">
      <c r="G24894" s="1"/>
    </row>
    <row r="24895" spans="7:7" x14ac:dyDescent="0.25">
      <c r="G24895" s="1"/>
    </row>
    <row r="24896" spans="7:7" x14ac:dyDescent="0.25">
      <c r="G24896" s="1"/>
    </row>
    <row r="24897" spans="7:7" x14ac:dyDescent="0.25">
      <c r="G24897" s="1"/>
    </row>
    <row r="24898" spans="7:7" x14ac:dyDescent="0.25">
      <c r="G24898" s="1"/>
    </row>
    <row r="24899" spans="7:7" x14ac:dyDescent="0.25">
      <c r="G24899" s="1"/>
    </row>
    <row r="24900" spans="7:7" x14ac:dyDescent="0.25">
      <c r="G24900" s="1"/>
    </row>
    <row r="24901" spans="7:7" x14ac:dyDescent="0.25">
      <c r="G24901" s="1"/>
    </row>
    <row r="24902" spans="7:7" x14ac:dyDescent="0.25">
      <c r="G24902" s="1"/>
    </row>
    <row r="24903" spans="7:7" x14ac:dyDescent="0.25">
      <c r="G24903" s="1"/>
    </row>
    <row r="24904" spans="7:7" x14ac:dyDescent="0.25">
      <c r="G24904" s="1"/>
    </row>
    <row r="24905" spans="7:7" x14ac:dyDescent="0.25">
      <c r="G24905" s="1"/>
    </row>
    <row r="24906" spans="7:7" x14ac:dyDescent="0.25">
      <c r="G24906" s="1"/>
    </row>
    <row r="24907" spans="7:7" x14ac:dyDescent="0.25">
      <c r="G24907" s="1"/>
    </row>
    <row r="24908" spans="7:7" x14ac:dyDescent="0.25">
      <c r="G24908" s="1"/>
    </row>
    <row r="24909" spans="7:7" x14ac:dyDescent="0.25">
      <c r="G24909" s="1"/>
    </row>
    <row r="24910" spans="7:7" x14ac:dyDescent="0.25">
      <c r="G24910" s="1"/>
    </row>
    <row r="24911" spans="7:7" x14ac:dyDescent="0.25">
      <c r="G24911" s="1"/>
    </row>
    <row r="24912" spans="7:7" x14ac:dyDescent="0.25">
      <c r="G24912" s="1"/>
    </row>
    <row r="24913" spans="7:7" x14ac:dyDescent="0.25">
      <c r="G24913" s="1"/>
    </row>
    <row r="24914" spans="7:7" x14ac:dyDescent="0.25">
      <c r="G24914" s="1"/>
    </row>
    <row r="24915" spans="7:7" x14ac:dyDescent="0.25">
      <c r="G24915" s="1"/>
    </row>
    <row r="24916" spans="7:7" x14ac:dyDescent="0.25">
      <c r="G24916" s="1"/>
    </row>
    <row r="24917" spans="7:7" x14ac:dyDescent="0.25">
      <c r="G24917" s="1"/>
    </row>
    <row r="24918" spans="7:7" x14ac:dyDescent="0.25">
      <c r="G24918" s="1"/>
    </row>
    <row r="24919" spans="7:7" x14ac:dyDescent="0.25">
      <c r="G24919" s="1"/>
    </row>
    <row r="24920" spans="7:7" x14ac:dyDescent="0.25">
      <c r="G24920" s="1"/>
    </row>
    <row r="24921" spans="7:7" x14ac:dyDescent="0.25">
      <c r="G24921" s="1"/>
    </row>
    <row r="24922" spans="7:7" x14ac:dyDescent="0.25">
      <c r="G24922" s="1"/>
    </row>
    <row r="24923" spans="7:7" x14ac:dyDescent="0.25">
      <c r="G24923" s="1"/>
    </row>
    <row r="24924" spans="7:7" x14ac:dyDescent="0.25">
      <c r="G24924" s="1"/>
    </row>
    <row r="24925" spans="7:7" x14ac:dyDescent="0.25">
      <c r="G24925" s="1"/>
    </row>
    <row r="24926" spans="7:7" x14ac:dyDescent="0.25">
      <c r="G24926" s="1"/>
    </row>
    <row r="24927" spans="7:7" x14ac:dyDescent="0.25">
      <c r="G24927" s="1"/>
    </row>
    <row r="24928" spans="7:7" x14ac:dyDescent="0.25">
      <c r="G24928" s="1"/>
    </row>
    <row r="24929" spans="7:7" x14ac:dyDescent="0.25">
      <c r="G24929" s="1"/>
    </row>
    <row r="24930" spans="7:7" x14ac:dyDescent="0.25">
      <c r="G24930" s="1"/>
    </row>
    <row r="24931" spans="7:7" x14ac:dyDescent="0.25">
      <c r="G24931" s="1"/>
    </row>
    <row r="24932" spans="7:7" x14ac:dyDescent="0.25">
      <c r="G24932" s="1"/>
    </row>
    <row r="24933" spans="7:7" x14ac:dyDescent="0.25">
      <c r="G24933" s="1"/>
    </row>
    <row r="24934" spans="7:7" x14ac:dyDescent="0.25">
      <c r="G24934" s="1"/>
    </row>
    <row r="24935" spans="7:7" x14ac:dyDescent="0.25">
      <c r="G24935" s="1"/>
    </row>
    <row r="24936" spans="7:7" x14ac:dyDescent="0.25">
      <c r="G24936" s="1"/>
    </row>
    <row r="24937" spans="7:7" x14ac:dyDescent="0.25">
      <c r="G24937" s="1"/>
    </row>
    <row r="24938" spans="7:7" x14ac:dyDescent="0.25">
      <c r="G24938" s="1"/>
    </row>
    <row r="24939" spans="7:7" x14ac:dyDescent="0.25">
      <c r="G24939" s="1"/>
    </row>
    <row r="24940" spans="7:7" x14ac:dyDescent="0.25">
      <c r="G24940" s="1"/>
    </row>
    <row r="24941" spans="7:7" x14ac:dyDescent="0.25">
      <c r="G24941" s="1"/>
    </row>
    <row r="24942" spans="7:7" x14ac:dyDescent="0.25">
      <c r="G24942" s="1"/>
    </row>
    <row r="24943" spans="7:7" x14ac:dyDescent="0.25">
      <c r="G24943" s="1"/>
    </row>
    <row r="24944" spans="7:7" x14ac:dyDescent="0.25">
      <c r="G24944" s="1"/>
    </row>
    <row r="24945" spans="7:7" x14ac:dyDescent="0.25">
      <c r="G24945" s="1"/>
    </row>
    <row r="24946" spans="7:7" x14ac:dyDescent="0.25">
      <c r="G24946" s="1"/>
    </row>
    <row r="24947" spans="7:7" x14ac:dyDescent="0.25">
      <c r="G24947" s="1"/>
    </row>
    <row r="24948" spans="7:7" x14ac:dyDescent="0.25">
      <c r="G24948" s="1"/>
    </row>
    <row r="24949" spans="7:7" x14ac:dyDescent="0.25">
      <c r="G24949" s="1"/>
    </row>
    <row r="24950" spans="7:7" x14ac:dyDescent="0.25">
      <c r="G24950" s="1"/>
    </row>
    <row r="24951" spans="7:7" x14ac:dyDescent="0.25">
      <c r="G24951" s="1"/>
    </row>
    <row r="24952" spans="7:7" x14ac:dyDescent="0.25">
      <c r="G24952" s="1"/>
    </row>
    <row r="24953" spans="7:7" x14ac:dyDescent="0.25">
      <c r="G24953" s="1"/>
    </row>
    <row r="24954" spans="7:7" x14ac:dyDescent="0.25">
      <c r="G24954" s="1"/>
    </row>
    <row r="24955" spans="7:7" x14ac:dyDescent="0.25">
      <c r="G24955" s="1"/>
    </row>
    <row r="24956" spans="7:7" x14ac:dyDescent="0.25">
      <c r="G24956" s="1"/>
    </row>
    <row r="24957" spans="7:7" x14ac:dyDescent="0.25">
      <c r="G24957" s="1"/>
    </row>
    <row r="24958" spans="7:7" x14ac:dyDescent="0.25">
      <c r="G24958" s="1"/>
    </row>
    <row r="24959" spans="7:7" x14ac:dyDescent="0.25">
      <c r="G24959" s="1"/>
    </row>
    <row r="24960" spans="7:7" x14ac:dyDescent="0.25">
      <c r="G24960" s="1"/>
    </row>
    <row r="24961" spans="7:7" x14ac:dyDescent="0.25">
      <c r="G24961" s="1"/>
    </row>
    <row r="24962" spans="7:7" x14ac:dyDescent="0.25">
      <c r="G24962" s="1"/>
    </row>
    <row r="24963" spans="7:7" x14ac:dyDescent="0.25">
      <c r="G24963" s="1"/>
    </row>
    <row r="24964" spans="7:7" x14ac:dyDescent="0.25">
      <c r="G24964" s="1"/>
    </row>
    <row r="24965" spans="7:7" x14ac:dyDescent="0.25">
      <c r="G24965" s="1"/>
    </row>
    <row r="24966" spans="7:7" x14ac:dyDescent="0.25">
      <c r="G24966" s="1"/>
    </row>
    <row r="24967" spans="7:7" x14ac:dyDescent="0.25">
      <c r="G24967" s="1"/>
    </row>
    <row r="24968" spans="7:7" x14ac:dyDescent="0.25">
      <c r="G24968" s="1"/>
    </row>
    <row r="24969" spans="7:7" x14ac:dyDescent="0.25">
      <c r="G24969" s="1"/>
    </row>
    <row r="24970" spans="7:7" x14ac:dyDescent="0.25">
      <c r="G24970" s="1"/>
    </row>
    <row r="24971" spans="7:7" x14ac:dyDescent="0.25">
      <c r="G24971" s="1"/>
    </row>
    <row r="24972" spans="7:7" x14ac:dyDescent="0.25">
      <c r="G24972" s="1"/>
    </row>
    <row r="24973" spans="7:7" x14ac:dyDescent="0.25">
      <c r="G24973" s="1"/>
    </row>
    <row r="24974" spans="7:7" x14ac:dyDescent="0.25">
      <c r="G24974" s="1"/>
    </row>
    <row r="24975" spans="7:7" x14ac:dyDescent="0.25">
      <c r="G24975" s="1"/>
    </row>
    <row r="24976" spans="7:7" x14ac:dyDescent="0.25">
      <c r="G24976" s="1"/>
    </row>
    <row r="24977" spans="7:7" x14ac:dyDescent="0.25">
      <c r="G24977" s="1"/>
    </row>
    <row r="24978" spans="7:7" x14ac:dyDescent="0.25">
      <c r="G24978" s="1"/>
    </row>
    <row r="24979" spans="7:7" x14ac:dyDescent="0.25">
      <c r="G24979" s="1"/>
    </row>
    <row r="24980" spans="7:7" x14ac:dyDescent="0.25">
      <c r="G24980" s="1"/>
    </row>
    <row r="24981" spans="7:7" x14ac:dyDescent="0.25">
      <c r="G24981" s="1"/>
    </row>
    <row r="24982" spans="7:7" x14ac:dyDescent="0.25">
      <c r="G24982" s="1"/>
    </row>
    <row r="24983" spans="7:7" x14ac:dyDescent="0.25">
      <c r="G24983" s="1"/>
    </row>
    <row r="24984" spans="7:7" x14ac:dyDescent="0.25">
      <c r="G24984" s="1"/>
    </row>
    <row r="24985" spans="7:7" x14ac:dyDescent="0.25">
      <c r="G24985" s="1"/>
    </row>
    <row r="24986" spans="7:7" x14ac:dyDescent="0.25">
      <c r="G24986" s="1"/>
    </row>
    <row r="24987" spans="7:7" x14ac:dyDescent="0.25">
      <c r="G24987" s="1"/>
    </row>
    <row r="24988" spans="7:7" x14ac:dyDescent="0.25">
      <c r="G24988" s="1"/>
    </row>
    <row r="24989" spans="7:7" x14ac:dyDescent="0.25">
      <c r="G24989" s="1"/>
    </row>
    <row r="24990" spans="7:7" x14ac:dyDescent="0.25">
      <c r="G24990" s="1"/>
    </row>
    <row r="24991" spans="7:7" x14ac:dyDescent="0.25">
      <c r="G24991" s="1"/>
    </row>
    <row r="24992" spans="7:7" x14ac:dyDescent="0.25">
      <c r="G24992" s="1"/>
    </row>
    <row r="24993" spans="7:7" x14ac:dyDescent="0.25">
      <c r="G24993" s="1"/>
    </row>
    <row r="24994" spans="7:7" x14ac:dyDescent="0.25">
      <c r="G24994" s="1"/>
    </row>
    <row r="24995" spans="7:7" x14ac:dyDescent="0.25">
      <c r="G24995" s="1"/>
    </row>
    <row r="24996" spans="7:7" x14ac:dyDescent="0.25">
      <c r="G24996" s="1"/>
    </row>
    <row r="24997" spans="7:7" x14ac:dyDescent="0.25">
      <c r="G24997" s="1"/>
    </row>
    <row r="24998" spans="7:7" x14ac:dyDescent="0.25">
      <c r="G24998" s="1"/>
    </row>
    <row r="24999" spans="7:7" x14ac:dyDescent="0.25">
      <c r="G24999" s="1"/>
    </row>
    <row r="25000" spans="7:7" x14ac:dyDescent="0.25">
      <c r="G25000" s="1"/>
    </row>
    <row r="25001" spans="7:7" x14ac:dyDescent="0.25">
      <c r="G25001" s="1"/>
    </row>
    <row r="25002" spans="7:7" x14ac:dyDescent="0.25">
      <c r="G25002" s="1"/>
    </row>
    <row r="25003" spans="7:7" x14ac:dyDescent="0.25">
      <c r="G25003" s="1"/>
    </row>
    <row r="25004" spans="7:7" x14ac:dyDescent="0.25">
      <c r="G25004" s="1"/>
    </row>
    <row r="25005" spans="7:7" x14ac:dyDescent="0.25">
      <c r="G25005" s="1"/>
    </row>
    <row r="25006" spans="7:7" x14ac:dyDescent="0.25">
      <c r="G25006" s="1"/>
    </row>
    <row r="25007" spans="7:7" x14ac:dyDescent="0.25">
      <c r="G25007" s="1"/>
    </row>
    <row r="25008" spans="7:7" x14ac:dyDescent="0.25">
      <c r="G25008" s="1"/>
    </row>
    <row r="25009" spans="7:7" x14ac:dyDescent="0.25">
      <c r="G25009" s="1"/>
    </row>
    <row r="25010" spans="7:7" x14ac:dyDescent="0.25">
      <c r="G25010" s="1"/>
    </row>
    <row r="25011" spans="7:7" x14ac:dyDescent="0.25">
      <c r="G25011" s="1"/>
    </row>
    <row r="25012" spans="7:7" x14ac:dyDescent="0.25">
      <c r="G25012" s="1"/>
    </row>
    <row r="25013" spans="7:7" x14ac:dyDescent="0.25">
      <c r="G25013" s="1"/>
    </row>
    <row r="25014" spans="7:7" x14ac:dyDescent="0.25">
      <c r="G25014" s="1"/>
    </row>
    <row r="25015" spans="7:7" x14ac:dyDescent="0.25">
      <c r="G25015" s="1"/>
    </row>
    <row r="25016" spans="7:7" x14ac:dyDescent="0.25">
      <c r="G25016" s="1"/>
    </row>
    <row r="25017" spans="7:7" x14ac:dyDescent="0.25">
      <c r="G25017" s="1"/>
    </row>
    <row r="25018" spans="7:7" x14ac:dyDescent="0.25">
      <c r="G25018" s="1"/>
    </row>
    <row r="25019" spans="7:7" x14ac:dyDescent="0.25">
      <c r="G25019" s="1"/>
    </row>
    <row r="25020" spans="7:7" x14ac:dyDescent="0.25">
      <c r="G25020" s="1"/>
    </row>
    <row r="25021" spans="7:7" x14ac:dyDescent="0.25">
      <c r="G25021" s="1"/>
    </row>
    <row r="25022" spans="7:7" x14ac:dyDescent="0.25">
      <c r="G25022" s="1"/>
    </row>
    <row r="25023" spans="7:7" x14ac:dyDescent="0.25">
      <c r="G25023" s="1"/>
    </row>
    <row r="25024" spans="7:7" x14ac:dyDescent="0.25">
      <c r="G25024" s="1"/>
    </row>
    <row r="25025" spans="7:7" x14ac:dyDescent="0.25">
      <c r="G25025" s="1"/>
    </row>
    <row r="25026" spans="7:7" x14ac:dyDescent="0.25">
      <c r="G25026" s="1"/>
    </row>
    <row r="25027" spans="7:7" x14ac:dyDescent="0.25">
      <c r="G25027" s="1"/>
    </row>
    <row r="25028" spans="7:7" x14ac:dyDescent="0.25">
      <c r="G25028" s="1"/>
    </row>
    <row r="25029" spans="7:7" x14ac:dyDescent="0.25">
      <c r="G25029" s="1"/>
    </row>
    <row r="25030" spans="7:7" x14ac:dyDescent="0.25">
      <c r="G25030" s="1"/>
    </row>
    <row r="25031" spans="7:7" x14ac:dyDescent="0.25">
      <c r="G25031" s="1"/>
    </row>
    <row r="25032" spans="7:7" x14ac:dyDescent="0.25">
      <c r="G25032" s="1"/>
    </row>
    <row r="25033" spans="7:7" x14ac:dyDescent="0.25">
      <c r="G25033" s="1"/>
    </row>
    <row r="25034" spans="7:7" x14ac:dyDescent="0.25">
      <c r="G25034" s="1"/>
    </row>
    <row r="25035" spans="7:7" x14ac:dyDescent="0.25">
      <c r="G25035" s="1"/>
    </row>
    <row r="25036" spans="7:7" x14ac:dyDescent="0.25">
      <c r="G25036" s="1"/>
    </row>
    <row r="25037" spans="7:7" x14ac:dyDescent="0.25">
      <c r="G25037" s="1"/>
    </row>
    <row r="25038" spans="7:7" x14ac:dyDescent="0.25">
      <c r="G25038" s="1"/>
    </row>
    <row r="25039" spans="7:7" x14ac:dyDescent="0.25">
      <c r="G25039" s="1"/>
    </row>
    <row r="25040" spans="7:7" x14ac:dyDescent="0.25">
      <c r="G25040" s="1"/>
    </row>
    <row r="25041" spans="7:7" x14ac:dyDescent="0.25">
      <c r="G25041" s="1"/>
    </row>
    <row r="25042" spans="7:7" x14ac:dyDescent="0.25">
      <c r="G25042" s="1"/>
    </row>
    <row r="25043" spans="7:7" x14ac:dyDescent="0.25">
      <c r="G25043" s="1"/>
    </row>
    <row r="25044" spans="7:7" x14ac:dyDescent="0.25">
      <c r="G25044" s="1"/>
    </row>
    <row r="25045" spans="7:7" x14ac:dyDescent="0.25">
      <c r="G25045" s="1"/>
    </row>
    <row r="25046" spans="7:7" x14ac:dyDescent="0.25">
      <c r="G25046" s="1"/>
    </row>
    <row r="25047" spans="7:7" x14ac:dyDescent="0.25">
      <c r="G25047" s="1"/>
    </row>
    <row r="25048" spans="7:7" x14ac:dyDescent="0.25">
      <c r="G25048" s="1"/>
    </row>
    <row r="25049" spans="7:7" x14ac:dyDescent="0.25">
      <c r="G25049" s="1"/>
    </row>
    <row r="25050" spans="7:7" x14ac:dyDescent="0.25">
      <c r="G25050" s="1"/>
    </row>
    <row r="25051" spans="7:7" x14ac:dyDescent="0.25">
      <c r="G25051" s="1"/>
    </row>
    <row r="25052" spans="7:7" x14ac:dyDescent="0.25">
      <c r="G25052" s="1"/>
    </row>
    <row r="25053" spans="7:7" x14ac:dyDescent="0.25">
      <c r="G25053" s="1"/>
    </row>
    <row r="25054" spans="7:7" x14ac:dyDescent="0.25">
      <c r="G25054" s="1"/>
    </row>
    <row r="25055" spans="7:7" x14ac:dyDescent="0.25">
      <c r="G25055" s="1"/>
    </row>
    <row r="25056" spans="7:7" x14ac:dyDescent="0.25">
      <c r="G25056" s="1"/>
    </row>
    <row r="25057" spans="7:7" x14ac:dyDescent="0.25">
      <c r="G25057" s="1"/>
    </row>
    <row r="25058" spans="7:7" x14ac:dyDescent="0.25">
      <c r="G25058" s="1"/>
    </row>
    <row r="25059" spans="7:7" x14ac:dyDescent="0.25">
      <c r="G25059" s="1"/>
    </row>
    <row r="25060" spans="7:7" x14ac:dyDescent="0.25">
      <c r="G25060" s="1"/>
    </row>
    <row r="25061" spans="7:7" x14ac:dyDescent="0.25">
      <c r="G25061" s="1"/>
    </row>
    <row r="25062" spans="7:7" x14ac:dyDescent="0.25">
      <c r="G25062" s="1"/>
    </row>
    <row r="25063" spans="7:7" x14ac:dyDescent="0.25">
      <c r="G25063" s="1"/>
    </row>
    <row r="25064" spans="7:7" x14ac:dyDescent="0.25">
      <c r="G25064" s="1"/>
    </row>
    <row r="25065" spans="7:7" x14ac:dyDescent="0.25">
      <c r="G25065" s="1"/>
    </row>
    <row r="25066" spans="7:7" x14ac:dyDescent="0.25">
      <c r="G25066" s="1"/>
    </row>
    <row r="25067" spans="7:7" x14ac:dyDescent="0.25">
      <c r="G25067" s="1"/>
    </row>
    <row r="25068" spans="7:7" x14ac:dyDescent="0.25">
      <c r="G25068" s="1"/>
    </row>
    <row r="25069" spans="7:7" x14ac:dyDescent="0.25">
      <c r="G25069" s="1"/>
    </row>
    <row r="25070" spans="7:7" x14ac:dyDescent="0.25">
      <c r="G25070" s="1"/>
    </row>
    <row r="25071" spans="7:7" x14ac:dyDescent="0.25">
      <c r="G25071" s="1"/>
    </row>
    <row r="25072" spans="7:7" x14ac:dyDescent="0.25">
      <c r="G25072" s="1"/>
    </row>
    <row r="25073" spans="7:7" x14ac:dyDescent="0.25">
      <c r="G25073" s="1"/>
    </row>
    <row r="25074" spans="7:7" x14ac:dyDescent="0.25">
      <c r="G25074" s="1"/>
    </row>
    <row r="25075" spans="7:7" x14ac:dyDescent="0.25">
      <c r="G25075" s="1"/>
    </row>
    <row r="25076" spans="7:7" x14ac:dyDescent="0.25">
      <c r="G25076" s="1"/>
    </row>
    <row r="25077" spans="7:7" x14ac:dyDescent="0.25">
      <c r="G25077" s="1"/>
    </row>
    <row r="25078" spans="7:7" x14ac:dyDescent="0.25">
      <c r="G25078" s="1"/>
    </row>
    <row r="25079" spans="7:7" x14ac:dyDescent="0.25">
      <c r="G25079" s="1"/>
    </row>
    <row r="25080" spans="7:7" x14ac:dyDescent="0.25">
      <c r="G25080" s="1"/>
    </row>
    <row r="25081" spans="7:7" x14ac:dyDescent="0.25">
      <c r="G25081" s="1"/>
    </row>
    <row r="25082" spans="7:7" x14ac:dyDescent="0.25">
      <c r="G25082" s="1"/>
    </row>
    <row r="25083" spans="7:7" x14ac:dyDescent="0.25">
      <c r="G25083" s="1"/>
    </row>
    <row r="25084" spans="7:7" x14ac:dyDescent="0.25">
      <c r="G25084" s="1"/>
    </row>
    <row r="25085" spans="7:7" x14ac:dyDescent="0.25">
      <c r="G25085" s="1"/>
    </row>
    <row r="25086" spans="7:7" x14ac:dyDescent="0.25">
      <c r="G25086" s="1"/>
    </row>
    <row r="25087" spans="7:7" x14ac:dyDescent="0.25">
      <c r="G25087" s="1"/>
    </row>
    <row r="25088" spans="7:7" x14ac:dyDescent="0.25">
      <c r="G25088" s="1"/>
    </row>
    <row r="25089" spans="7:7" x14ac:dyDescent="0.25">
      <c r="G25089" s="1"/>
    </row>
    <row r="25090" spans="7:7" x14ac:dyDescent="0.25">
      <c r="G25090" s="1"/>
    </row>
    <row r="25091" spans="7:7" x14ac:dyDescent="0.25">
      <c r="G25091" s="1"/>
    </row>
    <row r="25092" spans="7:7" x14ac:dyDescent="0.25">
      <c r="G25092" s="1"/>
    </row>
    <row r="25093" spans="7:7" x14ac:dyDescent="0.25">
      <c r="G25093" s="1"/>
    </row>
    <row r="25094" spans="7:7" x14ac:dyDescent="0.25">
      <c r="G25094" s="1"/>
    </row>
    <row r="25095" spans="7:7" x14ac:dyDescent="0.25">
      <c r="G25095" s="1"/>
    </row>
    <row r="25096" spans="7:7" x14ac:dyDescent="0.25">
      <c r="G25096" s="1"/>
    </row>
    <row r="25097" spans="7:7" x14ac:dyDescent="0.25">
      <c r="G25097" s="1"/>
    </row>
    <row r="25098" spans="7:7" x14ac:dyDescent="0.25">
      <c r="G25098" s="1"/>
    </row>
    <row r="25099" spans="7:7" x14ac:dyDescent="0.25">
      <c r="G25099" s="1"/>
    </row>
    <row r="25100" spans="7:7" x14ac:dyDescent="0.25">
      <c r="G25100" s="1"/>
    </row>
    <row r="25101" spans="7:7" x14ac:dyDescent="0.25">
      <c r="G25101" s="1"/>
    </row>
    <row r="25102" spans="7:7" x14ac:dyDescent="0.25">
      <c r="G25102" s="1"/>
    </row>
    <row r="25103" spans="7:7" x14ac:dyDescent="0.25">
      <c r="G25103" s="1"/>
    </row>
    <row r="25104" spans="7:7" x14ac:dyDescent="0.25">
      <c r="G25104" s="1"/>
    </row>
    <row r="25105" spans="7:7" x14ac:dyDescent="0.25">
      <c r="G25105" s="1"/>
    </row>
    <row r="25106" spans="7:7" x14ac:dyDescent="0.25">
      <c r="G25106" s="1"/>
    </row>
    <row r="25107" spans="7:7" x14ac:dyDescent="0.25">
      <c r="G25107" s="1"/>
    </row>
    <row r="25108" spans="7:7" x14ac:dyDescent="0.25">
      <c r="G25108" s="1"/>
    </row>
    <row r="25109" spans="7:7" x14ac:dyDescent="0.25">
      <c r="G25109" s="1"/>
    </row>
    <row r="25110" spans="7:7" x14ac:dyDescent="0.25">
      <c r="G25110" s="1"/>
    </row>
    <row r="25111" spans="7:7" x14ac:dyDescent="0.25">
      <c r="G25111" s="1"/>
    </row>
    <row r="25112" spans="7:7" x14ac:dyDescent="0.25">
      <c r="G25112" s="1"/>
    </row>
    <row r="25113" spans="7:7" x14ac:dyDescent="0.25">
      <c r="G25113" s="1"/>
    </row>
    <row r="25114" spans="7:7" x14ac:dyDescent="0.25">
      <c r="G25114" s="1"/>
    </row>
    <row r="25115" spans="7:7" x14ac:dyDescent="0.25">
      <c r="G25115" s="1"/>
    </row>
    <row r="25116" spans="7:7" x14ac:dyDescent="0.25">
      <c r="G25116" s="1"/>
    </row>
    <row r="25117" spans="7:7" x14ac:dyDescent="0.25">
      <c r="G25117" s="1"/>
    </row>
    <row r="25118" spans="7:7" x14ac:dyDescent="0.25">
      <c r="G25118" s="1"/>
    </row>
    <row r="25119" spans="7:7" x14ac:dyDescent="0.25">
      <c r="G25119" s="1"/>
    </row>
    <row r="25120" spans="7:7" x14ac:dyDescent="0.25">
      <c r="G25120" s="1"/>
    </row>
    <row r="25121" spans="7:7" x14ac:dyDescent="0.25">
      <c r="G25121" s="1"/>
    </row>
    <row r="25122" spans="7:7" x14ac:dyDescent="0.25">
      <c r="G25122" s="1"/>
    </row>
    <row r="25123" spans="7:7" x14ac:dyDescent="0.25">
      <c r="G25123" s="1"/>
    </row>
    <row r="25124" spans="7:7" x14ac:dyDescent="0.25">
      <c r="G25124" s="1"/>
    </row>
    <row r="25125" spans="7:7" x14ac:dyDescent="0.25">
      <c r="G25125" s="1"/>
    </row>
    <row r="25126" spans="7:7" x14ac:dyDescent="0.25">
      <c r="G25126" s="1"/>
    </row>
    <row r="25127" spans="7:7" x14ac:dyDescent="0.25">
      <c r="G25127" s="1"/>
    </row>
    <row r="25128" spans="7:7" x14ac:dyDescent="0.25">
      <c r="G25128" s="1"/>
    </row>
    <row r="25129" spans="7:7" x14ac:dyDescent="0.25">
      <c r="G25129" s="1"/>
    </row>
    <row r="25130" spans="7:7" x14ac:dyDescent="0.25">
      <c r="G25130" s="1"/>
    </row>
    <row r="25131" spans="7:7" x14ac:dyDescent="0.25">
      <c r="G25131" s="1"/>
    </row>
    <row r="25132" spans="7:7" x14ac:dyDescent="0.25">
      <c r="G25132" s="1"/>
    </row>
    <row r="25133" spans="7:7" x14ac:dyDescent="0.25">
      <c r="G25133" s="1"/>
    </row>
    <row r="25134" spans="7:7" x14ac:dyDescent="0.25">
      <c r="G25134" s="1"/>
    </row>
    <row r="25135" spans="7:7" x14ac:dyDescent="0.25">
      <c r="G25135" s="1"/>
    </row>
    <row r="25136" spans="7:7" x14ac:dyDescent="0.25">
      <c r="G25136" s="1"/>
    </row>
    <row r="25137" spans="7:7" x14ac:dyDescent="0.25">
      <c r="G25137" s="1"/>
    </row>
    <row r="25138" spans="7:7" x14ac:dyDescent="0.25">
      <c r="G25138" s="1"/>
    </row>
    <row r="25139" spans="7:7" x14ac:dyDescent="0.25">
      <c r="G25139" s="1"/>
    </row>
    <row r="25140" spans="7:7" x14ac:dyDescent="0.25">
      <c r="G25140" s="1"/>
    </row>
    <row r="25141" spans="7:7" x14ac:dyDescent="0.25">
      <c r="G25141" s="1"/>
    </row>
    <row r="25142" spans="7:7" x14ac:dyDescent="0.25">
      <c r="G25142" s="1"/>
    </row>
    <row r="25143" spans="7:7" x14ac:dyDescent="0.25">
      <c r="G25143" s="1"/>
    </row>
    <row r="25144" spans="7:7" x14ac:dyDescent="0.25">
      <c r="G25144" s="1"/>
    </row>
    <row r="25145" spans="7:7" x14ac:dyDescent="0.25">
      <c r="G25145" s="1"/>
    </row>
    <row r="25146" spans="7:7" x14ac:dyDescent="0.25">
      <c r="G25146" s="1"/>
    </row>
    <row r="25147" spans="7:7" x14ac:dyDescent="0.25">
      <c r="G25147" s="1"/>
    </row>
    <row r="25148" spans="7:7" x14ac:dyDescent="0.25">
      <c r="G25148" s="1"/>
    </row>
    <row r="25149" spans="7:7" x14ac:dyDescent="0.25">
      <c r="G25149" s="1"/>
    </row>
    <row r="25150" spans="7:7" x14ac:dyDescent="0.25">
      <c r="G25150" s="1"/>
    </row>
    <row r="25151" spans="7:7" x14ac:dyDescent="0.25">
      <c r="G25151" s="1"/>
    </row>
    <row r="25152" spans="7:7" x14ac:dyDescent="0.25">
      <c r="G25152" s="1"/>
    </row>
    <row r="25153" spans="7:7" x14ac:dyDescent="0.25">
      <c r="G25153" s="1"/>
    </row>
    <row r="25154" spans="7:7" x14ac:dyDescent="0.25">
      <c r="G25154" s="1"/>
    </row>
    <row r="25155" spans="7:7" x14ac:dyDescent="0.25">
      <c r="G25155" s="1"/>
    </row>
    <row r="25156" spans="7:7" x14ac:dyDescent="0.25">
      <c r="G25156" s="1"/>
    </row>
    <row r="25157" spans="7:7" x14ac:dyDescent="0.25">
      <c r="G25157" s="1"/>
    </row>
    <row r="25158" spans="7:7" x14ac:dyDescent="0.25">
      <c r="G25158" s="1"/>
    </row>
    <row r="25159" spans="7:7" x14ac:dyDescent="0.25">
      <c r="G25159" s="1"/>
    </row>
    <row r="25160" spans="7:7" x14ac:dyDescent="0.25">
      <c r="G25160" s="1"/>
    </row>
    <row r="25161" spans="7:7" x14ac:dyDescent="0.25">
      <c r="G25161" s="1"/>
    </row>
    <row r="25162" spans="7:7" x14ac:dyDescent="0.25">
      <c r="G25162" s="1"/>
    </row>
    <row r="25163" spans="7:7" x14ac:dyDescent="0.25">
      <c r="G25163" s="1"/>
    </row>
    <row r="25164" spans="7:7" x14ac:dyDescent="0.25">
      <c r="G25164" s="1"/>
    </row>
    <row r="25165" spans="7:7" x14ac:dyDescent="0.25">
      <c r="G25165" s="1"/>
    </row>
    <row r="25166" spans="7:7" x14ac:dyDescent="0.25">
      <c r="G25166" s="1"/>
    </row>
    <row r="25167" spans="7:7" x14ac:dyDescent="0.25">
      <c r="G25167" s="1"/>
    </row>
    <row r="25168" spans="7:7" x14ac:dyDescent="0.25">
      <c r="G25168" s="1"/>
    </row>
    <row r="25169" spans="7:7" x14ac:dyDescent="0.25">
      <c r="G25169" s="1"/>
    </row>
    <row r="25170" spans="7:7" x14ac:dyDescent="0.25">
      <c r="G25170" s="1"/>
    </row>
    <row r="25171" spans="7:7" x14ac:dyDescent="0.25">
      <c r="G25171" s="1"/>
    </row>
    <row r="25172" spans="7:7" x14ac:dyDescent="0.25">
      <c r="G25172" s="1"/>
    </row>
    <row r="25173" spans="7:7" x14ac:dyDescent="0.25">
      <c r="G25173" s="1"/>
    </row>
    <row r="25174" spans="7:7" x14ac:dyDescent="0.25">
      <c r="G25174" s="1"/>
    </row>
    <row r="25175" spans="7:7" x14ac:dyDescent="0.25">
      <c r="G25175" s="1"/>
    </row>
    <row r="25176" spans="7:7" x14ac:dyDescent="0.25">
      <c r="G25176" s="1"/>
    </row>
    <row r="25177" spans="7:7" x14ac:dyDescent="0.25">
      <c r="G25177" s="1"/>
    </row>
    <row r="25178" spans="7:7" x14ac:dyDescent="0.25">
      <c r="G25178" s="1"/>
    </row>
    <row r="25179" spans="7:7" x14ac:dyDescent="0.25">
      <c r="G25179" s="1"/>
    </row>
    <row r="25180" spans="7:7" x14ac:dyDescent="0.25">
      <c r="G25180" s="1"/>
    </row>
    <row r="25181" spans="7:7" x14ac:dyDescent="0.25">
      <c r="G25181" s="1"/>
    </row>
    <row r="25182" spans="7:7" x14ac:dyDescent="0.25">
      <c r="G25182" s="1"/>
    </row>
    <row r="25183" spans="7:7" x14ac:dyDescent="0.25">
      <c r="G25183" s="1"/>
    </row>
    <row r="25184" spans="7:7" x14ac:dyDescent="0.25">
      <c r="G25184" s="1"/>
    </row>
    <row r="25185" spans="7:7" x14ac:dyDescent="0.25">
      <c r="G25185" s="1"/>
    </row>
    <row r="25186" spans="7:7" x14ac:dyDescent="0.25">
      <c r="G25186" s="1"/>
    </row>
    <row r="25187" spans="7:7" x14ac:dyDescent="0.25">
      <c r="G25187" s="1"/>
    </row>
    <row r="25188" spans="7:7" x14ac:dyDescent="0.25">
      <c r="G25188" s="1"/>
    </row>
    <row r="25189" spans="7:7" x14ac:dyDescent="0.25">
      <c r="G25189" s="1"/>
    </row>
    <row r="25190" spans="7:7" x14ac:dyDescent="0.25">
      <c r="G25190" s="1"/>
    </row>
    <row r="25191" spans="7:7" x14ac:dyDescent="0.25">
      <c r="G25191" s="1"/>
    </row>
    <row r="25192" spans="7:7" x14ac:dyDescent="0.25">
      <c r="G25192" s="1"/>
    </row>
    <row r="25193" spans="7:7" x14ac:dyDescent="0.25">
      <c r="G25193" s="1"/>
    </row>
    <row r="25194" spans="7:7" x14ac:dyDescent="0.25">
      <c r="G25194" s="1"/>
    </row>
    <row r="25195" spans="7:7" x14ac:dyDescent="0.25">
      <c r="G25195" s="1"/>
    </row>
    <row r="25196" spans="7:7" x14ac:dyDescent="0.25">
      <c r="G25196" s="1"/>
    </row>
    <row r="25197" spans="7:7" x14ac:dyDescent="0.25">
      <c r="G25197" s="1"/>
    </row>
    <row r="25198" spans="7:7" x14ac:dyDescent="0.25">
      <c r="G25198" s="1"/>
    </row>
    <row r="25199" spans="7:7" x14ac:dyDescent="0.25">
      <c r="G25199" s="1"/>
    </row>
    <row r="25200" spans="7:7" x14ac:dyDescent="0.25">
      <c r="G25200" s="1"/>
    </row>
    <row r="25201" spans="7:7" x14ac:dyDescent="0.25">
      <c r="G25201" s="1"/>
    </row>
    <row r="25202" spans="7:7" x14ac:dyDescent="0.25">
      <c r="G25202" s="1"/>
    </row>
    <row r="25203" spans="7:7" x14ac:dyDescent="0.25">
      <c r="G25203" s="1"/>
    </row>
    <row r="25204" spans="7:7" x14ac:dyDescent="0.25">
      <c r="G25204" s="1"/>
    </row>
    <row r="25205" spans="7:7" x14ac:dyDescent="0.25">
      <c r="G25205" s="1"/>
    </row>
    <row r="25206" spans="7:7" x14ac:dyDescent="0.25">
      <c r="G25206" s="1"/>
    </row>
    <row r="25207" spans="7:7" x14ac:dyDescent="0.25">
      <c r="G25207" s="1"/>
    </row>
    <row r="25208" spans="7:7" x14ac:dyDescent="0.25">
      <c r="G25208" s="1"/>
    </row>
    <row r="25209" spans="7:7" x14ac:dyDescent="0.25">
      <c r="G25209" s="1"/>
    </row>
    <row r="25210" spans="7:7" x14ac:dyDescent="0.25">
      <c r="G25210" s="1"/>
    </row>
    <row r="25211" spans="7:7" x14ac:dyDescent="0.25">
      <c r="G25211" s="1"/>
    </row>
    <row r="25212" spans="7:7" x14ac:dyDescent="0.25">
      <c r="G25212" s="1"/>
    </row>
    <row r="25213" spans="7:7" x14ac:dyDescent="0.25">
      <c r="G25213" s="1"/>
    </row>
    <row r="25214" spans="7:7" x14ac:dyDescent="0.25">
      <c r="G25214" s="1"/>
    </row>
    <row r="25215" spans="7:7" x14ac:dyDescent="0.25">
      <c r="G25215" s="1"/>
    </row>
    <row r="25216" spans="7:7" x14ac:dyDescent="0.25">
      <c r="G25216" s="1"/>
    </row>
    <row r="25217" spans="7:7" x14ac:dyDescent="0.25">
      <c r="G25217" s="1"/>
    </row>
    <row r="25218" spans="7:7" x14ac:dyDescent="0.25">
      <c r="G25218" s="1"/>
    </row>
    <row r="25219" spans="7:7" x14ac:dyDescent="0.25">
      <c r="G25219" s="1"/>
    </row>
    <row r="25220" spans="7:7" x14ac:dyDescent="0.25">
      <c r="G25220" s="1"/>
    </row>
    <row r="25221" spans="7:7" x14ac:dyDescent="0.25">
      <c r="G25221" s="1"/>
    </row>
    <row r="25222" spans="7:7" x14ac:dyDescent="0.25">
      <c r="G25222" s="1"/>
    </row>
    <row r="25223" spans="7:7" x14ac:dyDescent="0.25">
      <c r="G25223" s="1"/>
    </row>
    <row r="25224" spans="7:7" x14ac:dyDescent="0.25">
      <c r="G25224" s="1"/>
    </row>
    <row r="25225" spans="7:7" x14ac:dyDescent="0.25">
      <c r="G25225" s="1"/>
    </row>
    <row r="25226" spans="7:7" x14ac:dyDescent="0.25">
      <c r="G25226" s="1"/>
    </row>
    <row r="25227" spans="7:7" x14ac:dyDescent="0.25">
      <c r="G25227" s="1"/>
    </row>
    <row r="25228" spans="7:7" x14ac:dyDescent="0.25">
      <c r="G25228" s="1"/>
    </row>
    <row r="25229" spans="7:7" x14ac:dyDescent="0.25">
      <c r="G25229" s="1"/>
    </row>
    <row r="25230" spans="7:7" x14ac:dyDescent="0.25">
      <c r="G25230" s="1"/>
    </row>
    <row r="25231" spans="7:7" x14ac:dyDescent="0.25">
      <c r="G25231" s="1"/>
    </row>
    <row r="25232" spans="7:7" x14ac:dyDescent="0.25">
      <c r="G25232" s="1"/>
    </row>
    <row r="25233" spans="7:7" x14ac:dyDescent="0.25">
      <c r="G25233" s="1"/>
    </row>
    <row r="25234" spans="7:7" x14ac:dyDescent="0.25">
      <c r="G25234" s="1"/>
    </row>
    <row r="25235" spans="7:7" x14ac:dyDescent="0.25">
      <c r="G25235" s="1"/>
    </row>
    <row r="25236" spans="7:7" x14ac:dyDescent="0.25">
      <c r="G25236" s="1"/>
    </row>
    <row r="25237" spans="7:7" x14ac:dyDescent="0.25">
      <c r="G25237" s="1"/>
    </row>
    <row r="25238" spans="7:7" x14ac:dyDescent="0.25">
      <c r="G25238" s="1"/>
    </row>
    <row r="25239" spans="7:7" x14ac:dyDescent="0.25">
      <c r="G25239" s="1"/>
    </row>
    <row r="25240" spans="7:7" x14ac:dyDescent="0.25">
      <c r="G25240" s="1"/>
    </row>
    <row r="25241" spans="7:7" x14ac:dyDescent="0.25">
      <c r="G25241" s="1"/>
    </row>
    <row r="25242" spans="7:7" x14ac:dyDescent="0.25">
      <c r="G25242" s="1"/>
    </row>
    <row r="25243" spans="7:7" x14ac:dyDescent="0.25">
      <c r="G25243" s="1"/>
    </row>
    <row r="25244" spans="7:7" x14ac:dyDescent="0.25">
      <c r="G25244" s="1"/>
    </row>
    <row r="25245" spans="7:7" x14ac:dyDescent="0.25">
      <c r="G25245" s="1"/>
    </row>
    <row r="25246" spans="7:7" x14ac:dyDescent="0.25">
      <c r="G25246" s="1"/>
    </row>
    <row r="25247" spans="7:7" x14ac:dyDescent="0.25">
      <c r="G25247" s="1"/>
    </row>
    <row r="25248" spans="7:7" x14ac:dyDescent="0.25">
      <c r="G25248" s="1"/>
    </row>
    <row r="25249" spans="7:7" x14ac:dyDescent="0.25">
      <c r="G25249" s="1"/>
    </row>
    <row r="25250" spans="7:7" x14ac:dyDescent="0.25">
      <c r="G25250" s="1"/>
    </row>
    <row r="25251" spans="7:7" x14ac:dyDescent="0.25">
      <c r="G25251" s="1"/>
    </row>
    <row r="25252" spans="7:7" x14ac:dyDescent="0.25">
      <c r="G25252" s="1"/>
    </row>
    <row r="25253" spans="7:7" x14ac:dyDescent="0.25">
      <c r="G25253" s="1"/>
    </row>
    <row r="25254" spans="7:7" x14ac:dyDescent="0.25">
      <c r="G25254" s="1"/>
    </row>
    <row r="25255" spans="7:7" x14ac:dyDescent="0.25">
      <c r="G25255" s="1"/>
    </row>
    <row r="25256" spans="7:7" x14ac:dyDescent="0.25">
      <c r="G25256" s="1"/>
    </row>
    <row r="25257" spans="7:7" x14ac:dyDescent="0.25">
      <c r="G25257" s="1"/>
    </row>
    <row r="25258" spans="7:7" x14ac:dyDescent="0.25">
      <c r="G25258" s="1"/>
    </row>
    <row r="25259" spans="7:7" x14ac:dyDescent="0.25">
      <c r="G25259" s="1"/>
    </row>
    <row r="25260" spans="7:7" x14ac:dyDescent="0.25">
      <c r="G25260" s="1"/>
    </row>
    <row r="25261" spans="7:7" x14ac:dyDescent="0.25">
      <c r="G25261" s="1"/>
    </row>
    <row r="25262" spans="7:7" x14ac:dyDescent="0.25">
      <c r="G25262" s="1"/>
    </row>
    <row r="25263" spans="7:7" x14ac:dyDescent="0.25">
      <c r="G25263" s="1"/>
    </row>
    <row r="25264" spans="7:7" x14ac:dyDescent="0.25">
      <c r="G25264" s="1"/>
    </row>
    <row r="25265" spans="7:7" x14ac:dyDescent="0.25">
      <c r="G25265" s="1"/>
    </row>
    <row r="25266" spans="7:7" x14ac:dyDescent="0.25">
      <c r="G25266" s="1"/>
    </row>
    <row r="25267" spans="7:7" x14ac:dyDescent="0.25">
      <c r="G25267" s="1"/>
    </row>
    <row r="25268" spans="7:7" x14ac:dyDescent="0.25">
      <c r="G25268" s="1"/>
    </row>
    <row r="25269" spans="7:7" x14ac:dyDescent="0.25">
      <c r="G25269" s="1"/>
    </row>
    <row r="25270" spans="7:7" x14ac:dyDescent="0.25">
      <c r="G25270" s="1"/>
    </row>
    <row r="25271" spans="7:7" x14ac:dyDescent="0.25">
      <c r="G25271" s="1"/>
    </row>
    <row r="25272" spans="7:7" x14ac:dyDescent="0.25">
      <c r="G25272" s="1"/>
    </row>
    <row r="25273" spans="7:7" x14ac:dyDescent="0.25">
      <c r="G25273" s="1"/>
    </row>
    <row r="25274" spans="7:7" x14ac:dyDescent="0.25">
      <c r="G25274" s="1"/>
    </row>
    <row r="25275" spans="7:7" x14ac:dyDescent="0.25">
      <c r="G25275" s="1"/>
    </row>
    <row r="25276" spans="7:7" x14ac:dyDescent="0.25">
      <c r="G25276" s="1"/>
    </row>
    <row r="25277" spans="7:7" x14ac:dyDescent="0.25">
      <c r="G25277" s="1"/>
    </row>
    <row r="25278" spans="7:7" x14ac:dyDescent="0.25">
      <c r="G25278" s="1"/>
    </row>
    <row r="25279" spans="7:7" x14ac:dyDescent="0.25">
      <c r="G25279" s="1"/>
    </row>
    <row r="25280" spans="7:7" x14ac:dyDescent="0.25">
      <c r="G25280" s="1"/>
    </row>
    <row r="25281" spans="7:7" x14ac:dyDescent="0.25">
      <c r="G25281" s="1"/>
    </row>
    <row r="25282" spans="7:7" x14ac:dyDescent="0.25">
      <c r="G25282" s="1"/>
    </row>
    <row r="25283" spans="7:7" x14ac:dyDescent="0.25">
      <c r="G25283" s="1"/>
    </row>
    <row r="25284" spans="7:7" x14ac:dyDescent="0.25">
      <c r="G25284" s="1"/>
    </row>
    <row r="25285" spans="7:7" x14ac:dyDescent="0.25">
      <c r="G25285" s="1"/>
    </row>
    <row r="25286" spans="7:7" x14ac:dyDescent="0.25">
      <c r="G25286" s="1"/>
    </row>
    <row r="25287" spans="7:7" x14ac:dyDescent="0.25">
      <c r="G25287" s="1"/>
    </row>
    <row r="25288" spans="7:7" x14ac:dyDescent="0.25">
      <c r="G25288" s="1"/>
    </row>
    <row r="25289" spans="7:7" x14ac:dyDescent="0.25">
      <c r="G25289" s="1"/>
    </row>
    <row r="25290" spans="7:7" x14ac:dyDescent="0.25">
      <c r="G25290" s="1"/>
    </row>
    <row r="25291" spans="7:7" x14ac:dyDescent="0.25">
      <c r="G25291" s="1"/>
    </row>
    <row r="25292" spans="7:7" x14ac:dyDescent="0.25">
      <c r="G25292" s="1"/>
    </row>
    <row r="25293" spans="7:7" x14ac:dyDescent="0.25">
      <c r="G25293" s="1"/>
    </row>
    <row r="25294" spans="7:7" x14ac:dyDescent="0.25">
      <c r="G25294" s="1"/>
    </row>
    <row r="25295" spans="7:7" x14ac:dyDescent="0.25">
      <c r="G25295" s="1"/>
    </row>
    <row r="25296" spans="7:7" x14ac:dyDescent="0.25">
      <c r="G25296" s="1"/>
    </row>
    <row r="25297" spans="7:7" x14ac:dyDescent="0.25">
      <c r="G25297" s="1"/>
    </row>
    <row r="25298" spans="7:7" x14ac:dyDescent="0.25">
      <c r="G25298" s="1"/>
    </row>
    <row r="25299" spans="7:7" x14ac:dyDescent="0.25">
      <c r="G25299" s="1"/>
    </row>
    <row r="25300" spans="7:7" x14ac:dyDescent="0.25">
      <c r="G25300" s="1"/>
    </row>
    <row r="25301" spans="7:7" x14ac:dyDescent="0.25">
      <c r="G25301" s="1"/>
    </row>
    <row r="25302" spans="7:7" x14ac:dyDescent="0.25">
      <c r="G25302" s="1"/>
    </row>
    <row r="25303" spans="7:7" x14ac:dyDescent="0.25">
      <c r="G25303" s="1"/>
    </row>
    <row r="25304" spans="7:7" x14ac:dyDescent="0.25">
      <c r="G25304" s="1"/>
    </row>
    <row r="25305" spans="7:7" x14ac:dyDescent="0.25">
      <c r="G25305" s="1"/>
    </row>
    <row r="25306" spans="7:7" x14ac:dyDescent="0.25">
      <c r="G25306" s="1"/>
    </row>
    <row r="25307" spans="7:7" x14ac:dyDescent="0.25">
      <c r="G25307" s="1"/>
    </row>
    <row r="25308" spans="7:7" x14ac:dyDescent="0.25">
      <c r="G25308" s="1"/>
    </row>
    <row r="25309" spans="7:7" x14ac:dyDescent="0.25">
      <c r="G25309" s="1"/>
    </row>
    <row r="25310" spans="7:7" x14ac:dyDescent="0.25">
      <c r="G25310" s="1"/>
    </row>
    <row r="25311" spans="7:7" x14ac:dyDescent="0.25">
      <c r="G25311" s="1"/>
    </row>
    <row r="25312" spans="7:7" x14ac:dyDescent="0.25">
      <c r="G25312" s="1"/>
    </row>
    <row r="25313" spans="7:7" x14ac:dyDescent="0.25">
      <c r="G25313" s="1"/>
    </row>
    <row r="25314" spans="7:7" x14ac:dyDescent="0.25">
      <c r="G25314" s="1"/>
    </row>
    <row r="25315" spans="7:7" x14ac:dyDescent="0.25">
      <c r="G25315" s="1"/>
    </row>
    <row r="25316" spans="7:7" x14ac:dyDescent="0.25">
      <c r="G25316" s="1"/>
    </row>
    <row r="25317" spans="7:7" x14ac:dyDescent="0.25">
      <c r="G25317" s="1"/>
    </row>
    <row r="25318" spans="7:7" x14ac:dyDescent="0.25">
      <c r="G25318" s="1"/>
    </row>
    <row r="25319" spans="7:7" x14ac:dyDescent="0.25">
      <c r="G25319" s="1"/>
    </row>
    <row r="25320" spans="7:7" x14ac:dyDescent="0.25">
      <c r="G25320" s="1"/>
    </row>
    <row r="25321" spans="7:7" x14ac:dyDescent="0.25">
      <c r="G25321" s="1"/>
    </row>
    <row r="25322" spans="7:7" x14ac:dyDescent="0.25">
      <c r="G25322" s="1"/>
    </row>
    <row r="25323" spans="7:7" x14ac:dyDescent="0.25">
      <c r="G25323" s="1"/>
    </row>
    <row r="25324" spans="7:7" x14ac:dyDescent="0.25">
      <c r="G25324" s="1"/>
    </row>
    <row r="25325" spans="7:7" x14ac:dyDescent="0.25">
      <c r="G25325" s="1"/>
    </row>
    <row r="25326" spans="7:7" x14ac:dyDescent="0.25">
      <c r="G25326" s="1"/>
    </row>
    <row r="25327" spans="7:7" x14ac:dyDescent="0.25">
      <c r="G25327" s="1"/>
    </row>
    <row r="25328" spans="7:7" x14ac:dyDescent="0.25">
      <c r="G25328" s="1"/>
    </row>
    <row r="25329" spans="7:7" x14ac:dyDescent="0.25">
      <c r="G25329" s="1"/>
    </row>
    <row r="25330" spans="7:7" x14ac:dyDescent="0.25">
      <c r="G25330" s="1"/>
    </row>
    <row r="25331" spans="7:7" x14ac:dyDescent="0.25">
      <c r="G25331" s="1"/>
    </row>
    <row r="25332" spans="7:7" x14ac:dyDescent="0.25">
      <c r="G25332" s="1"/>
    </row>
    <row r="25333" spans="7:7" x14ac:dyDescent="0.25">
      <c r="G25333" s="1"/>
    </row>
    <row r="25334" spans="7:7" x14ac:dyDescent="0.25">
      <c r="G25334" s="1"/>
    </row>
    <row r="25335" spans="7:7" x14ac:dyDescent="0.25">
      <c r="G25335" s="1"/>
    </row>
    <row r="25336" spans="7:7" x14ac:dyDescent="0.25">
      <c r="G25336" s="1"/>
    </row>
    <row r="25337" spans="7:7" x14ac:dyDescent="0.25">
      <c r="G25337" s="1"/>
    </row>
    <row r="25338" spans="7:7" x14ac:dyDescent="0.25">
      <c r="G25338" s="1"/>
    </row>
    <row r="25339" spans="7:7" x14ac:dyDescent="0.25">
      <c r="G25339" s="1"/>
    </row>
    <row r="25340" spans="7:7" x14ac:dyDescent="0.25">
      <c r="G25340" s="1"/>
    </row>
    <row r="25341" spans="7:7" x14ac:dyDescent="0.25">
      <c r="G25341" s="1"/>
    </row>
    <row r="25342" spans="7:7" x14ac:dyDescent="0.25">
      <c r="G25342" s="1"/>
    </row>
    <row r="25343" spans="7:7" x14ac:dyDescent="0.25">
      <c r="G25343" s="1"/>
    </row>
    <row r="25344" spans="7:7" x14ac:dyDescent="0.25">
      <c r="G25344" s="1"/>
    </row>
    <row r="25345" spans="7:7" x14ac:dyDescent="0.25">
      <c r="G25345" s="1"/>
    </row>
    <row r="25346" spans="7:7" x14ac:dyDescent="0.25">
      <c r="G25346" s="1"/>
    </row>
    <row r="25347" spans="7:7" x14ac:dyDescent="0.25">
      <c r="G25347" s="1"/>
    </row>
    <row r="25348" spans="7:7" x14ac:dyDescent="0.25">
      <c r="G25348" s="1"/>
    </row>
    <row r="25349" spans="7:7" x14ac:dyDescent="0.25">
      <c r="G25349" s="1"/>
    </row>
    <row r="25350" spans="7:7" x14ac:dyDescent="0.25">
      <c r="G25350" s="1"/>
    </row>
    <row r="25351" spans="7:7" x14ac:dyDescent="0.25">
      <c r="G25351" s="1"/>
    </row>
    <row r="25352" spans="7:7" x14ac:dyDescent="0.25">
      <c r="G25352" s="1"/>
    </row>
    <row r="25353" spans="7:7" x14ac:dyDescent="0.25">
      <c r="G25353" s="1"/>
    </row>
    <row r="25354" spans="7:7" x14ac:dyDescent="0.25">
      <c r="G25354" s="1"/>
    </row>
    <row r="25355" spans="7:7" x14ac:dyDescent="0.25">
      <c r="G25355" s="1"/>
    </row>
    <row r="25356" spans="7:7" x14ac:dyDescent="0.25">
      <c r="G25356" s="1"/>
    </row>
    <row r="25357" spans="7:7" x14ac:dyDescent="0.25">
      <c r="G25357" s="1"/>
    </row>
    <row r="25358" spans="7:7" x14ac:dyDescent="0.25">
      <c r="G25358" s="1"/>
    </row>
    <row r="25359" spans="7:7" x14ac:dyDescent="0.25">
      <c r="G25359" s="1"/>
    </row>
    <row r="25360" spans="7:7" x14ac:dyDescent="0.25">
      <c r="G25360" s="1"/>
    </row>
    <row r="25361" spans="7:7" x14ac:dyDescent="0.25">
      <c r="G25361" s="1"/>
    </row>
    <row r="25362" spans="7:7" x14ac:dyDescent="0.25">
      <c r="G25362" s="1"/>
    </row>
    <row r="25363" spans="7:7" x14ac:dyDescent="0.25">
      <c r="G25363" s="1"/>
    </row>
    <row r="25364" spans="7:7" x14ac:dyDescent="0.25">
      <c r="G25364" s="1"/>
    </row>
    <row r="25365" spans="7:7" x14ac:dyDescent="0.25">
      <c r="G25365" s="1"/>
    </row>
    <row r="25366" spans="7:7" x14ac:dyDescent="0.25">
      <c r="G25366" s="1"/>
    </row>
    <row r="25367" spans="7:7" x14ac:dyDescent="0.25">
      <c r="G25367" s="1"/>
    </row>
    <row r="25368" spans="7:7" x14ac:dyDescent="0.25">
      <c r="G25368" s="1"/>
    </row>
    <row r="25369" spans="7:7" x14ac:dyDescent="0.25">
      <c r="G25369" s="1"/>
    </row>
    <row r="25370" spans="7:7" x14ac:dyDescent="0.25">
      <c r="G25370" s="1"/>
    </row>
    <row r="25371" spans="7:7" x14ac:dyDescent="0.25">
      <c r="G25371" s="1"/>
    </row>
    <row r="25372" spans="7:7" x14ac:dyDescent="0.25">
      <c r="G25372" s="1"/>
    </row>
    <row r="25373" spans="7:7" x14ac:dyDescent="0.25">
      <c r="G25373" s="1"/>
    </row>
    <row r="25374" spans="7:7" x14ac:dyDescent="0.25">
      <c r="G25374" s="1"/>
    </row>
    <row r="25375" spans="7:7" x14ac:dyDescent="0.25">
      <c r="G25375" s="1"/>
    </row>
    <row r="25376" spans="7:7" x14ac:dyDescent="0.25">
      <c r="G25376" s="1"/>
    </row>
    <row r="25377" spans="7:7" x14ac:dyDescent="0.25">
      <c r="G25377" s="1"/>
    </row>
    <row r="25378" spans="7:7" x14ac:dyDescent="0.25">
      <c r="G25378" s="1"/>
    </row>
    <row r="25379" spans="7:7" x14ac:dyDescent="0.25">
      <c r="G25379" s="1"/>
    </row>
    <row r="25380" spans="7:7" x14ac:dyDescent="0.25">
      <c r="G25380" s="1"/>
    </row>
    <row r="25381" spans="7:7" x14ac:dyDescent="0.25">
      <c r="G25381" s="1"/>
    </row>
    <row r="25382" spans="7:7" x14ac:dyDescent="0.25">
      <c r="G25382" s="1"/>
    </row>
    <row r="25383" spans="7:7" x14ac:dyDescent="0.25">
      <c r="G25383" s="1"/>
    </row>
    <row r="25384" spans="7:7" x14ac:dyDescent="0.25">
      <c r="G25384" s="1"/>
    </row>
    <row r="25385" spans="7:7" x14ac:dyDescent="0.25">
      <c r="G25385" s="1"/>
    </row>
    <row r="25386" spans="7:7" x14ac:dyDescent="0.25">
      <c r="G25386" s="1"/>
    </row>
    <row r="25387" spans="7:7" x14ac:dyDescent="0.25">
      <c r="G25387" s="1"/>
    </row>
    <row r="25388" spans="7:7" x14ac:dyDescent="0.25">
      <c r="G25388" s="1"/>
    </row>
    <row r="25389" spans="7:7" x14ac:dyDescent="0.25">
      <c r="G25389" s="1"/>
    </row>
    <row r="25390" spans="7:7" x14ac:dyDescent="0.25">
      <c r="G25390" s="1"/>
    </row>
    <row r="25391" spans="7:7" x14ac:dyDescent="0.25">
      <c r="G25391" s="1"/>
    </row>
    <row r="25392" spans="7:7" x14ac:dyDescent="0.25">
      <c r="G25392" s="1"/>
    </row>
    <row r="25393" spans="7:7" x14ac:dyDescent="0.25">
      <c r="G25393" s="1"/>
    </row>
    <row r="25394" spans="7:7" x14ac:dyDescent="0.25">
      <c r="G25394" s="1"/>
    </row>
    <row r="25395" spans="7:7" x14ac:dyDescent="0.25">
      <c r="G25395" s="1"/>
    </row>
    <row r="25396" spans="7:7" x14ac:dyDescent="0.25">
      <c r="G25396" s="1"/>
    </row>
    <row r="25397" spans="7:7" x14ac:dyDescent="0.25">
      <c r="G25397" s="1"/>
    </row>
    <row r="25398" spans="7:7" x14ac:dyDescent="0.25">
      <c r="G25398" s="1"/>
    </row>
    <row r="25399" spans="7:7" x14ac:dyDescent="0.25">
      <c r="G25399" s="1"/>
    </row>
    <row r="25400" spans="7:7" x14ac:dyDescent="0.25">
      <c r="G25400" s="1"/>
    </row>
    <row r="25401" spans="7:7" x14ac:dyDescent="0.25">
      <c r="G25401" s="1"/>
    </row>
    <row r="25402" spans="7:7" x14ac:dyDescent="0.25">
      <c r="G25402" s="1"/>
    </row>
    <row r="25403" spans="7:7" x14ac:dyDescent="0.25">
      <c r="G25403" s="1"/>
    </row>
    <row r="25404" spans="7:7" x14ac:dyDescent="0.25">
      <c r="G25404" s="1"/>
    </row>
    <row r="25405" spans="7:7" x14ac:dyDescent="0.25">
      <c r="G25405" s="1"/>
    </row>
    <row r="25406" spans="7:7" x14ac:dyDescent="0.25">
      <c r="G25406" s="1"/>
    </row>
    <row r="25407" spans="7:7" x14ac:dyDescent="0.25">
      <c r="G25407" s="1"/>
    </row>
    <row r="25408" spans="7:7" x14ac:dyDescent="0.25">
      <c r="G25408" s="1"/>
    </row>
    <row r="25409" spans="7:7" x14ac:dyDescent="0.25">
      <c r="G25409" s="1"/>
    </row>
    <row r="25410" spans="7:7" x14ac:dyDescent="0.25">
      <c r="G25410" s="1"/>
    </row>
    <row r="25411" spans="7:7" x14ac:dyDescent="0.25">
      <c r="G25411" s="1"/>
    </row>
    <row r="25412" spans="7:7" x14ac:dyDescent="0.25">
      <c r="G25412" s="1"/>
    </row>
    <row r="25413" spans="7:7" x14ac:dyDescent="0.25">
      <c r="G25413" s="1"/>
    </row>
    <row r="25414" spans="7:7" x14ac:dyDescent="0.25">
      <c r="G25414" s="1"/>
    </row>
    <row r="25415" spans="7:7" x14ac:dyDescent="0.25">
      <c r="G25415" s="1"/>
    </row>
    <row r="25416" spans="7:7" x14ac:dyDescent="0.25">
      <c r="G25416" s="1"/>
    </row>
    <row r="25417" spans="7:7" x14ac:dyDescent="0.25">
      <c r="G25417" s="1"/>
    </row>
    <row r="25418" spans="7:7" x14ac:dyDescent="0.25">
      <c r="G25418" s="1"/>
    </row>
    <row r="25419" spans="7:7" x14ac:dyDescent="0.25">
      <c r="G25419" s="1"/>
    </row>
    <row r="25420" spans="7:7" x14ac:dyDescent="0.25">
      <c r="G25420" s="1"/>
    </row>
    <row r="25421" spans="7:7" x14ac:dyDescent="0.25">
      <c r="G25421" s="1"/>
    </row>
    <row r="25422" spans="7:7" x14ac:dyDescent="0.25">
      <c r="G25422" s="1"/>
    </row>
    <row r="25423" spans="7:7" x14ac:dyDescent="0.25">
      <c r="G25423" s="1"/>
    </row>
    <row r="25424" spans="7:7" x14ac:dyDescent="0.25">
      <c r="G25424" s="1"/>
    </row>
    <row r="25425" spans="7:7" x14ac:dyDescent="0.25">
      <c r="G25425" s="1"/>
    </row>
    <row r="25426" spans="7:7" x14ac:dyDescent="0.25">
      <c r="G25426" s="1"/>
    </row>
    <row r="25427" spans="7:7" x14ac:dyDescent="0.25">
      <c r="G25427" s="1"/>
    </row>
    <row r="25428" spans="7:7" x14ac:dyDescent="0.25">
      <c r="G25428" s="1"/>
    </row>
    <row r="25429" spans="7:7" x14ac:dyDescent="0.25">
      <c r="G25429" s="1"/>
    </row>
    <row r="25430" spans="7:7" x14ac:dyDescent="0.25">
      <c r="G25430" s="1"/>
    </row>
    <row r="25431" spans="7:7" x14ac:dyDescent="0.25">
      <c r="G25431" s="1"/>
    </row>
    <row r="25432" spans="7:7" x14ac:dyDescent="0.25">
      <c r="G25432" s="1"/>
    </row>
    <row r="25433" spans="7:7" x14ac:dyDescent="0.25">
      <c r="G25433" s="1"/>
    </row>
    <row r="25434" spans="7:7" x14ac:dyDescent="0.25">
      <c r="G25434" s="1"/>
    </row>
    <row r="25435" spans="7:7" x14ac:dyDescent="0.25">
      <c r="G25435" s="1"/>
    </row>
    <row r="25436" spans="7:7" x14ac:dyDescent="0.25">
      <c r="G25436" s="1"/>
    </row>
    <row r="25437" spans="7:7" x14ac:dyDescent="0.25">
      <c r="G25437" s="1"/>
    </row>
    <row r="25438" spans="7:7" x14ac:dyDescent="0.25">
      <c r="G25438" s="1"/>
    </row>
    <row r="25439" spans="7:7" x14ac:dyDescent="0.25">
      <c r="G25439" s="1"/>
    </row>
    <row r="25440" spans="7:7" x14ac:dyDescent="0.25">
      <c r="G25440" s="1"/>
    </row>
    <row r="25441" spans="7:7" x14ac:dyDescent="0.25">
      <c r="G25441" s="1"/>
    </row>
    <row r="25442" spans="7:7" x14ac:dyDescent="0.25">
      <c r="G25442" s="1"/>
    </row>
    <row r="25443" spans="7:7" x14ac:dyDescent="0.25">
      <c r="G25443" s="1"/>
    </row>
    <row r="25444" spans="7:7" x14ac:dyDescent="0.25">
      <c r="G25444" s="1"/>
    </row>
    <row r="25445" spans="7:7" x14ac:dyDescent="0.25">
      <c r="G25445" s="1"/>
    </row>
    <row r="25446" spans="7:7" x14ac:dyDescent="0.25">
      <c r="G25446" s="1"/>
    </row>
    <row r="25447" spans="7:7" x14ac:dyDescent="0.25">
      <c r="G25447" s="1"/>
    </row>
    <row r="25448" spans="7:7" x14ac:dyDescent="0.25">
      <c r="G25448" s="1"/>
    </row>
    <row r="25449" spans="7:7" x14ac:dyDescent="0.25">
      <c r="G25449" s="1"/>
    </row>
    <row r="25450" spans="7:7" x14ac:dyDescent="0.25">
      <c r="G25450" s="1"/>
    </row>
    <row r="25451" spans="7:7" x14ac:dyDescent="0.25">
      <c r="G25451" s="1"/>
    </row>
    <row r="25452" spans="7:7" x14ac:dyDescent="0.25">
      <c r="G25452" s="1"/>
    </row>
    <row r="25453" spans="7:7" x14ac:dyDescent="0.25">
      <c r="G25453" s="1"/>
    </row>
    <row r="25454" spans="7:7" x14ac:dyDescent="0.25">
      <c r="G25454" s="1"/>
    </row>
    <row r="25455" spans="7:7" x14ac:dyDescent="0.25">
      <c r="G25455" s="1"/>
    </row>
    <row r="25456" spans="7:7" x14ac:dyDescent="0.25">
      <c r="G25456" s="1"/>
    </row>
    <row r="25457" spans="7:7" x14ac:dyDescent="0.25">
      <c r="G25457" s="1"/>
    </row>
    <row r="25458" spans="7:7" x14ac:dyDescent="0.25">
      <c r="G25458" s="1"/>
    </row>
    <row r="25459" spans="7:7" x14ac:dyDescent="0.25">
      <c r="G25459" s="1"/>
    </row>
    <row r="25460" spans="7:7" x14ac:dyDescent="0.25">
      <c r="G25460" s="1"/>
    </row>
    <row r="25461" spans="7:7" x14ac:dyDescent="0.25">
      <c r="G25461" s="1"/>
    </row>
    <row r="25462" spans="7:7" x14ac:dyDescent="0.25">
      <c r="G25462" s="1"/>
    </row>
    <row r="25463" spans="7:7" x14ac:dyDescent="0.25">
      <c r="G25463" s="1"/>
    </row>
    <row r="25464" spans="7:7" x14ac:dyDescent="0.25">
      <c r="G25464" s="1"/>
    </row>
    <row r="25465" spans="7:7" x14ac:dyDescent="0.25">
      <c r="G25465" s="1"/>
    </row>
    <row r="25466" spans="7:7" x14ac:dyDescent="0.25">
      <c r="G25466" s="1"/>
    </row>
    <row r="25467" spans="7:7" x14ac:dyDescent="0.25">
      <c r="G25467" s="1"/>
    </row>
    <row r="25468" spans="7:7" x14ac:dyDescent="0.25">
      <c r="G25468" s="1"/>
    </row>
    <row r="25469" spans="7:7" x14ac:dyDescent="0.25">
      <c r="G25469" s="1"/>
    </row>
    <row r="25470" spans="7:7" x14ac:dyDescent="0.25">
      <c r="G25470" s="1"/>
    </row>
    <row r="25471" spans="7:7" x14ac:dyDescent="0.25">
      <c r="G25471" s="1"/>
    </row>
    <row r="25472" spans="7:7" x14ac:dyDescent="0.25">
      <c r="G25472" s="1"/>
    </row>
    <row r="25473" spans="7:7" x14ac:dyDescent="0.25">
      <c r="G25473" s="1"/>
    </row>
    <row r="25474" spans="7:7" x14ac:dyDescent="0.25">
      <c r="G25474" s="1"/>
    </row>
    <row r="25475" spans="7:7" x14ac:dyDescent="0.25">
      <c r="G25475" s="1"/>
    </row>
    <row r="25476" spans="7:7" x14ac:dyDescent="0.25">
      <c r="G25476" s="1"/>
    </row>
    <row r="25477" spans="7:7" x14ac:dyDescent="0.25">
      <c r="G25477" s="1"/>
    </row>
    <row r="25478" spans="7:7" x14ac:dyDescent="0.25">
      <c r="G25478" s="1"/>
    </row>
    <row r="25479" spans="7:7" x14ac:dyDescent="0.25">
      <c r="G25479" s="1"/>
    </row>
    <row r="25480" spans="7:7" x14ac:dyDescent="0.25">
      <c r="G25480" s="1"/>
    </row>
    <row r="25481" spans="7:7" x14ac:dyDescent="0.25">
      <c r="G25481" s="1"/>
    </row>
    <row r="25482" spans="7:7" x14ac:dyDescent="0.25">
      <c r="G25482" s="1"/>
    </row>
    <row r="25483" spans="7:7" x14ac:dyDescent="0.25">
      <c r="G25483" s="1"/>
    </row>
    <row r="25484" spans="7:7" x14ac:dyDescent="0.25">
      <c r="G25484" s="1"/>
    </row>
    <row r="25485" spans="7:7" x14ac:dyDescent="0.25">
      <c r="G25485" s="1"/>
    </row>
    <row r="25486" spans="7:7" x14ac:dyDescent="0.25">
      <c r="G25486" s="1"/>
    </row>
    <row r="25487" spans="7:7" x14ac:dyDescent="0.25">
      <c r="G25487" s="1"/>
    </row>
    <row r="25488" spans="7:7" x14ac:dyDescent="0.25">
      <c r="G25488" s="1"/>
    </row>
    <row r="25489" spans="7:7" x14ac:dyDescent="0.25">
      <c r="G25489" s="1"/>
    </row>
    <row r="25490" spans="7:7" x14ac:dyDescent="0.25">
      <c r="G25490" s="1"/>
    </row>
    <row r="25491" spans="7:7" x14ac:dyDescent="0.25">
      <c r="G25491" s="1"/>
    </row>
    <row r="25492" spans="7:7" x14ac:dyDescent="0.25">
      <c r="G25492" s="1"/>
    </row>
    <row r="25493" spans="7:7" x14ac:dyDescent="0.25">
      <c r="G25493" s="1"/>
    </row>
    <row r="25494" spans="7:7" x14ac:dyDescent="0.25">
      <c r="G25494" s="1"/>
    </row>
    <row r="25495" spans="7:7" x14ac:dyDescent="0.25">
      <c r="G25495" s="1"/>
    </row>
    <row r="25496" spans="7:7" x14ac:dyDescent="0.25">
      <c r="G25496" s="1"/>
    </row>
    <row r="25497" spans="7:7" x14ac:dyDescent="0.25">
      <c r="G25497" s="1"/>
    </row>
    <row r="25498" spans="7:7" x14ac:dyDescent="0.25">
      <c r="G25498" s="1"/>
    </row>
    <row r="25499" spans="7:7" x14ac:dyDescent="0.25">
      <c r="G25499" s="1"/>
    </row>
    <row r="25500" spans="7:7" x14ac:dyDescent="0.25">
      <c r="G25500" s="1"/>
    </row>
    <row r="25501" spans="7:7" x14ac:dyDescent="0.25">
      <c r="G25501" s="1"/>
    </row>
    <row r="25502" spans="7:7" x14ac:dyDescent="0.25">
      <c r="G25502" s="1"/>
    </row>
    <row r="25503" spans="7:7" x14ac:dyDescent="0.25">
      <c r="G25503" s="1"/>
    </row>
    <row r="25504" spans="7:7" x14ac:dyDescent="0.25">
      <c r="G25504" s="1"/>
    </row>
    <row r="25505" spans="7:7" x14ac:dyDescent="0.25">
      <c r="G25505" s="1"/>
    </row>
    <row r="25506" spans="7:7" x14ac:dyDescent="0.25">
      <c r="G25506" s="1"/>
    </row>
    <row r="25507" spans="7:7" x14ac:dyDescent="0.25">
      <c r="G25507" s="1"/>
    </row>
    <row r="25508" spans="7:7" x14ac:dyDescent="0.25">
      <c r="G25508" s="1"/>
    </row>
    <row r="25509" spans="7:7" x14ac:dyDescent="0.25">
      <c r="G25509" s="1"/>
    </row>
    <row r="25510" spans="7:7" x14ac:dyDescent="0.25">
      <c r="G25510" s="1"/>
    </row>
    <row r="25511" spans="7:7" x14ac:dyDescent="0.25">
      <c r="G25511" s="1"/>
    </row>
    <row r="25512" spans="7:7" x14ac:dyDescent="0.25">
      <c r="G25512" s="1"/>
    </row>
    <row r="25513" spans="7:7" x14ac:dyDescent="0.25">
      <c r="G25513" s="1"/>
    </row>
    <row r="25514" spans="7:7" x14ac:dyDescent="0.25">
      <c r="G25514" s="1"/>
    </row>
    <row r="25515" spans="7:7" x14ac:dyDescent="0.25">
      <c r="G25515" s="1"/>
    </row>
    <row r="25516" spans="7:7" x14ac:dyDescent="0.25">
      <c r="G25516" s="1"/>
    </row>
    <row r="25517" spans="7:7" x14ac:dyDescent="0.25">
      <c r="G25517" s="1"/>
    </row>
    <row r="25518" spans="7:7" x14ac:dyDescent="0.25">
      <c r="G25518" s="1"/>
    </row>
    <row r="25519" spans="7:7" x14ac:dyDescent="0.25">
      <c r="G25519" s="1"/>
    </row>
    <row r="25520" spans="7:7" x14ac:dyDescent="0.25">
      <c r="G25520" s="1"/>
    </row>
    <row r="25521" spans="7:7" x14ac:dyDescent="0.25">
      <c r="G25521" s="1"/>
    </row>
    <row r="25522" spans="7:7" x14ac:dyDescent="0.25">
      <c r="G25522" s="1"/>
    </row>
    <row r="25523" spans="7:7" x14ac:dyDescent="0.25">
      <c r="G25523" s="1"/>
    </row>
    <row r="25524" spans="7:7" x14ac:dyDescent="0.25">
      <c r="G25524" s="1"/>
    </row>
    <row r="25525" spans="7:7" x14ac:dyDescent="0.25">
      <c r="G25525" s="1"/>
    </row>
    <row r="25526" spans="7:7" x14ac:dyDescent="0.25">
      <c r="G25526" s="1"/>
    </row>
    <row r="25527" spans="7:7" x14ac:dyDescent="0.25">
      <c r="G25527" s="1"/>
    </row>
    <row r="25528" spans="7:7" x14ac:dyDescent="0.25">
      <c r="G25528" s="1"/>
    </row>
    <row r="25529" spans="7:7" x14ac:dyDescent="0.25">
      <c r="G25529" s="1"/>
    </row>
    <row r="25530" spans="7:7" x14ac:dyDescent="0.25">
      <c r="G25530" s="1"/>
    </row>
    <row r="25531" spans="7:7" x14ac:dyDescent="0.25">
      <c r="G25531" s="1"/>
    </row>
    <row r="25532" spans="7:7" x14ac:dyDescent="0.25">
      <c r="G25532" s="1"/>
    </row>
    <row r="25533" spans="7:7" x14ac:dyDescent="0.25">
      <c r="G25533" s="1"/>
    </row>
    <row r="25534" spans="7:7" x14ac:dyDescent="0.25">
      <c r="G25534" s="1"/>
    </row>
    <row r="25535" spans="7:7" x14ac:dyDescent="0.25">
      <c r="G25535" s="1"/>
    </row>
    <row r="25536" spans="7:7" x14ac:dyDescent="0.25">
      <c r="G25536" s="1"/>
    </row>
    <row r="25537" spans="7:7" x14ac:dyDescent="0.25">
      <c r="G25537" s="1"/>
    </row>
    <row r="25538" spans="7:7" x14ac:dyDescent="0.25">
      <c r="G25538" s="1"/>
    </row>
    <row r="25539" spans="7:7" x14ac:dyDescent="0.25">
      <c r="G25539" s="1"/>
    </row>
    <row r="25540" spans="7:7" x14ac:dyDescent="0.25">
      <c r="G25540" s="1"/>
    </row>
    <row r="25541" spans="7:7" x14ac:dyDescent="0.25">
      <c r="G25541" s="1"/>
    </row>
    <row r="25542" spans="7:7" x14ac:dyDescent="0.25">
      <c r="G25542" s="1"/>
    </row>
    <row r="25543" spans="7:7" x14ac:dyDescent="0.25">
      <c r="G25543" s="1"/>
    </row>
    <row r="25544" spans="7:7" x14ac:dyDescent="0.25">
      <c r="G25544" s="1"/>
    </row>
    <row r="25545" spans="7:7" x14ac:dyDescent="0.25">
      <c r="G25545" s="1"/>
    </row>
    <row r="25546" spans="7:7" x14ac:dyDescent="0.25">
      <c r="G25546" s="1"/>
    </row>
    <row r="25547" spans="7:7" x14ac:dyDescent="0.25">
      <c r="G25547" s="1"/>
    </row>
    <row r="25548" spans="7:7" x14ac:dyDescent="0.25">
      <c r="G25548" s="1"/>
    </row>
    <row r="25549" spans="7:7" x14ac:dyDescent="0.25">
      <c r="G25549" s="1"/>
    </row>
    <row r="25550" spans="7:7" x14ac:dyDescent="0.25">
      <c r="G25550" s="1"/>
    </row>
    <row r="25551" spans="7:7" x14ac:dyDescent="0.25">
      <c r="G25551" s="1"/>
    </row>
    <row r="25552" spans="7:7" x14ac:dyDescent="0.25">
      <c r="G25552" s="1"/>
    </row>
    <row r="25553" spans="7:7" x14ac:dyDescent="0.25">
      <c r="G25553" s="1"/>
    </row>
    <row r="25554" spans="7:7" x14ac:dyDescent="0.25">
      <c r="G25554" s="1"/>
    </row>
    <row r="25555" spans="7:7" x14ac:dyDescent="0.25">
      <c r="G25555" s="1"/>
    </row>
    <row r="25556" spans="7:7" x14ac:dyDescent="0.25">
      <c r="G25556" s="1"/>
    </row>
    <row r="25557" spans="7:7" x14ac:dyDescent="0.25">
      <c r="G25557" s="1"/>
    </row>
    <row r="25558" spans="7:7" x14ac:dyDescent="0.25">
      <c r="G25558" s="1"/>
    </row>
    <row r="25559" spans="7:7" x14ac:dyDescent="0.25">
      <c r="G25559" s="1"/>
    </row>
    <row r="25560" spans="7:7" x14ac:dyDescent="0.25">
      <c r="G25560" s="1"/>
    </row>
    <row r="25561" spans="7:7" x14ac:dyDescent="0.25">
      <c r="G25561" s="1"/>
    </row>
    <row r="25562" spans="7:7" x14ac:dyDescent="0.25">
      <c r="G25562" s="1"/>
    </row>
    <row r="25563" spans="7:7" x14ac:dyDescent="0.25">
      <c r="G25563" s="1"/>
    </row>
    <row r="25564" spans="7:7" x14ac:dyDescent="0.25">
      <c r="G25564" s="1"/>
    </row>
    <row r="25565" spans="7:7" x14ac:dyDescent="0.25">
      <c r="G25565" s="1"/>
    </row>
    <row r="25566" spans="7:7" x14ac:dyDescent="0.25">
      <c r="G25566" s="1"/>
    </row>
    <row r="25567" spans="7:7" x14ac:dyDescent="0.25">
      <c r="G25567" s="1"/>
    </row>
    <row r="25568" spans="7:7" x14ac:dyDescent="0.25">
      <c r="G25568" s="1"/>
    </row>
    <row r="25569" spans="7:7" x14ac:dyDescent="0.25">
      <c r="G25569" s="1"/>
    </row>
    <row r="25570" spans="7:7" x14ac:dyDescent="0.25">
      <c r="G25570" s="1"/>
    </row>
    <row r="25571" spans="7:7" x14ac:dyDescent="0.25">
      <c r="G25571" s="1"/>
    </row>
    <row r="25572" spans="7:7" x14ac:dyDescent="0.25">
      <c r="G25572" s="1"/>
    </row>
    <row r="25573" spans="7:7" x14ac:dyDescent="0.25">
      <c r="G25573" s="1"/>
    </row>
    <row r="25574" spans="7:7" x14ac:dyDescent="0.25">
      <c r="G25574" s="1"/>
    </row>
    <row r="25575" spans="7:7" x14ac:dyDescent="0.25">
      <c r="G25575" s="1"/>
    </row>
    <row r="25576" spans="7:7" x14ac:dyDescent="0.25">
      <c r="G25576" s="1"/>
    </row>
    <row r="25577" spans="7:7" x14ac:dyDescent="0.25">
      <c r="G25577" s="1"/>
    </row>
    <row r="25578" spans="7:7" x14ac:dyDescent="0.25">
      <c r="G25578" s="1"/>
    </row>
    <row r="25579" spans="7:7" x14ac:dyDescent="0.25">
      <c r="G25579" s="1"/>
    </row>
    <row r="25580" spans="7:7" x14ac:dyDescent="0.25">
      <c r="G25580" s="1"/>
    </row>
    <row r="25581" spans="7:7" x14ac:dyDescent="0.25">
      <c r="G25581" s="1"/>
    </row>
    <row r="25582" spans="7:7" x14ac:dyDescent="0.25">
      <c r="G25582" s="1"/>
    </row>
    <row r="25583" spans="7:7" x14ac:dyDescent="0.25">
      <c r="G25583" s="1"/>
    </row>
    <row r="25584" spans="7:7" x14ac:dyDescent="0.25">
      <c r="G25584" s="1"/>
    </row>
    <row r="25585" spans="7:7" x14ac:dyDescent="0.25">
      <c r="G25585" s="1"/>
    </row>
    <row r="25586" spans="7:7" x14ac:dyDescent="0.25">
      <c r="G25586" s="1"/>
    </row>
    <row r="25587" spans="7:7" x14ac:dyDescent="0.25">
      <c r="G25587" s="1"/>
    </row>
    <row r="25588" spans="7:7" x14ac:dyDescent="0.25">
      <c r="G25588" s="1"/>
    </row>
    <row r="25589" spans="7:7" x14ac:dyDescent="0.25">
      <c r="G25589" s="1"/>
    </row>
    <row r="25590" spans="7:7" x14ac:dyDescent="0.25">
      <c r="G25590" s="1"/>
    </row>
    <row r="25591" spans="7:7" x14ac:dyDescent="0.25">
      <c r="G25591" s="1"/>
    </row>
    <row r="25592" spans="7:7" x14ac:dyDescent="0.25">
      <c r="G25592" s="1"/>
    </row>
    <row r="25593" spans="7:7" x14ac:dyDescent="0.25">
      <c r="G25593" s="1"/>
    </row>
    <row r="25594" spans="7:7" x14ac:dyDescent="0.25">
      <c r="G25594" s="1"/>
    </row>
    <row r="25595" spans="7:7" x14ac:dyDescent="0.25">
      <c r="G25595" s="1"/>
    </row>
    <row r="25596" spans="7:7" x14ac:dyDescent="0.25">
      <c r="G25596" s="1"/>
    </row>
    <row r="25597" spans="7:7" x14ac:dyDescent="0.25">
      <c r="G25597" s="1"/>
    </row>
    <row r="25598" spans="7:7" x14ac:dyDescent="0.25">
      <c r="G25598" s="1"/>
    </row>
    <row r="25599" spans="7:7" x14ac:dyDescent="0.25">
      <c r="G25599" s="1"/>
    </row>
    <row r="25600" spans="7:7" x14ac:dyDescent="0.25">
      <c r="G25600" s="1"/>
    </row>
    <row r="25601" spans="7:7" x14ac:dyDescent="0.25">
      <c r="G25601" s="1"/>
    </row>
    <row r="25602" spans="7:7" x14ac:dyDescent="0.25">
      <c r="G25602" s="1"/>
    </row>
    <row r="25603" spans="7:7" x14ac:dyDescent="0.25">
      <c r="G25603" s="1"/>
    </row>
    <row r="25604" spans="7:7" x14ac:dyDescent="0.25">
      <c r="G25604" s="1"/>
    </row>
    <row r="25605" spans="7:7" x14ac:dyDescent="0.25">
      <c r="G25605" s="1"/>
    </row>
    <row r="25606" spans="7:7" x14ac:dyDescent="0.25">
      <c r="G25606" s="1"/>
    </row>
    <row r="25607" spans="7:7" x14ac:dyDescent="0.25">
      <c r="G25607" s="1"/>
    </row>
    <row r="25608" spans="7:7" x14ac:dyDescent="0.25">
      <c r="G25608" s="1"/>
    </row>
    <row r="25609" spans="7:7" x14ac:dyDescent="0.25">
      <c r="G25609" s="1"/>
    </row>
    <row r="25610" spans="7:7" x14ac:dyDescent="0.25">
      <c r="G25610" s="1"/>
    </row>
    <row r="25611" spans="7:7" x14ac:dyDescent="0.25">
      <c r="G25611" s="1"/>
    </row>
    <row r="25612" spans="7:7" x14ac:dyDescent="0.25">
      <c r="G25612" s="1"/>
    </row>
    <row r="25613" spans="7:7" x14ac:dyDescent="0.25">
      <c r="G25613" s="1"/>
    </row>
    <row r="25614" spans="7:7" x14ac:dyDescent="0.25">
      <c r="G25614" s="1"/>
    </row>
    <row r="25615" spans="7:7" x14ac:dyDescent="0.25">
      <c r="G25615" s="1"/>
    </row>
    <row r="25616" spans="7:7" x14ac:dyDescent="0.25">
      <c r="G25616" s="1"/>
    </row>
    <row r="25617" spans="7:7" x14ac:dyDescent="0.25">
      <c r="G25617" s="1"/>
    </row>
    <row r="25618" spans="7:7" x14ac:dyDescent="0.25">
      <c r="G25618" s="1"/>
    </row>
    <row r="25619" spans="7:7" x14ac:dyDescent="0.25">
      <c r="G25619" s="1"/>
    </row>
    <row r="25620" spans="7:7" x14ac:dyDescent="0.25">
      <c r="G25620" s="1"/>
    </row>
    <row r="25621" spans="7:7" x14ac:dyDescent="0.25">
      <c r="G25621" s="1"/>
    </row>
    <row r="25622" spans="7:7" x14ac:dyDescent="0.25">
      <c r="G25622" s="1"/>
    </row>
    <row r="25623" spans="7:7" x14ac:dyDescent="0.25">
      <c r="G25623" s="1"/>
    </row>
    <row r="25624" spans="7:7" x14ac:dyDescent="0.25">
      <c r="G25624" s="1"/>
    </row>
    <row r="25625" spans="7:7" x14ac:dyDescent="0.25">
      <c r="G25625" s="1"/>
    </row>
    <row r="25626" spans="7:7" x14ac:dyDescent="0.25">
      <c r="G25626" s="1"/>
    </row>
    <row r="25627" spans="7:7" x14ac:dyDescent="0.25">
      <c r="G25627" s="1"/>
    </row>
    <row r="25628" spans="7:7" x14ac:dyDescent="0.25">
      <c r="G25628" s="1"/>
    </row>
    <row r="25629" spans="7:7" x14ac:dyDescent="0.25">
      <c r="G25629" s="1"/>
    </row>
    <row r="25630" spans="7:7" x14ac:dyDescent="0.25">
      <c r="G25630" s="1"/>
    </row>
    <row r="25631" spans="7:7" x14ac:dyDescent="0.25">
      <c r="G25631" s="1"/>
    </row>
    <row r="25632" spans="7:7" x14ac:dyDescent="0.25">
      <c r="G25632" s="1"/>
    </row>
    <row r="25633" spans="7:7" x14ac:dyDescent="0.25">
      <c r="G25633" s="1"/>
    </row>
    <row r="25634" spans="7:7" x14ac:dyDescent="0.25">
      <c r="G25634" s="1"/>
    </row>
    <row r="25635" spans="7:7" x14ac:dyDescent="0.25">
      <c r="G25635" s="1"/>
    </row>
    <row r="25636" spans="7:7" x14ac:dyDescent="0.25">
      <c r="G25636" s="1"/>
    </row>
    <row r="25637" spans="7:7" x14ac:dyDescent="0.25">
      <c r="G25637" s="1"/>
    </row>
    <row r="25638" spans="7:7" x14ac:dyDescent="0.25">
      <c r="G25638" s="1"/>
    </row>
    <row r="25639" spans="7:7" x14ac:dyDescent="0.25">
      <c r="G25639" s="1"/>
    </row>
    <row r="25640" spans="7:7" x14ac:dyDescent="0.25">
      <c r="G25640" s="1"/>
    </row>
    <row r="25641" spans="7:7" x14ac:dyDescent="0.25">
      <c r="G25641" s="1"/>
    </row>
    <row r="25642" spans="7:7" x14ac:dyDescent="0.25">
      <c r="G25642" s="1"/>
    </row>
    <row r="25643" spans="7:7" x14ac:dyDescent="0.25">
      <c r="G25643" s="1"/>
    </row>
    <row r="25644" spans="7:7" x14ac:dyDescent="0.25">
      <c r="G25644" s="1"/>
    </row>
    <row r="25645" spans="7:7" x14ac:dyDescent="0.25">
      <c r="G25645" s="1"/>
    </row>
    <row r="25646" spans="7:7" x14ac:dyDescent="0.25">
      <c r="G25646" s="1"/>
    </row>
    <row r="25647" spans="7:7" x14ac:dyDescent="0.25">
      <c r="G25647" s="1"/>
    </row>
    <row r="25648" spans="7:7" x14ac:dyDescent="0.25">
      <c r="G25648" s="1"/>
    </row>
    <row r="25649" spans="7:7" x14ac:dyDescent="0.25">
      <c r="G25649" s="1"/>
    </row>
    <row r="25650" spans="7:7" x14ac:dyDescent="0.25">
      <c r="G25650" s="1"/>
    </row>
    <row r="25651" spans="7:7" x14ac:dyDescent="0.25">
      <c r="G25651" s="1"/>
    </row>
    <row r="25652" spans="7:7" x14ac:dyDescent="0.25">
      <c r="G25652" s="1"/>
    </row>
    <row r="25653" spans="7:7" x14ac:dyDescent="0.25">
      <c r="G25653" s="1"/>
    </row>
    <row r="25654" spans="7:7" x14ac:dyDescent="0.25">
      <c r="G25654" s="1"/>
    </row>
    <row r="25655" spans="7:7" x14ac:dyDescent="0.25">
      <c r="G25655" s="1"/>
    </row>
    <row r="25656" spans="7:7" x14ac:dyDescent="0.25">
      <c r="G25656" s="1"/>
    </row>
    <row r="25657" spans="7:7" x14ac:dyDescent="0.25">
      <c r="G25657" s="1"/>
    </row>
    <row r="25658" spans="7:7" x14ac:dyDescent="0.25">
      <c r="G25658" s="1"/>
    </row>
    <row r="25659" spans="7:7" x14ac:dyDescent="0.25">
      <c r="G25659" s="1"/>
    </row>
    <row r="25660" spans="7:7" x14ac:dyDescent="0.25">
      <c r="G25660" s="1"/>
    </row>
    <row r="25661" spans="7:7" x14ac:dyDescent="0.25">
      <c r="G25661" s="1"/>
    </row>
    <row r="25662" spans="7:7" x14ac:dyDescent="0.25">
      <c r="G25662" s="1"/>
    </row>
    <row r="25663" spans="7:7" x14ac:dyDescent="0.25">
      <c r="G25663" s="1"/>
    </row>
    <row r="25664" spans="7:7" x14ac:dyDescent="0.25">
      <c r="G25664" s="1"/>
    </row>
    <row r="25665" spans="7:7" x14ac:dyDescent="0.25">
      <c r="G25665" s="1"/>
    </row>
    <row r="25666" spans="7:7" x14ac:dyDescent="0.25">
      <c r="G25666" s="1"/>
    </row>
    <row r="25667" spans="7:7" x14ac:dyDescent="0.25">
      <c r="G25667" s="1"/>
    </row>
    <row r="25668" spans="7:7" x14ac:dyDescent="0.25">
      <c r="G25668" s="1"/>
    </row>
    <row r="25669" spans="7:7" x14ac:dyDescent="0.25">
      <c r="G25669" s="1"/>
    </row>
    <row r="25670" spans="7:7" x14ac:dyDescent="0.25">
      <c r="G25670" s="1"/>
    </row>
    <row r="25671" spans="7:7" x14ac:dyDescent="0.25">
      <c r="G25671" s="1"/>
    </row>
    <row r="25672" spans="7:7" x14ac:dyDescent="0.25">
      <c r="G25672" s="1"/>
    </row>
    <row r="25673" spans="7:7" x14ac:dyDescent="0.25">
      <c r="G25673" s="1"/>
    </row>
    <row r="25674" spans="7:7" x14ac:dyDescent="0.25">
      <c r="G25674" s="1"/>
    </row>
    <row r="25675" spans="7:7" x14ac:dyDescent="0.25">
      <c r="G25675" s="1"/>
    </row>
    <row r="25676" spans="7:7" x14ac:dyDescent="0.25">
      <c r="G25676" s="1"/>
    </row>
    <row r="25677" spans="7:7" x14ac:dyDescent="0.25">
      <c r="G25677" s="1"/>
    </row>
    <row r="25678" spans="7:7" x14ac:dyDescent="0.25">
      <c r="G25678" s="1"/>
    </row>
    <row r="25679" spans="7:7" x14ac:dyDescent="0.25">
      <c r="G25679" s="1"/>
    </row>
    <row r="25680" spans="7:7" x14ac:dyDescent="0.25">
      <c r="G25680" s="1"/>
    </row>
    <row r="25681" spans="7:7" x14ac:dyDescent="0.25">
      <c r="G25681" s="1"/>
    </row>
    <row r="25682" spans="7:7" x14ac:dyDescent="0.25">
      <c r="G25682" s="1"/>
    </row>
    <row r="25683" spans="7:7" x14ac:dyDescent="0.25">
      <c r="G25683" s="1"/>
    </row>
    <row r="25684" spans="7:7" x14ac:dyDescent="0.25">
      <c r="G25684" s="1"/>
    </row>
    <row r="25685" spans="7:7" x14ac:dyDescent="0.25">
      <c r="G25685" s="1"/>
    </row>
    <row r="25686" spans="7:7" x14ac:dyDescent="0.25">
      <c r="G25686" s="1"/>
    </row>
    <row r="25687" spans="7:7" x14ac:dyDescent="0.25">
      <c r="G25687" s="1"/>
    </row>
    <row r="25688" spans="7:7" x14ac:dyDescent="0.25">
      <c r="G25688" s="1"/>
    </row>
    <row r="25689" spans="7:7" x14ac:dyDescent="0.25">
      <c r="G25689" s="1"/>
    </row>
    <row r="25690" spans="7:7" x14ac:dyDescent="0.25">
      <c r="G25690" s="1"/>
    </row>
    <row r="25691" spans="7:7" x14ac:dyDescent="0.25">
      <c r="G25691" s="1"/>
    </row>
    <row r="25692" spans="7:7" x14ac:dyDescent="0.25">
      <c r="G25692" s="1"/>
    </row>
    <row r="25693" spans="7:7" x14ac:dyDescent="0.25">
      <c r="G25693" s="1"/>
    </row>
    <row r="25694" spans="7:7" x14ac:dyDescent="0.25">
      <c r="G25694" s="1"/>
    </row>
    <row r="25695" spans="7:7" x14ac:dyDescent="0.25">
      <c r="G25695" s="1"/>
    </row>
    <row r="25696" spans="7:7" x14ac:dyDescent="0.25">
      <c r="G25696" s="1"/>
    </row>
    <row r="25697" spans="7:7" x14ac:dyDescent="0.25">
      <c r="G25697" s="1"/>
    </row>
    <row r="25698" spans="7:7" x14ac:dyDescent="0.25">
      <c r="G25698" s="1"/>
    </row>
    <row r="25699" spans="7:7" x14ac:dyDescent="0.25">
      <c r="G25699" s="1"/>
    </row>
    <row r="25700" spans="7:7" x14ac:dyDescent="0.25">
      <c r="G25700" s="1"/>
    </row>
    <row r="25701" spans="7:7" x14ac:dyDescent="0.25">
      <c r="G25701" s="1"/>
    </row>
    <row r="25702" spans="7:7" x14ac:dyDescent="0.25">
      <c r="G25702" s="1"/>
    </row>
    <row r="25703" spans="7:7" x14ac:dyDescent="0.25">
      <c r="G25703" s="1"/>
    </row>
    <row r="25704" spans="7:7" x14ac:dyDescent="0.25">
      <c r="G25704" s="1"/>
    </row>
    <row r="25705" spans="7:7" x14ac:dyDescent="0.25">
      <c r="G25705" s="1"/>
    </row>
    <row r="25706" spans="7:7" x14ac:dyDescent="0.25">
      <c r="G25706" s="1"/>
    </row>
    <row r="25707" spans="7:7" x14ac:dyDescent="0.25">
      <c r="G25707" s="1"/>
    </row>
    <row r="25708" spans="7:7" x14ac:dyDescent="0.25">
      <c r="G25708" s="1"/>
    </row>
    <row r="25709" spans="7:7" x14ac:dyDescent="0.25">
      <c r="G25709" s="1"/>
    </row>
    <row r="25710" spans="7:7" x14ac:dyDescent="0.25">
      <c r="G25710" s="1"/>
    </row>
    <row r="25711" spans="7:7" x14ac:dyDescent="0.25">
      <c r="G25711" s="1"/>
    </row>
    <row r="25712" spans="7:7" x14ac:dyDescent="0.25">
      <c r="G25712" s="1"/>
    </row>
    <row r="25713" spans="7:7" x14ac:dyDescent="0.25">
      <c r="G25713" s="1"/>
    </row>
    <row r="25714" spans="7:7" x14ac:dyDescent="0.25">
      <c r="G25714" s="1"/>
    </row>
    <row r="25715" spans="7:7" x14ac:dyDescent="0.25">
      <c r="G25715" s="1"/>
    </row>
    <row r="25716" spans="7:7" x14ac:dyDescent="0.25">
      <c r="G25716" s="1"/>
    </row>
    <row r="25717" spans="7:7" x14ac:dyDescent="0.25">
      <c r="G25717" s="1"/>
    </row>
    <row r="25718" spans="7:7" x14ac:dyDescent="0.25">
      <c r="G25718" s="1"/>
    </row>
    <row r="25719" spans="7:7" x14ac:dyDescent="0.25">
      <c r="G25719" s="1"/>
    </row>
    <row r="25720" spans="7:7" x14ac:dyDescent="0.25">
      <c r="G25720" s="1"/>
    </row>
    <row r="25721" spans="7:7" x14ac:dyDescent="0.25">
      <c r="G25721" s="1"/>
    </row>
    <row r="25722" spans="7:7" x14ac:dyDescent="0.25">
      <c r="G25722" s="1"/>
    </row>
    <row r="25723" spans="7:7" x14ac:dyDescent="0.25">
      <c r="G25723" s="1"/>
    </row>
    <row r="25724" spans="7:7" x14ac:dyDescent="0.25">
      <c r="G25724" s="1"/>
    </row>
    <row r="25725" spans="7:7" x14ac:dyDescent="0.25">
      <c r="G25725" s="1"/>
    </row>
    <row r="25726" spans="7:7" x14ac:dyDescent="0.25">
      <c r="G25726" s="1"/>
    </row>
    <row r="25727" spans="7:7" x14ac:dyDescent="0.25">
      <c r="G25727" s="1"/>
    </row>
    <row r="25728" spans="7:7" x14ac:dyDescent="0.25">
      <c r="G25728" s="1"/>
    </row>
    <row r="25729" spans="7:7" x14ac:dyDescent="0.25">
      <c r="G25729" s="1"/>
    </row>
    <row r="25730" spans="7:7" x14ac:dyDescent="0.25">
      <c r="G25730" s="1"/>
    </row>
    <row r="25731" spans="7:7" x14ac:dyDescent="0.25">
      <c r="G25731" s="1"/>
    </row>
    <row r="25732" spans="7:7" x14ac:dyDescent="0.25">
      <c r="G25732" s="1"/>
    </row>
    <row r="25733" spans="7:7" x14ac:dyDescent="0.25">
      <c r="G25733" s="1"/>
    </row>
    <row r="25734" spans="7:7" x14ac:dyDescent="0.25">
      <c r="G25734" s="1"/>
    </row>
    <row r="25735" spans="7:7" x14ac:dyDescent="0.25">
      <c r="G25735" s="1"/>
    </row>
    <row r="25736" spans="7:7" x14ac:dyDescent="0.25">
      <c r="G25736" s="1"/>
    </row>
    <row r="25737" spans="7:7" x14ac:dyDescent="0.25">
      <c r="G25737" s="1"/>
    </row>
    <row r="25738" spans="7:7" x14ac:dyDescent="0.25">
      <c r="G25738" s="1"/>
    </row>
    <row r="25739" spans="7:7" x14ac:dyDescent="0.25">
      <c r="G25739" s="1"/>
    </row>
    <row r="25740" spans="7:7" x14ac:dyDescent="0.25">
      <c r="G25740" s="1"/>
    </row>
    <row r="25741" spans="7:7" x14ac:dyDescent="0.25">
      <c r="G25741" s="1"/>
    </row>
    <row r="25742" spans="7:7" x14ac:dyDescent="0.25">
      <c r="G25742" s="1"/>
    </row>
    <row r="25743" spans="7:7" x14ac:dyDescent="0.25">
      <c r="G25743" s="1"/>
    </row>
    <row r="25744" spans="7:7" x14ac:dyDescent="0.25">
      <c r="G25744" s="1"/>
    </row>
    <row r="25745" spans="7:7" x14ac:dyDescent="0.25">
      <c r="G25745" s="1"/>
    </row>
    <row r="25746" spans="7:7" x14ac:dyDescent="0.25">
      <c r="G25746" s="1"/>
    </row>
    <row r="25747" spans="7:7" x14ac:dyDescent="0.25">
      <c r="G25747" s="1"/>
    </row>
    <row r="25748" spans="7:7" x14ac:dyDescent="0.25">
      <c r="G25748" s="1"/>
    </row>
    <row r="25749" spans="7:7" x14ac:dyDescent="0.25">
      <c r="G25749" s="1"/>
    </row>
    <row r="25750" spans="7:7" x14ac:dyDescent="0.25">
      <c r="G25750" s="1"/>
    </row>
    <row r="25751" spans="7:7" x14ac:dyDescent="0.25">
      <c r="G25751" s="1"/>
    </row>
    <row r="25752" spans="7:7" x14ac:dyDescent="0.25">
      <c r="G25752" s="1"/>
    </row>
    <row r="25753" spans="7:7" x14ac:dyDescent="0.25">
      <c r="G25753" s="1"/>
    </row>
    <row r="25754" spans="7:7" x14ac:dyDescent="0.25">
      <c r="G25754" s="1"/>
    </row>
    <row r="25755" spans="7:7" x14ac:dyDescent="0.25">
      <c r="G25755" s="1"/>
    </row>
    <row r="25756" spans="7:7" x14ac:dyDescent="0.25">
      <c r="G25756" s="1"/>
    </row>
    <row r="25757" spans="7:7" x14ac:dyDescent="0.25">
      <c r="G25757" s="1"/>
    </row>
    <row r="25758" spans="7:7" x14ac:dyDescent="0.25">
      <c r="G25758" s="1"/>
    </row>
    <row r="25759" spans="7:7" x14ac:dyDescent="0.25">
      <c r="G25759" s="1"/>
    </row>
    <row r="25760" spans="7:7" x14ac:dyDescent="0.25">
      <c r="G25760" s="1"/>
    </row>
    <row r="25761" spans="7:7" x14ac:dyDescent="0.25">
      <c r="G25761" s="1"/>
    </row>
    <row r="25762" spans="7:7" x14ac:dyDescent="0.25">
      <c r="G25762" s="1"/>
    </row>
    <row r="25763" spans="7:7" x14ac:dyDescent="0.25">
      <c r="G25763" s="1"/>
    </row>
    <row r="25764" spans="7:7" x14ac:dyDescent="0.25">
      <c r="G25764" s="1"/>
    </row>
    <row r="25765" spans="7:7" x14ac:dyDescent="0.25">
      <c r="G25765" s="1"/>
    </row>
    <row r="25766" spans="7:7" x14ac:dyDescent="0.25">
      <c r="G25766" s="1"/>
    </row>
    <row r="25767" spans="7:7" x14ac:dyDescent="0.25">
      <c r="G25767" s="1"/>
    </row>
    <row r="25768" spans="7:7" x14ac:dyDescent="0.25">
      <c r="G25768" s="1"/>
    </row>
    <row r="25769" spans="7:7" x14ac:dyDescent="0.25">
      <c r="G25769" s="1"/>
    </row>
    <row r="25770" spans="7:7" x14ac:dyDescent="0.25">
      <c r="G25770" s="1"/>
    </row>
    <row r="25771" spans="7:7" x14ac:dyDescent="0.25">
      <c r="G25771" s="1"/>
    </row>
    <row r="25772" spans="7:7" x14ac:dyDescent="0.25">
      <c r="G25772" s="1"/>
    </row>
    <row r="25773" spans="7:7" x14ac:dyDescent="0.25">
      <c r="G25773" s="1"/>
    </row>
    <row r="25774" spans="7:7" x14ac:dyDescent="0.25">
      <c r="G25774" s="1"/>
    </row>
    <row r="25775" spans="7:7" x14ac:dyDescent="0.25">
      <c r="G25775" s="1"/>
    </row>
    <row r="25776" spans="7:7" x14ac:dyDescent="0.25">
      <c r="G25776" s="1"/>
    </row>
    <row r="25777" spans="7:7" x14ac:dyDescent="0.25">
      <c r="G25777" s="1"/>
    </row>
    <row r="25778" spans="7:7" x14ac:dyDescent="0.25">
      <c r="G25778" s="1"/>
    </row>
    <row r="25779" spans="7:7" x14ac:dyDescent="0.25">
      <c r="G25779" s="1"/>
    </row>
    <row r="25780" spans="7:7" x14ac:dyDescent="0.25">
      <c r="G25780" s="1"/>
    </row>
    <row r="25781" spans="7:7" x14ac:dyDescent="0.25">
      <c r="G25781" s="1"/>
    </row>
    <row r="25782" spans="7:7" x14ac:dyDescent="0.25">
      <c r="G25782" s="1"/>
    </row>
    <row r="25783" spans="7:7" x14ac:dyDescent="0.25">
      <c r="G25783" s="1"/>
    </row>
    <row r="25784" spans="7:7" x14ac:dyDescent="0.25">
      <c r="G25784" s="1"/>
    </row>
    <row r="25785" spans="7:7" x14ac:dyDescent="0.25">
      <c r="G25785" s="1"/>
    </row>
    <row r="25786" spans="7:7" x14ac:dyDescent="0.25">
      <c r="G25786" s="1"/>
    </row>
    <row r="25787" spans="7:7" x14ac:dyDescent="0.25">
      <c r="G25787" s="1"/>
    </row>
    <row r="25788" spans="7:7" x14ac:dyDescent="0.25">
      <c r="G25788" s="1"/>
    </row>
    <row r="25789" spans="7:7" x14ac:dyDescent="0.25">
      <c r="G25789" s="1"/>
    </row>
    <row r="25790" spans="7:7" x14ac:dyDescent="0.25">
      <c r="G25790" s="1"/>
    </row>
    <row r="25791" spans="7:7" x14ac:dyDescent="0.25">
      <c r="G25791" s="1"/>
    </row>
    <row r="25792" spans="7:7" x14ac:dyDescent="0.25">
      <c r="G25792" s="1"/>
    </row>
    <row r="25793" spans="7:7" x14ac:dyDescent="0.25">
      <c r="G25793" s="1"/>
    </row>
    <row r="25794" spans="7:7" x14ac:dyDescent="0.25">
      <c r="G25794" s="1"/>
    </row>
    <row r="25795" spans="7:7" x14ac:dyDescent="0.25">
      <c r="G25795" s="1"/>
    </row>
    <row r="25796" spans="7:7" x14ac:dyDescent="0.25">
      <c r="G25796" s="1"/>
    </row>
    <row r="25797" spans="7:7" x14ac:dyDescent="0.25">
      <c r="G25797" s="1"/>
    </row>
    <row r="25798" spans="7:7" x14ac:dyDescent="0.25">
      <c r="G25798" s="1"/>
    </row>
    <row r="25799" spans="7:7" x14ac:dyDescent="0.25">
      <c r="G25799" s="1"/>
    </row>
    <row r="25800" spans="7:7" x14ac:dyDescent="0.25">
      <c r="G25800" s="1"/>
    </row>
    <row r="25801" spans="7:7" x14ac:dyDescent="0.25">
      <c r="G25801" s="1"/>
    </row>
    <row r="25802" spans="7:7" x14ac:dyDescent="0.25">
      <c r="G25802" s="1"/>
    </row>
    <row r="25803" spans="7:7" x14ac:dyDescent="0.25">
      <c r="G25803" s="1"/>
    </row>
    <row r="25804" spans="7:7" x14ac:dyDescent="0.25">
      <c r="G25804" s="1"/>
    </row>
    <row r="25805" spans="7:7" x14ac:dyDescent="0.25">
      <c r="G25805" s="1"/>
    </row>
    <row r="25806" spans="7:7" x14ac:dyDescent="0.25">
      <c r="G25806" s="1"/>
    </row>
    <row r="25807" spans="7:7" x14ac:dyDescent="0.25">
      <c r="G25807" s="1"/>
    </row>
    <row r="25808" spans="7:7" x14ac:dyDescent="0.25">
      <c r="G25808" s="1"/>
    </row>
    <row r="25809" spans="7:7" x14ac:dyDescent="0.25">
      <c r="G25809" s="1"/>
    </row>
    <row r="25810" spans="7:7" x14ac:dyDescent="0.25">
      <c r="G25810" s="1"/>
    </row>
    <row r="25811" spans="7:7" x14ac:dyDescent="0.25">
      <c r="G25811" s="1"/>
    </row>
    <row r="25812" spans="7:7" x14ac:dyDescent="0.25">
      <c r="G25812" s="1"/>
    </row>
    <row r="25813" spans="7:7" x14ac:dyDescent="0.25">
      <c r="G25813" s="1"/>
    </row>
    <row r="25814" spans="7:7" x14ac:dyDescent="0.25">
      <c r="G25814" s="1"/>
    </row>
    <row r="25815" spans="7:7" x14ac:dyDescent="0.25">
      <c r="G25815" s="1"/>
    </row>
    <row r="25816" spans="7:7" x14ac:dyDescent="0.25">
      <c r="G25816" s="1"/>
    </row>
    <row r="25817" spans="7:7" x14ac:dyDescent="0.25">
      <c r="G25817" s="1"/>
    </row>
    <row r="25818" spans="7:7" x14ac:dyDescent="0.25">
      <c r="G25818" s="1"/>
    </row>
    <row r="25819" spans="7:7" x14ac:dyDescent="0.25">
      <c r="G25819" s="1"/>
    </row>
    <row r="25820" spans="7:7" x14ac:dyDescent="0.25">
      <c r="G25820" s="1"/>
    </row>
    <row r="25821" spans="7:7" x14ac:dyDescent="0.25">
      <c r="G25821" s="1"/>
    </row>
    <row r="25822" spans="7:7" x14ac:dyDescent="0.25">
      <c r="G25822" s="1"/>
    </row>
    <row r="25823" spans="7:7" x14ac:dyDescent="0.25">
      <c r="G25823" s="1"/>
    </row>
    <row r="25824" spans="7:7" x14ac:dyDescent="0.25">
      <c r="G25824" s="1"/>
    </row>
    <row r="25825" spans="7:7" x14ac:dyDescent="0.25">
      <c r="G25825" s="1"/>
    </row>
    <row r="25826" spans="7:7" x14ac:dyDescent="0.25">
      <c r="G25826" s="1"/>
    </row>
    <row r="25827" spans="7:7" x14ac:dyDescent="0.25">
      <c r="G25827" s="1"/>
    </row>
    <row r="25828" spans="7:7" x14ac:dyDescent="0.25">
      <c r="G25828" s="1"/>
    </row>
    <row r="25829" spans="7:7" x14ac:dyDescent="0.25">
      <c r="G25829" s="1"/>
    </row>
    <row r="25830" spans="7:7" x14ac:dyDescent="0.25">
      <c r="G25830" s="1"/>
    </row>
    <row r="25831" spans="7:7" x14ac:dyDescent="0.25">
      <c r="G25831" s="1"/>
    </row>
    <row r="25832" spans="7:7" x14ac:dyDescent="0.25">
      <c r="G25832" s="1"/>
    </row>
    <row r="25833" spans="7:7" x14ac:dyDescent="0.25">
      <c r="G25833" s="1"/>
    </row>
    <row r="25834" spans="7:7" x14ac:dyDescent="0.25">
      <c r="G25834" s="1"/>
    </row>
    <row r="25835" spans="7:7" x14ac:dyDescent="0.25">
      <c r="G25835" s="1"/>
    </row>
    <row r="25836" spans="7:7" x14ac:dyDescent="0.25">
      <c r="G25836" s="1"/>
    </row>
    <row r="25837" spans="7:7" x14ac:dyDescent="0.25">
      <c r="G25837" s="1"/>
    </row>
    <row r="25838" spans="7:7" x14ac:dyDescent="0.25">
      <c r="G25838" s="1"/>
    </row>
    <row r="25839" spans="7:7" x14ac:dyDescent="0.25">
      <c r="G25839" s="1"/>
    </row>
    <row r="25840" spans="7:7" x14ac:dyDescent="0.25">
      <c r="G25840" s="1"/>
    </row>
    <row r="25841" spans="7:7" x14ac:dyDescent="0.25">
      <c r="G25841" s="1"/>
    </row>
    <row r="25842" spans="7:7" x14ac:dyDescent="0.25">
      <c r="G25842" s="1"/>
    </row>
    <row r="25843" spans="7:7" x14ac:dyDescent="0.25">
      <c r="G25843" s="1"/>
    </row>
    <row r="25844" spans="7:7" x14ac:dyDescent="0.25">
      <c r="G25844" s="1"/>
    </row>
    <row r="25845" spans="7:7" x14ac:dyDescent="0.25">
      <c r="G25845" s="1"/>
    </row>
    <row r="25846" spans="7:7" x14ac:dyDescent="0.25">
      <c r="G25846" s="1"/>
    </row>
    <row r="25847" spans="7:7" x14ac:dyDescent="0.25">
      <c r="G25847" s="1"/>
    </row>
    <row r="25848" spans="7:7" x14ac:dyDescent="0.25">
      <c r="G25848" s="1"/>
    </row>
    <row r="25849" spans="7:7" x14ac:dyDescent="0.25">
      <c r="G25849" s="1"/>
    </row>
    <row r="25850" spans="7:7" x14ac:dyDescent="0.25">
      <c r="G25850" s="1"/>
    </row>
    <row r="25851" spans="7:7" x14ac:dyDescent="0.25">
      <c r="G25851" s="1"/>
    </row>
    <row r="25852" spans="7:7" x14ac:dyDescent="0.25">
      <c r="G25852" s="1"/>
    </row>
    <row r="25853" spans="7:7" x14ac:dyDescent="0.25">
      <c r="G25853" s="1"/>
    </row>
    <row r="25854" spans="7:7" x14ac:dyDescent="0.25">
      <c r="G25854" s="1"/>
    </row>
    <row r="25855" spans="7:7" x14ac:dyDescent="0.25">
      <c r="G25855" s="1"/>
    </row>
    <row r="25856" spans="7:7" x14ac:dyDescent="0.25">
      <c r="G25856" s="1"/>
    </row>
    <row r="25857" spans="7:7" x14ac:dyDescent="0.25">
      <c r="G25857" s="1"/>
    </row>
    <row r="25858" spans="7:7" x14ac:dyDescent="0.25">
      <c r="G25858" s="1"/>
    </row>
    <row r="25859" spans="7:7" x14ac:dyDescent="0.25">
      <c r="G25859" s="1"/>
    </row>
    <row r="25860" spans="7:7" x14ac:dyDescent="0.25">
      <c r="G25860" s="1"/>
    </row>
    <row r="25861" spans="7:7" x14ac:dyDescent="0.25">
      <c r="G25861" s="1"/>
    </row>
    <row r="25862" spans="7:7" x14ac:dyDescent="0.25">
      <c r="G25862" s="1"/>
    </row>
    <row r="25863" spans="7:7" x14ac:dyDescent="0.25">
      <c r="G25863" s="1"/>
    </row>
    <row r="25864" spans="7:7" x14ac:dyDescent="0.25">
      <c r="G25864" s="1"/>
    </row>
    <row r="25865" spans="7:7" x14ac:dyDescent="0.25">
      <c r="G25865" s="1"/>
    </row>
    <row r="25866" spans="7:7" x14ac:dyDescent="0.25">
      <c r="G25866" s="1"/>
    </row>
    <row r="25867" spans="7:7" x14ac:dyDescent="0.25">
      <c r="G25867" s="1"/>
    </row>
    <row r="25868" spans="7:7" x14ac:dyDescent="0.25">
      <c r="G25868" s="1"/>
    </row>
    <row r="25869" spans="7:7" x14ac:dyDescent="0.25">
      <c r="G25869" s="1"/>
    </row>
    <row r="25870" spans="7:7" x14ac:dyDescent="0.25">
      <c r="G25870" s="1"/>
    </row>
    <row r="25871" spans="7:7" x14ac:dyDescent="0.25">
      <c r="G25871" s="1"/>
    </row>
    <row r="25872" spans="7:7" x14ac:dyDescent="0.25">
      <c r="G25872" s="1"/>
    </row>
    <row r="25873" spans="7:7" x14ac:dyDescent="0.25">
      <c r="G25873" s="1"/>
    </row>
    <row r="25874" spans="7:7" x14ac:dyDescent="0.25">
      <c r="G25874" s="1"/>
    </row>
    <row r="25875" spans="7:7" x14ac:dyDescent="0.25">
      <c r="G25875" s="1"/>
    </row>
    <row r="25876" spans="7:7" x14ac:dyDescent="0.25">
      <c r="G25876" s="1"/>
    </row>
    <row r="25877" spans="7:7" x14ac:dyDescent="0.25">
      <c r="G25877" s="1"/>
    </row>
    <row r="25878" spans="7:7" x14ac:dyDescent="0.25">
      <c r="G25878" s="1"/>
    </row>
    <row r="25879" spans="7:7" x14ac:dyDescent="0.25">
      <c r="G25879" s="1"/>
    </row>
    <row r="25880" spans="7:7" x14ac:dyDescent="0.25">
      <c r="G25880" s="1"/>
    </row>
    <row r="25881" spans="7:7" x14ac:dyDescent="0.25">
      <c r="G25881" s="1"/>
    </row>
    <row r="25882" spans="7:7" x14ac:dyDescent="0.25">
      <c r="G25882" s="1"/>
    </row>
    <row r="25883" spans="7:7" x14ac:dyDescent="0.25">
      <c r="G25883" s="1"/>
    </row>
    <row r="25884" spans="7:7" x14ac:dyDescent="0.25">
      <c r="G25884" s="1"/>
    </row>
    <row r="25885" spans="7:7" x14ac:dyDescent="0.25">
      <c r="G25885" s="1"/>
    </row>
    <row r="25886" spans="7:7" x14ac:dyDescent="0.25">
      <c r="G25886" s="1"/>
    </row>
    <row r="25887" spans="7:7" x14ac:dyDescent="0.25">
      <c r="G25887" s="1"/>
    </row>
    <row r="25888" spans="7:7" x14ac:dyDescent="0.25">
      <c r="G25888" s="1"/>
    </row>
    <row r="25889" spans="7:7" x14ac:dyDescent="0.25">
      <c r="G25889" s="1"/>
    </row>
    <row r="25890" spans="7:7" x14ac:dyDescent="0.25">
      <c r="G25890" s="1"/>
    </row>
    <row r="25891" spans="7:7" x14ac:dyDescent="0.25">
      <c r="G25891" s="1"/>
    </row>
    <row r="25892" spans="7:7" x14ac:dyDescent="0.25">
      <c r="G25892" s="1"/>
    </row>
    <row r="25893" spans="7:7" x14ac:dyDescent="0.25">
      <c r="G25893" s="1"/>
    </row>
    <row r="25894" spans="7:7" x14ac:dyDescent="0.25">
      <c r="G25894" s="1"/>
    </row>
    <row r="25895" spans="7:7" x14ac:dyDescent="0.25">
      <c r="G25895" s="1"/>
    </row>
    <row r="25896" spans="7:7" x14ac:dyDescent="0.25">
      <c r="G25896" s="1"/>
    </row>
    <row r="25897" spans="7:7" x14ac:dyDescent="0.25">
      <c r="G25897" s="1"/>
    </row>
    <row r="25898" spans="7:7" x14ac:dyDescent="0.25">
      <c r="G25898" s="1"/>
    </row>
    <row r="25899" spans="7:7" x14ac:dyDescent="0.25">
      <c r="G25899" s="1"/>
    </row>
    <row r="25900" spans="7:7" x14ac:dyDescent="0.25">
      <c r="G25900" s="1"/>
    </row>
    <row r="25901" spans="7:7" x14ac:dyDescent="0.25">
      <c r="G25901" s="1"/>
    </row>
    <row r="25902" spans="7:7" x14ac:dyDescent="0.25">
      <c r="G25902" s="1"/>
    </row>
    <row r="25903" spans="7:7" x14ac:dyDescent="0.25">
      <c r="G25903" s="1"/>
    </row>
    <row r="25904" spans="7:7" x14ac:dyDescent="0.25">
      <c r="G25904" s="1"/>
    </row>
    <row r="25905" spans="7:7" x14ac:dyDescent="0.25">
      <c r="G25905" s="1"/>
    </row>
    <row r="25906" spans="7:7" x14ac:dyDescent="0.25">
      <c r="G25906" s="1"/>
    </row>
    <row r="25907" spans="7:7" x14ac:dyDescent="0.25">
      <c r="G25907" s="1"/>
    </row>
    <row r="25908" spans="7:7" x14ac:dyDescent="0.25">
      <c r="G25908" s="1"/>
    </row>
    <row r="25909" spans="7:7" x14ac:dyDescent="0.25">
      <c r="G25909" s="1"/>
    </row>
    <row r="25910" spans="7:7" x14ac:dyDescent="0.25">
      <c r="G25910" s="1"/>
    </row>
    <row r="25911" spans="7:7" x14ac:dyDescent="0.25">
      <c r="G25911" s="1"/>
    </row>
    <row r="25912" spans="7:7" x14ac:dyDescent="0.25">
      <c r="G25912" s="1"/>
    </row>
    <row r="25913" spans="7:7" x14ac:dyDescent="0.25">
      <c r="G25913" s="1"/>
    </row>
    <row r="25914" spans="7:7" x14ac:dyDescent="0.25">
      <c r="G25914" s="1"/>
    </row>
    <row r="25915" spans="7:7" x14ac:dyDescent="0.25">
      <c r="G25915" s="1"/>
    </row>
    <row r="25916" spans="7:7" x14ac:dyDescent="0.25">
      <c r="G25916" s="1"/>
    </row>
    <row r="25917" spans="7:7" x14ac:dyDescent="0.25">
      <c r="G25917" s="1"/>
    </row>
    <row r="25918" spans="7:7" x14ac:dyDescent="0.25">
      <c r="G25918" s="1"/>
    </row>
    <row r="25919" spans="7:7" x14ac:dyDescent="0.25">
      <c r="G25919" s="1"/>
    </row>
    <row r="25920" spans="7:7" x14ac:dyDescent="0.25">
      <c r="G25920" s="1"/>
    </row>
    <row r="25921" spans="7:7" x14ac:dyDescent="0.25">
      <c r="G25921" s="1"/>
    </row>
    <row r="25922" spans="7:7" x14ac:dyDescent="0.25">
      <c r="G25922" s="1"/>
    </row>
    <row r="25923" spans="7:7" x14ac:dyDescent="0.25">
      <c r="G25923" s="1"/>
    </row>
    <row r="25924" spans="7:7" x14ac:dyDescent="0.25">
      <c r="G25924" s="1"/>
    </row>
    <row r="25925" spans="7:7" x14ac:dyDescent="0.25">
      <c r="G25925" s="1"/>
    </row>
    <row r="25926" spans="7:7" x14ac:dyDescent="0.25">
      <c r="G25926" s="1"/>
    </row>
    <row r="25927" spans="7:7" x14ac:dyDescent="0.25">
      <c r="G25927" s="1"/>
    </row>
    <row r="25928" spans="7:7" x14ac:dyDescent="0.25">
      <c r="G25928" s="1"/>
    </row>
    <row r="25929" spans="7:7" x14ac:dyDescent="0.25">
      <c r="G25929" s="1"/>
    </row>
    <row r="25930" spans="7:7" x14ac:dyDescent="0.25">
      <c r="G25930" s="1"/>
    </row>
    <row r="25931" spans="7:7" x14ac:dyDescent="0.25">
      <c r="G25931" s="1"/>
    </row>
    <row r="25932" spans="7:7" x14ac:dyDescent="0.25">
      <c r="G25932" s="1"/>
    </row>
    <row r="25933" spans="7:7" x14ac:dyDescent="0.25">
      <c r="G25933" s="1"/>
    </row>
    <row r="25934" spans="7:7" x14ac:dyDescent="0.25">
      <c r="G25934" s="1"/>
    </row>
    <row r="25935" spans="7:7" x14ac:dyDescent="0.25">
      <c r="G25935" s="1"/>
    </row>
    <row r="25936" spans="7:7" x14ac:dyDescent="0.25">
      <c r="G25936" s="1"/>
    </row>
    <row r="25937" spans="7:7" x14ac:dyDescent="0.25">
      <c r="G25937" s="1"/>
    </row>
    <row r="25938" spans="7:7" x14ac:dyDescent="0.25">
      <c r="G25938" s="1"/>
    </row>
    <row r="25939" spans="7:7" x14ac:dyDescent="0.25">
      <c r="G25939" s="1"/>
    </row>
    <row r="25940" spans="7:7" x14ac:dyDescent="0.25">
      <c r="G25940" s="1"/>
    </row>
    <row r="25941" spans="7:7" x14ac:dyDescent="0.25">
      <c r="G25941" s="1"/>
    </row>
    <row r="25942" spans="7:7" x14ac:dyDescent="0.25">
      <c r="G25942" s="1"/>
    </row>
    <row r="25943" spans="7:7" x14ac:dyDescent="0.25">
      <c r="G25943" s="1"/>
    </row>
    <row r="25944" spans="7:7" x14ac:dyDescent="0.25">
      <c r="G25944" s="1"/>
    </row>
    <row r="25945" spans="7:7" x14ac:dyDescent="0.25">
      <c r="G25945" s="1"/>
    </row>
    <row r="25946" spans="7:7" x14ac:dyDescent="0.25">
      <c r="G25946" s="1"/>
    </row>
    <row r="25947" spans="7:7" x14ac:dyDescent="0.25">
      <c r="G25947" s="1"/>
    </row>
    <row r="25948" spans="7:7" x14ac:dyDescent="0.25">
      <c r="G25948" s="1"/>
    </row>
    <row r="25949" spans="7:7" x14ac:dyDescent="0.25">
      <c r="G25949" s="1"/>
    </row>
    <row r="25950" spans="7:7" x14ac:dyDescent="0.25">
      <c r="G25950" s="1"/>
    </row>
    <row r="25951" spans="7:7" x14ac:dyDescent="0.25">
      <c r="G25951" s="1"/>
    </row>
    <row r="25952" spans="7:7" x14ac:dyDescent="0.25">
      <c r="G25952" s="1"/>
    </row>
    <row r="25953" spans="7:7" x14ac:dyDescent="0.25">
      <c r="G25953" s="1"/>
    </row>
    <row r="25954" spans="7:7" x14ac:dyDescent="0.25">
      <c r="G25954" s="1"/>
    </row>
    <row r="25955" spans="7:7" x14ac:dyDescent="0.25">
      <c r="G25955" s="1"/>
    </row>
    <row r="25956" spans="7:7" x14ac:dyDescent="0.25">
      <c r="G25956" s="1"/>
    </row>
    <row r="25957" spans="7:7" x14ac:dyDescent="0.25">
      <c r="G25957" s="1"/>
    </row>
    <row r="25958" spans="7:7" x14ac:dyDescent="0.25">
      <c r="G25958" s="1"/>
    </row>
    <row r="25959" spans="7:7" x14ac:dyDescent="0.25">
      <c r="G25959" s="1"/>
    </row>
    <row r="25960" spans="7:7" x14ac:dyDescent="0.25">
      <c r="G25960" s="1"/>
    </row>
    <row r="25961" spans="7:7" x14ac:dyDescent="0.25">
      <c r="G25961" s="1"/>
    </row>
    <row r="25962" spans="7:7" x14ac:dyDescent="0.25">
      <c r="G25962" s="1"/>
    </row>
    <row r="25963" spans="7:7" x14ac:dyDescent="0.25">
      <c r="G25963" s="1"/>
    </row>
    <row r="25964" spans="7:7" x14ac:dyDescent="0.25">
      <c r="G25964" s="1"/>
    </row>
    <row r="25965" spans="7:7" x14ac:dyDescent="0.25">
      <c r="G25965" s="1"/>
    </row>
    <row r="25966" spans="7:7" x14ac:dyDescent="0.25">
      <c r="G25966" s="1"/>
    </row>
    <row r="25967" spans="7:7" x14ac:dyDescent="0.25">
      <c r="G25967" s="1"/>
    </row>
    <row r="25968" spans="7:7" x14ac:dyDescent="0.25">
      <c r="G25968" s="1"/>
    </row>
    <row r="25969" spans="7:7" x14ac:dyDescent="0.25">
      <c r="G25969" s="1"/>
    </row>
    <row r="25970" spans="7:7" x14ac:dyDescent="0.25">
      <c r="G25970" s="1"/>
    </row>
    <row r="25971" spans="7:7" x14ac:dyDescent="0.25">
      <c r="G25971" s="1"/>
    </row>
    <row r="25972" spans="7:7" x14ac:dyDescent="0.25">
      <c r="G25972" s="1"/>
    </row>
    <row r="25973" spans="7:7" x14ac:dyDescent="0.25">
      <c r="G25973" s="1"/>
    </row>
    <row r="25974" spans="7:7" x14ac:dyDescent="0.25">
      <c r="G25974" s="1"/>
    </row>
    <row r="25975" spans="7:7" x14ac:dyDescent="0.25">
      <c r="G25975" s="1"/>
    </row>
    <row r="25976" spans="7:7" x14ac:dyDescent="0.25">
      <c r="G25976" s="1"/>
    </row>
    <row r="25977" spans="7:7" x14ac:dyDescent="0.25">
      <c r="G25977" s="1"/>
    </row>
    <row r="25978" spans="7:7" x14ac:dyDescent="0.25">
      <c r="G25978" s="1"/>
    </row>
    <row r="25979" spans="7:7" x14ac:dyDescent="0.25">
      <c r="G25979" s="1"/>
    </row>
    <row r="25980" spans="7:7" x14ac:dyDescent="0.25">
      <c r="G25980" s="1"/>
    </row>
    <row r="25981" spans="7:7" x14ac:dyDescent="0.25">
      <c r="G25981" s="1"/>
    </row>
    <row r="25982" spans="7:7" x14ac:dyDescent="0.25">
      <c r="G25982" s="1"/>
    </row>
    <row r="25983" spans="7:7" x14ac:dyDescent="0.25">
      <c r="G25983" s="1"/>
    </row>
    <row r="25984" spans="7:7" x14ac:dyDescent="0.25">
      <c r="G25984" s="1"/>
    </row>
    <row r="25985" spans="7:7" x14ac:dyDescent="0.25">
      <c r="G25985" s="1"/>
    </row>
    <row r="25986" spans="7:7" x14ac:dyDescent="0.25">
      <c r="G25986" s="1"/>
    </row>
    <row r="25987" spans="7:7" x14ac:dyDescent="0.25">
      <c r="G25987" s="1"/>
    </row>
    <row r="25988" spans="7:7" x14ac:dyDescent="0.25">
      <c r="G25988" s="1"/>
    </row>
    <row r="25989" spans="7:7" x14ac:dyDescent="0.25">
      <c r="G25989" s="1"/>
    </row>
    <row r="25990" spans="7:7" x14ac:dyDescent="0.25">
      <c r="G25990" s="1"/>
    </row>
    <row r="25991" spans="7:7" x14ac:dyDescent="0.25">
      <c r="G25991" s="1"/>
    </row>
    <row r="25992" spans="7:7" x14ac:dyDescent="0.25">
      <c r="G25992" s="1"/>
    </row>
    <row r="25993" spans="7:7" x14ac:dyDescent="0.25">
      <c r="G25993" s="1"/>
    </row>
    <row r="25994" spans="7:7" x14ac:dyDescent="0.25">
      <c r="G25994" s="1"/>
    </row>
    <row r="25995" spans="7:7" x14ac:dyDescent="0.25">
      <c r="G25995" s="1"/>
    </row>
    <row r="25996" spans="7:7" x14ac:dyDescent="0.25">
      <c r="G25996" s="1"/>
    </row>
    <row r="25997" spans="7:7" x14ac:dyDescent="0.25">
      <c r="G25997" s="1"/>
    </row>
    <row r="25998" spans="7:7" x14ac:dyDescent="0.25">
      <c r="G25998" s="1"/>
    </row>
    <row r="25999" spans="7:7" x14ac:dyDescent="0.25">
      <c r="G25999" s="1"/>
    </row>
    <row r="26000" spans="7:7" x14ac:dyDescent="0.25">
      <c r="G26000" s="1"/>
    </row>
    <row r="26001" spans="7:7" x14ac:dyDescent="0.25">
      <c r="G26001" s="1"/>
    </row>
    <row r="26002" spans="7:7" x14ac:dyDescent="0.25">
      <c r="G26002" s="1"/>
    </row>
    <row r="26003" spans="7:7" x14ac:dyDescent="0.25">
      <c r="G26003" s="1"/>
    </row>
    <row r="26004" spans="7:7" x14ac:dyDescent="0.25">
      <c r="G26004" s="1"/>
    </row>
    <row r="26005" spans="7:7" x14ac:dyDescent="0.25">
      <c r="G26005" s="1"/>
    </row>
    <row r="26006" spans="7:7" x14ac:dyDescent="0.25">
      <c r="G26006" s="1"/>
    </row>
    <row r="26007" spans="7:7" x14ac:dyDescent="0.25">
      <c r="G26007" s="1"/>
    </row>
    <row r="26008" spans="7:7" x14ac:dyDescent="0.25">
      <c r="G26008" s="1"/>
    </row>
    <row r="26009" spans="7:7" x14ac:dyDescent="0.25">
      <c r="G26009" s="1"/>
    </row>
    <row r="26010" spans="7:7" x14ac:dyDescent="0.25">
      <c r="G26010" s="1"/>
    </row>
    <row r="26011" spans="7:7" x14ac:dyDescent="0.25">
      <c r="G26011" s="1"/>
    </row>
    <row r="26012" spans="7:7" x14ac:dyDescent="0.25">
      <c r="G26012" s="1"/>
    </row>
    <row r="26013" spans="7:7" x14ac:dyDescent="0.25">
      <c r="G26013" s="1"/>
    </row>
    <row r="26014" spans="7:7" x14ac:dyDescent="0.25">
      <c r="G26014" s="1"/>
    </row>
    <row r="26015" spans="7:7" x14ac:dyDescent="0.25">
      <c r="G26015" s="1"/>
    </row>
    <row r="26016" spans="7:7" x14ac:dyDescent="0.25">
      <c r="G26016" s="1"/>
    </row>
    <row r="26017" spans="7:7" x14ac:dyDescent="0.25">
      <c r="G26017" s="1"/>
    </row>
    <row r="26018" spans="7:7" x14ac:dyDescent="0.25">
      <c r="G26018" s="1"/>
    </row>
    <row r="26019" spans="7:7" x14ac:dyDescent="0.25">
      <c r="G26019" s="1"/>
    </row>
    <row r="26020" spans="7:7" x14ac:dyDescent="0.25">
      <c r="G26020" s="1"/>
    </row>
    <row r="26021" spans="7:7" x14ac:dyDescent="0.25">
      <c r="G26021" s="1"/>
    </row>
    <row r="26022" spans="7:7" x14ac:dyDescent="0.25">
      <c r="G26022" s="1"/>
    </row>
    <row r="26023" spans="7:7" x14ac:dyDescent="0.25">
      <c r="G26023" s="1"/>
    </row>
    <row r="26024" spans="7:7" x14ac:dyDescent="0.25">
      <c r="G26024" s="1"/>
    </row>
    <row r="26025" spans="7:7" x14ac:dyDescent="0.25">
      <c r="G26025" s="1"/>
    </row>
    <row r="26026" spans="7:7" x14ac:dyDescent="0.25">
      <c r="G26026" s="1"/>
    </row>
    <row r="26027" spans="7:7" x14ac:dyDescent="0.25">
      <c r="G26027" s="1"/>
    </row>
    <row r="26028" spans="7:7" x14ac:dyDescent="0.25">
      <c r="G26028" s="1"/>
    </row>
    <row r="26029" spans="7:7" x14ac:dyDescent="0.25">
      <c r="G26029" s="1"/>
    </row>
    <row r="26030" spans="7:7" x14ac:dyDescent="0.25">
      <c r="G26030" s="1"/>
    </row>
    <row r="26031" spans="7:7" x14ac:dyDescent="0.25">
      <c r="G26031" s="1"/>
    </row>
    <row r="26032" spans="7:7" x14ac:dyDescent="0.25">
      <c r="G26032" s="1"/>
    </row>
    <row r="26033" spans="7:7" x14ac:dyDescent="0.25">
      <c r="G26033" s="1"/>
    </row>
    <row r="26034" spans="7:7" x14ac:dyDescent="0.25">
      <c r="G26034" s="1"/>
    </row>
    <row r="26035" spans="7:7" x14ac:dyDescent="0.25">
      <c r="G26035" s="1"/>
    </row>
    <row r="26036" spans="7:7" x14ac:dyDescent="0.25">
      <c r="G26036" s="1"/>
    </row>
    <row r="26037" spans="7:7" x14ac:dyDescent="0.25">
      <c r="G26037" s="1"/>
    </row>
    <row r="26038" spans="7:7" x14ac:dyDescent="0.25">
      <c r="G26038" s="1"/>
    </row>
    <row r="26039" spans="7:7" x14ac:dyDescent="0.25">
      <c r="G26039" s="1"/>
    </row>
    <row r="26040" spans="7:7" x14ac:dyDescent="0.25">
      <c r="G26040" s="1"/>
    </row>
    <row r="26041" spans="7:7" x14ac:dyDescent="0.25">
      <c r="G26041" s="1"/>
    </row>
    <row r="26042" spans="7:7" x14ac:dyDescent="0.25">
      <c r="G26042" s="1"/>
    </row>
    <row r="26043" spans="7:7" x14ac:dyDescent="0.25">
      <c r="G26043" s="1"/>
    </row>
    <row r="26044" spans="7:7" x14ac:dyDescent="0.25">
      <c r="G26044" s="1"/>
    </row>
    <row r="26045" spans="7:7" x14ac:dyDescent="0.25">
      <c r="G26045" s="1"/>
    </row>
    <row r="26046" spans="7:7" x14ac:dyDescent="0.25">
      <c r="G26046" s="1"/>
    </row>
    <row r="26047" spans="7:7" x14ac:dyDescent="0.25">
      <c r="G26047" s="1"/>
    </row>
    <row r="26048" spans="7:7" x14ac:dyDescent="0.25">
      <c r="G26048" s="1"/>
    </row>
    <row r="26049" spans="7:7" x14ac:dyDescent="0.25">
      <c r="G26049" s="1"/>
    </row>
    <row r="26050" spans="7:7" x14ac:dyDescent="0.25">
      <c r="G26050" s="1"/>
    </row>
    <row r="26051" spans="7:7" x14ac:dyDescent="0.25">
      <c r="G26051" s="1"/>
    </row>
    <row r="26052" spans="7:7" x14ac:dyDescent="0.25">
      <c r="G26052" s="1"/>
    </row>
    <row r="26053" spans="7:7" x14ac:dyDescent="0.25">
      <c r="G26053" s="1"/>
    </row>
    <row r="26054" spans="7:7" x14ac:dyDescent="0.25">
      <c r="G26054" s="1"/>
    </row>
    <row r="26055" spans="7:7" x14ac:dyDescent="0.25">
      <c r="G26055" s="1"/>
    </row>
    <row r="26056" spans="7:7" x14ac:dyDescent="0.25">
      <c r="G26056" s="1"/>
    </row>
    <row r="26057" spans="7:7" x14ac:dyDescent="0.25">
      <c r="G26057" s="1"/>
    </row>
    <row r="26058" spans="7:7" x14ac:dyDescent="0.25">
      <c r="G26058" s="1"/>
    </row>
    <row r="26059" spans="7:7" x14ac:dyDescent="0.25">
      <c r="G26059" s="1"/>
    </row>
    <row r="26060" spans="7:7" x14ac:dyDescent="0.25">
      <c r="G26060" s="1"/>
    </row>
    <row r="26061" spans="7:7" x14ac:dyDescent="0.25">
      <c r="G26061" s="1"/>
    </row>
    <row r="26062" spans="7:7" x14ac:dyDescent="0.25">
      <c r="G26062" s="1"/>
    </row>
    <row r="26063" spans="7:7" x14ac:dyDescent="0.25">
      <c r="G26063" s="1"/>
    </row>
    <row r="26064" spans="7:7" x14ac:dyDescent="0.25">
      <c r="G26064" s="1"/>
    </row>
    <row r="26065" spans="7:7" x14ac:dyDescent="0.25">
      <c r="G26065" s="1"/>
    </row>
    <row r="26066" spans="7:7" x14ac:dyDescent="0.25">
      <c r="G26066" s="1"/>
    </row>
    <row r="26067" spans="7:7" x14ac:dyDescent="0.25">
      <c r="G26067" s="1"/>
    </row>
    <row r="26068" spans="7:7" x14ac:dyDescent="0.25">
      <c r="G26068" s="1"/>
    </row>
    <row r="26069" spans="7:7" x14ac:dyDescent="0.25">
      <c r="G26069" s="1"/>
    </row>
    <row r="26070" spans="7:7" x14ac:dyDescent="0.25">
      <c r="G26070" s="1"/>
    </row>
    <row r="26071" spans="7:7" x14ac:dyDescent="0.25">
      <c r="G26071" s="1"/>
    </row>
    <row r="26072" spans="7:7" x14ac:dyDescent="0.25">
      <c r="G26072" s="1"/>
    </row>
    <row r="26073" spans="7:7" x14ac:dyDescent="0.25">
      <c r="G26073" s="1"/>
    </row>
    <row r="26074" spans="7:7" x14ac:dyDescent="0.25">
      <c r="G26074" s="1"/>
    </row>
    <row r="26075" spans="7:7" x14ac:dyDescent="0.25">
      <c r="G26075" s="1"/>
    </row>
    <row r="26076" spans="7:7" x14ac:dyDescent="0.25">
      <c r="G26076" s="1"/>
    </row>
    <row r="26077" spans="7:7" x14ac:dyDescent="0.25">
      <c r="G26077" s="1"/>
    </row>
    <row r="26078" spans="7:7" x14ac:dyDescent="0.25">
      <c r="G26078" s="1"/>
    </row>
    <row r="26079" spans="7:7" x14ac:dyDescent="0.25">
      <c r="G26079" s="1"/>
    </row>
    <row r="26080" spans="7:7" x14ac:dyDescent="0.25">
      <c r="G26080" s="1"/>
    </row>
    <row r="26081" spans="7:7" x14ac:dyDescent="0.25">
      <c r="G26081" s="1"/>
    </row>
    <row r="26082" spans="7:7" x14ac:dyDescent="0.25">
      <c r="G26082" s="1"/>
    </row>
    <row r="26083" spans="7:7" x14ac:dyDescent="0.25">
      <c r="G26083" s="1"/>
    </row>
    <row r="26084" spans="7:7" x14ac:dyDescent="0.25">
      <c r="G26084" s="1"/>
    </row>
    <row r="26085" spans="7:7" x14ac:dyDescent="0.25">
      <c r="G26085" s="1"/>
    </row>
    <row r="26086" spans="7:7" x14ac:dyDescent="0.25">
      <c r="G26086" s="1"/>
    </row>
    <row r="26087" spans="7:7" x14ac:dyDescent="0.25">
      <c r="G26087" s="1"/>
    </row>
    <row r="26088" spans="7:7" x14ac:dyDescent="0.25">
      <c r="G26088" s="1"/>
    </row>
    <row r="26089" spans="7:7" x14ac:dyDescent="0.25">
      <c r="G26089" s="1"/>
    </row>
    <row r="26090" spans="7:7" x14ac:dyDescent="0.25">
      <c r="G26090" s="1"/>
    </row>
    <row r="26091" spans="7:7" x14ac:dyDescent="0.25">
      <c r="G26091" s="1"/>
    </row>
    <row r="26092" spans="7:7" x14ac:dyDescent="0.25">
      <c r="G26092" s="1"/>
    </row>
    <row r="26093" spans="7:7" x14ac:dyDescent="0.25">
      <c r="G26093" s="1"/>
    </row>
    <row r="26094" spans="7:7" x14ac:dyDescent="0.25">
      <c r="G26094" s="1"/>
    </row>
    <row r="26095" spans="7:7" x14ac:dyDescent="0.25">
      <c r="G26095" s="1"/>
    </row>
    <row r="26096" spans="7:7" x14ac:dyDescent="0.25">
      <c r="G26096" s="1"/>
    </row>
    <row r="26097" spans="7:7" x14ac:dyDescent="0.25">
      <c r="G26097" s="1"/>
    </row>
    <row r="26098" spans="7:7" x14ac:dyDescent="0.25">
      <c r="G26098" s="1"/>
    </row>
    <row r="26099" spans="7:7" x14ac:dyDescent="0.25">
      <c r="G26099" s="1"/>
    </row>
    <row r="26100" spans="7:7" x14ac:dyDescent="0.25">
      <c r="G26100" s="1"/>
    </row>
    <row r="26101" spans="7:7" x14ac:dyDescent="0.25">
      <c r="G26101" s="1"/>
    </row>
    <row r="26102" spans="7:7" x14ac:dyDescent="0.25">
      <c r="G26102" s="1"/>
    </row>
    <row r="26103" spans="7:7" x14ac:dyDescent="0.25">
      <c r="G26103" s="1"/>
    </row>
    <row r="26104" spans="7:7" x14ac:dyDescent="0.25">
      <c r="G26104" s="1"/>
    </row>
    <row r="26105" spans="7:7" x14ac:dyDescent="0.25">
      <c r="G26105" s="1"/>
    </row>
    <row r="26106" spans="7:7" x14ac:dyDescent="0.25">
      <c r="G26106" s="1"/>
    </row>
    <row r="26107" spans="7:7" x14ac:dyDescent="0.25">
      <c r="G26107" s="1"/>
    </row>
    <row r="26108" spans="7:7" x14ac:dyDescent="0.25">
      <c r="G26108" s="1"/>
    </row>
    <row r="26109" spans="7:7" x14ac:dyDescent="0.25">
      <c r="G26109" s="1"/>
    </row>
    <row r="26110" spans="7:7" x14ac:dyDescent="0.25">
      <c r="G26110" s="1"/>
    </row>
    <row r="26111" spans="7:7" x14ac:dyDescent="0.25">
      <c r="G26111" s="1"/>
    </row>
    <row r="26112" spans="7:7" x14ac:dyDescent="0.25">
      <c r="G26112" s="1"/>
    </row>
    <row r="26113" spans="7:7" x14ac:dyDescent="0.25">
      <c r="G26113" s="1"/>
    </row>
    <row r="26114" spans="7:7" x14ac:dyDescent="0.25">
      <c r="G26114" s="1"/>
    </row>
    <row r="26115" spans="7:7" x14ac:dyDescent="0.25">
      <c r="G26115" s="1"/>
    </row>
    <row r="26116" spans="7:7" x14ac:dyDescent="0.25">
      <c r="G26116" s="1"/>
    </row>
    <row r="26117" spans="7:7" x14ac:dyDescent="0.25">
      <c r="G26117" s="1"/>
    </row>
    <row r="26118" spans="7:7" x14ac:dyDescent="0.25">
      <c r="G26118" s="1"/>
    </row>
    <row r="26119" spans="7:7" x14ac:dyDescent="0.25">
      <c r="G26119" s="1"/>
    </row>
    <row r="26120" spans="7:7" x14ac:dyDescent="0.25">
      <c r="G26120" s="1"/>
    </row>
    <row r="26121" spans="7:7" x14ac:dyDescent="0.25">
      <c r="G26121" s="1"/>
    </row>
    <row r="26122" spans="7:7" x14ac:dyDescent="0.25">
      <c r="G26122" s="1"/>
    </row>
    <row r="26123" spans="7:7" x14ac:dyDescent="0.25">
      <c r="G26123" s="1"/>
    </row>
    <row r="26124" spans="7:7" x14ac:dyDescent="0.25">
      <c r="G26124" s="1"/>
    </row>
    <row r="26125" spans="7:7" x14ac:dyDescent="0.25">
      <c r="G26125" s="1"/>
    </row>
    <row r="26126" spans="7:7" x14ac:dyDescent="0.25">
      <c r="G26126" s="1"/>
    </row>
    <row r="26127" spans="7:7" x14ac:dyDescent="0.25">
      <c r="G26127" s="1"/>
    </row>
    <row r="26128" spans="7:7" x14ac:dyDescent="0.25">
      <c r="G26128" s="1"/>
    </row>
    <row r="26129" spans="7:7" x14ac:dyDescent="0.25">
      <c r="G26129" s="1"/>
    </row>
    <row r="26130" spans="7:7" x14ac:dyDescent="0.25">
      <c r="G26130" s="1"/>
    </row>
    <row r="26131" spans="7:7" x14ac:dyDescent="0.25">
      <c r="G26131" s="1"/>
    </row>
    <row r="26132" spans="7:7" x14ac:dyDescent="0.25">
      <c r="G26132" s="1"/>
    </row>
    <row r="26133" spans="7:7" x14ac:dyDescent="0.25">
      <c r="G26133" s="1"/>
    </row>
    <row r="26134" spans="7:7" x14ac:dyDescent="0.25">
      <c r="G26134" s="1"/>
    </row>
    <row r="26135" spans="7:7" x14ac:dyDescent="0.25">
      <c r="G26135" s="1"/>
    </row>
    <row r="26136" spans="7:7" x14ac:dyDescent="0.25">
      <c r="G26136" s="1"/>
    </row>
    <row r="26137" spans="7:7" x14ac:dyDescent="0.25">
      <c r="G26137" s="1"/>
    </row>
    <row r="26138" spans="7:7" x14ac:dyDescent="0.25">
      <c r="G26138" s="1"/>
    </row>
    <row r="26139" spans="7:7" x14ac:dyDescent="0.25">
      <c r="G26139" s="1"/>
    </row>
    <row r="26140" spans="7:7" x14ac:dyDescent="0.25">
      <c r="G26140" s="1"/>
    </row>
    <row r="26141" spans="7:7" x14ac:dyDescent="0.25">
      <c r="G26141" s="1"/>
    </row>
    <row r="26142" spans="7:7" x14ac:dyDescent="0.25">
      <c r="G26142" s="1"/>
    </row>
    <row r="26143" spans="7:7" x14ac:dyDescent="0.25">
      <c r="G26143" s="1"/>
    </row>
    <row r="26144" spans="7:7" x14ac:dyDescent="0.25">
      <c r="G26144" s="1"/>
    </row>
    <row r="26145" spans="7:7" x14ac:dyDescent="0.25">
      <c r="G26145" s="1"/>
    </row>
    <row r="26146" spans="7:7" x14ac:dyDescent="0.25">
      <c r="G26146" s="1"/>
    </row>
    <row r="26147" spans="7:7" x14ac:dyDescent="0.25">
      <c r="G26147" s="1"/>
    </row>
    <row r="26148" spans="7:7" x14ac:dyDescent="0.25">
      <c r="G26148" s="1"/>
    </row>
    <row r="26149" spans="7:7" x14ac:dyDescent="0.25">
      <c r="G26149" s="1"/>
    </row>
    <row r="26150" spans="7:7" x14ac:dyDescent="0.25">
      <c r="G26150" s="1"/>
    </row>
    <row r="26151" spans="7:7" x14ac:dyDescent="0.25">
      <c r="G26151" s="1"/>
    </row>
    <row r="26152" spans="7:7" x14ac:dyDescent="0.25">
      <c r="G26152" s="1"/>
    </row>
    <row r="26153" spans="7:7" x14ac:dyDescent="0.25">
      <c r="G26153" s="1"/>
    </row>
    <row r="26154" spans="7:7" x14ac:dyDescent="0.25">
      <c r="G26154" s="1"/>
    </row>
    <row r="26155" spans="7:7" x14ac:dyDescent="0.25">
      <c r="G26155" s="1"/>
    </row>
    <row r="26156" spans="7:7" x14ac:dyDescent="0.25">
      <c r="G26156" s="1"/>
    </row>
    <row r="26157" spans="7:7" x14ac:dyDescent="0.25">
      <c r="G26157" s="1"/>
    </row>
    <row r="26158" spans="7:7" x14ac:dyDescent="0.25">
      <c r="G26158" s="1"/>
    </row>
    <row r="26159" spans="7:7" x14ac:dyDescent="0.25">
      <c r="G26159" s="1"/>
    </row>
    <row r="26160" spans="7:7" x14ac:dyDescent="0.25">
      <c r="G26160" s="1"/>
    </row>
    <row r="26161" spans="7:7" x14ac:dyDescent="0.25">
      <c r="G26161" s="1"/>
    </row>
    <row r="26162" spans="7:7" x14ac:dyDescent="0.25">
      <c r="G26162" s="1"/>
    </row>
    <row r="26163" spans="7:7" x14ac:dyDescent="0.25">
      <c r="G26163" s="1"/>
    </row>
    <row r="26164" spans="7:7" x14ac:dyDescent="0.25">
      <c r="G26164" s="1"/>
    </row>
    <row r="26165" spans="7:7" x14ac:dyDescent="0.25">
      <c r="G26165" s="1"/>
    </row>
    <row r="26166" spans="7:7" x14ac:dyDescent="0.25">
      <c r="G26166" s="1"/>
    </row>
    <row r="26167" spans="7:7" x14ac:dyDescent="0.25">
      <c r="G26167" s="1"/>
    </row>
    <row r="26168" spans="7:7" x14ac:dyDescent="0.25">
      <c r="G26168" s="1"/>
    </row>
    <row r="26169" spans="7:7" x14ac:dyDescent="0.25">
      <c r="G26169" s="1"/>
    </row>
    <row r="26170" spans="7:7" x14ac:dyDescent="0.25">
      <c r="G26170" s="1"/>
    </row>
    <row r="26171" spans="7:7" x14ac:dyDescent="0.25">
      <c r="G26171" s="1"/>
    </row>
    <row r="26172" spans="7:7" x14ac:dyDescent="0.25">
      <c r="G26172" s="1"/>
    </row>
    <row r="26173" spans="7:7" x14ac:dyDescent="0.25">
      <c r="G26173" s="1"/>
    </row>
    <row r="26174" spans="7:7" x14ac:dyDescent="0.25">
      <c r="G26174" s="1"/>
    </row>
    <row r="26175" spans="7:7" x14ac:dyDescent="0.25">
      <c r="G26175" s="1"/>
    </row>
    <row r="26176" spans="7:7" x14ac:dyDescent="0.25">
      <c r="G26176" s="1"/>
    </row>
    <row r="26177" spans="7:7" x14ac:dyDescent="0.25">
      <c r="G26177" s="1"/>
    </row>
    <row r="26178" spans="7:7" x14ac:dyDescent="0.25">
      <c r="G26178" s="1"/>
    </row>
    <row r="26179" spans="7:7" x14ac:dyDescent="0.25">
      <c r="G26179" s="1"/>
    </row>
    <row r="26180" spans="7:7" x14ac:dyDescent="0.25">
      <c r="G26180" s="1"/>
    </row>
    <row r="26181" spans="7:7" x14ac:dyDescent="0.25">
      <c r="G26181" s="1"/>
    </row>
    <row r="26182" spans="7:7" x14ac:dyDescent="0.25">
      <c r="G26182" s="1"/>
    </row>
    <row r="26183" spans="7:7" x14ac:dyDescent="0.25">
      <c r="G26183" s="1"/>
    </row>
    <row r="26184" spans="7:7" x14ac:dyDescent="0.25">
      <c r="G26184" s="1"/>
    </row>
    <row r="26185" spans="7:7" x14ac:dyDescent="0.25">
      <c r="G26185" s="1"/>
    </row>
    <row r="26186" spans="7:7" x14ac:dyDescent="0.25">
      <c r="G26186" s="1"/>
    </row>
    <row r="26187" spans="7:7" x14ac:dyDescent="0.25">
      <c r="G26187" s="1"/>
    </row>
    <row r="26188" spans="7:7" x14ac:dyDescent="0.25">
      <c r="G26188" s="1"/>
    </row>
    <row r="26189" spans="7:7" x14ac:dyDescent="0.25">
      <c r="G26189" s="1"/>
    </row>
    <row r="26190" spans="7:7" x14ac:dyDescent="0.25">
      <c r="G26190" s="1"/>
    </row>
    <row r="26191" spans="7:7" x14ac:dyDescent="0.25">
      <c r="G26191" s="1"/>
    </row>
    <row r="26192" spans="7:7" x14ac:dyDescent="0.25">
      <c r="G26192" s="1"/>
    </row>
    <row r="26193" spans="7:7" x14ac:dyDescent="0.25">
      <c r="G26193" s="1"/>
    </row>
    <row r="26194" spans="7:7" x14ac:dyDescent="0.25">
      <c r="G26194" s="1"/>
    </row>
    <row r="26195" spans="7:7" x14ac:dyDescent="0.25">
      <c r="G26195" s="1"/>
    </row>
    <row r="26196" spans="7:7" x14ac:dyDescent="0.25">
      <c r="G26196" s="1"/>
    </row>
    <row r="26197" spans="7:7" x14ac:dyDescent="0.25">
      <c r="G26197" s="1"/>
    </row>
    <row r="26198" spans="7:7" x14ac:dyDescent="0.25">
      <c r="G26198" s="1"/>
    </row>
    <row r="26199" spans="7:7" x14ac:dyDescent="0.25">
      <c r="G26199" s="1"/>
    </row>
    <row r="26200" spans="7:7" x14ac:dyDescent="0.25">
      <c r="G26200" s="1"/>
    </row>
    <row r="26201" spans="7:7" x14ac:dyDescent="0.25">
      <c r="G26201" s="1"/>
    </row>
    <row r="26202" spans="7:7" x14ac:dyDescent="0.25">
      <c r="G26202" s="1"/>
    </row>
    <row r="26203" spans="7:7" x14ac:dyDescent="0.25">
      <c r="G26203" s="1"/>
    </row>
    <row r="26204" spans="7:7" x14ac:dyDescent="0.25">
      <c r="G26204" s="1"/>
    </row>
    <row r="26205" spans="7:7" x14ac:dyDescent="0.25">
      <c r="G26205" s="1"/>
    </row>
    <row r="26206" spans="7:7" x14ac:dyDescent="0.25">
      <c r="G26206" s="1"/>
    </row>
    <row r="26207" spans="7:7" x14ac:dyDescent="0.25">
      <c r="G26207" s="1"/>
    </row>
    <row r="26208" spans="7:7" x14ac:dyDescent="0.25">
      <c r="G26208" s="1"/>
    </row>
    <row r="26209" spans="7:7" x14ac:dyDescent="0.25">
      <c r="G26209" s="1"/>
    </row>
    <row r="26210" spans="7:7" x14ac:dyDescent="0.25">
      <c r="G26210" s="1"/>
    </row>
    <row r="26211" spans="7:7" x14ac:dyDescent="0.25">
      <c r="G26211" s="1"/>
    </row>
    <row r="26212" spans="7:7" x14ac:dyDescent="0.25">
      <c r="G26212" s="1"/>
    </row>
    <row r="26213" spans="7:7" x14ac:dyDescent="0.25">
      <c r="G26213" s="1"/>
    </row>
    <row r="26214" spans="7:7" x14ac:dyDescent="0.25">
      <c r="G26214" s="1"/>
    </row>
    <row r="26215" spans="7:7" x14ac:dyDescent="0.25">
      <c r="G26215" s="1"/>
    </row>
    <row r="26216" spans="7:7" x14ac:dyDescent="0.25">
      <c r="G26216" s="1"/>
    </row>
    <row r="26217" spans="7:7" x14ac:dyDescent="0.25">
      <c r="G26217" s="1"/>
    </row>
    <row r="26218" spans="7:7" x14ac:dyDescent="0.25">
      <c r="G26218" s="1"/>
    </row>
    <row r="26219" spans="7:7" x14ac:dyDescent="0.25">
      <c r="G26219" s="1"/>
    </row>
    <row r="26220" spans="7:7" x14ac:dyDescent="0.25">
      <c r="G26220" s="1"/>
    </row>
    <row r="26221" spans="7:7" x14ac:dyDescent="0.25">
      <c r="G26221" s="1"/>
    </row>
    <row r="26222" spans="7:7" x14ac:dyDescent="0.25">
      <c r="G26222" s="1"/>
    </row>
    <row r="26223" spans="7:7" x14ac:dyDescent="0.25">
      <c r="G26223" s="1"/>
    </row>
    <row r="26224" spans="7:7" x14ac:dyDescent="0.25">
      <c r="G26224" s="1"/>
    </row>
    <row r="26225" spans="7:7" x14ac:dyDescent="0.25">
      <c r="G26225" s="1"/>
    </row>
    <row r="26226" spans="7:7" x14ac:dyDescent="0.25">
      <c r="G26226" s="1"/>
    </row>
    <row r="26227" spans="7:7" x14ac:dyDescent="0.25">
      <c r="G26227" s="1"/>
    </row>
    <row r="26228" spans="7:7" x14ac:dyDescent="0.25">
      <c r="G26228" s="1"/>
    </row>
    <row r="26229" spans="7:7" x14ac:dyDescent="0.25">
      <c r="G26229" s="1"/>
    </row>
    <row r="26230" spans="7:7" x14ac:dyDescent="0.25">
      <c r="G26230" s="1"/>
    </row>
    <row r="26231" spans="7:7" x14ac:dyDescent="0.25">
      <c r="G26231" s="1"/>
    </row>
    <row r="26232" spans="7:7" x14ac:dyDescent="0.25">
      <c r="G26232" s="1"/>
    </row>
    <row r="26233" spans="7:7" x14ac:dyDescent="0.25">
      <c r="G26233" s="1"/>
    </row>
    <row r="26234" spans="7:7" x14ac:dyDescent="0.25">
      <c r="G26234" s="1"/>
    </row>
    <row r="26235" spans="7:7" x14ac:dyDescent="0.25">
      <c r="G26235" s="1"/>
    </row>
    <row r="26236" spans="7:7" x14ac:dyDescent="0.25">
      <c r="G26236" s="1"/>
    </row>
    <row r="26237" spans="7:7" x14ac:dyDescent="0.25">
      <c r="G26237" s="1"/>
    </row>
    <row r="26238" spans="7:7" x14ac:dyDescent="0.25">
      <c r="G26238" s="1"/>
    </row>
    <row r="26239" spans="7:7" x14ac:dyDescent="0.25">
      <c r="G26239" s="1"/>
    </row>
    <row r="26240" spans="7:7" x14ac:dyDescent="0.25">
      <c r="G26240" s="1"/>
    </row>
    <row r="26241" spans="7:7" x14ac:dyDescent="0.25">
      <c r="G26241" s="1"/>
    </row>
    <row r="26242" spans="7:7" x14ac:dyDescent="0.25">
      <c r="G26242" s="1"/>
    </row>
    <row r="26243" spans="7:7" x14ac:dyDescent="0.25">
      <c r="G26243" s="1"/>
    </row>
    <row r="26244" spans="7:7" x14ac:dyDescent="0.25">
      <c r="G26244" s="1"/>
    </row>
    <row r="26245" spans="7:7" x14ac:dyDescent="0.25">
      <c r="G26245" s="1"/>
    </row>
    <row r="26246" spans="7:7" x14ac:dyDescent="0.25">
      <c r="G26246" s="1"/>
    </row>
    <row r="26247" spans="7:7" x14ac:dyDescent="0.25">
      <c r="G26247" s="1"/>
    </row>
    <row r="26248" spans="7:7" x14ac:dyDescent="0.25">
      <c r="G26248" s="1"/>
    </row>
    <row r="26249" spans="7:7" x14ac:dyDescent="0.25">
      <c r="G26249" s="1"/>
    </row>
    <row r="26250" spans="7:7" x14ac:dyDescent="0.25">
      <c r="G26250" s="1"/>
    </row>
    <row r="26251" spans="7:7" x14ac:dyDescent="0.25">
      <c r="G26251" s="1"/>
    </row>
    <row r="26252" spans="7:7" x14ac:dyDescent="0.25">
      <c r="G26252" s="1"/>
    </row>
    <row r="26253" spans="7:7" x14ac:dyDescent="0.25">
      <c r="G26253" s="1"/>
    </row>
    <row r="26254" spans="7:7" x14ac:dyDescent="0.25">
      <c r="G26254" s="1"/>
    </row>
    <row r="26255" spans="7:7" x14ac:dyDescent="0.25">
      <c r="G26255" s="1"/>
    </row>
    <row r="26256" spans="7:7" x14ac:dyDescent="0.25">
      <c r="G26256" s="1"/>
    </row>
    <row r="26257" spans="7:7" x14ac:dyDescent="0.25">
      <c r="G26257" s="1"/>
    </row>
    <row r="26258" spans="7:7" x14ac:dyDescent="0.25">
      <c r="G26258" s="1"/>
    </row>
    <row r="26259" spans="7:7" x14ac:dyDescent="0.25">
      <c r="G26259" s="1"/>
    </row>
    <row r="26260" spans="7:7" x14ac:dyDescent="0.25">
      <c r="G26260" s="1"/>
    </row>
    <row r="26261" spans="7:7" x14ac:dyDescent="0.25">
      <c r="G26261" s="1"/>
    </row>
    <row r="26262" spans="7:7" x14ac:dyDescent="0.25">
      <c r="G26262" s="1"/>
    </row>
    <row r="26263" spans="7:7" x14ac:dyDescent="0.25">
      <c r="G26263" s="1"/>
    </row>
    <row r="26264" spans="7:7" x14ac:dyDescent="0.25">
      <c r="G26264" s="1"/>
    </row>
    <row r="26265" spans="7:7" x14ac:dyDescent="0.25">
      <c r="G26265" s="1"/>
    </row>
    <row r="26266" spans="7:7" x14ac:dyDescent="0.25">
      <c r="G26266" s="1"/>
    </row>
    <row r="26267" spans="7:7" x14ac:dyDescent="0.25">
      <c r="G26267" s="1"/>
    </row>
    <row r="26268" spans="7:7" x14ac:dyDescent="0.25">
      <c r="G26268" s="1"/>
    </row>
    <row r="26269" spans="7:7" x14ac:dyDescent="0.25">
      <c r="G26269" s="1"/>
    </row>
    <row r="26270" spans="7:7" x14ac:dyDescent="0.25">
      <c r="G26270" s="1"/>
    </row>
    <row r="26271" spans="7:7" x14ac:dyDescent="0.25">
      <c r="G26271" s="1"/>
    </row>
    <row r="26272" spans="7:7" x14ac:dyDescent="0.25">
      <c r="G26272" s="1"/>
    </row>
    <row r="26273" spans="7:7" x14ac:dyDescent="0.25">
      <c r="G26273" s="1"/>
    </row>
    <row r="26274" spans="7:7" x14ac:dyDescent="0.25">
      <c r="G26274" s="1"/>
    </row>
    <row r="26275" spans="7:7" x14ac:dyDescent="0.25">
      <c r="G26275" s="1"/>
    </row>
    <row r="26276" spans="7:7" x14ac:dyDescent="0.25">
      <c r="G26276" s="1"/>
    </row>
    <row r="26277" spans="7:7" x14ac:dyDescent="0.25">
      <c r="G26277" s="1"/>
    </row>
    <row r="26278" spans="7:7" x14ac:dyDescent="0.25">
      <c r="G26278" s="1"/>
    </row>
    <row r="26279" spans="7:7" x14ac:dyDescent="0.25">
      <c r="G26279" s="1"/>
    </row>
    <row r="26280" spans="7:7" x14ac:dyDescent="0.25">
      <c r="G26280" s="1"/>
    </row>
    <row r="26281" spans="7:7" x14ac:dyDescent="0.25">
      <c r="G26281" s="1"/>
    </row>
    <row r="26282" spans="7:7" x14ac:dyDescent="0.25">
      <c r="G26282" s="1"/>
    </row>
    <row r="26283" spans="7:7" x14ac:dyDescent="0.25">
      <c r="G26283" s="1"/>
    </row>
    <row r="26284" spans="7:7" x14ac:dyDescent="0.25">
      <c r="G26284" s="1"/>
    </row>
    <row r="26285" spans="7:7" x14ac:dyDescent="0.25">
      <c r="G26285" s="1"/>
    </row>
    <row r="26286" spans="7:7" x14ac:dyDescent="0.25">
      <c r="G26286" s="1"/>
    </row>
    <row r="26287" spans="7:7" x14ac:dyDescent="0.25">
      <c r="G26287" s="1"/>
    </row>
    <row r="26288" spans="7:7" x14ac:dyDescent="0.25">
      <c r="G26288" s="1"/>
    </row>
    <row r="26289" spans="7:7" x14ac:dyDescent="0.25">
      <c r="G26289" s="1"/>
    </row>
    <row r="26290" spans="7:7" x14ac:dyDescent="0.25">
      <c r="G26290" s="1"/>
    </row>
    <row r="26291" spans="7:7" x14ac:dyDescent="0.25">
      <c r="G26291" s="1"/>
    </row>
    <row r="26292" spans="7:7" x14ac:dyDescent="0.25">
      <c r="G26292" s="1"/>
    </row>
    <row r="26293" spans="7:7" x14ac:dyDescent="0.25">
      <c r="G26293" s="1"/>
    </row>
    <row r="26294" spans="7:7" x14ac:dyDescent="0.25">
      <c r="G26294" s="1"/>
    </row>
    <row r="26295" spans="7:7" x14ac:dyDescent="0.25">
      <c r="G26295" s="1"/>
    </row>
    <row r="26296" spans="7:7" x14ac:dyDescent="0.25">
      <c r="G26296" s="1"/>
    </row>
    <row r="26297" spans="7:7" x14ac:dyDescent="0.25">
      <c r="G26297" s="1"/>
    </row>
    <row r="26298" spans="7:7" x14ac:dyDescent="0.25">
      <c r="G26298" s="1"/>
    </row>
    <row r="26299" spans="7:7" x14ac:dyDescent="0.25">
      <c r="G26299" s="1"/>
    </row>
    <row r="26300" spans="7:7" x14ac:dyDescent="0.25">
      <c r="G26300" s="1"/>
    </row>
    <row r="26301" spans="7:7" x14ac:dyDescent="0.25">
      <c r="G26301" s="1"/>
    </row>
    <row r="26302" spans="7:7" x14ac:dyDescent="0.25">
      <c r="G26302" s="1"/>
    </row>
    <row r="26303" spans="7:7" x14ac:dyDescent="0.25">
      <c r="G26303" s="1"/>
    </row>
    <row r="26304" spans="7:7" x14ac:dyDescent="0.25">
      <c r="G26304" s="1"/>
    </row>
    <row r="26305" spans="7:7" x14ac:dyDescent="0.25">
      <c r="G26305" s="1"/>
    </row>
    <row r="26306" spans="7:7" x14ac:dyDescent="0.25">
      <c r="G26306" s="1"/>
    </row>
    <row r="26307" spans="7:7" x14ac:dyDescent="0.25">
      <c r="G26307" s="1"/>
    </row>
    <row r="26308" spans="7:7" x14ac:dyDescent="0.25">
      <c r="G26308" s="1"/>
    </row>
    <row r="26309" spans="7:7" x14ac:dyDescent="0.25">
      <c r="G26309" s="1"/>
    </row>
    <row r="26310" spans="7:7" x14ac:dyDescent="0.25">
      <c r="G26310" s="1"/>
    </row>
    <row r="26311" spans="7:7" x14ac:dyDescent="0.25">
      <c r="G26311" s="1"/>
    </row>
    <row r="26312" spans="7:7" x14ac:dyDescent="0.25">
      <c r="G26312" s="1"/>
    </row>
    <row r="26313" spans="7:7" x14ac:dyDescent="0.25">
      <c r="G26313" s="1"/>
    </row>
    <row r="26314" spans="7:7" x14ac:dyDescent="0.25">
      <c r="G26314" s="1"/>
    </row>
    <row r="26315" spans="7:7" x14ac:dyDescent="0.25">
      <c r="G26315" s="1"/>
    </row>
    <row r="26316" spans="7:7" x14ac:dyDescent="0.25">
      <c r="G26316" s="1"/>
    </row>
    <row r="26317" spans="7:7" x14ac:dyDescent="0.25">
      <c r="G26317" s="1"/>
    </row>
    <row r="26318" spans="7:7" x14ac:dyDescent="0.25">
      <c r="G26318" s="1"/>
    </row>
    <row r="26319" spans="7:7" x14ac:dyDescent="0.25">
      <c r="G26319" s="1"/>
    </row>
    <row r="26320" spans="7:7" x14ac:dyDescent="0.25">
      <c r="G26320" s="1"/>
    </row>
    <row r="26321" spans="7:7" x14ac:dyDescent="0.25">
      <c r="G26321" s="1"/>
    </row>
    <row r="26322" spans="7:7" x14ac:dyDescent="0.25">
      <c r="G26322" s="1"/>
    </row>
    <row r="26323" spans="7:7" x14ac:dyDescent="0.25">
      <c r="G26323" s="1"/>
    </row>
    <row r="26324" spans="7:7" x14ac:dyDescent="0.25">
      <c r="G26324" s="1"/>
    </row>
    <row r="26325" spans="7:7" x14ac:dyDescent="0.25">
      <c r="G26325" s="1"/>
    </row>
    <row r="26326" spans="7:7" x14ac:dyDescent="0.25">
      <c r="G26326" s="1"/>
    </row>
    <row r="26327" spans="7:7" x14ac:dyDescent="0.25">
      <c r="G26327" s="1"/>
    </row>
    <row r="26328" spans="7:7" x14ac:dyDescent="0.25">
      <c r="G26328" s="1"/>
    </row>
    <row r="26329" spans="7:7" x14ac:dyDescent="0.25">
      <c r="G26329" s="1"/>
    </row>
    <row r="26330" spans="7:7" x14ac:dyDescent="0.25">
      <c r="G26330" s="1"/>
    </row>
    <row r="26331" spans="7:7" x14ac:dyDescent="0.25">
      <c r="G26331" s="1"/>
    </row>
    <row r="26332" spans="7:7" x14ac:dyDescent="0.25">
      <c r="G26332" s="1"/>
    </row>
    <row r="26333" spans="7:7" x14ac:dyDescent="0.25">
      <c r="G26333" s="1"/>
    </row>
    <row r="26334" spans="7:7" x14ac:dyDescent="0.25">
      <c r="G26334" s="1"/>
    </row>
    <row r="26335" spans="7:7" x14ac:dyDescent="0.25">
      <c r="G26335" s="1"/>
    </row>
    <row r="26336" spans="7:7" x14ac:dyDescent="0.25">
      <c r="G26336" s="1"/>
    </row>
    <row r="26337" spans="7:7" x14ac:dyDescent="0.25">
      <c r="G26337" s="1"/>
    </row>
    <row r="26338" spans="7:7" x14ac:dyDescent="0.25">
      <c r="G26338" s="1"/>
    </row>
    <row r="26339" spans="7:7" x14ac:dyDescent="0.25">
      <c r="G26339" s="1"/>
    </row>
    <row r="26340" spans="7:7" x14ac:dyDescent="0.25">
      <c r="G26340" s="1"/>
    </row>
    <row r="26341" spans="7:7" x14ac:dyDescent="0.25">
      <c r="G26341" s="1"/>
    </row>
    <row r="26342" spans="7:7" x14ac:dyDescent="0.25">
      <c r="G26342" s="1"/>
    </row>
    <row r="26343" spans="7:7" x14ac:dyDescent="0.25">
      <c r="G26343" s="1"/>
    </row>
    <row r="26344" spans="7:7" x14ac:dyDescent="0.25">
      <c r="G26344" s="1"/>
    </row>
    <row r="26345" spans="7:7" x14ac:dyDescent="0.25">
      <c r="G26345" s="1"/>
    </row>
    <row r="26346" spans="7:7" x14ac:dyDescent="0.25">
      <c r="G26346" s="1"/>
    </row>
    <row r="26347" spans="7:7" x14ac:dyDescent="0.25">
      <c r="G26347" s="1"/>
    </row>
    <row r="26348" spans="7:7" x14ac:dyDescent="0.25">
      <c r="G26348" s="1"/>
    </row>
    <row r="26349" spans="7:7" x14ac:dyDescent="0.25">
      <c r="G26349" s="1"/>
    </row>
    <row r="26350" spans="7:7" x14ac:dyDescent="0.25">
      <c r="G26350" s="1"/>
    </row>
    <row r="26351" spans="7:7" x14ac:dyDescent="0.25">
      <c r="G26351" s="1"/>
    </row>
    <row r="26352" spans="7:7" x14ac:dyDescent="0.25">
      <c r="G26352" s="1"/>
    </row>
    <row r="26353" spans="7:7" x14ac:dyDescent="0.25">
      <c r="G26353" s="1"/>
    </row>
    <row r="26354" spans="7:7" x14ac:dyDescent="0.25">
      <c r="G26354" s="1"/>
    </row>
    <row r="26355" spans="7:7" x14ac:dyDescent="0.25">
      <c r="G26355" s="1"/>
    </row>
    <row r="26356" spans="7:7" x14ac:dyDescent="0.25">
      <c r="G26356" s="1"/>
    </row>
    <row r="26357" spans="7:7" x14ac:dyDescent="0.25">
      <c r="G26357" s="1"/>
    </row>
    <row r="26358" spans="7:7" x14ac:dyDescent="0.25">
      <c r="G26358" s="1"/>
    </row>
    <row r="26359" spans="7:7" x14ac:dyDescent="0.25">
      <c r="G26359" s="1"/>
    </row>
    <row r="26360" spans="7:7" x14ac:dyDescent="0.25">
      <c r="G26360" s="1"/>
    </row>
    <row r="26361" spans="7:7" x14ac:dyDescent="0.25">
      <c r="G26361" s="1"/>
    </row>
    <row r="26362" spans="7:7" x14ac:dyDescent="0.25">
      <c r="G26362" s="1"/>
    </row>
    <row r="26363" spans="7:7" x14ac:dyDescent="0.25">
      <c r="G26363" s="1"/>
    </row>
    <row r="26364" spans="7:7" x14ac:dyDescent="0.25">
      <c r="G26364" s="1"/>
    </row>
    <row r="26365" spans="7:7" x14ac:dyDescent="0.25">
      <c r="G26365" s="1"/>
    </row>
    <row r="26366" spans="7:7" x14ac:dyDescent="0.25">
      <c r="G26366" s="1"/>
    </row>
    <row r="26367" spans="7:7" x14ac:dyDescent="0.25">
      <c r="G26367" s="1"/>
    </row>
    <row r="26368" spans="7:7" x14ac:dyDescent="0.25">
      <c r="G26368" s="1"/>
    </row>
    <row r="26369" spans="7:7" x14ac:dyDescent="0.25">
      <c r="G26369" s="1"/>
    </row>
    <row r="26370" spans="7:7" x14ac:dyDescent="0.25">
      <c r="G26370" s="1"/>
    </row>
    <row r="26371" spans="7:7" x14ac:dyDescent="0.25">
      <c r="G26371" s="1"/>
    </row>
    <row r="26372" spans="7:7" x14ac:dyDescent="0.25">
      <c r="G26372" s="1"/>
    </row>
    <row r="26373" spans="7:7" x14ac:dyDescent="0.25">
      <c r="G26373" s="1"/>
    </row>
    <row r="26374" spans="7:7" x14ac:dyDescent="0.25">
      <c r="G26374" s="1"/>
    </row>
    <row r="26375" spans="7:7" x14ac:dyDescent="0.25">
      <c r="G26375" s="1"/>
    </row>
    <row r="26376" spans="7:7" x14ac:dyDescent="0.25">
      <c r="G26376" s="1"/>
    </row>
    <row r="26377" spans="7:7" x14ac:dyDescent="0.25">
      <c r="G26377" s="1"/>
    </row>
    <row r="26378" spans="7:7" x14ac:dyDescent="0.25">
      <c r="G26378" s="1"/>
    </row>
    <row r="26379" spans="7:7" x14ac:dyDescent="0.25">
      <c r="G26379" s="1"/>
    </row>
    <row r="26380" spans="7:7" x14ac:dyDescent="0.25">
      <c r="G26380" s="1"/>
    </row>
    <row r="26381" spans="7:7" x14ac:dyDescent="0.25">
      <c r="G26381" s="1"/>
    </row>
    <row r="26382" spans="7:7" x14ac:dyDescent="0.25">
      <c r="G26382" s="1"/>
    </row>
    <row r="26383" spans="7:7" x14ac:dyDescent="0.25">
      <c r="G26383" s="1"/>
    </row>
    <row r="26384" spans="7:7" x14ac:dyDescent="0.25">
      <c r="G26384" s="1"/>
    </row>
    <row r="26385" spans="7:7" x14ac:dyDescent="0.25">
      <c r="G26385" s="1"/>
    </row>
    <row r="26386" spans="7:7" x14ac:dyDescent="0.25">
      <c r="G26386" s="1"/>
    </row>
    <row r="26387" spans="7:7" x14ac:dyDescent="0.25">
      <c r="G26387" s="1"/>
    </row>
    <row r="26388" spans="7:7" x14ac:dyDescent="0.25">
      <c r="G26388" s="1"/>
    </row>
    <row r="26389" spans="7:7" x14ac:dyDescent="0.25">
      <c r="G26389" s="1"/>
    </row>
    <row r="26390" spans="7:7" x14ac:dyDescent="0.25">
      <c r="G26390" s="1"/>
    </row>
    <row r="26391" spans="7:7" x14ac:dyDescent="0.25">
      <c r="G26391" s="1"/>
    </row>
    <row r="26392" spans="7:7" x14ac:dyDescent="0.25">
      <c r="G26392" s="1"/>
    </row>
    <row r="26393" spans="7:7" x14ac:dyDescent="0.25">
      <c r="G26393" s="1"/>
    </row>
    <row r="26394" spans="7:7" x14ac:dyDescent="0.25">
      <c r="G26394" s="1"/>
    </row>
    <row r="26395" spans="7:7" x14ac:dyDescent="0.25">
      <c r="G26395" s="1"/>
    </row>
    <row r="26396" spans="7:7" x14ac:dyDescent="0.25">
      <c r="G26396" s="1"/>
    </row>
    <row r="26397" spans="7:7" x14ac:dyDescent="0.25">
      <c r="G26397" s="1"/>
    </row>
    <row r="26398" spans="7:7" x14ac:dyDescent="0.25">
      <c r="G26398" s="1"/>
    </row>
    <row r="26399" spans="7:7" x14ac:dyDescent="0.25">
      <c r="G26399" s="1"/>
    </row>
    <row r="26400" spans="7:7" x14ac:dyDescent="0.25">
      <c r="G26400" s="1"/>
    </row>
    <row r="26401" spans="7:7" x14ac:dyDescent="0.25">
      <c r="G26401" s="1"/>
    </row>
    <row r="26402" spans="7:7" x14ac:dyDescent="0.25">
      <c r="G26402" s="1"/>
    </row>
    <row r="26403" spans="7:7" x14ac:dyDescent="0.25">
      <c r="G26403" s="1"/>
    </row>
    <row r="26404" spans="7:7" x14ac:dyDescent="0.25">
      <c r="G26404" s="1"/>
    </row>
    <row r="26405" spans="7:7" x14ac:dyDescent="0.25">
      <c r="G26405" s="1"/>
    </row>
    <row r="26406" spans="7:7" x14ac:dyDescent="0.25">
      <c r="G26406" s="1"/>
    </row>
    <row r="26407" spans="7:7" x14ac:dyDescent="0.25">
      <c r="G26407" s="1"/>
    </row>
    <row r="26408" spans="7:7" x14ac:dyDescent="0.25">
      <c r="G26408" s="1"/>
    </row>
    <row r="26409" spans="7:7" x14ac:dyDescent="0.25">
      <c r="G26409" s="1"/>
    </row>
    <row r="26410" spans="7:7" x14ac:dyDescent="0.25">
      <c r="G26410" s="1"/>
    </row>
    <row r="26411" spans="7:7" x14ac:dyDescent="0.25">
      <c r="G26411" s="1"/>
    </row>
    <row r="26412" spans="7:7" x14ac:dyDescent="0.25">
      <c r="G26412" s="1"/>
    </row>
    <row r="26413" spans="7:7" x14ac:dyDescent="0.25">
      <c r="G26413" s="1"/>
    </row>
    <row r="26414" spans="7:7" x14ac:dyDescent="0.25">
      <c r="G26414" s="1"/>
    </row>
    <row r="26415" spans="7:7" x14ac:dyDescent="0.25">
      <c r="G26415" s="1"/>
    </row>
    <row r="26416" spans="7:7" x14ac:dyDescent="0.25">
      <c r="G26416" s="1"/>
    </row>
    <row r="26417" spans="7:7" x14ac:dyDescent="0.25">
      <c r="G26417" s="1"/>
    </row>
    <row r="26418" spans="7:7" x14ac:dyDescent="0.25">
      <c r="G26418" s="1"/>
    </row>
    <row r="26419" spans="7:7" x14ac:dyDescent="0.25">
      <c r="G26419" s="1"/>
    </row>
    <row r="26420" spans="7:7" x14ac:dyDescent="0.25">
      <c r="G26420" s="1"/>
    </row>
    <row r="26421" spans="7:7" x14ac:dyDescent="0.25">
      <c r="G26421" s="1"/>
    </row>
    <row r="26422" spans="7:7" x14ac:dyDescent="0.25">
      <c r="G26422" s="1"/>
    </row>
    <row r="26423" spans="7:7" x14ac:dyDescent="0.25">
      <c r="G26423" s="1"/>
    </row>
    <row r="26424" spans="7:7" x14ac:dyDescent="0.25">
      <c r="G26424" s="1"/>
    </row>
    <row r="26425" spans="7:7" x14ac:dyDescent="0.25">
      <c r="G26425" s="1"/>
    </row>
    <row r="26426" spans="7:7" x14ac:dyDescent="0.25">
      <c r="G26426" s="1"/>
    </row>
    <row r="26427" spans="7:7" x14ac:dyDescent="0.25">
      <c r="G26427" s="1"/>
    </row>
    <row r="26428" spans="7:7" x14ac:dyDescent="0.25">
      <c r="G26428" s="1"/>
    </row>
    <row r="26429" spans="7:7" x14ac:dyDescent="0.25">
      <c r="G26429" s="1"/>
    </row>
    <row r="26430" spans="7:7" x14ac:dyDescent="0.25">
      <c r="G26430" s="1"/>
    </row>
    <row r="26431" spans="7:7" x14ac:dyDescent="0.25">
      <c r="G26431" s="1"/>
    </row>
    <row r="26432" spans="7:7" x14ac:dyDescent="0.25">
      <c r="G26432" s="1"/>
    </row>
    <row r="26433" spans="7:7" x14ac:dyDescent="0.25">
      <c r="G26433" s="1"/>
    </row>
    <row r="26434" spans="7:7" x14ac:dyDescent="0.25">
      <c r="G26434" s="1"/>
    </row>
    <row r="26435" spans="7:7" x14ac:dyDescent="0.25">
      <c r="G26435" s="1"/>
    </row>
    <row r="26436" spans="7:7" x14ac:dyDescent="0.25">
      <c r="G26436" s="1"/>
    </row>
    <row r="26437" spans="7:7" x14ac:dyDescent="0.25">
      <c r="G26437" s="1"/>
    </row>
    <row r="26438" spans="7:7" x14ac:dyDescent="0.25">
      <c r="G26438" s="1"/>
    </row>
    <row r="26439" spans="7:7" x14ac:dyDescent="0.25">
      <c r="G26439" s="1"/>
    </row>
    <row r="26440" spans="7:7" x14ac:dyDescent="0.25">
      <c r="G26440" s="1"/>
    </row>
    <row r="26441" spans="7:7" x14ac:dyDescent="0.25">
      <c r="G26441" s="1"/>
    </row>
    <row r="26442" spans="7:7" x14ac:dyDescent="0.25">
      <c r="G26442" s="1"/>
    </row>
    <row r="26443" spans="7:7" x14ac:dyDescent="0.25">
      <c r="G26443" s="1"/>
    </row>
    <row r="26444" spans="7:7" x14ac:dyDescent="0.25">
      <c r="G26444" s="1"/>
    </row>
    <row r="26445" spans="7:7" x14ac:dyDescent="0.25">
      <c r="G26445" s="1"/>
    </row>
    <row r="26446" spans="7:7" x14ac:dyDescent="0.25">
      <c r="G26446" s="1"/>
    </row>
    <row r="26447" spans="7:7" x14ac:dyDescent="0.25">
      <c r="G26447" s="1"/>
    </row>
    <row r="26448" spans="7:7" x14ac:dyDescent="0.25">
      <c r="G26448" s="1"/>
    </row>
    <row r="26449" spans="7:7" x14ac:dyDescent="0.25">
      <c r="G26449" s="1"/>
    </row>
    <row r="26450" spans="7:7" x14ac:dyDescent="0.25">
      <c r="G26450" s="1"/>
    </row>
    <row r="26451" spans="7:7" x14ac:dyDescent="0.25">
      <c r="G26451" s="1"/>
    </row>
    <row r="26452" spans="7:7" x14ac:dyDescent="0.25">
      <c r="G26452" s="1"/>
    </row>
    <row r="26453" spans="7:7" x14ac:dyDescent="0.25">
      <c r="G26453" s="1"/>
    </row>
    <row r="26454" spans="7:7" x14ac:dyDescent="0.25">
      <c r="G26454" s="1"/>
    </row>
    <row r="26455" spans="7:7" x14ac:dyDescent="0.25">
      <c r="G26455" s="1"/>
    </row>
    <row r="26456" spans="7:7" x14ac:dyDescent="0.25">
      <c r="G26456" s="1"/>
    </row>
    <row r="26457" spans="7:7" x14ac:dyDescent="0.25">
      <c r="G26457" s="1"/>
    </row>
    <row r="26458" spans="7:7" x14ac:dyDescent="0.25">
      <c r="G26458" s="1"/>
    </row>
    <row r="26459" spans="7:7" x14ac:dyDescent="0.25">
      <c r="G26459" s="1"/>
    </row>
    <row r="26460" spans="7:7" x14ac:dyDescent="0.25">
      <c r="G26460" s="1"/>
    </row>
    <row r="26461" spans="7:7" x14ac:dyDescent="0.25">
      <c r="G26461" s="1"/>
    </row>
    <row r="26462" spans="7:7" x14ac:dyDescent="0.25">
      <c r="G26462" s="1"/>
    </row>
    <row r="26463" spans="7:7" x14ac:dyDescent="0.25">
      <c r="G26463" s="1"/>
    </row>
    <row r="26464" spans="7:7" x14ac:dyDescent="0.25">
      <c r="G26464" s="1"/>
    </row>
    <row r="26465" spans="7:7" x14ac:dyDescent="0.25">
      <c r="G26465" s="1"/>
    </row>
    <row r="26466" spans="7:7" x14ac:dyDescent="0.25">
      <c r="G26466" s="1"/>
    </row>
    <row r="26467" spans="7:7" x14ac:dyDescent="0.25">
      <c r="G26467" s="1"/>
    </row>
    <row r="26468" spans="7:7" x14ac:dyDescent="0.25">
      <c r="G26468" s="1"/>
    </row>
    <row r="26469" spans="7:7" x14ac:dyDescent="0.25">
      <c r="G26469" s="1"/>
    </row>
    <row r="26470" spans="7:7" x14ac:dyDescent="0.25">
      <c r="G26470" s="1"/>
    </row>
    <row r="26471" spans="7:7" x14ac:dyDescent="0.25">
      <c r="G26471" s="1"/>
    </row>
    <row r="26472" spans="7:7" x14ac:dyDescent="0.25">
      <c r="G26472" s="1"/>
    </row>
    <row r="26473" spans="7:7" x14ac:dyDescent="0.25">
      <c r="G26473" s="1"/>
    </row>
    <row r="26474" spans="7:7" x14ac:dyDescent="0.25">
      <c r="G26474" s="1"/>
    </row>
    <row r="26475" spans="7:7" x14ac:dyDescent="0.25">
      <c r="G26475" s="1"/>
    </row>
    <row r="26476" spans="7:7" x14ac:dyDescent="0.25">
      <c r="G26476" s="1"/>
    </row>
    <row r="26477" spans="7:7" x14ac:dyDescent="0.25">
      <c r="G26477" s="1"/>
    </row>
    <row r="26478" spans="7:7" x14ac:dyDescent="0.25">
      <c r="G26478" s="1"/>
    </row>
    <row r="26479" spans="7:7" x14ac:dyDescent="0.25">
      <c r="G26479" s="1"/>
    </row>
    <row r="26480" spans="7:7" x14ac:dyDescent="0.25">
      <c r="G26480" s="1"/>
    </row>
    <row r="26481" spans="7:7" x14ac:dyDescent="0.25">
      <c r="G26481" s="1"/>
    </row>
    <row r="26482" spans="7:7" x14ac:dyDescent="0.25">
      <c r="G26482" s="1"/>
    </row>
    <row r="26483" spans="7:7" x14ac:dyDescent="0.25">
      <c r="G26483" s="1"/>
    </row>
    <row r="26484" spans="7:7" x14ac:dyDescent="0.25">
      <c r="G26484" s="1"/>
    </row>
    <row r="26485" spans="7:7" x14ac:dyDescent="0.25">
      <c r="G26485" s="1"/>
    </row>
    <row r="26486" spans="7:7" x14ac:dyDescent="0.25">
      <c r="G26486" s="1"/>
    </row>
    <row r="26487" spans="7:7" x14ac:dyDescent="0.25">
      <c r="G26487" s="1"/>
    </row>
    <row r="26488" spans="7:7" x14ac:dyDescent="0.25">
      <c r="G26488" s="1"/>
    </row>
    <row r="26489" spans="7:7" x14ac:dyDescent="0.25">
      <c r="G26489" s="1"/>
    </row>
    <row r="26490" spans="7:7" x14ac:dyDescent="0.25">
      <c r="G26490" s="1"/>
    </row>
    <row r="26491" spans="7:7" x14ac:dyDescent="0.25">
      <c r="G26491" s="1"/>
    </row>
    <row r="26492" spans="7:7" x14ac:dyDescent="0.25">
      <c r="G26492" s="1"/>
    </row>
    <row r="26493" spans="7:7" x14ac:dyDescent="0.25">
      <c r="G26493" s="1"/>
    </row>
    <row r="26494" spans="7:7" x14ac:dyDescent="0.25">
      <c r="G26494" s="1"/>
    </row>
    <row r="26495" spans="7:7" x14ac:dyDescent="0.25">
      <c r="G26495" s="1"/>
    </row>
    <row r="26496" spans="7:7" x14ac:dyDescent="0.25">
      <c r="G26496" s="1"/>
    </row>
    <row r="26497" spans="7:7" x14ac:dyDescent="0.25">
      <c r="G26497" s="1"/>
    </row>
    <row r="26498" spans="7:7" x14ac:dyDescent="0.25">
      <c r="G26498" s="1"/>
    </row>
    <row r="26499" spans="7:7" x14ac:dyDescent="0.25">
      <c r="G26499" s="1"/>
    </row>
    <row r="26500" spans="7:7" x14ac:dyDescent="0.25">
      <c r="G26500" s="1"/>
    </row>
    <row r="26501" spans="7:7" x14ac:dyDescent="0.25">
      <c r="G26501" s="1"/>
    </row>
    <row r="26502" spans="7:7" x14ac:dyDescent="0.25">
      <c r="G26502" s="1"/>
    </row>
    <row r="26503" spans="7:7" x14ac:dyDescent="0.25">
      <c r="G26503" s="1"/>
    </row>
    <row r="26504" spans="7:7" x14ac:dyDescent="0.25">
      <c r="G26504" s="1"/>
    </row>
    <row r="26505" spans="7:7" x14ac:dyDescent="0.25">
      <c r="G26505" s="1"/>
    </row>
    <row r="26506" spans="7:7" x14ac:dyDescent="0.25">
      <c r="G26506" s="1"/>
    </row>
    <row r="26507" spans="7:7" x14ac:dyDescent="0.25">
      <c r="G26507" s="1"/>
    </row>
    <row r="26508" spans="7:7" x14ac:dyDescent="0.25">
      <c r="G26508" s="1"/>
    </row>
    <row r="26509" spans="7:7" x14ac:dyDescent="0.25">
      <c r="G26509" s="1"/>
    </row>
    <row r="26510" spans="7:7" x14ac:dyDescent="0.25">
      <c r="G26510" s="1"/>
    </row>
    <row r="26511" spans="7:7" x14ac:dyDescent="0.25">
      <c r="G26511" s="1"/>
    </row>
    <row r="26512" spans="7:7" x14ac:dyDescent="0.25">
      <c r="G26512" s="1"/>
    </row>
    <row r="26513" spans="7:7" x14ac:dyDescent="0.25">
      <c r="G26513" s="1"/>
    </row>
    <row r="26514" spans="7:7" x14ac:dyDescent="0.25">
      <c r="G26514" s="1"/>
    </row>
    <row r="26515" spans="7:7" x14ac:dyDescent="0.25">
      <c r="G26515" s="1"/>
    </row>
    <row r="26516" spans="7:7" x14ac:dyDescent="0.25">
      <c r="G26516" s="1"/>
    </row>
    <row r="26517" spans="7:7" x14ac:dyDescent="0.25">
      <c r="G26517" s="1"/>
    </row>
    <row r="26518" spans="7:7" x14ac:dyDescent="0.25">
      <c r="G26518" s="1"/>
    </row>
    <row r="26519" spans="7:7" x14ac:dyDescent="0.25">
      <c r="G26519" s="1"/>
    </row>
    <row r="26520" spans="7:7" x14ac:dyDescent="0.25">
      <c r="G26520" s="1"/>
    </row>
    <row r="26521" spans="7:7" x14ac:dyDescent="0.25">
      <c r="G26521" s="1"/>
    </row>
    <row r="26522" spans="7:7" x14ac:dyDescent="0.25">
      <c r="G26522" s="1"/>
    </row>
    <row r="26523" spans="7:7" x14ac:dyDescent="0.25">
      <c r="G26523" s="1"/>
    </row>
    <row r="26524" spans="7:7" x14ac:dyDescent="0.25">
      <c r="G26524" s="1"/>
    </row>
    <row r="26525" spans="7:7" x14ac:dyDescent="0.25">
      <c r="G26525" s="1"/>
    </row>
    <row r="26526" spans="7:7" x14ac:dyDescent="0.25">
      <c r="G26526" s="1"/>
    </row>
    <row r="26527" spans="7:7" x14ac:dyDescent="0.25">
      <c r="G26527" s="1"/>
    </row>
    <row r="26528" spans="7:7" x14ac:dyDescent="0.25">
      <c r="G26528" s="1"/>
    </row>
    <row r="26529" spans="7:7" x14ac:dyDescent="0.25">
      <c r="G26529" s="1"/>
    </row>
    <row r="26530" spans="7:7" x14ac:dyDescent="0.25">
      <c r="G26530" s="1"/>
    </row>
    <row r="26531" spans="7:7" x14ac:dyDescent="0.25">
      <c r="G26531" s="1"/>
    </row>
    <row r="26532" spans="7:7" x14ac:dyDescent="0.25">
      <c r="G26532" s="1"/>
    </row>
    <row r="26533" spans="7:7" x14ac:dyDescent="0.25">
      <c r="G26533" s="1"/>
    </row>
    <row r="26534" spans="7:7" x14ac:dyDescent="0.25">
      <c r="G26534" s="1"/>
    </row>
    <row r="26535" spans="7:7" x14ac:dyDescent="0.25">
      <c r="G26535" s="1"/>
    </row>
    <row r="26536" spans="7:7" x14ac:dyDescent="0.25">
      <c r="G26536" s="1"/>
    </row>
    <row r="26537" spans="7:7" x14ac:dyDescent="0.25">
      <c r="G26537" s="1"/>
    </row>
    <row r="26538" spans="7:7" x14ac:dyDescent="0.25">
      <c r="G26538" s="1"/>
    </row>
    <row r="26539" spans="7:7" x14ac:dyDescent="0.25">
      <c r="G26539" s="1"/>
    </row>
    <row r="26540" spans="7:7" x14ac:dyDescent="0.25">
      <c r="G26540" s="1"/>
    </row>
    <row r="26541" spans="7:7" x14ac:dyDescent="0.25">
      <c r="G26541" s="1"/>
    </row>
    <row r="26542" spans="7:7" x14ac:dyDescent="0.25">
      <c r="G26542" s="1"/>
    </row>
    <row r="26543" spans="7:7" x14ac:dyDescent="0.25">
      <c r="G26543" s="1"/>
    </row>
    <row r="26544" spans="7:7" x14ac:dyDescent="0.25">
      <c r="G26544" s="1"/>
    </row>
    <row r="26545" spans="7:7" x14ac:dyDescent="0.25">
      <c r="G26545" s="1"/>
    </row>
    <row r="26546" spans="7:7" x14ac:dyDescent="0.25">
      <c r="G26546" s="1"/>
    </row>
    <row r="26547" spans="7:7" x14ac:dyDescent="0.25">
      <c r="G26547" s="1"/>
    </row>
    <row r="26548" spans="7:7" x14ac:dyDescent="0.25">
      <c r="G26548" s="1"/>
    </row>
    <row r="26549" spans="7:7" x14ac:dyDescent="0.25">
      <c r="G26549" s="1"/>
    </row>
    <row r="26550" spans="7:7" x14ac:dyDescent="0.25">
      <c r="G26550" s="1"/>
    </row>
    <row r="26551" spans="7:7" x14ac:dyDescent="0.25">
      <c r="G26551" s="1"/>
    </row>
    <row r="26552" spans="7:7" x14ac:dyDescent="0.25">
      <c r="G26552" s="1"/>
    </row>
    <row r="26553" spans="7:7" x14ac:dyDescent="0.25">
      <c r="G26553" s="1"/>
    </row>
    <row r="26554" spans="7:7" x14ac:dyDescent="0.25">
      <c r="G26554" s="1"/>
    </row>
    <row r="26555" spans="7:7" x14ac:dyDescent="0.25">
      <c r="G26555" s="1"/>
    </row>
    <row r="26556" spans="7:7" x14ac:dyDescent="0.25">
      <c r="G26556" s="1"/>
    </row>
    <row r="26557" spans="7:7" x14ac:dyDescent="0.25">
      <c r="G26557" s="1"/>
    </row>
    <row r="26558" spans="7:7" x14ac:dyDescent="0.25">
      <c r="G26558" s="1"/>
    </row>
    <row r="26559" spans="7:7" x14ac:dyDescent="0.25">
      <c r="G26559" s="1"/>
    </row>
    <row r="26560" spans="7:7" x14ac:dyDescent="0.25">
      <c r="G26560" s="1"/>
    </row>
    <row r="26561" spans="7:7" x14ac:dyDescent="0.25">
      <c r="G26561" s="1"/>
    </row>
    <row r="26562" spans="7:7" x14ac:dyDescent="0.25">
      <c r="G26562" s="1"/>
    </row>
    <row r="26563" spans="7:7" x14ac:dyDescent="0.25">
      <c r="G26563" s="1"/>
    </row>
    <row r="26564" spans="7:7" x14ac:dyDescent="0.25">
      <c r="G26564" s="1"/>
    </row>
    <row r="26565" spans="7:7" x14ac:dyDescent="0.25">
      <c r="G26565" s="1"/>
    </row>
    <row r="26566" spans="7:7" x14ac:dyDescent="0.25">
      <c r="G26566" s="1"/>
    </row>
    <row r="26567" spans="7:7" x14ac:dyDescent="0.25">
      <c r="G26567" s="1"/>
    </row>
    <row r="26568" spans="7:7" x14ac:dyDescent="0.25">
      <c r="G26568" s="1"/>
    </row>
    <row r="26569" spans="7:7" x14ac:dyDescent="0.25">
      <c r="G26569" s="1"/>
    </row>
    <row r="26570" spans="7:7" x14ac:dyDescent="0.25">
      <c r="G26570" s="1"/>
    </row>
    <row r="26571" spans="7:7" x14ac:dyDescent="0.25">
      <c r="G26571" s="1"/>
    </row>
    <row r="26572" spans="7:7" x14ac:dyDescent="0.25">
      <c r="G26572" s="1"/>
    </row>
    <row r="26573" spans="7:7" x14ac:dyDescent="0.25">
      <c r="G26573" s="1"/>
    </row>
    <row r="26574" spans="7:7" x14ac:dyDescent="0.25">
      <c r="G26574" s="1"/>
    </row>
    <row r="26575" spans="7:7" x14ac:dyDescent="0.25">
      <c r="G26575" s="1"/>
    </row>
    <row r="26576" spans="7:7" x14ac:dyDescent="0.25">
      <c r="G26576" s="1"/>
    </row>
    <row r="26577" spans="7:7" x14ac:dyDescent="0.25">
      <c r="G26577" s="1"/>
    </row>
    <row r="26578" spans="7:7" x14ac:dyDescent="0.25">
      <c r="G26578" s="1"/>
    </row>
    <row r="26579" spans="7:7" x14ac:dyDescent="0.25">
      <c r="G26579" s="1"/>
    </row>
    <row r="26580" spans="7:7" x14ac:dyDescent="0.25">
      <c r="G26580" s="1"/>
    </row>
    <row r="26581" spans="7:7" x14ac:dyDescent="0.25">
      <c r="G26581" s="1"/>
    </row>
    <row r="26582" spans="7:7" x14ac:dyDescent="0.25">
      <c r="G26582" s="1"/>
    </row>
    <row r="26583" spans="7:7" x14ac:dyDescent="0.25">
      <c r="G26583" s="1"/>
    </row>
    <row r="26584" spans="7:7" x14ac:dyDescent="0.25">
      <c r="G26584" s="1"/>
    </row>
    <row r="26585" spans="7:7" x14ac:dyDescent="0.25">
      <c r="G26585" s="1"/>
    </row>
    <row r="26586" spans="7:7" x14ac:dyDescent="0.25">
      <c r="G26586" s="1"/>
    </row>
    <row r="26587" spans="7:7" x14ac:dyDescent="0.25">
      <c r="G26587" s="1"/>
    </row>
    <row r="26588" spans="7:7" x14ac:dyDescent="0.25">
      <c r="G26588" s="1"/>
    </row>
    <row r="26589" spans="7:7" x14ac:dyDescent="0.25">
      <c r="G26589" s="1"/>
    </row>
    <row r="26590" spans="7:7" x14ac:dyDescent="0.25">
      <c r="G26590" s="1"/>
    </row>
    <row r="26591" spans="7:7" x14ac:dyDescent="0.25">
      <c r="G26591" s="1"/>
    </row>
    <row r="26592" spans="7:7" x14ac:dyDescent="0.25">
      <c r="G26592" s="1"/>
    </row>
    <row r="26593" spans="7:7" x14ac:dyDescent="0.25">
      <c r="G26593" s="1"/>
    </row>
    <row r="26594" spans="7:7" x14ac:dyDescent="0.25">
      <c r="G26594" s="1"/>
    </row>
    <row r="26595" spans="7:7" x14ac:dyDescent="0.25">
      <c r="G26595" s="1"/>
    </row>
    <row r="26596" spans="7:7" x14ac:dyDescent="0.25">
      <c r="G26596" s="1"/>
    </row>
    <row r="26597" spans="7:7" x14ac:dyDescent="0.25">
      <c r="G26597" s="1"/>
    </row>
    <row r="26598" spans="7:7" x14ac:dyDescent="0.25">
      <c r="G26598" s="1"/>
    </row>
    <row r="26599" spans="7:7" x14ac:dyDescent="0.25">
      <c r="G26599" s="1"/>
    </row>
    <row r="26600" spans="7:7" x14ac:dyDescent="0.25">
      <c r="G26600" s="1"/>
    </row>
    <row r="26601" spans="7:7" x14ac:dyDescent="0.25">
      <c r="G26601" s="1"/>
    </row>
    <row r="26602" spans="7:7" x14ac:dyDescent="0.25">
      <c r="G26602" s="1"/>
    </row>
    <row r="26603" spans="7:7" x14ac:dyDescent="0.25">
      <c r="G26603" s="1"/>
    </row>
    <row r="26604" spans="7:7" x14ac:dyDescent="0.25">
      <c r="G26604" s="1"/>
    </row>
    <row r="26605" spans="7:7" x14ac:dyDescent="0.25">
      <c r="G26605" s="1"/>
    </row>
    <row r="26606" spans="7:7" x14ac:dyDescent="0.25">
      <c r="G26606" s="1"/>
    </row>
    <row r="26607" spans="7:7" x14ac:dyDescent="0.25">
      <c r="G26607" s="1"/>
    </row>
    <row r="26608" spans="7:7" x14ac:dyDescent="0.25">
      <c r="G26608" s="1"/>
    </row>
    <row r="26609" spans="7:7" x14ac:dyDescent="0.25">
      <c r="G26609" s="1"/>
    </row>
    <row r="26610" spans="7:7" x14ac:dyDescent="0.25">
      <c r="G26610" s="1"/>
    </row>
    <row r="26611" spans="7:7" x14ac:dyDescent="0.25">
      <c r="G26611" s="1"/>
    </row>
    <row r="26612" spans="7:7" x14ac:dyDescent="0.25">
      <c r="G26612" s="1"/>
    </row>
    <row r="26613" spans="7:7" x14ac:dyDescent="0.25">
      <c r="G26613" s="1"/>
    </row>
    <row r="26614" spans="7:7" x14ac:dyDescent="0.25">
      <c r="G26614" s="1"/>
    </row>
    <row r="26615" spans="7:7" x14ac:dyDescent="0.25">
      <c r="G26615" s="1"/>
    </row>
    <row r="26616" spans="7:7" x14ac:dyDescent="0.25">
      <c r="G26616" s="1"/>
    </row>
    <row r="26617" spans="7:7" x14ac:dyDescent="0.25">
      <c r="G26617" s="1"/>
    </row>
    <row r="26618" spans="7:7" x14ac:dyDescent="0.25">
      <c r="G26618" s="1"/>
    </row>
    <row r="26619" spans="7:7" x14ac:dyDescent="0.25">
      <c r="G26619" s="1"/>
    </row>
    <row r="26620" spans="7:7" x14ac:dyDescent="0.25">
      <c r="G26620" s="1"/>
    </row>
    <row r="26621" spans="7:7" x14ac:dyDescent="0.25">
      <c r="G26621" s="1"/>
    </row>
    <row r="26622" spans="7:7" x14ac:dyDescent="0.25">
      <c r="G26622" s="1"/>
    </row>
    <row r="26623" spans="7:7" x14ac:dyDescent="0.25">
      <c r="G26623" s="1"/>
    </row>
    <row r="26624" spans="7:7" x14ac:dyDescent="0.25">
      <c r="G26624" s="1"/>
    </row>
    <row r="26625" spans="7:7" x14ac:dyDescent="0.25">
      <c r="G26625" s="1"/>
    </row>
    <row r="26626" spans="7:7" x14ac:dyDescent="0.25">
      <c r="G26626" s="1"/>
    </row>
    <row r="26627" spans="7:7" x14ac:dyDescent="0.25">
      <c r="G26627" s="1"/>
    </row>
    <row r="26628" spans="7:7" x14ac:dyDescent="0.25">
      <c r="G26628" s="1"/>
    </row>
    <row r="26629" spans="7:7" x14ac:dyDescent="0.25">
      <c r="G26629" s="1"/>
    </row>
    <row r="26630" spans="7:7" x14ac:dyDescent="0.25">
      <c r="G26630" s="1"/>
    </row>
    <row r="26631" spans="7:7" x14ac:dyDescent="0.25">
      <c r="G26631" s="1"/>
    </row>
    <row r="26632" spans="7:7" x14ac:dyDescent="0.25">
      <c r="G26632" s="1"/>
    </row>
    <row r="26633" spans="7:7" x14ac:dyDescent="0.25">
      <c r="G26633" s="1"/>
    </row>
    <row r="26634" spans="7:7" x14ac:dyDescent="0.25">
      <c r="G26634" s="1"/>
    </row>
    <row r="26635" spans="7:7" x14ac:dyDescent="0.25">
      <c r="G26635" s="1"/>
    </row>
    <row r="26636" spans="7:7" x14ac:dyDescent="0.25">
      <c r="G26636" s="1"/>
    </row>
    <row r="26637" spans="7:7" x14ac:dyDescent="0.25">
      <c r="G26637" s="1"/>
    </row>
    <row r="26638" spans="7:7" x14ac:dyDescent="0.25">
      <c r="G26638" s="1"/>
    </row>
    <row r="26639" spans="7:7" x14ac:dyDescent="0.25">
      <c r="G26639" s="1"/>
    </row>
    <row r="26640" spans="7:7" x14ac:dyDescent="0.25">
      <c r="G26640" s="1"/>
    </row>
    <row r="26641" spans="7:7" x14ac:dyDescent="0.25">
      <c r="G26641" s="1"/>
    </row>
    <row r="26642" spans="7:7" x14ac:dyDescent="0.25">
      <c r="G26642" s="1"/>
    </row>
    <row r="26643" spans="7:7" x14ac:dyDescent="0.25">
      <c r="G26643" s="1"/>
    </row>
    <row r="26644" spans="7:7" x14ac:dyDescent="0.25">
      <c r="G26644" s="1"/>
    </row>
    <row r="26645" spans="7:7" x14ac:dyDescent="0.25">
      <c r="G26645" s="1"/>
    </row>
    <row r="26646" spans="7:7" x14ac:dyDescent="0.25">
      <c r="G26646" s="1"/>
    </row>
    <row r="26647" spans="7:7" x14ac:dyDescent="0.25">
      <c r="G26647" s="1"/>
    </row>
    <row r="26648" spans="7:7" x14ac:dyDescent="0.25">
      <c r="G26648" s="1"/>
    </row>
    <row r="26649" spans="7:7" x14ac:dyDescent="0.25">
      <c r="G26649" s="1"/>
    </row>
    <row r="26650" spans="7:7" x14ac:dyDescent="0.25">
      <c r="G26650" s="1"/>
    </row>
    <row r="26651" spans="7:7" x14ac:dyDescent="0.25">
      <c r="G26651" s="1"/>
    </row>
    <row r="26652" spans="7:7" x14ac:dyDescent="0.25">
      <c r="G26652" s="1"/>
    </row>
    <row r="26653" spans="7:7" x14ac:dyDescent="0.25">
      <c r="G26653" s="1"/>
    </row>
    <row r="26654" spans="7:7" x14ac:dyDescent="0.25">
      <c r="G26654" s="1"/>
    </row>
    <row r="26655" spans="7:7" x14ac:dyDescent="0.25">
      <c r="G26655" s="1"/>
    </row>
    <row r="26656" spans="7:7" x14ac:dyDescent="0.25">
      <c r="G26656" s="1"/>
    </row>
    <row r="26657" spans="7:7" x14ac:dyDescent="0.25">
      <c r="G26657" s="1"/>
    </row>
    <row r="26658" spans="7:7" x14ac:dyDescent="0.25">
      <c r="G26658" s="1"/>
    </row>
    <row r="26659" spans="7:7" x14ac:dyDescent="0.25">
      <c r="G26659" s="1"/>
    </row>
    <row r="26660" spans="7:7" x14ac:dyDescent="0.25">
      <c r="G26660" s="1"/>
    </row>
    <row r="26661" spans="7:7" x14ac:dyDescent="0.25">
      <c r="G26661" s="1"/>
    </row>
    <row r="26662" spans="7:7" x14ac:dyDescent="0.25">
      <c r="G26662" s="1"/>
    </row>
    <row r="26663" spans="7:7" x14ac:dyDescent="0.25">
      <c r="G26663" s="1"/>
    </row>
    <row r="26664" spans="7:7" x14ac:dyDescent="0.25">
      <c r="G26664" s="1"/>
    </row>
    <row r="26665" spans="7:7" x14ac:dyDescent="0.25">
      <c r="G26665" s="1"/>
    </row>
    <row r="26666" spans="7:7" x14ac:dyDescent="0.25">
      <c r="G26666" s="1"/>
    </row>
    <row r="26667" spans="7:7" x14ac:dyDescent="0.25">
      <c r="G26667" s="1"/>
    </row>
    <row r="26668" spans="7:7" x14ac:dyDescent="0.25">
      <c r="G26668" s="1"/>
    </row>
    <row r="26669" spans="7:7" x14ac:dyDescent="0.25">
      <c r="G26669" s="1"/>
    </row>
    <row r="26670" spans="7:7" x14ac:dyDescent="0.25">
      <c r="G26670" s="1"/>
    </row>
    <row r="26671" spans="7:7" x14ac:dyDescent="0.25">
      <c r="G26671" s="1"/>
    </row>
    <row r="26672" spans="7:7" x14ac:dyDescent="0.25">
      <c r="G26672" s="1"/>
    </row>
    <row r="26673" spans="7:7" x14ac:dyDescent="0.25">
      <c r="G26673" s="1"/>
    </row>
    <row r="26674" spans="7:7" x14ac:dyDescent="0.25">
      <c r="G26674" s="1"/>
    </row>
    <row r="26675" spans="7:7" x14ac:dyDescent="0.25">
      <c r="G26675" s="1"/>
    </row>
    <row r="26676" spans="7:7" x14ac:dyDescent="0.25">
      <c r="G26676" s="1"/>
    </row>
    <row r="26677" spans="7:7" x14ac:dyDescent="0.25">
      <c r="G26677" s="1"/>
    </row>
    <row r="26678" spans="7:7" x14ac:dyDescent="0.25">
      <c r="G26678" s="1"/>
    </row>
    <row r="26679" spans="7:7" x14ac:dyDescent="0.25">
      <c r="G26679" s="1"/>
    </row>
    <row r="26680" spans="7:7" x14ac:dyDescent="0.25">
      <c r="G26680" s="1"/>
    </row>
    <row r="26681" spans="7:7" x14ac:dyDescent="0.25">
      <c r="G26681" s="1"/>
    </row>
    <row r="26682" spans="7:7" x14ac:dyDescent="0.25">
      <c r="G26682" s="1"/>
    </row>
    <row r="26683" spans="7:7" x14ac:dyDescent="0.25">
      <c r="G26683" s="1"/>
    </row>
    <row r="26684" spans="7:7" x14ac:dyDescent="0.25">
      <c r="G26684" s="1"/>
    </row>
    <row r="26685" spans="7:7" x14ac:dyDescent="0.25">
      <c r="G26685" s="1"/>
    </row>
    <row r="26686" spans="7:7" x14ac:dyDescent="0.25">
      <c r="G26686" s="1"/>
    </row>
    <row r="26687" spans="7:7" x14ac:dyDescent="0.25">
      <c r="G26687" s="1"/>
    </row>
    <row r="26688" spans="7:7" x14ac:dyDescent="0.25">
      <c r="G26688" s="1"/>
    </row>
    <row r="26689" spans="7:7" x14ac:dyDescent="0.25">
      <c r="G26689" s="1"/>
    </row>
    <row r="26690" spans="7:7" x14ac:dyDescent="0.25">
      <c r="G26690" s="1"/>
    </row>
    <row r="26691" spans="7:7" x14ac:dyDescent="0.25">
      <c r="G26691" s="1"/>
    </row>
    <row r="26692" spans="7:7" x14ac:dyDescent="0.25">
      <c r="G26692" s="1"/>
    </row>
    <row r="26693" spans="7:7" x14ac:dyDescent="0.25">
      <c r="G26693" s="1"/>
    </row>
    <row r="26694" spans="7:7" x14ac:dyDescent="0.25">
      <c r="G26694" s="1"/>
    </row>
    <row r="26695" spans="7:7" x14ac:dyDescent="0.25">
      <c r="G26695" s="1"/>
    </row>
    <row r="26696" spans="7:7" x14ac:dyDescent="0.25">
      <c r="G26696" s="1"/>
    </row>
    <row r="26697" spans="7:7" x14ac:dyDescent="0.25">
      <c r="G26697" s="1"/>
    </row>
    <row r="26698" spans="7:7" x14ac:dyDescent="0.25">
      <c r="G26698" s="1"/>
    </row>
    <row r="26699" spans="7:7" x14ac:dyDescent="0.25">
      <c r="G26699" s="1"/>
    </row>
    <row r="26700" spans="7:7" x14ac:dyDescent="0.25">
      <c r="G26700" s="1"/>
    </row>
    <row r="26701" spans="7:7" x14ac:dyDescent="0.25">
      <c r="G26701" s="1"/>
    </row>
    <row r="26702" spans="7:7" x14ac:dyDescent="0.25">
      <c r="G26702" s="1"/>
    </row>
    <row r="26703" spans="7:7" x14ac:dyDescent="0.25">
      <c r="G26703" s="1"/>
    </row>
    <row r="26704" spans="7:7" x14ac:dyDescent="0.25">
      <c r="G26704" s="1"/>
    </row>
    <row r="26705" spans="7:7" x14ac:dyDescent="0.25">
      <c r="G26705" s="1"/>
    </row>
    <row r="26706" spans="7:7" x14ac:dyDescent="0.25">
      <c r="G26706" s="1"/>
    </row>
    <row r="26707" spans="7:7" x14ac:dyDescent="0.25">
      <c r="G26707" s="1"/>
    </row>
    <row r="26708" spans="7:7" x14ac:dyDescent="0.25">
      <c r="G26708" s="1"/>
    </row>
    <row r="26709" spans="7:7" x14ac:dyDescent="0.25">
      <c r="G26709" s="1"/>
    </row>
    <row r="26710" spans="7:7" x14ac:dyDescent="0.25">
      <c r="G26710" s="1"/>
    </row>
    <row r="26711" spans="7:7" x14ac:dyDescent="0.25">
      <c r="G26711" s="1"/>
    </row>
    <row r="26712" spans="7:7" x14ac:dyDescent="0.25">
      <c r="G26712" s="1"/>
    </row>
    <row r="26713" spans="7:7" x14ac:dyDescent="0.25">
      <c r="G26713" s="1"/>
    </row>
    <row r="26714" spans="7:7" x14ac:dyDescent="0.25">
      <c r="G26714" s="1"/>
    </row>
    <row r="26715" spans="7:7" x14ac:dyDescent="0.25">
      <c r="G26715" s="1"/>
    </row>
    <row r="26716" spans="7:7" x14ac:dyDescent="0.25">
      <c r="G26716" s="1"/>
    </row>
    <row r="26717" spans="7:7" x14ac:dyDescent="0.25">
      <c r="G26717" s="1"/>
    </row>
    <row r="26718" spans="7:7" x14ac:dyDescent="0.25">
      <c r="G26718" s="1"/>
    </row>
    <row r="26719" spans="7:7" x14ac:dyDescent="0.25">
      <c r="G26719" s="1"/>
    </row>
    <row r="26720" spans="7:7" x14ac:dyDescent="0.25">
      <c r="G26720" s="1"/>
    </row>
    <row r="26721" spans="7:7" x14ac:dyDescent="0.25">
      <c r="G26721" s="1"/>
    </row>
    <row r="26722" spans="7:7" x14ac:dyDescent="0.25">
      <c r="G26722" s="1"/>
    </row>
    <row r="26723" spans="7:7" x14ac:dyDescent="0.25">
      <c r="G26723" s="1"/>
    </row>
    <row r="26724" spans="7:7" x14ac:dyDescent="0.25">
      <c r="G26724" s="1"/>
    </row>
    <row r="26725" spans="7:7" x14ac:dyDescent="0.25">
      <c r="G26725" s="1"/>
    </row>
    <row r="26726" spans="7:7" x14ac:dyDescent="0.25">
      <c r="G26726" s="1"/>
    </row>
    <row r="26727" spans="7:7" x14ac:dyDescent="0.25">
      <c r="G26727" s="1"/>
    </row>
    <row r="26728" spans="7:7" x14ac:dyDescent="0.25">
      <c r="G26728" s="1"/>
    </row>
    <row r="26729" spans="7:7" x14ac:dyDescent="0.25">
      <c r="G26729" s="1"/>
    </row>
    <row r="26730" spans="7:7" x14ac:dyDescent="0.25">
      <c r="G26730" s="1"/>
    </row>
    <row r="26731" spans="7:7" x14ac:dyDescent="0.25">
      <c r="G26731" s="1"/>
    </row>
    <row r="26732" spans="7:7" x14ac:dyDescent="0.25">
      <c r="G26732" s="1"/>
    </row>
    <row r="26733" spans="7:7" x14ac:dyDescent="0.25">
      <c r="G26733" s="1"/>
    </row>
    <row r="26734" spans="7:7" x14ac:dyDescent="0.25">
      <c r="G26734" s="1"/>
    </row>
    <row r="26735" spans="7:7" x14ac:dyDescent="0.25">
      <c r="G26735" s="1"/>
    </row>
    <row r="26736" spans="7:7" x14ac:dyDescent="0.25">
      <c r="G26736" s="1"/>
    </row>
    <row r="26737" spans="7:7" x14ac:dyDescent="0.25">
      <c r="G26737" s="1"/>
    </row>
    <row r="26738" spans="7:7" x14ac:dyDescent="0.25">
      <c r="G26738" s="1"/>
    </row>
    <row r="26739" spans="7:7" x14ac:dyDescent="0.25">
      <c r="G26739" s="1"/>
    </row>
    <row r="26740" spans="7:7" x14ac:dyDescent="0.25">
      <c r="G26740" s="1"/>
    </row>
    <row r="26741" spans="7:7" x14ac:dyDescent="0.25">
      <c r="G26741" s="1"/>
    </row>
    <row r="26742" spans="7:7" x14ac:dyDescent="0.25">
      <c r="G26742" s="1"/>
    </row>
    <row r="26743" spans="7:7" x14ac:dyDescent="0.25">
      <c r="G26743" s="1"/>
    </row>
    <row r="26744" spans="7:7" x14ac:dyDescent="0.25">
      <c r="G26744" s="1"/>
    </row>
    <row r="26745" spans="7:7" x14ac:dyDescent="0.25">
      <c r="G26745" s="1"/>
    </row>
    <row r="26746" spans="7:7" x14ac:dyDescent="0.25">
      <c r="G26746" s="1"/>
    </row>
    <row r="26747" spans="7:7" x14ac:dyDescent="0.25">
      <c r="G26747" s="1"/>
    </row>
    <row r="26748" spans="7:7" x14ac:dyDescent="0.25">
      <c r="G26748" s="1"/>
    </row>
    <row r="26749" spans="7:7" x14ac:dyDescent="0.25">
      <c r="G26749" s="1"/>
    </row>
    <row r="26750" spans="7:7" x14ac:dyDescent="0.25">
      <c r="G26750" s="1"/>
    </row>
    <row r="26751" spans="7:7" x14ac:dyDescent="0.25">
      <c r="G26751" s="1"/>
    </row>
    <row r="26752" spans="7:7" x14ac:dyDescent="0.25">
      <c r="G26752" s="1"/>
    </row>
    <row r="26753" spans="7:7" x14ac:dyDescent="0.25">
      <c r="G26753" s="1"/>
    </row>
    <row r="26754" spans="7:7" x14ac:dyDescent="0.25">
      <c r="G26754" s="1"/>
    </row>
    <row r="26755" spans="7:7" x14ac:dyDescent="0.25">
      <c r="G26755" s="1"/>
    </row>
    <row r="26756" spans="7:7" x14ac:dyDescent="0.25">
      <c r="G26756" s="1"/>
    </row>
    <row r="26757" spans="7:7" x14ac:dyDescent="0.25">
      <c r="G26757" s="1"/>
    </row>
    <row r="26758" spans="7:7" x14ac:dyDescent="0.25">
      <c r="G26758" s="1"/>
    </row>
    <row r="26759" spans="7:7" x14ac:dyDescent="0.25">
      <c r="G26759" s="1"/>
    </row>
    <row r="26760" spans="7:7" x14ac:dyDescent="0.25">
      <c r="G26760" s="1"/>
    </row>
    <row r="26761" spans="7:7" x14ac:dyDescent="0.25">
      <c r="G26761" s="1"/>
    </row>
    <row r="26762" spans="7:7" x14ac:dyDescent="0.25">
      <c r="G26762" s="1"/>
    </row>
    <row r="26763" spans="7:7" x14ac:dyDescent="0.25">
      <c r="G26763" s="1"/>
    </row>
    <row r="26764" spans="7:7" x14ac:dyDescent="0.25">
      <c r="G26764" s="1"/>
    </row>
    <row r="26765" spans="7:7" x14ac:dyDescent="0.25">
      <c r="G26765" s="1"/>
    </row>
    <row r="26766" spans="7:7" x14ac:dyDescent="0.25">
      <c r="G26766" s="1"/>
    </row>
    <row r="26767" spans="7:7" x14ac:dyDescent="0.25">
      <c r="G26767" s="1"/>
    </row>
    <row r="26768" spans="7:7" x14ac:dyDescent="0.25">
      <c r="G26768" s="1"/>
    </row>
    <row r="26769" spans="7:7" x14ac:dyDescent="0.25">
      <c r="G26769" s="1"/>
    </row>
    <row r="26770" spans="7:7" x14ac:dyDescent="0.25">
      <c r="G26770" s="1"/>
    </row>
    <row r="26771" spans="7:7" x14ac:dyDescent="0.25">
      <c r="G26771" s="1"/>
    </row>
    <row r="26772" spans="7:7" x14ac:dyDescent="0.25">
      <c r="G26772" s="1"/>
    </row>
    <row r="26773" spans="7:7" x14ac:dyDescent="0.25">
      <c r="G26773" s="1"/>
    </row>
    <row r="26774" spans="7:7" x14ac:dyDescent="0.25">
      <c r="G26774" s="1"/>
    </row>
    <row r="26775" spans="7:7" x14ac:dyDescent="0.25">
      <c r="G26775" s="1"/>
    </row>
    <row r="26776" spans="7:7" x14ac:dyDescent="0.25">
      <c r="G26776" s="1"/>
    </row>
    <row r="26777" spans="7:7" x14ac:dyDescent="0.25">
      <c r="G26777" s="1"/>
    </row>
    <row r="26778" spans="7:7" x14ac:dyDescent="0.25">
      <c r="G26778" s="1"/>
    </row>
    <row r="26779" spans="7:7" x14ac:dyDescent="0.25">
      <c r="G26779" s="1"/>
    </row>
    <row r="26780" spans="7:7" x14ac:dyDescent="0.25">
      <c r="G26780" s="1"/>
    </row>
    <row r="26781" spans="7:7" x14ac:dyDescent="0.25">
      <c r="G26781" s="1"/>
    </row>
    <row r="26782" spans="7:7" x14ac:dyDescent="0.25">
      <c r="G26782" s="1"/>
    </row>
    <row r="26783" spans="7:7" x14ac:dyDescent="0.25">
      <c r="G26783" s="1"/>
    </row>
    <row r="26784" spans="7:7" x14ac:dyDescent="0.25">
      <c r="G26784" s="1"/>
    </row>
    <row r="26785" spans="7:7" x14ac:dyDescent="0.25">
      <c r="G26785" s="1"/>
    </row>
    <row r="26786" spans="7:7" x14ac:dyDescent="0.25">
      <c r="G26786" s="1"/>
    </row>
    <row r="26787" spans="7:7" x14ac:dyDescent="0.25">
      <c r="G26787" s="1"/>
    </row>
    <row r="26788" spans="7:7" x14ac:dyDescent="0.25">
      <c r="G26788" s="1"/>
    </row>
    <row r="26789" spans="7:7" x14ac:dyDescent="0.25">
      <c r="G26789" s="1"/>
    </row>
    <row r="26790" spans="7:7" x14ac:dyDescent="0.25">
      <c r="G26790" s="1"/>
    </row>
    <row r="26791" spans="7:7" x14ac:dyDescent="0.25">
      <c r="G26791" s="1"/>
    </row>
    <row r="26792" spans="7:7" x14ac:dyDescent="0.25">
      <c r="G26792" s="1"/>
    </row>
    <row r="26793" spans="7:7" x14ac:dyDescent="0.25">
      <c r="G26793" s="1"/>
    </row>
    <row r="26794" spans="7:7" x14ac:dyDescent="0.25">
      <c r="G26794" s="1"/>
    </row>
    <row r="26795" spans="7:7" x14ac:dyDescent="0.25">
      <c r="G26795" s="1"/>
    </row>
    <row r="26796" spans="7:7" x14ac:dyDescent="0.25">
      <c r="G26796" s="1"/>
    </row>
    <row r="26797" spans="7:7" x14ac:dyDescent="0.25">
      <c r="G26797" s="1"/>
    </row>
    <row r="26798" spans="7:7" x14ac:dyDescent="0.25">
      <c r="G26798" s="1"/>
    </row>
    <row r="26799" spans="7:7" x14ac:dyDescent="0.25">
      <c r="G26799" s="1"/>
    </row>
    <row r="26800" spans="7:7" x14ac:dyDescent="0.25">
      <c r="G26800" s="1"/>
    </row>
    <row r="26801" spans="7:7" x14ac:dyDescent="0.25">
      <c r="G26801" s="1"/>
    </row>
    <row r="26802" spans="7:7" x14ac:dyDescent="0.25">
      <c r="G26802" s="1"/>
    </row>
    <row r="26803" spans="7:7" x14ac:dyDescent="0.25">
      <c r="G26803" s="1"/>
    </row>
    <row r="26804" spans="7:7" x14ac:dyDescent="0.25">
      <c r="G26804" s="1"/>
    </row>
    <row r="26805" spans="7:7" x14ac:dyDescent="0.25">
      <c r="G26805" s="1"/>
    </row>
    <row r="26806" spans="7:7" x14ac:dyDescent="0.25">
      <c r="G26806" s="1"/>
    </row>
    <row r="26807" spans="7:7" x14ac:dyDescent="0.25">
      <c r="G26807" s="1"/>
    </row>
    <row r="26808" spans="7:7" x14ac:dyDescent="0.25">
      <c r="G26808" s="1"/>
    </row>
    <row r="26809" spans="7:7" x14ac:dyDescent="0.25">
      <c r="G26809" s="1"/>
    </row>
    <row r="26810" spans="7:7" x14ac:dyDescent="0.25">
      <c r="G26810" s="1"/>
    </row>
    <row r="26811" spans="7:7" x14ac:dyDescent="0.25">
      <c r="G26811" s="1"/>
    </row>
    <row r="26812" spans="7:7" x14ac:dyDescent="0.25">
      <c r="G26812" s="1"/>
    </row>
    <row r="26813" spans="7:7" x14ac:dyDescent="0.25">
      <c r="G26813" s="1"/>
    </row>
    <row r="26814" spans="7:7" x14ac:dyDescent="0.25">
      <c r="G26814" s="1"/>
    </row>
    <row r="26815" spans="7:7" x14ac:dyDescent="0.25">
      <c r="G26815" s="1"/>
    </row>
    <row r="26816" spans="7:7" x14ac:dyDescent="0.25">
      <c r="G26816" s="1"/>
    </row>
    <row r="26817" spans="7:7" x14ac:dyDescent="0.25">
      <c r="G26817" s="1"/>
    </row>
    <row r="26818" spans="7:7" x14ac:dyDescent="0.25">
      <c r="G26818" s="1"/>
    </row>
    <row r="26819" spans="7:7" x14ac:dyDescent="0.25">
      <c r="G26819" s="1"/>
    </row>
    <row r="26820" spans="7:7" x14ac:dyDescent="0.25">
      <c r="G26820" s="1"/>
    </row>
    <row r="26821" spans="7:7" x14ac:dyDescent="0.25">
      <c r="G26821" s="1"/>
    </row>
    <row r="26822" spans="7:7" x14ac:dyDescent="0.25">
      <c r="G26822" s="1"/>
    </row>
    <row r="26823" spans="7:7" x14ac:dyDescent="0.25">
      <c r="G26823" s="1"/>
    </row>
    <row r="26824" spans="7:7" x14ac:dyDescent="0.25">
      <c r="G26824" s="1"/>
    </row>
    <row r="26825" spans="7:7" x14ac:dyDescent="0.25">
      <c r="G26825" s="1"/>
    </row>
    <row r="26826" spans="7:7" x14ac:dyDescent="0.25">
      <c r="G26826" s="1"/>
    </row>
    <row r="26827" spans="7:7" x14ac:dyDescent="0.25">
      <c r="G26827" s="1"/>
    </row>
    <row r="26828" spans="7:7" x14ac:dyDescent="0.25">
      <c r="G26828" s="1"/>
    </row>
    <row r="26829" spans="7:7" x14ac:dyDescent="0.25">
      <c r="G26829" s="1"/>
    </row>
    <row r="26830" spans="7:7" x14ac:dyDescent="0.25">
      <c r="G26830" s="1"/>
    </row>
    <row r="26831" spans="7:7" x14ac:dyDescent="0.25">
      <c r="G26831" s="1"/>
    </row>
    <row r="26832" spans="7:7" x14ac:dyDescent="0.25">
      <c r="G26832" s="1"/>
    </row>
    <row r="26833" spans="7:7" x14ac:dyDescent="0.25">
      <c r="G26833" s="1"/>
    </row>
    <row r="26834" spans="7:7" x14ac:dyDescent="0.25">
      <c r="G26834" s="1"/>
    </row>
    <row r="26835" spans="7:7" x14ac:dyDescent="0.25">
      <c r="G26835" s="1"/>
    </row>
    <row r="26836" spans="7:7" x14ac:dyDescent="0.25">
      <c r="G26836" s="1"/>
    </row>
    <row r="26837" spans="7:7" x14ac:dyDescent="0.25">
      <c r="G26837" s="1"/>
    </row>
    <row r="26838" spans="7:7" x14ac:dyDescent="0.25">
      <c r="G26838" s="1"/>
    </row>
    <row r="26839" spans="7:7" x14ac:dyDescent="0.25">
      <c r="G26839" s="1"/>
    </row>
    <row r="26840" spans="7:7" x14ac:dyDescent="0.25">
      <c r="G26840" s="1"/>
    </row>
    <row r="26841" spans="7:7" x14ac:dyDescent="0.25">
      <c r="G26841" s="1"/>
    </row>
    <row r="26842" spans="7:7" x14ac:dyDescent="0.25">
      <c r="G26842" s="1"/>
    </row>
    <row r="26843" spans="7:7" x14ac:dyDescent="0.25">
      <c r="G26843" s="1"/>
    </row>
    <row r="26844" spans="7:7" x14ac:dyDescent="0.25">
      <c r="G26844" s="1"/>
    </row>
    <row r="26845" spans="7:7" x14ac:dyDescent="0.25">
      <c r="G26845" s="1"/>
    </row>
    <row r="26846" spans="7:7" x14ac:dyDescent="0.25">
      <c r="G26846" s="1"/>
    </row>
    <row r="26847" spans="7:7" x14ac:dyDescent="0.25">
      <c r="G26847" s="1"/>
    </row>
    <row r="26848" spans="7:7" x14ac:dyDescent="0.25">
      <c r="G26848" s="1"/>
    </row>
    <row r="26849" spans="7:7" x14ac:dyDescent="0.25">
      <c r="G26849" s="1"/>
    </row>
    <row r="26850" spans="7:7" x14ac:dyDescent="0.25">
      <c r="G26850" s="1"/>
    </row>
    <row r="26851" spans="7:7" x14ac:dyDescent="0.25">
      <c r="G26851" s="1"/>
    </row>
    <row r="26852" spans="7:7" x14ac:dyDescent="0.25">
      <c r="G26852" s="1"/>
    </row>
    <row r="26853" spans="7:7" x14ac:dyDescent="0.25">
      <c r="G26853" s="1"/>
    </row>
    <row r="26854" spans="7:7" x14ac:dyDescent="0.25">
      <c r="G26854" s="1"/>
    </row>
    <row r="26855" spans="7:7" x14ac:dyDescent="0.25">
      <c r="G26855" s="1"/>
    </row>
    <row r="26856" spans="7:7" x14ac:dyDescent="0.25">
      <c r="G26856" s="1"/>
    </row>
    <row r="26857" spans="7:7" x14ac:dyDescent="0.25">
      <c r="G26857" s="1"/>
    </row>
    <row r="26858" spans="7:7" x14ac:dyDescent="0.25">
      <c r="G26858" s="1"/>
    </row>
    <row r="26859" spans="7:7" x14ac:dyDescent="0.25">
      <c r="G26859" s="1"/>
    </row>
    <row r="26860" spans="7:7" x14ac:dyDescent="0.25">
      <c r="G26860" s="1"/>
    </row>
    <row r="26861" spans="7:7" x14ac:dyDescent="0.25">
      <c r="G26861" s="1"/>
    </row>
    <row r="26862" spans="7:7" x14ac:dyDescent="0.25">
      <c r="G26862" s="1"/>
    </row>
    <row r="26863" spans="7:7" x14ac:dyDescent="0.25">
      <c r="G26863" s="1"/>
    </row>
    <row r="26864" spans="7:7" x14ac:dyDescent="0.25">
      <c r="G26864" s="1"/>
    </row>
    <row r="26865" spans="7:7" x14ac:dyDescent="0.25">
      <c r="G26865" s="1"/>
    </row>
    <row r="26866" spans="7:7" x14ac:dyDescent="0.25">
      <c r="G26866" s="1"/>
    </row>
    <row r="26867" spans="7:7" x14ac:dyDescent="0.25">
      <c r="G26867" s="1"/>
    </row>
    <row r="26868" spans="7:7" x14ac:dyDescent="0.25">
      <c r="G26868" s="1"/>
    </row>
    <row r="26869" spans="7:7" x14ac:dyDescent="0.25">
      <c r="G26869" s="1"/>
    </row>
    <row r="26870" spans="7:7" x14ac:dyDescent="0.25">
      <c r="G26870" s="1"/>
    </row>
    <row r="26871" spans="7:7" x14ac:dyDescent="0.25">
      <c r="G26871" s="1"/>
    </row>
    <row r="26872" spans="7:7" x14ac:dyDescent="0.25">
      <c r="G26872" s="1"/>
    </row>
    <row r="26873" spans="7:7" x14ac:dyDescent="0.25">
      <c r="G26873" s="1"/>
    </row>
    <row r="26874" spans="7:7" x14ac:dyDescent="0.25">
      <c r="G26874" s="1"/>
    </row>
    <row r="26875" spans="7:7" x14ac:dyDescent="0.25">
      <c r="G26875" s="1"/>
    </row>
    <row r="26876" spans="7:7" x14ac:dyDescent="0.25">
      <c r="G26876" s="1"/>
    </row>
    <row r="26877" spans="7:7" x14ac:dyDescent="0.25">
      <c r="G26877" s="1"/>
    </row>
    <row r="26878" spans="7:7" x14ac:dyDescent="0.25">
      <c r="G26878" s="1"/>
    </row>
    <row r="26879" spans="7:7" x14ac:dyDescent="0.25">
      <c r="G26879" s="1"/>
    </row>
    <row r="26880" spans="7:7" x14ac:dyDescent="0.25">
      <c r="G26880" s="1"/>
    </row>
    <row r="26881" spans="7:7" x14ac:dyDescent="0.25">
      <c r="G26881" s="1"/>
    </row>
    <row r="26882" spans="7:7" x14ac:dyDescent="0.25">
      <c r="G26882" s="1"/>
    </row>
    <row r="26883" spans="7:7" x14ac:dyDescent="0.25">
      <c r="G26883" s="1"/>
    </row>
    <row r="26884" spans="7:7" x14ac:dyDescent="0.25">
      <c r="G26884" s="1"/>
    </row>
    <row r="26885" spans="7:7" x14ac:dyDescent="0.25">
      <c r="G26885" s="1"/>
    </row>
    <row r="26886" spans="7:7" x14ac:dyDescent="0.25">
      <c r="G26886" s="1"/>
    </row>
    <row r="26887" spans="7:7" x14ac:dyDescent="0.25">
      <c r="G26887" s="1"/>
    </row>
    <row r="26888" spans="7:7" x14ac:dyDescent="0.25">
      <c r="G26888" s="1"/>
    </row>
    <row r="26889" spans="7:7" x14ac:dyDescent="0.25">
      <c r="G26889" s="1"/>
    </row>
    <row r="26890" spans="7:7" x14ac:dyDescent="0.25">
      <c r="G26890" s="1"/>
    </row>
    <row r="26891" spans="7:7" x14ac:dyDescent="0.25">
      <c r="G26891" s="1"/>
    </row>
    <row r="26892" spans="7:7" x14ac:dyDescent="0.25">
      <c r="G26892" s="1"/>
    </row>
    <row r="26893" spans="7:7" x14ac:dyDescent="0.25">
      <c r="G26893" s="1"/>
    </row>
    <row r="26894" spans="7:7" x14ac:dyDescent="0.25">
      <c r="G26894" s="1"/>
    </row>
    <row r="26895" spans="7:7" x14ac:dyDescent="0.25">
      <c r="G26895" s="1"/>
    </row>
    <row r="26896" spans="7:7" x14ac:dyDescent="0.25">
      <c r="G26896" s="1"/>
    </row>
    <row r="26897" spans="7:7" x14ac:dyDescent="0.25">
      <c r="G26897" s="1"/>
    </row>
    <row r="26898" spans="7:7" x14ac:dyDescent="0.25">
      <c r="G26898" s="1"/>
    </row>
    <row r="26899" spans="7:7" x14ac:dyDescent="0.25">
      <c r="G26899" s="1"/>
    </row>
    <row r="26900" spans="7:7" x14ac:dyDescent="0.25">
      <c r="G26900" s="1"/>
    </row>
    <row r="26901" spans="7:7" x14ac:dyDescent="0.25">
      <c r="G26901" s="1"/>
    </row>
    <row r="26902" spans="7:7" x14ac:dyDescent="0.25">
      <c r="G26902" s="1"/>
    </row>
    <row r="26903" spans="7:7" x14ac:dyDescent="0.25">
      <c r="G26903" s="1"/>
    </row>
    <row r="26904" spans="7:7" x14ac:dyDescent="0.25">
      <c r="G26904" s="1"/>
    </row>
    <row r="26905" spans="7:7" x14ac:dyDescent="0.25">
      <c r="G26905" s="1"/>
    </row>
    <row r="26906" spans="7:7" x14ac:dyDescent="0.25">
      <c r="G26906" s="1"/>
    </row>
    <row r="26907" spans="7:7" x14ac:dyDescent="0.25">
      <c r="G26907" s="1"/>
    </row>
    <row r="26908" spans="7:7" x14ac:dyDescent="0.25">
      <c r="G26908" s="1"/>
    </row>
    <row r="26909" spans="7:7" x14ac:dyDescent="0.25">
      <c r="G26909" s="1"/>
    </row>
    <row r="26910" spans="7:7" x14ac:dyDescent="0.25">
      <c r="G26910" s="1"/>
    </row>
    <row r="26911" spans="7:7" x14ac:dyDescent="0.25">
      <c r="G26911" s="1"/>
    </row>
    <row r="26912" spans="7:7" x14ac:dyDescent="0.25">
      <c r="G26912" s="1"/>
    </row>
    <row r="26913" spans="7:7" x14ac:dyDescent="0.25">
      <c r="G26913" s="1"/>
    </row>
    <row r="26914" spans="7:7" x14ac:dyDescent="0.25">
      <c r="G26914" s="1"/>
    </row>
    <row r="26915" spans="7:7" x14ac:dyDescent="0.25">
      <c r="G26915" s="1"/>
    </row>
    <row r="26916" spans="7:7" x14ac:dyDescent="0.25">
      <c r="G26916" s="1"/>
    </row>
    <row r="26917" spans="7:7" x14ac:dyDescent="0.25">
      <c r="G26917" s="1"/>
    </row>
    <row r="26918" spans="7:7" x14ac:dyDescent="0.25">
      <c r="G26918" s="1"/>
    </row>
    <row r="26919" spans="7:7" x14ac:dyDescent="0.25">
      <c r="G26919" s="1"/>
    </row>
    <row r="26920" spans="7:7" x14ac:dyDescent="0.25">
      <c r="G26920" s="1"/>
    </row>
    <row r="26921" spans="7:7" x14ac:dyDescent="0.25">
      <c r="G26921" s="1"/>
    </row>
    <row r="26922" spans="7:7" x14ac:dyDescent="0.25">
      <c r="G26922" s="1"/>
    </row>
    <row r="26923" spans="7:7" x14ac:dyDescent="0.25">
      <c r="G26923" s="1"/>
    </row>
    <row r="26924" spans="7:7" x14ac:dyDescent="0.25">
      <c r="G26924" s="1"/>
    </row>
    <row r="26925" spans="7:7" x14ac:dyDescent="0.25">
      <c r="G26925" s="1"/>
    </row>
    <row r="26926" spans="7:7" x14ac:dyDescent="0.25">
      <c r="G26926" s="1"/>
    </row>
    <row r="26927" spans="7:7" x14ac:dyDescent="0.25">
      <c r="G26927" s="1"/>
    </row>
    <row r="26928" spans="7:7" x14ac:dyDescent="0.25">
      <c r="G26928" s="1"/>
    </row>
    <row r="26929" spans="7:7" x14ac:dyDescent="0.25">
      <c r="G26929" s="1"/>
    </row>
    <row r="26930" spans="7:7" x14ac:dyDescent="0.25">
      <c r="G26930" s="1"/>
    </row>
    <row r="26931" spans="7:7" x14ac:dyDescent="0.25">
      <c r="G26931" s="1"/>
    </row>
    <row r="26932" spans="7:7" x14ac:dyDescent="0.25">
      <c r="G26932" s="1"/>
    </row>
    <row r="26933" spans="7:7" x14ac:dyDescent="0.25">
      <c r="G26933" s="1"/>
    </row>
    <row r="26934" spans="7:7" x14ac:dyDescent="0.25">
      <c r="G26934" s="1"/>
    </row>
    <row r="26935" spans="7:7" x14ac:dyDescent="0.25">
      <c r="G26935" s="1"/>
    </row>
    <row r="26936" spans="7:7" x14ac:dyDescent="0.25">
      <c r="G26936" s="1"/>
    </row>
    <row r="26937" spans="7:7" x14ac:dyDescent="0.25">
      <c r="G26937" s="1"/>
    </row>
    <row r="26938" spans="7:7" x14ac:dyDescent="0.25">
      <c r="G26938" s="1"/>
    </row>
    <row r="26939" spans="7:7" x14ac:dyDescent="0.25">
      <c r="G26939" s="1"/>
    </row>
    <row r="26940" spans="7:7" x14ac:dyDescent="0.25">
      <c r="G26940" s="1"/>
    </row>
    <row r="26941" spans="7:7" x14ac:dyDescent="0.25">
      <c r="G26941" s="1"/>
    </row>
    <row r="26942" spans="7:7" x14ac:dyDescent="0.25">
      <c r="G26942" s="1"/>
    </row>
    <row r="26943" spans="7:7" x14ac:dyDescent="0.25">
      <c r="G26943" s="1"/>
    </row>
    <row r="26944" spans="7:7" x14ac:dyDescent="0.25">
      <c r="G26944" s="1"/>
    </row>
    <row r="26945" spans="7:7" x14ac:dyDescent="0.25">
      <c r="G26945" s="1"/>
    </row>
    <row r="26946" spans="7:7" x14ac:dyDescent="0.25">
      <c r="G26946" s="1"/>
    </row>
    <row r="26947" spans="7:7" x14ac:dyDescent="0.25">
      <c r="G26947" s="1"/>
    </row>
    <row r="26948" spans="7:7" x14ac:dyDescent="0.25">
      <c r="G26948" s="1"/>
    </row>
    <row r="26949" spans="7:7" x14ac:dyDescent="0.25">
      <c r="G26949" s="1"/>
    </row>
    <row r="26950" spans="7:7" x14ac:dyDescent="0.25">
      <c r="G26950" s="1"/>
    </row>
    <row r="26951" spans="7:7" x14ac:dyDescent="0.25">
      <c r="G26951" s="1"/>
    </row>
    <row r="26952" spans="7:7" x14ac:dyDescent="0.25">
      <c r="G26952" s="1"/>
    </row>
    <row r="26953" spans="7:7" x14ac:dyDescent="0.25">
      <c r="G26953" s="1"/>
    </row>
    <row r="26954" spans="7:7" x14ac:dyDescent="0.25">
      <c r="G26954" s="1"/>
    </row>
    <row r="26955" spans="7:7" x14ac:dyDescent="0.25">
      <c r="G26955" s="1"/>
    </row>
    <row r="26956" spans="7:7" x14ac:dyDescent="0.25">
      <c r="G26956" s="1"/>
    </row>
    <row r="26957" spans="7:7" x14ac:dyDescent="0.25">
      <c r="G26957" s="1"/>
    </row>
    <row r="26958" spans="7:7" x14ac:dyDescent="0.25">
      <c r="G26958" s="1"/>
    </row>
    <row r="26959" spans="7:7" x14ac:dyDescent="0.25">
      <c r="G26959" s="1"/>
    </row>
    <row r="26960" spans="7:7" x14ac:dyDescent="0.25">
      <c r="G26960" s="1"/>
    </row>
    <row r="26961" spans="7:7" x14ac:dyDescent="0.25">
      <c r="G26961" s="1"/>
    </row>
    <row r="26962" spans="7:7" x14ac:dyDescent="0.25">
      <c r="G26962" s="1"/>
    </row>
    <row r="26963" spans="7:7" x14ac:dyDescent="0.25">
      <c r="G26963" s="1"/>
    </row>
    <row r="26964" spans="7:7" x14ac:dyDescent="0.25">
      <c r="G26964" s="1"/>
    </row>
    <row r="26965" spans="7:7" x14ac:dyDescent="0.25">
      <c r="G26965" s="1"/>
    </row>
    <row r="26966" spans="7:7" x14ac:dyDescent="0.25">
      <c r="G26966" s="1"/>
    </row>
    <row r="26967" spans="7:7" x14ac:dyDescent="0.25">
      <c r="G26967" s="1"/>
    </row>
    <row r="26968" spans="7:7" x14ac:dyDescent="0.25">
      <c r="G26968" s="1"/>
    </row>
    <row r="26969" spans="7:7" x14ac:dyDescent="0.25">
      <c r="G26969" s="1"/>
    </row>
    <row r="26970" spans="7:7" x14ac:dyDescent="0.25">
      <c r="G26970" s="1"/>
    </row>
    <row r="26971" spans="7:7" x14ac:dyDescent="0.25">
      <c r="G26971" s="1"/>
    </row>
    <row r="26972" spans="7:7" x14ac:dyDescent="0.25">
      <c r="G26972" s="1"/>
    </row>
    <row r="26973" spans="7:7" x14ac:dyDescent="0.25">
      <c r="G26973" s="1"/>
    </row>
    <row r="26974" spans="7:7" x14ac:dyDescent="0.25">
      <c r="G26974" s="1"/>
    </row>
    <row r="26975" spans="7:7" x14ac:dyDescent="0.25">
      <c r="G26975" s="1"/>
    </row>
    <row r="26976" spans="7:7" x14ac:dyDescent="0.25">
      <c r="G26976" s="1"/>
    </row>
    <row r="26977" spans="7:7" x14ac:dyDescent="0.25">
      <c r="G26977" s="1"/>
    </row>
    <row r="26978" spans="7:7" x14ac:dyDescent="0.25">
      <c r="G26978" s="1"/>
    </row>
    <row r="26979" spans="7:7" x14ac:dyDescent="0.25">
      <c r="G26979" s="1"/>
    </row>
    <row r="26980" spans="7:7" x14ac:dyDescent="0.25">
      <c r="G26980" s="1"/>
    </row>
    <row r="26981" spans="7:7" x14ac:dyDescent="0.25">
      <c r="G26981" s="1"/>
    </row>
    <row r="26982" spans="7:7" x14ac:dyDescent="0.25">
      <c r="G26982" s="1"/>
    </row>
    <row r="26983" spans="7:7" x14ac:dyDescent="0.25">
      <c r="G26983" s="1"/>
    </row>
    <row r="26984" spans="7:7" x14ac:dyDescent="0.25">
      <c r="G26984" s="1"/>
    </row>
    <row r="26985" spans="7:7" x14ac:dyDescent="0.25">
      <c r="G26985" s="1"/>
    </row>
    <row r="26986" spans="7:7" x14ac:dyDescent="0.25">
      <c r="G26986" s="1"/>
    </row>
    <row r="26987" spans="7:7" x14ac:dyDescent="0.25">
      <c r="G26987" s="1"/>
    </row>
    <row r="26988" spans="7:7" x14ac:dyDescent="0.25">
      <c r="G26988" s="1"/>
    </row>
    <row r="26989" spans="7:7" x14ac:dyDescent="0.25">
      <c r="G26989" s="1"/>
    </row>
    <row r="26990" spans="7:7" x14ac:dyDescent="0.25">
      <c r="G26990" s="1"/>
    </row>
    <row r="26991" spans="7:7" x14ac:dyDescent="0.25">
      <c r="G26991" s="1"/>
    </row>
    <row r="26992" spans="7:7" x14ac:dyDescent="0.25">
      <c r="G26992" s="1"/>
    </row>
    <row r="26993" spans="7:7" x14ac:dyDescent="0.25">
      <c r="G26993" s="1"/>
    </row>
    <row r="26994" spans="7:7" x14ac:dyDescent="0.25">
      <c r="G26994" s="1"/>
    </row>
    <row r="26995" spans="7:7" x14ac:dyDescent="0.25">
      <c r="G26995" s="1"/>
    </row>
    <row r="26996" spans="7:7" x14ac:dyDescent="0.25">
      <c r="G26996" s="1"/>
    </row>
    <row r="26997" spans="7:7" x14ac:dyDescent="0.25">
      <c r="G26997" s="1"/>
    </row>
    <row r="26998" spans="7:7" x14ac:dyDescent="0.25">
      <c r="G26998" s="1"/>
    </row>
    <row r="26999" spans="7:7" x14ac:dyDescent="0.25">
      <c r="G26999" s="1"/>
    </row>
    <row r="27000" spans="7:7" x14ac:dyDescent="0.25">
      <c r="G27000" s="1"/>
    </row>
    <row r="27001" spans="7:7" x14ac:dyDescent="0.25">
      <c r="G27001" s="1"/>
    </row>
    <row r="27002" spans="7:7" x14ac:dyDescent="0.25">
      <c r="G27002" s="1"/>
    </row>
    <row r="27003" spans="7:7" x14ac:dyDescent="0.25">
      <c r="G27003" s="1"/>
    </row>
    <row r="27004" spans="7:7" x14ac:dyDescent="0.25">
      <c r="G27004" s="1"/>
    </row>
    <row r="27005" spans="7:7" x14ac:dyDescent="0.25">
      <c r="G27005" s="1"/>
    </row>
    <row r="27006" spans="7:7" x14ac:dyDescent="0.25">
      <c r="G27006" s="1"/>
    </row>
    <row r="27007" spans="7:7" x14ac:dyDescent="0.25">
      <c r="G27007" s="1"/>
    </row>
    <row r="27008" spans="7:7" x14ac:dyDescent="0.25">
      <c r="G27008" s="1"/>
    </row>
    <row r="27009" spans="7:7" x14ac:dyDescent="0.25">
      <c r="G27009" s="1"/>
    </row>
    <row r="27010" spans="7:7" x14ac:dyDescent="0.25">
      <c r="G27010" s="1"/>
    </row>
    <row r="27011" spans="7:7" x14ac:dyDescent="0.25">
      <c r="G27011" s="1"/>
    </row>
    <row r="27012" spans="7:7" x14ac:dyDescent="0.25">
      <c r="G27012" s="1"/>
    </row>
    <row r="27013" spans="7:7" x14ac:dyDescent="0.25">
      <c r="G27013" s="1"/>
    </row>
    <row r="27014" spans="7:7" x14ac:dyDescent="0.25">
      <c r="G27014" s="1"/>
    </row>
    <row r="27015" spans="7:7" x14ac:dyDescent="0.25">
      <c r="G27015" s="1"/>
    </row>
    <row r="27016" spans="7:7" x14ac:dyDescent="0.25">
      <c r="G27016" s="1"/>
    </row>
    <row r="27017" spans="7:7" x14ac:dyDescent="0.25">
      <c r="G27017" s="1"/>
    </row>
    <row r="27018" spans="7:7" x14ac:dyDescent="0.25">
      <c r="G27018" s="1"/>
    </row>
    <row r="27019" spans="7:7" x14ac:dyDescent="0.25">
      <c r="G27019" s="1"/>
    </row>
    <row r="27020" spans="7:7" x14ac:dyDescent="0.25">
      <c r="G27020" s="1"/>
    </row>
    <row r="27021" spans="7:7" x14ac:dyDescent="0.25">
      <c r="G27021" s="1"/>
    </row>
    <row r="27022" spans="7:7" x14ac:dyDescent="0.25">
      <c r="G27022" s="1"/>
    </row>
    <row r="27023" spans="7:7" x14ac:dyDescent="0.25">
      <c r="G27023" s="1"/>
    </row>
    <row r="27024" spans="7:7" x14ac:dyDescent="0.25">
      <c r="G27024" s="1"/>
    </row>
    <row r="27025" spans="7:7" x14ac:dyDescent="0.25">
      <c r="G27025" s="1"/>
    </row>
    <row r="27026" spans="7:7" x14ac:dyDescent="0.25">
      <c r="G27026" s="1"/>
    </row>
    <row r="27027" spans="7:7" x14ac:dyDescent="0.25">
      <c r="G27027" s="1"/>
    </row>
    <row r="27028" spans="7:7" x14ac:dyDescent="0.25">
      <c r="G27028" s="1"/>
    </row>
    <row r="27029" spans="7:7" x14ac:dyDescent="0.25">
      <c r="G27029" s="1"/>
    </row>
    <row r="27030" spans="7:7" x14ac:dyDescent="0.25">
      <c r="G27030" s="1"/>
    </row>
    <row r="27031" spans="7:7" x14ac:dyDescent="0.25">
      <c r="G27031" s="1"/>
    </row>
    <row r="27032" spans="7:7" x14ac:dyDescent="0.25">
      <c r="G27032" s="1"/>
    </row>
    <row r="27033" spans="7:7" x14ac:dyDescent="0.25">
      <c r="G27033" s="1"/>
    </row>
    <row r="27034" spans="7:7" x14ac:dyDescent="0.25">
      <c r="G27034" s="1"/>
    </row>
    <row r="27035" spans="7:7" x14ac:dyDescent="0.25">
      <c r="G27035" s="1"/>
    </row>
    <row r="27036" spans="7:7" x14ac:dyDescent="0.25">
      <c r="G27036" s="1"/>
    </row>
    <row r="27037" spans="7:7" x14ac:dyDescent="0.25">
      <c r="G27037" s="1"/>
    </row>
    <row r="27038" spans="7:7" x14ac:dyDescent="0.25">
      <c r="G27038" s="1"/>
    </row>
    <row r="27039" spans="7:7" x14ac:dyDescent="0.25">
      <c r="G27039" s="1"/>
    </row>
    <row r="27040" spans="7:7" x14ac:dyDescent="0.25">
      <c r="G27040" s="1"/>
    </row>
    <row r="27041" spans="7:7" x14ac:dyDescent="0.25">
      <c r="G27041" s="1"/>
    </row>
    <row r="27042" spans="7:7" x14ac:dyDescent="0.25">
      <c r="G27042" s="1"/>
    </row>
    <row r="27043" spans="7:7" x14ac:dyDescent="0.25">
      <c r="G27043" s="1"/>
    </row>
    <row r="27044" spans="7:7" x14ac:dyDescent="0.25">
      <c r="G27044" s="1"/>
    </row>
    <row r="27045" spans="7:7" x14ac:dyDescent="0.25">
      <c r="G27045" s="1"/>
    </row>
    <row r="27046" spans="7:7" x14ac:dyDescent="0.25">
      <c r="G27046" s="1"/>
    </row>
    <row r="27047" spans="7:7" x14ac:dyDescent="0.25">
      <c r="G27047" s="1"/>
    </row>
    <row r="27048" spans="7:7" x14ac:dyDescent="0.25">
      <c r="G27048" s="1"/>
    </row>
    <row r="27049" spans="7:7" x14ac:dyDescent="0.25">
      <c r="G27049" s="1"/>
    </row>
    <row r="27050" spans="7:7" x14ac:dyDescent="0.25">
      <c r="G27050" s="1"/>
    </row>
    <row r="27051" spans="7:7" x14ac:dyDescent="0.25">
      <c r="G27051" s="1"/>
    </row>
    <row r="27052" spans="7:7" x14ac:dyDescent="0.25">
      <c r="G27052" s="1"/>
    </row>
    <row r="27053" spans="7:7" x14ac:dyDescent="0.25">
      <c r="G27053" s="1"/>
    </row>
    <row r="27054" spans="7:7" x14ac:dyDescent="0.25">
      <c r="G27054" s="1"/>
    </row>
    <row r="27055" spans="7:7" x14ac:dyDescent="0.25">
      <c r="G27055" s="1"/>
    </row>
    <row r="27056" spans="7:7" x14ac:dyDescent="0.25">
      <c r="G27056" s="1"/>
    </row>
    <row r="27057" spans="7:7" x14ac:dyDescent="0.25">
      <c r="G27057" s="1"/>
    </row>
    <row r="27058" spans="7:7" x14ac:dyDescent="0.25">
      <c r="G27058" s="1"/>
    </row>
    <row r="27059" spans="7:7" x14ac:dyDescent="0.25">
      <c r="G27059" s="1"/>
    </row>
    <row r="27060" spans="7:7" x14ac:dyDescent="0.25">
      <c r="G27060" s="1"/>
    </row>
    <row r="27061" spans="7:7" x14ac:dyDescent="0.25">
      <c r="G27061" s="1"/>
    </row>
    <row r="27062" spans="7:7" x14ac:dyDescent="0.25">
      <c r="G27062" s="1"/>
    </row>
    <row r="27063" spans="7:7" x14ac:dyDescent="0.25">
      <c r="G27063" s="1"/>
    </row>
    <row r="27064" spans="7:7" x14ac:dyDescent="0.25">
      <c r="G27064" s="1"/>
    </row>
    <row r="27065" spans="7:7" x14ac:dyDescent="0.25">
      <c r="G27065" s="1"/>
    </row>
    <row r="27066" spans="7:7" x14ac:dyDescent="0.25">
      <c r="G27066" s="1"/>
    </row>
    <row r="27067" spans="7:7" x14ac:dyDescent="0.25">
      <c r="G27067" s="1"/>
    </row>
    <row r="27068" spans="7:7" x14ac:dyDescent="0.25">
      <c r="G27068" s="1"/>
    </row>
    <row r="27069" spans="7:7" x14ac:dyDescent="0.25">
      <c r="G27069" s="1"/>
    </row>
    <row r="27070" spans="7:7" x14ac:dyDescent="0.25">
      <c r="G27070" s="1"/>
    </row>
    <row r="27071" spans="7:7" x14ac:dyDescent="0.25">
      <c r="G27071" s="1"/>
    </row>
    <row r="27072" spans="7:7" x14ac:dyDescent="0.25">
      <c r="G27072" s="1"/>
    </row>
    <row r="27073" spans="7:7" x14ac:dyDescent="0.25">
      <c r="G27073" s="1"/>
    </row>
    <row r="27074" spans="7:7" x14ac:dyDescent="0.25">
      <c r="G27074" s="1"/>
    </row>
    <row r="27075" spans="7:7" x14ac:dyDescent="0.25">
      <c r="G27075" s="1"/>
    </row>
    <row r="27076" spans="7:7" x14ac:dyDescent="0.25">
      <c r="G27076" s="1"/>
    </row>
    <row r="27077" spans="7:7" x14ac:dyDescent="0.25">
      <c r="G27077" s="1"/>
    </row>
    <row r="27078" spans="7:7" x14ac:dyDescent="0.25">
      <c r="G27078" s="1"/>
    </row>
    <row r="27079" spans="7:7" x14ac:dyDescent="0.25">
      <c r="G27079" s="1"/>
    </row>
    <row r="27080" spans="7:7" x14ac:dyDescent="0.25">
      <c r="G27080" s="1"/>
    </row>
    <row r="27081" spans="7:7" x14ac:dyDescent="0.25">
      <c r="G27081" s="1"/>
    </row>
    <row r="27082" spans="7:7" x14ac:dyDescent="0.25">
      <c r="G27082" s="1"/>
    </row>
    <row r="27083" spans="7:7" x14ac:dyDescent="0.25">
      <c r="G27083" s="1"/>
    </row>
    <row r="27084" spans="7:7" x14ac:dyDescent="0.25">
      <c r="G27084" s="1"/>
    </row>
    <row r="27085" spans="7:7" x14ac:dyDescent="0.25">
      <c r="G27085" s="1"/>
    </row>
    <row r="27086" spans="7:7" x14ac:dyDescent="0.25">
      <c r="G27086" s="1"/>
    </row>
    <row r="27087" spans="7:7" x14ac:dyDescent="0.25">
      <c r="G27087" s="1"/>
    </row>
    <row r="27088" spans="7:7" x14ac:dyDescent="0.25">
      <c r="G27088" s="1"/>
    </row>
    <row r="27089" spans="7:7" x14ac:dyDescent="0.25">
      <c r="G27089" s="1"/>
    </row>
    <row r="27090" spans="7:7" x14ac:dyDescent="0.25">
      <c r="G27090" s="1"/>
    </row>
    <row r="27091" spans="7:7" x14ac:dyDescent="0.25">
      <c r="G27091" s="1"/>
    </row>
    <row r="27092" spans="7:7" x14ac:dyDescent="0.25">
      <c r="G27092" s="1"/>
    </row>
    <row r="27093" spans="7:7" x14ac:dyDescent="0.25">
      <c r="G27093" s="1"/>
    </row>
    <row r="27094" spans="7:7" x14ac:dyDescent="0.25">
      <c r="G27094" s="1"/>
    </row>
    <row r="27095" spans="7:7" x14ac:dyDescent="0.25">
      <c r="G27095" s="1"/>
    </row>
    <row r="27096" spans="7:7" x14ac:dyDescent="0.25">
      <c r="G27096" s="1"/>
    </row>
    <row r="27097" spans="7:7" x14ac:dyDescent="0.25">
      <c r="G27097" s="1"/>
    </row>
    <row r="27098" spans="7:7" x14ac:dyDescent="0.25">
      <c r="G27098" s="1"/>
    </row>
    <row r="27099" spans="7:7" x14ac:dyDescent="0.25">
      <c r="G27099" s="1"/>
    </row>
    <row r="27100" spans="7:7" x14ac:dyDescent="0.25">
      <c r="G27100" s="1"/>
    </row>
    <row r="27101" spans="7:7" x14ac:dyDescent="0.25">
      <c r="G27101" s="1"/>
    </row>
    <row r="27102" spans="7:7" x14ac:dyDescent="0.25">
      <c r="G27102" s="1"/>
    </row>
    <row r="27103" spans="7:7" x14ac:dyDescent="0.25">
      <c r="G27103" s="1"/>
    </row>
    <row r="27104" spans="7:7" x14ac:dyDescent="0.25">
      <c r="G27104" s="1"/>
    </row>
    <row r="27105" spans="7:7" x14ac:dyDescent="0.25">
      <c r="G27105" s="1"/>
    </row>
    <row r="27106" spans="7:7" x14ac:dyDescent="0.25">
      <c r="G27106" s="1"/>
    </row>
    <row r="27107" spans="7:7" x14ac:dyDescent="0.25">
      <c r="G27107" s="1"/>
    </row>
    <row r="27108" spans="7:7" x14ac:dyDescent="0.25">
      <c r="G27108" s="1"/>
    </row>
    <row r="27109" spans="7:7" x14ac:dyDescent="0.25">
      <c r="G27109" s="1"/>
    </row>
    <row r="27110" spans="7:7" x14ac:dyDescent="0.25">
      <c r="G27110" s="1"/>
    </row>
    <row r="27111" spans="7:7" x14ac:dyDescent="0.25">
      <c r="G27111" s="1"/>
    </row>
    <row r="27112" spans="7:7" x14ac:dyDescent="0.25">
      <c r="G27112" s="1"/>
    </row>
    <row r="27113" spans="7:7" x14ac:dyDescent="0.25">
      <c r="G27113" s="1"/>
    </row>
    <row r="27114" spans="7:7" x14ac:dyDescent="0.25">
      <c r="G27114" s="1"/>
    </row>
    <row r="27115" spans="7:7" x14ac:dyDescent="0.25">
      <c r="G27115" s="1"/>
    </row>
    <row r="27116" spans="7:7" x14ac:dyDescent="0.25">
      <c r="G27116" s="1"/>
    </row>
    <row r="27117" spans="7:7" x14ac:dyDescent="0.25">
      <c r="G27117" s="1"/>
    </row>
    <row r="27118" spans="7:7" x14ac:dyDescent="0.25">
      <c r="G27118" s="1"/>
    </row>
    <row r="27119" spans="7:7" x14ac:dyDescent="0.25">
      <c r="G27119" s="1"/>
    </row>
    <row r="27120" spans="7:7" x14ac:dyDescent="0.25">
      <c r="G27120" s="1"/>
    </row>
    <row r="27121" spans="7:7" x14ac:dyDescent="0.25">
      <c r="G27121" s="1"/>
    </row>
    <row r="27122" spans="7:7" x14ac:dyDescent="0.25">
      <c r="G27122" s="1"/>
    </row>
    <row r="27123" spans="7:7" x14ac:dyDescent="0.25">
      <c r="G27123" s="1"/>
    </row>
    <row r="27124" spans="7:7" x14ac:dyDescent="0.25">
      <c r="G27124" s="1"/>
    </row>
    <row r="27125" spans="7:7" x14ac:dyDescent="0.25">
      <c r="G27125" s="1"/>
    </row>
    <row r="27126" spans="7:7" x14ac:dyDescent="0.25">
      <c r="G27126" s="1"/>
    </row>
    <row r="27127" spans="7:7" x14ac:dyDescent="0.25">
      <c r="G27127" s="1"/>
    </row>
    <row r="27128" spans="7:7" x14ac:dyDescent="0.25">
      <c r="G27128" s="1"/>
    </row>
    <row r="27129" spans="7:7" x14ac:dyDescent="0.25">
      <c r="G27129" s="1"/>
    </row>
    <row r="27130" spans="7:7" x14ac:dyDescent="0.25">
      <c r="G27130" s="1"/>
    </row>
    <row r="27131" spans="7:7" x14ac:dyDescent="0.25">
      <c r="G27131" s="1"/>
    </row>
    <row r="27132" spans="7:7" x14ac:dyDescent="0.25">
      <c r="G27132" s="1"/>
    </row>
    <row r="27133" spans="7:7" x14ac:dyDescent="0.25">
      <c r="G27133" s="1"/>
    </row>
    <row r="27134" spans="7:7" x14ac:dyDescent="0.25">
      <c r="G27134" s="1"/>
    </row>
    <row r="27135" spans="7:7" x14ac:dyDescent="0.25">
      <c r="G27135" s="1"/>
    </row>
    <row r="27136" spans="7:7" x14ac:dyDescent="0.25">
      <c r="G27136" s="1"/>
    </row>
    <row r="27137" spans="7:7" x14ac:dyDescent="0.25">
      <c r="G27137" s="1"/>
    </row>
    <row r="27138" spans="7:7" x14ac:dyDescent="0.25">
      <c r="G27138" s="1"/>
    </row>
    <row r="27139" spans="7:7" x14ac:dyDescent="0.25">
      <c r="G27139" s="1"/>
    </row>
    <row r="27140" spans="7:7" x14ac:dyDescent="0.25">
      <c r="G27140" s="1"/>
    </row>
    <row r="27141" spans="7:7" x14ac:dyDescent="0.25">
      <c r="G27141" s="1"/>
    </row>
    <row r="27142" spans="7:7" x14ac:dyDescent="0.25">
      <c r="G27142" s="1"/>
    </row>
    <row r="27143" spans="7:7" x14ac:dyDescent="0.25">
      <c r="G27143" s="1"/>
    </row>
    <row r="27144" spans="7:7" x14ac:dyDescent="0.25">
      <c r="G27144" s="1"/>
    </row>
    <row r="27145" spans="7:7" x14ac:dyDescent="0.25">
      <c r="G27145" s="1"/>
    </row>
    <row r="27146" spans="7:7" x14ac:dyDescent="0.25">
      <c r="G27146" s="1"/>
    </row>
    <row r="27147" spans="7:7" x14ac:dyDescent="0.25">
      <c r="G27147" s="1"/>
    </row>
    <row r="27148" spans="7:7" x14ac:dyDescent="0.25">
      <c r="G27148" s="1"/>
    </row>
    <row r="27149" spans="7:7" x14ac:dyDescent="0.25">
      <c r="G27149" s="1"/>
    </row>
    <row r="27150" spans="7:7" x14ac:dyDescent="0.25">
      <c r="G27150" s="1"/>
    </row>
    <row r="27151" spans="7:7" x14ac:dyDescent="0.25">
      <c r="G27151" s="1"/>
    </row>
    <row r="27152" spans="7:7" x14ac:dyDescent="0.25">
      <c r="G27152" s="1"/>
    </row>
    <row r="27153" spans="7:7" x14ac:dyDescent="0.25">
      <c r="G27153" s="1"/>
    </row>
    <row r="27154" spans="7:7" x14ac:dyDescent="0.25">
      <c r="G27154" s="1"/>
    </row>
    <row r="27155" spans="7:7" x14ac:dyDescent="0.25">
      <c r="G27155" s="1"/>
    </row>
    <row r="27156" spans="7:7" x14ac:dyDescent="0.25">
      <c r="G27156" s="1"/>
    </row>
    <row r="27157" spans="7:7" x14ac:dyDescent="0.25">
      <c r="G27157" s="1"/>
    </row>
    <row r="27158" spans="7:7" x14ac:dyDescent="0.25">
      <c r="G27158" s="1"/>
    </row>
    <row r="27159" spans="7:7" x14ac:dyDescent="0.25">
      <c r="G27159" s="1"/>
    </row>
    <row r="27160" spans="7:7" x14ac:dyDescent="0.25">
      <c r="G27160" s="1"/>
    </row>
    <row r="27161" spans="7:7" x14ac:dyDescent="0.25">
      <c r="G27161" s="1"/>
    </row>
    <row r="27162" spans="7:7" x14ac:dyDescent="0.25">
      <c r="G27162" s="1"/>
    </row>
    <row r="27163" spans="7:7" x14ac:dyDescent="0.25">
      <c r="G27163" s="1"/>
    </row>
    <row r="27164" spans="7:7" x14ac:dyDescent="0.25">
      <c r="G27164" s="1"/>
    </row>
    <row r="27165" spans="7:7" x14ac:dyDescent="0.25">
      <c r="G27165" s="1"/>
    </row>
    <row r="27166" spans="7:7" x14ac:dyDescent="0.25">
      <c r="G27166" s="1"/>
    </row>
    <row r="27167" spans="7:7" x14ac:dyDescent="0.25">
      <c r="G27167" s="1"/>
    </row>
    <row r="27168" spans="7:7" x14ac:dyDescent="0.25">
      <c r="G27168" s="1"/>
    </row>
    <row r="27169" spans="7:7" x14ac:dyDescent="0.25">
      <c r="G27169" s="1"/>
    </row>
    <row r="27170" spans="7:7" x14ac:dyDescent="0.25">
      <c r="G27170" s="1"/>
    </row>
    <row r="27171" spans="7:7" x14ac:dyDescent="0.25">
      <c r="G27171" s="1"/>
    </row>
    <row r="27172" spans="7:7" x14ac:dyDescent="0.25">
      <c r="G27172" s="1"/>
    </row>
    <row r="27173" spans="7:7" x14ac:dyDescent="0.25">
      <c r="G27173" s="1"/>
    </row>
    <row r="27174" spans="7:7" x14ac:dyDescent="0.25">
      <c r="G27174" s="1"/>
    </row>
    <row r="27175" spans="7:7" x14ac:dyDescent="0.25">
      <c r="G27175" s="1"/>
    </row>
    <row r="27176" spans="7:7" x14ac:dyDescent="0.25">
      <c r="G27176" s="1"/>
    </row>
    <row r="27177" spans="7:7" x14ac:dyDescent="0.25">
      <c r="G27177" s="1"/>
    </row>
    <row r="27178" spans="7:7" x14ac:dyDescent="0.25">
      <c r="G27178" s="1"/>
    </row>
    <row r="27179" spans="7:7" x14ac:dyDescent="0.25">
      <c r="G27179" s="1"/>
    </row>
    <row r="27180" spans="7:7" x14ac:dyDescent="0.25">
      <c r="G27180" s="1"/>
    </row>
    <row r="27181" spans="7:7" x14ac:dyDescent="0.25">
      <c r="G27181" s="1"/>
    </row>
    <row r="27182" spans="7:7" x14ac:dyDescent="0.25">
      <c r="G27182" s="1"/>
    </row>
    <row r="27183" spans="7:7" x14ac:dyDescent="0.25">
      <c r="G27183" s="1"/>
    </row>
    <row r="27184" spans="7:7" x14ac:dyDescent="0.25">
      <c r="G27184" s="1"/>
    </row>
    <row r="27185" spans="7:7" x14ac:dyDescent="0.25">
      <c r="G27185" s="1"/>
    </row>
    <row r="27186" spans="7:7" x14ac:dyDescent="0.25">
      <c r="G27186" s="1"/>
    </row>
    <row r="27187" spans="7:7" x14ac:dyDescent="0.25">
      <c r="G27187" s="1"/>
    </row>
    <row r="27188" spans="7:7" x14ac:dyDescent="0.25">
      <c r="G27188" s="1"/>
    </row>
    <row r="27189" spans="7:7" x14ac:dyDescent="0.25">
      <c r="G27189" s="1"/>
    </row>
    <row r="27190" spans="7:7" x14ac:dyDescent="0.25">
      <c r="G27190" s="1"/>
    </row>
    <row r="27191" spans="7:7" x14ac:dyDescent="0.25">
      <c r="G27191" s="1"/>
    </row>
    <row r="27192" spans="7:7" x14ac:dyDescent="0.25">
      <c r="G27192" s="1"/>
    </row>
    <row r="27193" spans="7:7" x14ac:dyDescent="0.25">
      <c r="G27193" s="1"/>
    </row>
    <row r="27194" spans="7:7" x14ac:dyDescent="0.25">
      <c r="G27194" s="1"/>
    </row>
    <row r="27195" spans="7:7" x14ac:dyDescent="0.25">
      <c r="G27195" s="1"/>
    </row>
    <row r="27196" spans="7:7" x14ac:dyDescent="0.25">
      <c r="G27196" s="1"/>
    </row>
    <row r="27197" spans="7:7" x14ac:dyDescent="0.25">
      <c r="G27197" s="1"/>
    </row>
    <row r="27198" spans="7:7" x14ac:dyDescent="0.25">
      <c r="G27198" s="1"/>
    </row>
    <row r="27199" spans="7:7" x14ac:dyDescent="0.25">
      <c r="G27199" s="1"/>
    </row>
    <row r="27200" spans="7:7" x14ac:dyDescent="0.25">
      <c r="G27200" s="1"/>
    </row>
    <row r="27201" spans="7:7" x14ac:dyDescent="0.25">
      <c r="G27201" s="1"/>
    </row>
    <row r="27202" spans="7:7" x14ac:dyDescent="0.25">
      <c r="G27202" s="1"/>
    </row>
    <row r="27203" spans="7:7" x14ac:dyDescent="0.25">
      <c r="G27203" s="1"/>
    </row>
    <row r="27204" spans="7:7" x14ac:dyDescent="0.25">
      <c r="G27204" s="1"/>
    </row>
    <row r="27205" spans="7:7" x14ac:dyDescent="0.25">
      <c r="G27205" s="1"/>
    </row>
    <row r="27206" spans="7:7" x14ac:dyDescent="0.25">
      <c r="G27206" s="1"/>
    </row>
    <row r="27207" spans="7:7" x14ac:dyDescent="0.25">
      <c r="G27207" s="1"/>
    </row>
    <row r="27208" spans="7:7" x14ac:dyDescent="0.25">
      <c r="G27208" s="1"/>
    </row>
    <row r="27209" spans="7:7" x14ac:dyDescent="0.25">
      <c r="G27209" s="1"/>
    </row>
    <row r="27210" spans="7:7" x14ac:dyDescent="0.25">
      <c r="G27210" s="1"/>
    </row>
    <row r="27211" spans="7:7" x14ac:dyDescent="0.25">
      <c r="G27211" s="1"/>
    </row>
    <row r="27212" spans="7:7" x14ac:dyDescent="0.25">
      <c r="G27212" s="1"/>
    </row>
    <row r="27213" spans="7:7" x14ac:dyDescent="0.25">
      <c r="G27213" s="1"/>
    </row>
    <row r="27214" spans="7:7" x14ac:dyDescent="0.25">
      <c r="G27214" s="1"/>
    </row>
    <row r="27215" spans="7:7" x14ac:dyDescent="0.25">
      <c r="G27215" s="1"/>
    </row>
    <row r="27216" spans="7:7" x14ac:dyDescent="0.25">
      <c r="G27216" s="1"/>
    </row>
    <row r="27217" spans="7:7" x14ac:dyDescent="0.25">
      <c r="G27217" s="1"/>
    </row>
    <row r="27218" spans="7:7" x14ac:dyDescent="0.25">
      <c r="G27218" s="1"/>
    </row>
    <row r="27219" spans="7:7" x14ac:dyDescent="0.25">
      <c r="G27219" s="1"/>
    </row>
    <row r="27220" spans="7:7" x14ac:dyDescent="0.25">
      <c r="G27220" s="1"/>
    </row>
    <row r="27221" spans="7:7" x14ac:dyDescent="0.25">
      <c r="G27221" s="1"/>
    </row>
    <row r="27222" spans="7:7" x14ac:dyDescent="0.25">
      <c r="G27222" s="1"/>
    </row>
    <row r="27223" spans="7:7" x14ac:dyDescent="0.25">
      <c r="G27223" s="1"/>
    </row>
    <row r="27224" spans="7:7" x14ac:dyDescent="0.25">
      <c r="G27224" s="1"/>
    </row>
    <row r="27225" spans="7:7" x14ac:dyDescent="0.25">
      <c r="G27225" s="1"/>
    </row>
    <row r="27226" spans="7:7" x14ac:dyDescent="0.25">
      <c r="G27226" s="1"/>
    </row>
    <row r="27227" spans="7:7" x14ac:dyDescent="0.25">
      <c r="G27227" s="1"/>
    </row>
    <row r="27228" spans="7:7" x14ac:dyDescent="0.25">
      <c r="G27228" s="1"/>
    </row>
    <row r="27229" spans="7:7" x14ac:dyDescent="0.25">
      <c r="G27229" s="1"/>
    </row>
    <row r="27230" spans="7:7" x14ac:dyDescent="0.25">
      <c r="G27230" s="1"/>
    </row>
    <row r="27231" spans="7:7" x14ac:dyDescent="0.25">
      <c r="G27231" s="1"/>
    </row>
    <row r="27232" spans="7:7" x14ac:dyDescent="0.25">
      <c r="G27232" s="1"/>
    </row>
    <row r="27233" spans="7:7" x14ac:dyDescent="0.25">
      <c r="G27233" s="1"/>
    </row>
    <row r="27234" spans="7:7" x14ac:dyDescent="0.25">
      <c r="G27234" s="1"/>
    </row>
    <row r="27235" spans="7:7" x14ac:dyDescent="0.25">
      <c r="G27235" s="1"/>
    </row>
    <row r="27236" spans="7:7" x14ac:dyDescent="0.25">
      <c r="G27236" s="1"/>
    </row>
    <row r="27237" spans="7:7" x14ac:dyDescent="0.25">
      <c r="G27237" s="1"/>
    </row>
    <row r="27238" spans="7:7" x14ac:dyDescent="0.25">
      <c r="G27238" s="1"/>
    </row>
    <row r="27239" spans="7:7" x14ac:dyDescent="0.25">
      <c r="G27239" s="1"/>
    </row>
    <row r="27240" spans="7:7" x14ac:dyDescent="0.25">
      <c r="G27240" s="1"/>
    </row>
    <row r="27241" spans="7:7" x14ac:dyDescent="0.25">
      <c r="G27241" s="1"/>
    </row>
    <row r="27242" spans="7:7" x14ac:dyDescent="0.25">
      <c r="G27242" s="1"/>
    </row>
    <row r="27243" spans="7:7" x14ac:dyDescent="0.25">
      <c r="G27243" s="1"/>
    </row>
    <row r="27244" spans="7:7" x14ac:dyDescent="0.25">
      <c r="G27244" s="1"/>
    </row>
    <row r="27245" spans="7:7" x14ac:dyDescent="0.25">
      <c r="G27245" s="1"/>
    </row>
    <row r="27246" spans="7:7" x14ac:dyDescent="0.25">
      <c r="G27246" s="1"/>
    </row>
    <row r="27247" spans="7:7" x14ac:dyDescent="0.25">
      <c r="G27247" s="1"/>
    </row>
    <row r="27248" spans="7:7" x14ac:dyDescent="0.25">
      <c r="G27248" s="1"/>
    </row>
    <row r="27249" spans="7:7" x14ac:dyDescent="0.25">
      <c r="G27249" s="1"/>
    </row>
    <row r="27250" spans="7:7" x14ac:dyDescent="0.25">
      <c r="G27250" s="1"/>
    </row>
    <row r="27251" spans="7:7" x14ac:dyDescent="0.25">
      <c r="G27251" s="1"/>
    </row>
    <row r="27252" spans="7:7" x14ac:dyDescent="0.25">
      <c r="G27252" s="1"/>
    </row>
    <row r="27253" spans="7:7" x14ac:dyDescent="0.25">
      <c r="G27253" s="1"/>
    </row>
    <row r="27254" spans="7:7" x14ac:dyDescent="0.25">
      <c r="G27254" s="1"/>
    </row>
    <row r="27255" spans="7:7" x14ac:dyDescent="0.25">
      <c r="G27255" s="1"/>
    </row>
    <row r="27256" spans="7:7" x14ac:dyDescent="0.25">
      <c r="G27256" s="1"/>
    </row>
    <row r="27257" spans="7:7" x14ac:dyDescent="0.25">
      <c r="G27257" s="1"/>
    </row>
    <row r="27258" spans="7:7" x14ac:dyDescent="0.25">
      <c r="G27258" s="1"/>
    </row>
    <row r="27259" spans="7:7" x14ac:dyDescent="0.25">
      <c r="G27259" s="1"/>
    </row>
    <row r="27260" spans="7:7" x14ac:dyDescent="0.25">
      <c r="G27260" s="1"/>
    </row>
    <row r="27261" spans="7:7" x14ac:dyDescent="0.25">
      <c r="G27261" s="1"/>
    </row>
    <row r="27262" spans="7:7" x14ac:dyDescent="0.25">
      <c r="G27262" s="1"/>
    </row>
    <row r="27263" spans="7:7" x14ac:dyDescent="0.25">
      <c r="G27263" s="1"/>
    </row>
    <row r="27264" spans="7:7" x14ac:dyDescent="0.25">
      <c r="G27264" s="1"/>
    </row>
    <row r="27265" spans="7:7" x14ac:dyDescent="0.25">
      <c r="G27265" s="1"/>
    </row>
    <row r="27266" spans="7:7" x14ac:dyDescent="0.25">
      <c r="G27266" s="1"/>
    </row>
    <row r="27267" spans="7:7" x14ac:dyDescent="0.25">
      <c r="G27267" s="1"/>
    </row>
    <row r="27268" spans="7:7" x14ac:dyDescent="0.25">
      <c r="G27268" s="1"/>
    </row>
    <row r="27269" spans="7:7" x14ac:dyDescent="0.25">
      <c r="G27269" s="1"/>
    </row>
    <row r="27270" spans="7:7" x14ac:dyDescent="0.25">
      <c r="G27270" s="1"/>
    </row>
    <row r="27271" spans="7:7" x14ac:dyDescent="0.25">
      <c r="G27271" s="1"/>
    </row>
    <row r="27272" spans="7:7" x14ac:dyDescent="0.25">
      <c r="G27272" s="1"/>
    </row>
    <row r="27273" spans="7:7" x14ac:dyDescent="0.25">
      <c r="G27273" s="1"/>
    </row>
    <row r="27274" spans="7:7" x14ac:dyDescent="0.25">
      <c r="G27274" s="1"/>
    </row>
    <row r="27275" spans="7:7" x14ac:dyDescent="0.25">
      <c r="G27275" s="1"/>
    </row>
    <row r="27276" spans="7:7" x14ac:dyDescent="0.25">
      <c r="G27276" s="1"/>
    </row>
    <row r="27277" spans="7:7" x14ac:dyDescent="0.25">
      <c r="G27277" s="1"/>
    </row>
    <row r="27278" spans="7:7" x14ac:dyDescent="0.25">
      <c r="G27278" s="1"/>
    </row>
    <row r="27279" spans="7:7" x14ac:dyDescent="0.25">
      <c r="G27279" s="1"/>
    </row>
    <row r="27280" spans="7:7" x14ac:dyDescent="0.25">
      <c r="G27280" s="1"/>
    </row>
    <row r="27281" spans="7:7" x14ac:dyDescent="0.25">
      <c r="G27281" s="1"/>
    </row>
    <row r="27282" spans="7:7" x14ac:dyDescent="0.25">
      <c r="G27282" s="1"/>
    </row>
    <row r="27283" spans="7:7" x14ac:dyDescent="0.25">
      <c r="G27283" s="1"/>
    </row>
    <row r="27284" spans="7:7" x14ac:dyDescent="0.25">
      <c r="G27284" s="1"/>
    </row>
    <row r="27285" spans="7:7" x14ac:dyDescent="0.25">
      <c r="G27285" s="1"/>
    </row>
    <row r="27286" spans="7:7" x14ac:dyDescent="0.25">
      <c r="G27286" s="1"/>
    </row>
    <row r="27287" spans="7:7" x14ac:dyDescent="0.25">
      <c r="G27287" s="1"/>
    </row>
    <row r="27288" spans="7:7" x14ac:dyDescent="0.25">
      <c r="G27288" s="1"/>
    </row>
    <row r="27289" spans="7:7" x14ac:dyDescent="0.25">
      <c r="G27289" s="1"/>
    </row>
    <row r="27290" spans="7:7" x14ac:dyDescent="0.25">
      <c r="G27290" s="1"/>
    </row>
    <row r="27291" spans="7:7" x14ac:dyDescent="0.25">
      <c r="G27291" s="1"/>
    </row>
    <row r="27292" spans="7:7" x14ac:dyDescent="0.25">
      <c r="G27292" s="1"/>
    </row>
    <row r="27293" spans="7:7" x14ac:dyDescent="0.25">
      <c r="G27293" s="1"/>
    </row>
    <row r="27294" spans="7:7" x14ac:dyDescent="0.25">
      <c r="G27294" s="1"/>
    </row>
    <row r="27295" spans="7:7" x14ac:dyDescent="0.25">
      <c r="G27295" s="1"/>
    </row>
    <row r="27296" spans="7:7" x14ac:dyDescent="0.25">
      <c r="G27296" s="1"/>
    </row>
    <row r="27297" spans="7:7" x14ac:dyDescent="0.25">
      <c r="G27297" s="1"/>
    </row>
    <row r="27298" spans="7:7" x14ac:dyDescent="0.25">
      <c r="G27298" s="1"/>
    </row>
    <row r="27299" spans="7:7" x14ac:dyDescent="0.25">
      <c r="G27299" s="1"/>
    </row>
    <row r="27300" spans="7:7" x14ac:dyDescent="0.25">
      <c r="G27300" s="1"/>
    </row>
    <row r="27301" spans="7:7" x14ac:dyDescent="0.25">
      <c r="G27301" s="1"/>
    </row>
    <row r="27302" spans="7:7" x14ac:dyDescent="0.25">
      <c r="G27302" s="1"/>
    </row>
    <row r="27303" spans="7:7" x14ac:dyDescent="0.25">
      <c r="G27303" s="1"/>
    </row>
    <row r="27304" spans="7:7" x14ac:dyDescent="0.25">
      <c r="G27304" s="1"/>
    </row>
    <row r="27305" spans="7:7" x14ac:dyDescent="0.25">
      <c r="G27305" s="1"/>
    </row>
    <row r="27306" spans="7:7" x14ac:dyDescent="0.25">
      <c r="G27306" s="1"/>
    </row>
    <row r="27307" spans="7:7" x14ac:dyDescent="0.25">
      <c r="G27307" s="1"/>
    </row>
    <row r="27308" spans="7:7" x14ac:dyDescent="0.25">
      <c r="G27308" s="1"/>
    </row>
    <row r="27309" spans="7:7" x14ac:dyDescent="0.25">
      <c r="G27309" s="1"/>
    </row>
    <row r="27310" spans="7:7" x14ac:dyDescent="0.25">
      <c r="G27310" s="1"/>
    </row>
    <row r="27311" spans="7:7" x14ac:dyDescent="0.25">
      <c r="G27311" s="1"/>
    </row>
    <row r="27312" spans="7:7" x14ac:dyDescent="0.25">
      <c r="G27312" s="1"/>
    </row>
    <row r="27313" spans="7:7" x14ac:dyDescent="0.25">
      <c r="G27313" s="1"/>
    </row>
    <row r="27314" spans="7:7" x14ac:dyDescent="0.25">
      <c r="G27314" s="1"/>
    </row>
    <row r="27315" spans="7:7" x14ac:dyDescent="0.25">
      <c r="G27315" s="1"/>
    </row>
    <row r="27316" spans="7:7" x14ac:dyDescent="0.25">
      <c r="G27316" s="1"/>
    </row>
    <row r="27317" spans="7:7" x14ac:dyDescent="0.25">
      <c r="G27317" s="1"/>
    </row>
    <row r="27318" spans="7:7" x14ac:dyDescent="0.25">
      <c r="G27318" s="1"/>
    </row>
    <row r="27319" spans="7:7" x14ac:dyDescent="0.25">
      <c r="G27319" s="1"/>
    </row>
    <row r="27320" spans="7:7" x14ac:dyDescent="0.25">
      <c r="G27320" s="1"/>
    </row>
    <row r="27321" spans="7:7" x14ac:dyDescent="0.25">
      <c r="G27321" s="1"/>
    </row>
    <row r="27322" spans="7:7" x14ac:dyDescent="0.25">
      <c r="G27322" s="1"/>
    </row>
    <row r="27323" spans="7:7" x14ac:dyDescent="0.25">
      <c r="G27323" s="1"/>
    </row>
    <row r="27324" spans="7:7" x14ac:dyDescent="0.25">
      <c r="G27324" s="1"/>
    </row>
    <row r="27325" spans="7:7" x14ac:dyDescent="0.25">
      <c r="G27325" s="1"/>
    </row>
    <row r="27326" spans="7:7" x14ac:dyDescent="0.25">
      <c r="G27326" s="1"/>
    </row>
    <row r="27327" spans="7:7" x14ac:dyDescent="0.25">
      <c r="G27327" s="1"/>
    </row>
    <row r="27328" spans="7:7" x14ac:dyDescent="0.25">
      <c r="G27328" s="1"/>
    </row>
    <row r="27329" spans="7:7" x14ac:dyDescent="0.25">
      <c r="G27329" s="1"/>
    </row>
    <row r="27330" spans="7:7" x14ac:dyDescent="0.25">
      <c r="G27330" s="1"/>
    </row>
    <row r="27331" spans="7:7" x14ac:dyDescent="0.25">
      <c r="G27331" s="1"/>
    </row>
    <row r="27332" spans="7:7" x14ac:dyDescent="0.25">
      <c r="G27332" s="1"/>
    </row>
    <row r="27333" spans="7:7" x14ac:dyDescent="0.25">
      <c r="G27333" s="1"/>
    </row>
    <row r="27334" spans="7:7" x14ac:dyDescent="0.25">
      <c r="G27334" s="1"/>
    </row>
    <row r="27335" spans="7:7" x14ac:dyDescent="0.25">
      <c r="G27335" s="1"/>
    </row>
    <row r="27336" spans="7:7" x14ac:dyDescent="0.25">
      <c r="G27336" s="1"/>
    </row>
    <row r="27337" spans="7:7" x14ac:dyDescent="0.25">
      <c r="G27337" s="1"/>
    </row>
    <row r="27338" spans="7:7" x14ac:dyDescent="0.25">
      <c r="G27338" s="1"/>
    </row>
    <row r="27339" spans="7:7" x14ac:dyDescent="0.25">
      <c r="G27339" s="1"/>
    </row>
    <row r="27340" spans="7:7" x14ac:dyDescent="0.25">
      <c r="G27340" s="1"/>
    </row>
    <row r="27341" spans="7:7" x14ac:dyDescent="0.25">
      <c r="G27341" s="1"/>
    </row>
    <row r="27342" spans="7:7" x14ac:dyDescent="0.25">
      <c r="G27342" s="1"/>
    </row>
    <row r="27343" spans="7:7" x14ac:dyDescent="0.25">
      <c r="G27343" s="1"/>
    </row>
    <row r="27344" spans="7:7" x14ac:dyDescent="0.25">
      <c r="G27344" s="1"/>
    </row>
    <row r="27345" spans="7:7" x14ac:dyDescent="0.25">
      <c r="G27345" s="1"/>
    </row>
    <row r="27346" spans="7:7" x14ac:dyDescent="0.25">
      <c r="G27346" s="1"/>
    </row>
    <row r="27347" spans="7:7" x14ac:dyDescent="0.25">
      <c r="G27347" s="1"/>
    </row>
    <row r="27348" spans="7:7" x14ac:dyDescent="0.25">
      <c r="G27348" s="1"/>
    </row>
    <row r="27349" spans="7:7" x14ac:dyDescent="0.25">
      <c r="G27349" s="1"/>
    </row>
    <row r="27350" spans="7:7" x14ac:dyDescent="0.25">
      <c r="G27350" s="1"/>
    </row>
    <row r="27351" spans="7:7" x14ac:dyDescent="0.25">
      <c r="G27351" s="1"/>
    </row>
    <row r="27352" spans="7:7" x14ac:dyDescent="0.25">
      <c r="G27352" s="1"/>
    </row>
    <row r="27353" spans="7:7" x14ac:dyDescent="0.25">
      <c r="G27353" s="1"/>
    </row>
    <row r="27354" spans="7:7" x14ac:dyDescent="0.25">
      <c r="G27354" s="1"/>
    </row>
    <row r="27355" spans="7:7" x14ac:dyDescent="0.25">
      <c r="G27355" s="1"/>
    </row>
    <row r="27356" spans="7:7" x14ac:dyDescent="0.25">
      <c r="G27356" s="1"/>
    </row>
    <row r="27357" spans="7:7" x14ac:dyDescent="0.25">
      <c r="G27357" s="1"/>
    </row>
    <row r="27358" spans="7:7" x14ac:dyDescent="0.25">
      <c r="G27358" s="1"/>
    </row>
    <row r="27359" spans="7:7" x14ac:dyDescent="0.25">
      <c r="G27359" s="1"/>
    </row>
    <row r="27360" spans="7:7" x14ac:dyDescent="0.25">
      <c r="G27360" s="1"/>
    </row>
    <row r="27361" spans="7:7" x14ac:dyDescent="0.25">
      <c r="G27361" s="1"/>
    </row>
    <row r="27362" spans="7:7" x14ac:dyDescent="0.25">
      <c r="G27362" s="1"/>
    </row>
    <row r="27363" spans="7:7" x14ac:dyDescent="0.25">
      <c r="G27363" s="1"/>
    </row>
    <row r="27364" spans="7:7" x14ac:dyDescent="0.25">
      <c r="G27364" s="1"/>
    </row>
    <row r="27365" spans="7:7" x14ac:dyDescent="0.25">
      <c r="G27365" s="1"/>
    </row>
    <row r="27366" spans="7:7" x14ac:dyDescent="0.25">
      <c r="G27366" s="1"/>
    </row>
    <row r="27367" spans="7:7" x14ac:dyDescent="0.25">
      <c r="G27367" s="1"/>
    </row>
    <row r="27368" spans="7:7" x14ac:dyDescent="0.25">
      <c r="G27368" s="1"/>
    </row>
    <row r="27369" spans="7:7" x14ac:dyDescent="0.25">
      <c r="G27369" s="1"/>
    </row>
    <row r="27370" spans="7:7" x14ac:dyDescent="0.25">
      <c r="G27370" s="1"/>
    </row>
    <row r="27371" spans="7:7" x14ac:dyDescent="0.25">
      <c r="G27371" s="1"/>
    </row>
    <row r="27372" spans="7:7" x14ac:dyDescent="0.25">
      <c r="G27372" s="1"/>
    </row>
    <row r="27373" spans="7:7" x14ac:dyDescent="0.25">
      <c r="G27373" s="1"/>
    </row>
    <row r="27374" spans="7:7" x14ac:dyDescent="0.25">
      <c r="G27374" s="1"/>
    </row>
    <row r="27375" spans="7:7" x14ac:dyDescent="0.25">
      <c r="G27375" s="1"/>
    </row>
    <row r="27376" spans="7:7" x14ac:dyDescent="0.25">
      <c r="G27376" s="1"/>
    </row>
    <row r="27377" spans="7:7" x14ac:dyDescent="0.25">
      <c r="G27377" s="1"/>
    </row>
    <row r="27378" spans="7:7" x14ac:dyDescent="0.25">
      <c r="G27378" s="1"/>
    </row>
    <row r="27379" spans="7:7" x14ac:dyDescent="0.25">
      <c r="G27379" s="1"/>
    </row>
    <row r="27380" spans="7:7" x14ac:dyDescent="0.25">
      <c r="G27380" s="1"/>
    </row>
    <row r="27381" spans="7:7" x14ac:dyDescent="0.25">
      <c r="G27381" s="1"/>
    </row>
    <row r="27382" spans="7:7" x14ac:dyDescent="0.25">
      <c r="G27382" s="1"/>
    </row>
    <row r="27383" spans="7:7" x14ac:dyDescent="0.25">
      <c r="G27383" s="1"/>
    </row>
    <row r="27384" spans="7:7" x14ac:dyDescent="0.25">
      <c r="G27384" s="1"/>
    </row>
    <row r="27385" spans="7:7" x14ac:dyDescent="0.25">
      <c r="G27385" s="1"/>
    </row>
    <row r="27386" spans="7:7" x14ac:dyDescent="0.25">
      <c r="G27386" s="1"/>
    </row>
    <row r="27387" spans="7:7" x14ac:dyDescent="0.25">
      <c r="G27387" s="1"/>
    </row>
    <row r="27388" spans="7:7" x14ac:dyDescent="0.25">
      <c r="G27388" s="1"/>
    </row>
    <row r="27389" spans="7:7" x14ac:dyDescent="0.25">
      <c r="G27389" s="1"/>
    </row>
    <row r="27390" spans="7:7" x14ac:dyDescent="0.25">
      <c r="G27390" s="1"/>
    </row>
    <row r="27391" spans="7:7" x14ac:dyDescent="0.25">
      <c r="G27391" s="1"/>
    </row>
    <row r="27392" spans="7:7" x14ac:dyDescent="0.25">
      <c r="G27392" s="1"/>
    </row>
    <row r="27393" spans="7:7" x14ac:dyDescent="0.25">
      <c r="G27393" s="1"/>
    </row>
    <row r="27394" spans="7:7" x14ac:dyDescent="0.25">
      <c r="G27394" s="1"/>
    </row>
    <row r="27395" spans="7:7" x14ac:dyDescent="0.25">
      <c r="G27395" s="1"/>
    </row>
    <row r="27396" spans="7:7" x14ac:dyDescent="0.25">
      <c r="G27396" s="1"/>
    </row>
    <row r="27397" spans="7:7" x14ac:dyDescent="0.25">
      <c r="G27397" s="1"/>
    </row>
    <row r="27398" spans="7:7" x14ac:dyDescent="0.25">
      <c r="G27398" s="1"/>
    </row>
    <row r="27399" spans="7:7" x14ac:dyDescent="0.25">
      <c r="G27399" s="1"/>
    </row>
    <row r="27400" spans="7:7" x14ac:dyDescent="0.25">
      <c r="G27400" s="1"/>
    </row>
    <row r="27401" spans="7:7" x14ac:dyDescent="0.25">
      <c r="G27401" s="1"/>
    </row>
    <row r="27402" spans="7:7" x14ac:dyDescent="0.25">
      <c r="G27402" s="1"/>
    </row>
    <row r="27403" spans="7:7" x14ac:dyDescent="0.25">
      <c r="G27403" s="1"/>
    </row>
    <row r="27404" spans="7:7" x14ac:dyDescent="0.25">
      <c r="G27404" s="1"/>
    </row>
    <row r="27405" spans="7:7" x14ac:dyDescent="0.25">
      <c r="G27405" s="1"/>
    </row>
    <row r="27406" spans="7:7" x14ac:dyDescent="0.25">
      <c r="G27406" s="1"/>
    </row>
    <row r="27407" spans="7:7" x14ac:dyDescent="0.25">
      <c r="G27407" s="1"/>
    </row>
    <row r="27408" spans="7:7" x14ac:dyDescent="0.25">
      <c r="G27408" s="1"/>
    </row>
    <row r="27409" spans="7:7" x14ac:dyDescent="0.25">
      <c r="G27409" s="1"/>
    </row>
    <row r="27410" spans="7:7" x14ac:dyDescent="0.25">
      <c r="G27410" s="1"/>
    </row>
    <row r="27411" spans="7:7" x14ac:dyDescent="0.25">
      <c r="G27411" s="1"/>
    </row>
    <row r="27412" spans="7:7" x14ac:dyDescent="0.25">
      <c r="G27412" s="1"/>
    </row>
    <row r="27413" spans="7:7" x14ac:dyDescent="0.25">
      <c r="G27413" s="1"/>
    </row>
    <row r="27414" spans="7:7" x14ac:dyDescent="0.25">
      <c r="G27414" s="1"/>
    </row>
    <row r="27415" spans="7:7" x14ac:dyDescent="0.25">
      <c r="G27415" s="1"/>
    </row>
    <row r="27416" spans="7:7" x14ac:dyDescent="0.25">
      <c r="G27416" s="1"/>
    </row>
    <row r="27417" spans="7:7" x14ac:dyDescent="0.25">
      <c r="G27417" s="1"/>
    </row>
    <row r="27418" spans="7:7" x14ac:dyDescent="0.25">
      <c r="G27418" s="1"/>
    </row>
    <row r="27419" spans="7:7" x14ac:dyDescent="0.25">
      <c r="G27419" s="1"/>
    </row>
    <row r="27420" spans="7:7" x14ac:dyDescent="0.25">
      <c r="G27420" s="1"/>
    </row>
    <row r="27421" spans="7:7" x14ac:dyDescent="0.25">
      <c r="G27421" s="1"/>
    </row>
    <row r="27422" spans="7:7" x14ac:dyDescent="0.25">
      <c r="G27422" s="1"/>
    </row>
    <row r="27423" spans="7:7" x14ac:dyDescent="0.25">
      <c r="G27423" s="1"/>
    </row>
    <row r="27424" spans="7:7" x14ac:dyDescent="0.25">
      <c r="G27424" s="1"/>
    </row>
    <row r="27425" spans="7:7" x14ac:dyDescent="0.25">
      <c r="G27425" s="1"/>
    </row>
    <row r="27426" spans="7:7" x14ac:dyDescent="0.25">
      <c r="G27426" s="1"/>
    </row>
    <row r="27427" spans="7:7" x14ac:dyDescent="0.25">
      <c r="G27427" s="1"/>
    </row>
    <row r="27428" spans="7:7" x14ac:dyDescent="0.25">
      <c r="G27428" s="1"/>
    </row>
    <row r="27429" spans="7:7" x14ac:dyDescent="0.25">
      <c r="G27429" s="1"/>
    </row>
    <row r="27430" spans="7:7" x14ac:dyDescent="0.25">
      <c r="G27430" s="1"/>
    </row>
    <row r="27431" spans="7:7" x14ac:dyDescent="0.25">
      <c r="G27431" s="1"/>
    </row>
    <row r="27432" spans="7:7" x14ac:dyDescent="0.25">
      <c r="G27432" s="1"/>
    </row>
    <row r="27433" spans="7:7" x14ac:dyDescent="0.25">
      <c r="G27433" s="1"/>
    </row>
    <row r="27434" spans="7:7" x14ac:dyDescent="0.25">
      <c r="G27434" s="1"/>
    </row>
    <row r="27435" spans="7:7" x14ac:dyDescent="0.25">
      <c r="G27435" s="1"/>
    </row>
    <row r="27436" spans="7:7" x14ac:dyDescent="0.25">
      <c r="G27436" s="1"/>
    </row>
    <row r="27437" spans="7:7" x14ac:dyDescent="0.25">
      <c r="G27437" s="1"/>
    </row>
    <row r="27438" spans="7:7" x14ac:dyDescent="0.25">
      <c r="G27438" s="1"/>
    </row>
    <row r="27439" spans="7:7" x14ac:dyDescent="0.25">
      <c r="G27439" s="1"/>
    </row>
    <row r="27440" spans="7:7" x14ac:dyDescent="0.25">
      <c r="G27440" s="1"/>
    </row>
    <row r="27441" spans="7:7" x14ac:dyDescent="0.25">
      <c r="G27441" s="1"/>
    </row>
    <row r="27442" spans="7:7" x14ac:dyDescent="0.25">
      <c r="G27442" s="1"/>
    </row>
    <row r="27443" spans="7:7" x14ac:dyDescent="0.25">
      <c r="G27443" s="1"/>
    </row>
    <row r="27444" spans="7:7" x14ac:dyDescent="0.25">
      <c r="G27444" s="1"/>
    </row>
    <row r="27445" spans="7:7" x14ac:dyDescent="0.25">
      <c r="G27445" s="1"/>
    </row>
    <row r="27446" spans="7:7" x14ac:dyDescent="0.25">
      <c r="G27446" s="1"/>
    </row>
    <row r="27447" spans="7:7" x14ac:dyDescent="0.25">
      <c r="G27447" s="1"/>
    </row>
    <row r="27448" spans="7:7" x14ac:dyDescent="0.25">
      <c r="G27448" s="1"/>
    </row>
    <row r="27449" spans="7:7" x14ac:dyDescent="0.25">
      <c r="G27449" s="1"/>
    </row>
    <row r="27450" spans="7:7" x14ac:dyDescent="0.25">
      <c r="G27450" s="1"/>
    </row>
    <row r="27451" spans="7:7" x14ac:dyDescent="0.25">
      <c r="G27451" s="1"/>
    </row>
    <row r="27452" spans="7:7" x14ac:dyDescent="0.25">
      <c r="G27452" s="1"/>
    </row>
    <row r="27453" spans="7:7" x14ac:dyDescent="0.25">
      <c r="G27453" s="1"/>
    </row>
    <row r="27454" spans="7:7" x14ac:dyDescent="0.25">
      <c r="G27454" s="1"/>
    </row>
    <row r="27455" spans="7:7" x14ac:dyDescent="0.25">
      <c r="G27455" s="1"/>
    </row>
    <row r="27456" spans="7:7" x14ac:dyDescent="0.25">
      <c r="G27456" s="1"/>
    </row>
    <row r="27457" spans="7:7" x14ac:dyDescent="0.25">
      <c r="G27457" s="1"/>
    </row>
    <row r="27458" spans="7:7" x14ac:dyDescent="0.25">
      <c r="G27458" s="1"/>
    </row>
    <row r="27459" spans="7:7" x14ac:dyDescent="0.25">
      <c r="G27459" s="1"/>
    </row>
    <row r="27460" spans="7:7" x14ac:dyDescent="0.25">
      <c r="G27460" s="1"/>
    </row>
    <row r="27461" spans="7:7" x14ac:dyDescent="0.25">
      <c r="G27461" s="1"/>
    </row>
    <row r="27462" spans="7:7" x14ac:dyDescent="0.25">
      <c r="G27462" s="1"/>
    </row>
    <row r="27463" spans="7:7" x14ac:dyDescent="0.25">
      <c r="G27463" s="1"/>
    </row>
    <row r="27464" spans="7:7" x14ac:dyDescent="0.25">
      <c r="G27464" s="1"/>
    </row>
    <row r="27465" spans="7:7" x14ac:dyDescent="0.25">
      <c r="G27465" s="1"/>
    </row>
    <row r="27466" spans="7:7" x14ac:dyDescent="0.25">
      <c r="G27466" s="1"/>
    </row>
    <row r="27467" spans="7:7" x14ac:dyDescent="0.25">
      <c r="G27467" s="1"/>
    </row>
    <row r="27468" spans="7:7" x14ac:dyDescent="0.25">
      <c r="G27468" s="1"/>
    </row>
    <row r="27469" spans="7:7" x14ac:dyDescent="0.25">
      <c r="G27469" s="1"/>
    </row>
    <row r="27470" spans="7:7" x14ac:dyDescent="0.25">
      <c r="G27470" s="1"/>
    </row>
    <row r="27471" spans="7:7" x14ac:dyDescent="0.25">
      <c r="G27471" s="1"/>
    </row>
    <row r="27472" spans="7:7" x14ac:dyDescent="0.25">
      <c r="G27472" s="1"/>
    </row>
    <row r="27473" spans="7:7" x14ac:dyDescent="0.25">
      <c r="G27473" s="1"/>
    </row>
    <row r="27474" spans="7:7" x14ac:dyDescent="0.25">
      <c r="G27474" s="1"/>
    </row>
    <row r="27475" spans="7:7" x14ac:dyDescent="0.25">
      <c r="G27475" s="1"/>
    </row>
    <row r="27476" spans="7:7" x14ac:dyDescent="0.25">
      <c r="G27476" s="1"/>
    </row>
    <row r="27477" spans="7:7" x14ac:dyDescent="0.25">
      <c r="G27477" s="1"/>
    </row>
    <row r="27478" spans="7:7" x14ac:dyDescent="0.25">
      <c r="G27478" s="1"/>
    </row>
    <row r="27479" spans="7:7" x14ac:dyDescent="0.25">
      <c r="G27479" s="1"/>
    </row>
    <row r="27480" spans="7:7" x14ac:dyDescent="0.25">
      <c r="G27480" s="1"/>
    </row>
    <row r="27481" spans="7:7" x14ac:dyDescent="0.25">
      <c r="G27481" s="1"/>
    </row>
    <row r="27482" spans="7:7" x14ac:dyDescent="0.25">
      <c r="G27482" s="1"/>
    </row>
    <row r="27483" spans="7:7" x14ac:dyDescent="0.25">
      <c r="G27483" s="1"/>
    </row>
    <row r="27484" spans="7:7" x14ac:dyDescent="0.25">
      <c r="G27484" s="1"/>
    </row>
    <row r="27485" spans="7:7" x14ac:dyDescent="0.25">
      <c r="G27485" s="1"/>
    </row>
    <row r="27486" spans="7:7" x14ac:dyDescent="0.25">
      <c r="G27486" s="1"/>
    </row>
    <row r="27487" spans="7:7" x14ac:dyDescent="0.25">
      <c r="G27487" s="1"/>
    </row>
    <row r="27488" spans="7:7" x14ac:dyDescent="0.25">
      <c r="G27488" s="1"/>
    </row>
    <row r="27489" spans="7:7" x14ac:dyDescent="0.25">
      <c r="G27489" s="1"/>
    </row>
    <row r="27490" spans="7:7" x14ac:dyDescent="0.25">
      <c r="G27490" s="1"/>
    </row>
    <row r="27491" spans="7:7" x14ac:dyDescent="0.25">
      <c r="G27491" s="1"/>
    </row>
    <row r="27492" spans="7:7" x14ac:dyDescent="0.25">
      <c r="G27492" s="1"/>
    </row>
    <row r="27493" spans="7:7" x14ac:dyDescent="0.25">
      <c r="G27493" s="1"/>
    </row>
    <row r="27494" spans="7:7" x14ac:dyDescent="0.25">
      <c r="G27494" s="1"/>
    </row>
    <row r="27495" spans="7:7" x14ac:dyDescent="0.25">
      <c r="G27495" s="1"/>
    </row>
    <row r="27496" spans="7:7" x14ac:dyDescent="0.25">
      <c r="G27496" s="1"/>
    </row>
    <row r="27497" spans="7:7" x14ac:dyDescent="0.25">
      <c r="G27497" s="1"/>
    </row>
    <row r="27498" spans="7:7" x14ac:dyDescent="0.25">
      <c r="G27498" s="1"/>
    </row>
    <row r="27499" spans="7:7" x14ac:dyDescent="0.25">
      <c r="G27499" s="1"/>
    </row>
    <row r="27500" spans="7:7" x14ac:dyDescent="0.25">
      <c r="G27500" s="1"/>
    </row>
    <row r="27501" spans="7:7" x14ac:dyDescent="0.25">
      <c r="G27501" s="1"/>
    </row>
    <row r="27502" spans="7:7" x14ac:dyDescent="0.25">
      <c r="G27502" s="1"/>
    </row>
    <row r="27503" spans="7:7" x14ac:dyDescent="0.25">
      <c r="G27503" s="1"/>
    </row>
    <row r="27504" spans="7:7" x14ac:dyDescent="0.25">
      <c r="G27504" s="1"/>
    </row>
    <row r="27505" spans="7:7" x14ac:dyDescent="0.25">
      <c r="G27505" s="1"/>
    </row>
    <row r="27506" spans="7:7" x14ac:dyDescent="0.25">
      <c r="G27506" s="1"/>
    </row>
    <row r="27507" spans="7:7" x14ac:dyDescent="0.25">
      <c r="G27507" s="1"/>
    </row>
    <row r="27508" spans="7:7" x14ac:dyDescent="0.25">
      <c r="G27508" s="1"/>
    </row>
    <row r="27509" spans="7:7" x14ac:dyDescent="0.25">
      <c r="G27509" s="1"/>
    </row>
    <row r="27510" spans="7:7" x14ac:dyDescent="0.25">
      <c r="G27510" s="1"/>
    </row>
    <row r="27511" spans="7:7" x14ac:dyDescent="0.25">
      <c r="G27511" s="1"/>
    </row>
    <row r="27512" spans="7:7" x14ac:dyDescent="0.25">
      <c r="G27512" s="1"/>
    </row>
    <row r="27513" spans="7:7" x14ac:dyDescent="0.25">
      <c r="G27513" s="1"/>
    </row>
    <row r="27514" spans="7:7" x14ac:dyDescent="0.25">
      <c r="G27514" s="1"/>
    </row>
    <row r="27515" spans="7:7" x14ac:dyDescent="0.25">
      <c r="G27515" s="1"/>
    </row>
    <row r="27516" spans="7:7" x14ac:dyDescent="0.25">
      <c r="G27516" s="1"/>
    </row>
    <row r="27517" spans="7:7" x14ac:dyDescent="0.25">
      <c r="G27517" s="1"/>
    </row>
    <row r="27518" spans="7:7" x14ac:dyDescent="0.25">
      <c r="G27518" s="1"/>
    </row>
    <row r="27519" spans="7:7" x14ac:dyDescent="0.25">
      <c r="G27519" s="1"/>
    </row>
    <row r="27520" spans="7:7" x14ac:dyDescent="0.25">
      <c r="G27520" s="1"/>
    </row>
    <row r="27521" spans="7:7" x14ac:dyDescent="0.25">
      <c r="G27521" s="1"/>
    </row>
    <row r="27522" spans="7:7" x14ac:dyDescent="0.25">
      <c r="G27522" s="1"/>
    </row>
    <row r="27523" spans="7:7" x14ac:dyDescent="0.25">
      <c r="G27523" s="1"/>
    </row>
    <row r="27524" spans="7:7" x14ac:dyDescent="0.25">
      <c r="G27524" s="1"/>
    </row>
    <row r="27525" spans="7:7" x14ac:dyDescent="0.25">
      <c r="G27525" s="1"/>
    </row>
    <row r="27526" spans="7:7" x14ac:dyDescent="0.25">
      <c r="G27526" s="1"/>
    </row>
    <row r="27527" spans="7:7" x14ac:dyDescent="0.25">
      <c r="G27527" s="1"/>
    </row>
    <row r="27528" spans="7:7" x14ac:dyDescent="0.25">
      <c r="G27528" s="1"/>
    </row>
    <row r="27529" spans="7:7" x14ac:dyDescent="0.25">
      <c r="G27529" s="1"/>
    </row>
    <row r="27530" spans="7:7" x14ac:dyDescent="0.25">
      <c r="G27530" s="1"/>
    </row>
    <row r="27531" spans="7:7" x14ac:dyDescent="0.25">
      <c r="G27531" s="1"/>
    </row>
    <row r="27532" spans="7:7" x14ac:dyDescent="0.25">
      <c r="G27532" s="1"/>
    </row>
    <row r="27533" spans="7:7" x14ac:dyDescent="0.25">
      <c r="G27533" s="1"/>
    </row>
    <row r="27534" spans="7:7" x14ac:dyDescent="0.25">
      <c r="G27534" s="1"/>
    </row>
    <row r="27535" spans="7:7" x14ac:dyDescent="0.25">
      <c r="G27535" s="1"/>
    </row>
    <row r="27536" spans="7:7" x14ac:dyDescent="0.25">
      <c r="G27536" s="1"/>
    </row>
    <row r="27537" spans="7:7" x14ac:dyDescent="0.25">
      <c r="G27537" s="1"/>
    </row>
    <row r="27538" spans="7:7" x14ac:dyDescent="0.25">
      <c r="G27538" s="1"/>
    </row>
    <row r="27539" spans="7:7" x14ac:dyDescent="0.25">
      <c r="G27539" s="1"/>
    </row>
    <row r="27540" spans="7:7" x14ac:dyDescent="0.25">
      <c r="G27540" s="1"/>
    </row>
    <row r="27541" spans="7:7" x14ac:dyDescent="0.25">
      <c r="G27541" s="1"/>
    </row>
    <row r="27542" spans="7:7" x14ac:dyDescent="0.25">
      <c r="G27542" s="1"/>
    </row>
    <row r="27543" spans="7:7" x14ac:dyDescent="0.25">
      <c r="G27543" s="1"/>
    </row>
    <row r="27544" spans="7:7" x14ac:dyDescent="0.25">
      <c r="G27544" s="1"/>
    </row>
    <row r="27545" spans="7:7" x14ac:dyDescent="0.25">
      <c r="G27545" s="1"/>
    </row>
    <row r="27546" spans="7:7" x14ac:dyDescent="0.25">
      <c r="G27546" s="1"/>
    </row>
    <row r="27547" spans="7:7" x14ac:dyDescent="0.25">
      <c r="G27547" s="1"/>
    </row>
    <row r="27548" spans="7:7" x14ac:dyDescent="0.25">
      <c r="G27548" s="1"/>
    </row>
    <row r="27549" spans="7:7" x14ac:dyDescent="0.25">
      <c r="G27549" s="1"/>
    </row>
    <row r="27550" spans="7:7" x14ac:dyDescent="0.25">
      <c r="G27550" s="1"/>
    </row>
    <row r="27551" spans="7:7" x14ac:dyDescent="0.25">
      <c r="G27551" s="1"/>
    </row>
    <row r="27552" spans="7:7" x14ac:dyDescent="0.25">
      <c r="G27552" s="1"/>
    </row>
    <row r="27553" spans="7:7" x14ac:dyDescent="0.25">
      <c r="G27553" s="1"/>
    </row>
    <row r="27554" spans="7:7" x14ac:dyDescent="0.25">
      <c r="G27554" s="1"/>
    </row>
    <row r="27555" spans="7:7" x14ac:dyDescent="0.25">
      <c r="G27555" s="1"/>
    </row>
    <row r="27556" spans="7:7" x14ac:dyDescent="0.25">
      <c r="G27556" s="1"/>
    </row>
    <row r="27557" spans="7:7" x14ac:dyDescent="0.25">
      <c r="G27557" s="1"/>
    </row>
    <row r="27558" spans="7:7" x14ac:dyDescent="0.25">
      <c r="G27558" s="1"/>
    </row>
    <row r="27559" spans="7:7" x14ac:dyDescent="0.25">
      <c r="G27559" s="1"/>
    </row>
    <row r="27560" spans="7:7" x14ac:dyDescent="0.25">
      <c r="G27560" s="1"/>
    </row>
    <row r="27561" spans="7:7" x14ac:dyDescent="0.25">
      <c r="G27561" s="1"/>
    </row>
    <row r="27562" spans="7:7" x14ac:dyDescent="0.25">
      <c r="G27562" s="1"/>
    </row>
    <row r="27563" spans="7:7" x14ac:dyDescent="0.25">
      <c r="G27563" s="1"/>
    </row>
    <row r="27564" spans="7:7" x14ac:dyDescent="0.25">
      <c r="G27564" s="1"/>
    </row>
    <row r="27565" spans="7:7" x14ac:dyDescent="0.25">
      <c r="G27565" s="1"/>
    </row>
    <row r="27566" spans="7:7" x14ac:dyDescent="0.25">
      <c r="G27566" s="1"/>
    </row>
    <row r="27567" spans="7:7" x14ac:dyDescent="0.25">
      <c r="G27567" s="1"/>
    </row>
    <row r="27568" spans="7:7" x14ac:dyDescent="0.25">
      <c r="G27568" s="1"/>
    </row>
    <row r="27569" spans="7:7" x14ac:dyDescent="0.25">
      <c r="G27569" s="1"/>
    </row>
    <row r="27570" spans="7:7" x14ac:dyDescent="0.25">
      <c r="G27570" s="1"/>
    </row>
    <row r="27571" spans="7:7" x14ac:dyDescent="0.25">
      <c r="G27571" s="1"/>
    </row>
    <row r="27572" spans="7:7" x14ac:dyDescent="0.25">
      <c r="G27572" s="1"/>
    </row>
    <row r="27573" spans="7:7" x14ac:dyDescent="0.25">
      <c r="G27573" s="1"/>
    </row>
    <row r="27574" spans="7:7" x14ac:dyDescent="0.25">
      <c r="G27574" s="1"/>
    </row>
    <row r="27575" spans="7:7" x14ac:dyDescent="0.25">
      <c r="G27575" s="1"/>
    </row>
    <row r="27576" spans="7:7" x14ac:dyDescent="0.25">
      <c r="G27576" s="1"/>
    </row>
    <row r="27577" spans="7:7" x14ac:dyDescent="0.25">
      <c r="G27577" s="1"/>
    </row>
    <row r="27578" spans="7:7" x14ac:dyDescent="0.25">
      <c r="G27578" s="1"/>
    </row>
    <row r="27579" spans="7:7" x14ac:dyDescent="0.25">
      <c r="G27579" s="1"/>
    </row>
    <row r="27580" spans="7:7" x14ac:dyDescent="0.25">
      <c r="G27580" s="1"/>
    </row>
    <row r="27581" spans="7:7" x14ac:dyDescent="0.25">
      <c r="G27581" s="1"/>
    </row>
    <row r="27582" spans="7:7" x14ac:dyDescent="0.25">
      <c r="G27582" s="1"/>
    </row>
    <row r="27583" spans="7:7" x14ac:dyDescent="0.25">
      <c r="G27583" s="1"/>
    </row>
    <row r="27584" spans="7:7" x14ac:dyDescent="0.25">
      <c r="G27584" s="1"/>
    </row>
    <row r="27585" spans="7:7" x14ac:dyDescent="0.25">
      <c r="G27585" s="1"/>
    </row>
    <row r="27586" spans="7:7" x14ac:dyDescent="0.25">
      <c r="G27586" s="1"/>
    </row>
    <row r="27587" spans="7:7" x14ac:dyDescent="0.25">
      <c r="G27587" s="1"/>
    </row>
    <row r="27588" spans="7:7" x14ac:dyDescent="0.25">
      <c r="G27588" s="1"/>
    </row>
    <row r="27589" spans="7:7" x14ac:dyDescent="0.25">
      <c r="G27589" s="1"/>
    </row>
    <row r="27590" spans="7:7" x14ac:dyDescent="0.25">
      <c r="G27590" s="1"/>
    </row>
    <row r="27591" spans="7:7" x14ac:dyDescent="0.25">
      <c r="G27591" s="1"/>
    </row>
    <row r="27592" spans="7:7" x14ac:dyDescent="0.25">
      <c r="G27592" s="1"/>
    </row>
    <row r="27593" spans="7:7" x14ac:dyDescent="0.25">
      <c r="G27593" s="1"/>
    </row>
    <row r="27594" spans="7:7" x14ac:dyDescent="0.25">
      <c r="G27594" s="1"/>
    </row>
    <row r="27595" spans="7:7" x14ac:dyDescent="0.25">
      <c r="G27595" s="1"/>
    </row>
    <row r="27596" spans="7:7" x14ac:dyDescent="0.25">
      <c r="G27596" s="1"/>
    </row>
    <row r="27597" spans="7:7" x14ac:dyDescent="0.25">
      <c r="G27597" s="1"/>
    </row>
    <row r="27598" spans="7:7" x14ac:dyDescent="0.25">
      <c r="G27598" s="1"/>
    </row>
    <row r="27599" spans="7:7" x14ac:dyDescent="0.25">
      <c r="G27599" s="1"/>
    </row>
    <row r="27600" spans="7:7" x14ac:dyDescent="0.25">
      <c r="G27600" s="1"/>
    </row>
    <row r="27601" spans="7:7" x14ac:dyDescent="0.25">
      <c r="G27601" s="1"/>
    </row>
    <row r="27602" spans="7:7" x14ac:dyDescent="0.25">
      <c r="G27602" s="1"/>
    </row>
    <row r="27603" spans="7:7" x14ac:dyDescent="0.25">
      <c r="G27603" s="1"/>
    </row>
    <row r="27604" spans="7:7" x14ac:dyDescent="0.25">
      <c r="G27604" s="1"/>
    </row>
    <row r="27605" spans="7:7" x14ac:dyDescent="0.25">
      <c r="G27605" s="1"/>
    </row>
    <row r="27606" spans="7:7" x14ac:dyDescent="0.25">
      <c r="G27606" s="1"/>
    </row>
    <row r="27607" spans="7:7" x14ac:dyDescent="0.25">
      <c r="G27607" s="1"/>
    </row>
    <row r="27608" spans="7:7" x14ac:dyDescent="0.25">
      <c r="G27608" s="1"/>
    </row>
    <row r="27609" spans="7:7" x14ac:dyDescent="0.25">
      <c r="G27609" s="1"/>
    </row>
    <row r="27610" spans="7:7" x14ac:dyDescent="0.25">
      <c r="G27610" s="1"/>
    </row>
    <row r="27611" spans="7:7" x14ac:dyDescent="0.25">
      <c r="G27611" s="1"/>
    </row>
    <row r="27612" spans="7:7" x14ac:dyDescent="0.25">
      <c r="G27612" s="1"/>
    </row>
    <row r="27613" spans="7:7" x14ac:dyDescent="0.25">
      <c r="G27613" s="1"/>
    </row>
    <row r="27614" spans="7:7" x14ac:dyDescent="0.25">
      <c r="G27614" s="1"/>
    </row>
    <row r="27615" spans="7:7" x14ac:dyDescent="0.25">
      <c r="G27615" s="1"/>
    </row>
    <row r="27616" spans="7:7" x14ac:dyDescent="0.25">
      <c r="G27616" s="1"/>
    </row>
    <row r="27617" spans="7:7" x14ac:dyDescent="0.25">
      <c r="G27617" s="1"/>
    </row>
    <row r="27618" spans="7:7" x14ac:dyDescent="0.25">
      <c r="G27618" s="1"/>
    </row>
    <row r="27619" spans="7:7" x14ac:dyDescent="0.25">
      <c r="G27619" s="1"/>
    </row>
    <row r="27620" spans="7:7" x14ac:dyDescent="0.25">
      <c r="G27620" s="1"/>
    </row>
    <row r="27621" spans="7:7" x14ac:dyDescent="0.25">
      <c r="G27621" s="1"/>
    </row>
    <row r="27622" spans="7:7" x14ac:dyDescent="0.25">
      <c r="G27622" s="1"/>
    </row>
    <row r="27623" spans="7:7" x14ac:dyDescent="0.25">
      <c r="G27623" s="1"/>
    </row>
    <row r="27624" spans="7:7" x14ac:dyDescent="0.25">
      <c r="G27624" s="1"/>
    </row>
    <row r="27625" spans="7:7" x14ac:dyDescent="0.25">
      <c r="G27625" s="1"/>
    </row>
    <row r="27626" spans="7:7" x14ac:dyDescent="0.25">
      <c r="G27626" s="1"/>
    </row>
    <row r="27627" spans="7:7" x14ac:dyDescent="0.25">
      <c r="G27627" s="1"/>
    </row>
    <row r="27628" spans="7:7" x14ac:dyDescent="0.25">
      <c r="G27628" s="1"/>
    </row>
    <row r="27629" spans="7:7" x14ac:dyDescent="0.25">
      <c r="G27629" s="1"/>
    </row>
    <row r="27630" spans="7:7" x14ac:dyDescent="0.25">
      <c r="G27630" s="1"/>
    </row>
    <row r="27631" spans="7:7" x14ac:dyDescent="0.25">
      <c r="G27631" s="1"/>
    </row>
    <row r="27632" spans="7:7" x14ac:dyDescent="0.25">
      <c r="G27632" s="1"/>
    </row>
    <row r="27633" spans="7:7" x14ac:dyDescent="0.25">
      <c r="G27633" s="1"/>
    </row>
    <row r="27634" spans="7:7" x14ac:dyDescent="0.25">
      <c r="G27634" s="1"/>
    </row>
    <row r="27635" spans="7:7" x14ac:dyDescent="0.25">
      <c r="G27635" s="1"/>
    </row>
    <row r="27636" spans="7:7" x14ac:dyDescent="0.25">
      <c r="G27636" s="1"/>
    </row>
    <row r="27637" spans="7:7" x14ac:dyDescent="0.25">
      <c r="G27637" s="1"/>
    </row>
    <row r="27638" spans="7:7" x14ac:dyDescent="0.25">
      <c r="G27638" s="1"/>
    </row>
    <row r="27639" spans="7:7" x14ac:dyDescent="0.25">
      <c r="G27639" s="1"/>
    </row>
    <row r="27640" spans="7:7" x14ac:dyDescent="0.25">
      <c r="G27640" s="1"/>
    </row>
    <row r="27641" spans="7:7" x14ac:dyDescent="0.25">
      <c r="G27641" s="1"/>
    </row>
    <row r="27642" spans="7:7" x14ac:dyDescent="0.25">
      <c r="G27642" s="1"/>
    </row>
    <row r="27643" spans="7:7" x14ac:dyDescent="0.25">
      <c r="G27643" s="1"/>
    </row>
    <row r="27644" spans="7:7" x14ac:dyDescent="0.25">
      <c r="G27644" s="1"/>
    </row>
    <row r="27645" spans="7:7" x14ac:dyDescent="0.25">
      <c r="G27645" s="1"/>
    </row>
    <row r="27646" spans="7:7" x14ac:dyDescent="0.25">
      <c r="G27646" s="1"/>
    </row>
    <row r="27647" spans="7:7" x14ac:dyDescent="0.25">
      <c r="G27647" s="1"/>
    </row>
    <row r="27648" spans="7:7" x14ac:dyDescent="0.25">
      <c r="G27648" s="1"/>
    </row>
    <row r="27649" spans="7:7" x14ac:dyDescent="0.25">
      <c r="G27649" s="1"/>
    </row>
    <row r="27650" spans="7:7" x14ac:dyDescent="0.25">
      <c r="G27650" s="1"/>
    </row>
    <row r="27651" spans="7:7" x14ac:dyDescent="0.25">
      <c r="G27651" s="1"/>
    </row>
    <row r="27652" spans="7:7" x14ac:dyDescent="0.25">
      <c r="G27652" s="1"/>
    </row>
    <row r="27653" spans="7:7" x14ac:dyDescent="0.25">
      <c r="G27653" s="1"/>
    </row>
    <row r="27654" spans="7:7" x14ac:dyDescent="0.25">
      <c r="G27654" s="1"/>
    </row>
    <row r="27655" spans="7:7" x14ac:dyDescent="0.25">
      <c r="G27655" s="1"/>
    </row>
    <row r="27656" spans="7:7" x14ac:dyDescent="0.25">
      <c r="G27656" s="1"/>
    </row>
    <row r="27657" spans="7:7" x14ac:dyDescent="0.25">
      <c r="G27657" s="1"/>
    </row>
    <row r="27658" spans="7:7" x14ac:dyDescent="0.25">
      <c r="G27658" s="1"/>
    </row>
    <row r="27659" spans="7:7" x14ac:dyDescent="0.25">
      <c r="G27659" s="1"/>
    </row>
    <row r="27660" spans="7:7" x14ac:dyDescent="0.25">
      <c r="G27660" s="1"/>
    </row>
    <row r="27661" spans="7:7" x14ac:dyDescent="0.25">
      <c r="G27661" s="1"/>
    </row>
    <row r="27662" spans="7:7" x14ac:dyDescent="0.25">
      <c r="G27662" s="1"/>
    </row>
    <row r="27663" spans="7:7" x14ac:dyDescent="0.25">
      <c r="G27663" s="1"/>
    </row>
    <row r="27664" spans="7:7" x14ac:dyDescent="0.25">
      <c r="G27664" s="1"/>
    </row>
    <row r="27665" spans="7:7" x14ac:dyDescent="0.25">
      <c r="G27665" s="1"/>
    </row>
    <row r="27666" spans="7:7" x14ac:dyDescent="0.25">
      <c r="G27666" s="1"/>
    </row>
    <row r="27667" spans="7:7" x14ac:dyDescent="0.25">
      <c r="G27667" s="1"/>
    </row>
    <row r="27668" spans="7:7" x14ac:dyDescent="0.25">
      <c r="G27668" s="1"/>
    </row>
    <row r="27669" spans="7:7" x14ac:dyDescent="0.25">
      <c r="G27669" s="1"/>
    </row>
    <row r="27670" spans="7:7" x14ac:dyDescent="0.25">
      <c r="G27670" s="1"/>
    </row>
    <row r="27671" spans="7:7" x14ac:dyDescent="0.25">
      <c r="G27671" s="1"/>
    </row>
    <row r="27672" spans="7:7" x14ac:dyDescent="0.25">
      <c r="G27672" s="1"/>
    </row>
    <row r="27673" spans="7:7" x14ac:dyDescent="0.25">
      <c r="G27673" s="1"/>
    </row>
    <row r="27674" spans="7:7" x14ac:dyDescent="0.25">
      <c r="G27674" s="1"/>
    </row>
    <row r="27675" spans="7:7" x14ac:dyDescent="0.25">
      <c r="G27675" s="1"/>
    </row>
    <row r="27676" spans="7:7" x14ac:dyDescent="0.25">
      <c r="G27676" s="1"/>
    </row>
    <row r="27677" spans="7:7" x14ac:dyDescent="0.25">
      <c r="G27677" s="1"/>
    </row>
    <row r="27678" spans="7:7" x14ac:dyDescent="0.25">
      <c r="G27678" s="1"/>
    </row>
    <row r="27679" spans="7:7" x14ac:dyDescent="0.25">
      <c r="G27679" s="1"/>
    </row>
    <row r="27680" spans="7:7" x14ac:dyDescent="0.25">
      <c r="G27680" s="1"/>
    </row>
    <row r="27681" spans="7:7" x14ac:dyDescent="0.25">
      <c r="G27681" s="1"/>
    </row>
    <row r="27682" spans="7:7" x14ac:dyDescent="0.25">
      <c r="G27682" s="1"/>
    </row>
    <row r="27683" spans="7:7" x14ac:dyDescent="0.25">
      <c r="G27683" s="1"/>
    </row>
    <row r="27684" spans="7:7" x14ac:dyDescent="0.25">
      <c r="G27684" s="1"/>
    </row>
    <row r="27685" spans="7:7" x14ac:dyDescent="0.25">
      <c r="G27685" s="1"/>
    </row>
    <row r="27686" spans="7:7" x14ac:dyDescent="0.25">
      <c r="G27686" s="1"/>
    </row>
    <row r="27687" spans="7:7" x14ac:dyDescent="0.25">
      <c r="G27687" s="1"/>
    </row>
    <row r="27688" spans="7:7" x14ac:dyDescent="0.25">
      <c r="G27688" s="1"/>
    </row>
    <row r="27689" spans="7:7" x14ac:dyDescent="0.25">
      <c r="G27689" s="1"/>
    </row>
    <row r="27690" spans="7:7" x14ac:dyDescent="0.25">
      <c r="G27690" s="1"/>
    </row>
    <row r="27691" spans="7:7" x14ac:dyDescent="0.25">
      <c r="G27691" s="1"/>
    </row>
    <row r="27692" spans="7:7" x14ac:dyDescent="0.25">
      <c r="G27692" s="1"/>
    </row>
    <row r="27693" spans="7:7" x14ac:dyDescent="0.25">
      <c r="G27693" s="1"/>
    </row>
    <row r="27694" spans="7:7" x14ac:dyDescent="0.25">
      <c r="G27694" s="1"/>
    </row>
    <row r="27695" spans="7:7" x14ac:dyDescent="0.25">
      <c r="G27695" s="1"/>
    </row>
    <row r="27696" spans="7:7" x14ac:dyDescent="0.25">
      <c r="G27696" s="1"/>
    </row>
    <row r="27697" spans="7:7" x14ac:dyDescent="0.25">
      <c r="G27697" s="1"/>
    </row>
    <row r="27698" spans="7:7" x14ac:dyDescent="0.25">
      <c r="G27698" s="1"/>
    </row>
    <row r="27699" spans="7:7" x14ac:dyDescent="0.25">
      <c r="G27699" s="1"/>
    </row>
    <row r="27700" spans="7:7" x14ac:dyDescent="0.25">
      <c r="G27700" s="1"/>
    </row>
    <row r="27701" spans="7:7" x14ac:dyDescent="0.25">
      <c r="G27701" s="1"/>
    </row>
    <row r="27702" spans="7:7" x14ac:dyDescent="0.25">
      <c r="G27702" s="1"/>
    </row>
    <row r="27703" spans="7:7" x14ac:dyDescent="0.25">
      <c r="G27703" s="1"/>
    </row>
    <row r="27704" spans="7:7" x14ac:dyDescent="0.25">
      <c r="G27704" s="1"/>
    </row>
    <row r="27705" spans="7:7" x14ac:dyDescent="0.25">
      <c r="G27705" s="1"/>
    </row>
    <row r="27706" spans="7:7" x14ac:dyDescent="0.25">
      <c r="G27706" s="1"/>
    </row>
    <row r="27707" spans="7:7" x14ac:dyDescent="0.25">
      <c r="G27707" s="1"/>
    </row>
    <row r="27708" spans="7:7" x14ac:dyDescent="0.25">
      <c r="G27708" s="1"/>
    </row>
    <row r="27709" spans="7:7" x14ac:dyDescent="0.25">
      <c r="G27709" s="1"/>
    </row>
    <row r="27710" spans="7:7" x14ac:dyDescent="0.25">
      <c r="G27710" s="1"/>
    </row>
    <row r="27711" spans="7:7" x14ac:dyDescent="0.25">
      <c r="G27711" s="1"/>
    </row>
    <row r="27712" spans="7:7" x14ac:dyDescent="0.25">
      <c r="G27712" s="1"/>
    </row>
    <row r="27713" spans="7:7" x14ac:dyDescent="0.25">
      <c r="G27713" s="1"/>
    </row>
    <row r="27714" spans="7:7" x14ac:dyDescent="0.25">
      <c r="G27714" s="1"/>
    </row>
    <row r="27715" spans="7:7" x14ac:dyDescent="0.25">
      <c r="G27715" s="1"/>
    </row>
    <row r="27716" spans="7:7" x14ac:dyDescent="0.25">
      <c r="G27716" s="1"/>
    </row>
    <row r="27717" spans="7:7" x14ac:dyDescent="0.25">
      <c r="G27717" s="1"/>
    </row>
    <row r="27718" spans="7:7" x14ac:dyDescent="0.25">
      <c r="G27718" s="1"/>
    </row>
    <row r="27719" spans="7:7" x14ac:dyDescent="0.25">
      <c r="G27719" s="1"/>
    </row>
    <row r="27720" spans="7:7" x14ac:dyDescent="0.25">
      <c r="G27720" s="1"/>
    </row>
    <row r="27721" spans="7:7" x14ac:dyDescent="0.25">
      <c r="G27721" s="1"/>
    </row>
    <row r="27722" spans="7:7" x14ac:dyDescent="0.25">
      <c r="G27722" s="1"/>
    </row>
    <row r="27723" spans="7:7" x14ac:dyDescent="0.25">
      <c r="G27723" s="1"/>
    </row>
    <row r="27724" spans="7:7" x14ac:dyDescent="0.25">
      <c r="G27724" s="1"/>
    </row>
    <row r="27725" spans="7:7" x14ac:dyDescent="0.25">
      <c r="G27725" s="1"/>
    </row>
    <row r="27726" spans="7:7" x14ac:dyDescent="0.25">
      <c r="G27726" s="1"/>
    </row>
    <row r="27727" spans="7:7" x14ac:dyDescent="0.25">
      <c r="G27727" s="1"/>
    </row>
    <row r="27728" spans="7:7" x14ac:dyDescent="0.25">
      <c r="G27728" s="1"/>
    </row>
    <row r="27729" spans="7:7" x14ac:dyDescent="0.25">
      <c r="G27729" s="1"/>
    </row>
    <row r="27730" spans="7:7" x14ac:dyDescent="0.25">
      <c r="G27730" s="1"/>
    </row>
    <row r="27731" spans="7:7" x14ac:dyDescent="0.25">
      <c r="G27731" s="1"/>
    </row>
    <row r="27732" spans="7:7" x14ac:dyDescent="0.25">
      <c r="G27732" s="1"/>
    </row>
    <row r="27733" spans="7:7" x14ac:dyDescent="0.25">
      <c r="G27733" s="1"/>
    </row>
    <row r="27734" spans="7:7" x14ac:dyDescent="0.25">
      <c r="G27734" s="1"/>
    </row>
    <row r="27735" spans="7:7" x14ac:dyDescent="0.25">
      <c r="G27735" s="1"/>
    </row>
    <row r="27736" spans="7:7" x14ac:dyDescent="0.25">
      <c r="G27736" s="1"/>
    </row>
    <row r="27737" spans="7:7" x14ac:dyDescent="0.25">
      <c r="G27737" s="1"/>
    </row>
    <row r="27738" spans="7:7" x14ac:dyDescent="0.25">
      <c r="G27738" s="1"/>
    </row>
    <row r="27739" spans="7:7" x14ac:dyDescent="0.25">
      <c r="G27739" s="1"/>
    </row>
    <row r="27740" spans="7:7" x14ac:dyDescent="0.25">
      <c r="G27740" s="1"/>
    </row>
    <row r="27741" spans="7:7" x14ac:dyDescent="0.25">
      <c r="G27741" s="1"/>
    </row>
    <row r="27742" spans="7:7" x14ac:dyDescent="0.25">
      <c r="G27742" s="1"/>
    </row>
    <row r="27743" spans="7:7" x14ac:dyDescent="0.25">
      <c r="G27743" s="1"/>
    </row>
    <row r="27744" spans="7:7" x14ac:dyDescent="0.25">
      <c r="G27744" s="1"/>
    </row>
    <row r="27745" spans="7:7" x14ac:dyDescent="0.25">
      <c r="G27745" s="1"/>
    </row>
    <row r="27746" spans="7:7" x14ac:dyDescent="0.25">
      <c r="G27746" s="1"/>
    </row>
    <row r="27747" spans="7:7" x14ac:dyDescent="0.25">
      <c r="G27747" s="1"/>
    </row>
    <row r="27748" spans="7:7" x14ac:dyDescent="0.25">
      <c r="G27748" s="1"/>
    </row>
    <row r="27749" spans="7:7" x14ac:dyDescent="0.25">
      <c r="G27749" s="1"/>
    </row>
    <row r="27750" spans="7:7" x14ac:dyDescent="0.25">
      <c r="G27750" s="1"/>
    </row>
    <row r="27751" spans="7:7" x14ac:dyDescent="0.25">
      <c r="G27751" s="1"/>
    </row>
    <row r="27752" spans="7:7" x14ac:dyDescent="0.25">
      <c r="G27752" s="1"/>
    </row>
    <row r="27753" spans="7:7" x14ac:dyDescent="0.25">
      <c r="G27753" s="1"/>
    </row>
    <row r="27754" spans="7:7" x14ac:dyDescent="0.25">
      <c r="G27754" s="1"/>
    </row>
    <row r="27755" spans="7:7" x14ac:dyDescent="0.25">
      <c r="G27755" s="1"/>
    </row>
    <row r="27756" spans="7:7" x14ac:dyDescent="0.25">
      <c r="G27756" s="1"/>
    </row>
    <row r="27757" spans="7:7" x14ac:dyDescent="0.25">
      <c r="G27757" s="1"/>
    </row>
    <row r="27758" spans="7:7" x14ac:dyDescent="0.25">
      <c r="G27758" s="1"/>
    </row>
    <row r="27759" spans="7:7" x14ac:dyDescent="0.25">
      <c r="G27759" s="1"/>
    </row>
    <row r="27760" spans="7:7" x14ac:dyDescent="0.25">
      <c r="G27760" s="1"/>
    </row>
    <row r="27761" spans="7:7" x14ac:dyDescent="0.25">
      <c r="G27761" s="1"/>
    </row>
    <row r="27762" spans="7:7" x14ac:dyDescent="0.25">
      <c r="G27762" s="1"/>
    </row>
    <row r="27763" spans="7:7" x14ac:dyDescent="0.25">
      <c r="G27763" s="1"/>
    </row>
    <row r="27764" spans="7:7" x14ac:dyDescent="0.25">
      <c r="G27764" s="1"/>
    </row>
    <row r="27765" spans="7:7" x14ac:dyDescent="0.25">
      <c r="G27765" s="1"/>
    </row>
    <row r="27766" spans="7:7" x14ac:dyDescent="0.25">
      <c r="G27766" s="1"/>
    </row>
    <row r="27767" spans="7:7" x14ac:dyDescent="0.25">
      <c r="G27767" s="1"/>
    </row>
    <row r="27768" spans="7:7" x14ac:dyDescent="0.25">
      <c r="G27768" s="1"/>
    </row>
    <row r="27769" spans="7:7" x14ac:dyDescent="0.25">
      <c r="G27769" s="1"/>
    </row>
    <row r="27770" spans="7:7" x14ac:dyDescent="0.25">
      <c r="G27770" s="1"/>
    </row>
    <row r="27771" spans="7:7" x14ac:dyDescent="0.25">
      <c r="G27771" s="1"/>
    </row>
    <row r="27772" spans="7:7" x14ac:dyDescent="0.25">
      <c r="G27772" s="1"/>
    </row>
    <row r="27773" spans="7:7" x14ac:dyDescent="0.25">
      <c r="G27773" s="1"/>
    </row>
    <row r="27774" spans="7:7" x14ac:dyDescent="0.25">
      <c r="G27774" s="1"/>
    </row>
    <row r="27775" spans="7:7" x14ac:dyDescent="0.25">
      <c r="G27775" s="1"/>
    </row>
    <row r="27776" spans="7:7" x14ac:dyDescent="0.25">
      <c r="G27776" s="1"/>
    </row>
    <row r="27777" spans="7:7" x14ac:dyDescent="0.25">
      <c r="G27777" s="1"/>
    </row>
    <row r="27778" spans="7:7" x14ac:dyDescent="0.25">
      <c r="G27778" s="1"/>
    </row>
    <row r="27779" spans="7:7" x14ac:dyDescent="0.25">
      <c r="G27779" s="1"/>
    </row>
    <row r="27780" spans="7:7" x14ac:dyDescent="0.25">
      <c r="G27780" s="1"/>
    </row>
    <row r="27781" spans="7:7" x14ac:dyDescent="0.25">
      <c r="G27781" s="1"/>
    </row>
    <row r="27782" spans="7:7" x14ac:dyDescent="0.25">
      <c r="G27782" s="1"/>
    </row>
    <row r="27783" spans="7:7" x14ac:dyDescent="0.25">
      <c r="G27783" s="1"/>
    </row>
    <row r="27784" spans="7:7" x14ac:dyDescent="0.25">
      <c r="G27784" s="1"/>
    </row>
    <row r="27785" spans="7:7" x14ac:dyDescent="0.25">
      <c r="G27785" s="1"/>
    </row>
    <row r="27786" spans="7:7" x14ac:dyDescent="0.25">
      <c r="G27786" s="1"/>
    </row>
    <row r="27787" spans="7:7" x14ac:dyDescent="0.25">
      <c r="G27787" s="1"/>
    </row>
    <row r="27788" spans="7:7" x14ac:dyDescent="0.25">
      <c r="G27788" s="1"/>
    </row>
    <row r="27789" spans="7:7" x14ac:dyDescent="0.25">
      <c r="G27789" s="1"/>
    </row>
    <row r="27790" spans="7:7" x14ac:dyDescent="0.25">
      <c r="G27790" s="1"/>
    </row>
    <row r="27791" spans="7:7" x14ac:dyDescent="0.25">
      <c r="G27791" s="1"/>
    </row>
    <row r="27792" spans="7:7" x14ac:dyDescent="0.25">
      <c r="G27792" s="1"/>
    </row>
    <row r="27793" spans="7:7" x14ac:dyDescent="0.25">
      <c r="G27793" s="1"/>
    </row>
    <row r="27794" spans="7:7" x14ac:dyDescent="0.25">
      <c r="G27794" s="1"/>
    </row>
    <row r="27795" spans="7:7" x14ac:dyDescent="0.25">
      <c r="G27795" s="1"/>
    </row>
    <row r="27796" spans="7:7" x14ac:dyDescent="0.25">
      <c r="G27796" s="1"/>
    </row>
    <row r="27797" spans="7:7" x14ac:dyDescent="0.25">
      <c r="G27797" s="1"/>
    </row>
    <row r="27798" spans="7:7" x14ac:dyDescent="0.25">
      <c r="G27798" s="1"/>
    </row>
    <row r="27799" spans="7:7" x14ac:dyDescent="0.25">
      <c r="G27799" s="1"/>
    </row>
    <row r="27800" spans="7:7" x14ac:dyDescent="0.25">
      <c r="G27800" s="1"/>
    </row>
    <row r="27801" spans="7:7" x14ac:dyDescent="0.25">
      <c r="G27801" s="1"/>
    </row>
    <row r="27802" spans="7:7" x14ac:dyDescent="0.25">
      <c r="G27802" s="1"/>
    </row>
    <row r="27803" spans="7:7" x14ac:dyDescent="0.25">
      <c r="G27803" s="1"/>
    </row>
    <row r="27804" spans="7:7" x14ac:dyDescent="0.25">
      <c r="G27804" s="1"/>
    </row>
    <row r="27805" spans="7:7" x14ac:dyDescent="0.25">
      <c r="G27805" s="1"/>
    </row>
    <row r="27806" spans="7:7" x14ac:dyDescent="0.25">
      <c r="G27806" s="1"/>
    </row>
    <row r="27807" spans="7:7" x14ac:dyDescent="0.25">
      <c r="G27807" s="1"/>
    </row>
    <row r="27808" spans="7:7" x14ac:dyDescent="0.25">
      <c r="G27808" s="1"/>
    </row>
    <row r="27809" spans="7:7" x14ac:dyDescent="0.25">
      <c r="G27809" s="1"/>
    </row>
    <row r="27810" spans="7:7" x14ac:dyDescent="0.25">
      <c r="G27810" s="1"/>
    </row>
    <row r="27811" spans="7:7" x14ac:dyDescent="0.25">
      <c r="G27811" s="1"/>
    </row>
    <row r="27812" spans="7:7" x14ac:dyDescent="0.25">
      <c r="G27812" s="1"/>
    </row>
    <row r="27813" spans="7:7" x14ac:dyDescent="0.25">
      <c r="G27813" s="1"/>
    </row>
    <row r="27814" spans="7:7" x14ac:dyDescent="0.25">
      <c r="G27814" s="1"/>
    </row>
    <row r="27815" spans="7:7" x14ac:dyDescent="0.25">
      <c r="G27815" s="1"/>
    </row>
    <row r="27816" spans="7:7" x14ac:dyDescent="0.25">
      <c r="G27816" s="1"/>
    </row>
    <row r="27817" spans="7:7" x14ac:dyDescent="0.25">
      <c r="G27817" s="1"/>
    </row>
    <row r="27818" spans="7:7" x14ac:dyDescent="0.25">
      <c r="G27818" s="1"/>
    </row>
    <row r="27819" spans="7:7" x14ac:dyDescent="0.25">
      <c r="G27819" s="1"/>
    </row>
    <row r="27820" spans="7:7" x14ac:dyDescent="0.25">
      <c r="G27820" s="1"/>
    </row>
    <row r="27821" spans="7:7" x14ac:dyDescent="0.25">
      <c r="G27821" s="1"/>
    </row>
    <row r="27822" spans="7:7" x14ac:dyDescent="0.25">
      <c r="G27822" s="1"/>
    </row>
    <row r="27823" spans="7:7" x14ac:dyDescent="0.25">
      <c r="G27823" s="1"/>
    </row>
    <row r="27824" spans="7:7" x14ac:dyDescent="0.25">
      <c r="G27824" s="1"/>
    </row>
    <row r="27825" spans="7:7" x14ac:dyDescent="0.25">
      <c r="G27825" s="1"/>
    </row>
    <row r="27826" spans="7:7" x14ac:dyDescent="0.25">
      <c r="G27826" s="1"/>
    </row>
    <row r="27827" spans="7:7" x14ac:dyDescent="0.25">
      <c r="G27827" s="1"/>
    </row>
    <row r="27828" spans="7:7" x14ac:dyDescent="0.25">
      <c r="G27828" s="1"/>
    </row>
    <row r="27829" spans="7:7" x14ac:dyDescent="0.25">
      <c r="G27829" s="1"/>
    </row>
    <row r="27830" spans="7:7" x14ac:dyDescent="0.25">
      <c r="G27830" s="1"/>
    </row>
    <row r="27831" spans="7:7" x14ac:dyDescent="0.25">
      <c r="G27831" s="1"/>
    </row>
    <row r="27832" spans="7:7" x14ac:dyDescent="0.25">
      <c r="G27832" s="1"/>
    </row>
    <row r="27833" spans="7:7" x14ac:dyDescent="0.25">
      <c r="G27833" s="1"/>
    </row>
    <row r="27834" spans="7:7" x14ac:dyDescent="0.25">
      <c r="G27834" s="1"/>
    </row>
    <row r="27835" spans="7:7" x14ac:dyDescent="0.25">
      <c r="G27835" s="1"/>
    </row>
    <row r="27836" spans="7:7" x14ac:dyDescent="0.25">
      <c r="G27836" s="1"/>
    </row>
    <row r="27837" spans="7:7" x14ac:dyDescent="0.25">
      <c r="G27837" s="1"/>
    </row>
    <row r="27838" spans="7:7" x14ac:dyDescent="0.25">
      <c r="G27838" s="1"/>
    </row>
    <row r="27839" spans="7:7" x14ac:dyDescent="0.25">
      <c r="G27839" s="1"/>
    </row>
    <row r="27840" spans="7:7" x14ac:dyDescent="0.25">
      <c r="G27840" s="1"/>
    </row>
    <row r="27841" spans="7:7" x14ac:dyDescent="0.25">
      <c r="G27841" s="1"/>
    </row>
    <row r="27842" spans="7:7" x14ac:dyDescent="0.25">
      <c r="G27842" s="1"/>
    </row>
    <row r="27843" spans="7:7" x14ac:dyDescent="0.25">
      <c r="G27843" s="1"/>
    </row>
    <row r="27844" spans="7:7" x14ac:dyDescent="0.25">
      <c r="G27844" s="1"/>
    </row>
    <row r="27845" spans="7:7" x14ac:dyDescent="0.25">
      <c r="G27845" s="1"/>
    </row>
    <row r="27846" spans="7:7" x14ac:dyDescent="0.25">
      <c r="G27846" s="1"/>
    </row>
    <row r="27847" spans="7:7" x14ac:dyDescent="0.25">
      <c r="G27847" s="1"/>
    </row>
    <row r="27848" spans="7:7" x14ac:dyDescent="0.25">
      <c r="G27848" s="1"/>
    </row>
    <row r="27849" spans="7:7" x14ac:dyDescent="0.25">
      <c r="G27849" s="1"/>
    </row>
    <row r="27850" spans="7:7" x14ac:dyDescent="0.25">
      <c r="G27850" s="1"/>
    </row>
    <row r="27851" spans="7:7" x14ac:dyDescent="0.25">
      <c r="G27851" s="1"/>
    </row>
    <row r="27852" spans="7:7" x14ac:dyDescent="0.25">
      <c r="G27852" s="1"/>
    </row>
    <row r="27853" spans="7:7" x14ac:dyDescent="0.25">
      <c r="G27853" s="1"/>
    </row>
    <row r="27854" spans="7:7" x14ac:dyDescent="0.25">
      <c r="G27854" s="1"/>
    </row>
    <row r="27855" spans="7:7" x14ac:dyDescent="0.25">
      <c r="G27855" s="1"/>
    </row>
    <row r="27856" spans="7:7" x14ac:dyDescent="0.25">
      <c r="G27856" s="1"/>
    </row>
    <row r="27857" spans="7:7" x14ac:dyDescent="0.25">
      <c r="G27857" s="1"/>
    </row>
    <row r="27858" spans="7:7" x14ac:dyDescent="0.25">
      <c r="G27858" s="1"/>
    </row>
    <row r="27859" spans="7:7" x14ac:dyDescent="0.25">
      <c r="G27859" s="1"/>
    </row>
    <row r="27860" spans="7:7" x14ac:dyDescent="0.25">
      <c r="G27860" s="1"/>
    </row>
    <row r="27861" spans="7:7" x14ac:dyDescent="0.25">
      <c r="G27861" s="1"/>
    </row>
    <row r="27862" spans="7:7" x14ac:dyDescent="0.25">
      <c r="G27862" s="1"/>
    </row>
    <row r="27863" spans="7:7" x14ac:dyDescent="0.25">
      <c r="G27863" s="1"/>
    </row>
    <row r="27864" spans="7:7" x14ac:dyDescent="0.25">
      <c r="G27864" s="1"/>
    </row>
    <row r="27865" spans="7:7" x14ac:dyDescent="0.25">
      <c r="G27865" s="1"/>
    </row>
    <row r="27866" spans="7:7" x14ac:dyDescent="0.25">
      <c r="G27866" s="1"/>
    </row>
    <row r="27867" spans="7:7" x14ac:dyDescent="0.25">
      <c r="G27867" s="1"/>
    </row>
    <row r="27868" spans="7:7" x14ac:dyDescent="0.25">
      <c r="G27868" s="1"/>
    </row>
    <row r="27869" spans="7:7" x14ac:dyDescent="0.25">
      <c r="G27869" s="1"/>
    </row>
    <row r="27870" spans="7:7" x14ac:dyDescent="0.25">
      <c r="G27870" s="1"/>
    </row>
    <row r="27871" spans="7:7" x14ac:dyDescent="0.25">
      <c r="G27871" s="1"/>
    </row>
    <row r="27872" spans="7:7" x14ac:dyDescent="0.25">
      <c r="G27872" s="1"/>
    </row>
    <row r="27873" spans="7:7" x14ac:dyDescent="0.25">
      <c r="G27873" s="1"/>
    </row>
    <row r="27874" spans="7:7" x14ac:dyDescent="0.25">
      <c r="G27874" s="1"/>
    </row>
    <row r="27875" spans="7:7" x14ac:dyDescent="0.25">
      <c r="G27875" s="1"/>
    </row>
    <row r="27876" spans="7:7" x14ac:dyDescent="0.25">
      <c r="G27876" s="1"/>
    </row>
    <row r="27877" spans="7:7" x14ac:dyDescent="0.25">
      <c r="G27877" s="1"/>
    </row>
    <row r="27878" spans="7:7" x14ac:dyDescent="0.25">
      <c r="G27878" s="1"/>
    </row>
    <row r="27879" spans="7:7" x14ac:dyDescent="0.25">
      <c r="G27879" s="1"/>
    </row>
    <row r="27880" spans="7:7" x14ac:dyDescent="0.25">
      <c r="G27880" s="1"/>
    </row>
    <row r="27881" spans="7:7" x14ac:dyDescent="0.25">
      <c r="G27881" s="1"/>
    </row>
    <row r="27882" spans="7:7" x14ac:dyDescent="0.25">
      <c r="G27882" s="1"/>
    </row>
    <row r="27883" spans="7:7" x14ac:dyDescent="0.25">
      <c r="G27883" s="1"/>
    </row>
    <row r="27884" spans="7:7" x14ac:dyDescent="0.25">
      <c r="G27884" s="1"/>
    </row>
    <row r="27885" spans="7:7" x14ac:dyDescent="0.25">
      <c r="G27885" s="1"/>
    </row>
    <row r="27886" spans="7:7" x14ac:dyDescent="0.25">
      <c r="G27886" s="1"/>
    </row>
    <row r="27887" spans="7:7" x14ac:dyDescent="0.25">
      <c r="G27887" s="1"/>
    </row>
    <row r="27888" spans="7:7" x14ac:dyDescent="0.25">
      <c r="G27888" s="1"/>
    </row>
    <row r="27889" spans="7:7" x14ac:dyDescent="0.25">
      <c r="G27889" s="1"/>
    </row>
    <row r="27890" spans="7:7" x14ac:dyDescent="0.25">
      <c r="G27890" s="1"/>
    </row>
    <row r="27891" spans="7:7" x14ac:dyDescent="0.25">
      <c r="G27891" s="1"/>
    </row>
    <row r="27892" spans="7:7" x14ac:dyDescent="0.25">
      <c r="G27892" s="1"/>
    </row>
    <row r="27893" spans="7:7" x14ac:dyDescent="0.25">
      <c r="G27893" s="1"/>
    </row>
    <row r="27894" spans="7:7" x14ac:dyDescent="0.25">
      <c r="G27894" s="1"/>
    </row>
    <row r="27895" spans="7:7" x14ac:dyDescent="0.25">
      <c r="G27895" s="1"/>
    </row>
    <row r="27896" spans="7:7" x14ac:dyDescent="0.25">
      <c r="G27896" s="1"/>
    </row>
    <row r="27897" spans="7:7" x14ac:dyDescent="0.25">
      <c r="G27897" s="1"/>
    </row>
    <row r="27898" spans="7:7" x14ac:dyDescent="0.25">
      <c r="G27898" s="1"/>
    </row>
    <row r="27899" spans="7:7" x14ac:dyDescent="0.25">
      <c r="G27899" s="1"/>
    </row>
    <row r="27900" spans="7:7" x14ac:dyDescent="0.25">
      <c r="G27900" s="1"/>
    </row>
    <row r="27901" spans="7:7" x14ac:dyDescent="0.25">
      <c r="G27901" s="1"/>
    </row>
    <row r="27902" spans="7:7" x14ac:dyDescent="0.25">
      <c r="G27902" s="1"/>
    </row>
    <row r="27903" spans="7:7" x14ac:dyDescent="0.25">
      <c r="G27903" s="1"/>
    </row>
    <row r="27904" spans="7:7" x14ac:dyDescent="0.25">
      <c r="G27904" s="1"/>
    </row>
    <row r="27905" spans="7:7" x14ac:dyDescent="0.25">
      <c r="G27905" s="1"/>
    </row>
    <row r="27906" spans="7:7" x14ac:dyDescent="0.25">
      <c r="G27906" s="1"/>
    </row>
    <row r="27907" spans="7:7" x14ac:dyDescent="0.25">
      <c r="G27907" s="1"/>
    </row>
    <row r="27908" spans="7:7" x14ac:dyDescent="0.25">
      <c r="G27908" s="1"/>
    </row>
    <row r="27909" spans="7:7" x14ac:dyDescent="0.25">
      <c r="G27909" s="1"/>
    </row>
    <row r="27910" spans="7:7" x14ac:dyDescent="0.25">
      <c r="G27910" s="1"/>
    </row>
    <row r="27911" spans="7:7" x14ac:dyDescent="0.25">
      <c r="G27911" s="1"/>
    </row>
    <row r="27912" spans="7:7" x14ac:dyDescent="0.25">
      <c r="G27912" s="1"/>
    </row>
    <row r="27913" spans="7:7" x14ac:dyDescent="0.25">
      <c r="G27913" s="1"/>
    </row>
    <row r="27914" spans="7:7" x14ac:dyDescent="0.25">
      <c r="G27914" s="1"/>
    </row>
    <row r="27915" spans="7:7" x14ac:dyDescent="0.25">
      <c r="G27915" s="1"/>
    </row>
    <row r="27916" spans="7:7" x14ac:dyDescent="0.25">
      <c r="G27916" s="1"/>
    </row>
    <row r="27917" spans="7:7" x14ac:dyDescent="0.25">
      <c r="G27917" s="1"/>
    </row>
    <row r="27918" spans="7:7" x14ac:dyDescent="0.25">
      <c r="G27918" s="1"/>
    </row>
    <row r="27919" spans="7:7" x14ac:dyDescent="0.25">
      <c r="G27919" s="1"/>
    </row>
    <row r="27920" spans="7:7" x14ac:dyDescent="0.25">
      <c r="G27920" s="1"/>
    </row>
    <row r="27921" spans="7:7" x14ac:dyDescent="0.25">
      <c r="G27921" s="1"/>
    </row>
    <row r="27922" spans="7:7" x14ac:dyDescent="0.25">
      <c r="G27922" s="1"/>
    </row>
    <row r="27923" spans="7:7" x14ac:dyDescent="0.25">
      <c r="G27923" s="1"/>
    </row>
    <row r="27924" spans="7:7" x14ac:dyDescent="0.25">
      <c r="G27924" s="1"/>
    </row>
    <row r="27925" spans="7:7" x14ac:dyDescent="0.25">
      <c r="G27925" s="1"/>
    </row>
    <row r="27926" spans="7:7" x14ac:dyDescent="0.25">
      <c r="G27926" s="1"/>
    </row>
    <row r="27927" spans="7:7" x14ac:dyDescent="0.25">
      <c r="G27927" s="1"/>
    </row>
    <row r="27928" spans="7:7" x14ac:dyDescent="0.25">
      <c r="G27928" s="1"/>
    </row>
    <row r="27929" spans="7:7" x14ac:dyDescent="0.25">
      <c r="G27929" s="1"/>
    </row>
    <row r="27930" spans="7:7" x14ac:dyDescent="0.25">
      <c r="G27930" s="1"/>
    </row>
    <row r="27931" spans="7:7" x14ac:dyDescent="0.25">
      <c r="G27931" s="1"/>
    </row>
    <row r="27932" spans="7:7" x14ac:dyDescent="0.25">
      <c r="G27932" s="1"/>
    </row>
    <row r="27933" spans="7:7" x14ac:dyDescent="0.25">
      <c r="G27933" s="1"/>
    </row>
    <row r="27934" spans="7:7" x14ac:dyDescent="0.25">
      <c r="G27934" s="1"/>
    </row>
    <row r="27935" spans="7:7" x14ac:dyDescent="0.25">
      <c r="G27935" s="1"/>
    </row>
    <row r="27936" spans="7:7" x14ac:dyDescent="0.25">
      <c r="G27936" s="1"/>
    </row>
    <row r="27937" spans="7:7" x14ac:dyDescent="0.25">
      <c r="G27937" s="1"/>
    </row>
    <row r="27938" spans="7:7" x14ac:dyDescent="0.25">
      <c r="G27938" s="1"/>
    </row>
    <row r="27939" spans="7:7" x14ac:dyDescent="0.25">
      <c r="G27939" s="1"/>
    </row>
    <row r="27940" spans="7:7" x14ac:dyDescent="0.25">
      <c r="G27940" s="1"/>
    </row>
    <row r="27941" spans="7:7" x14ac:dyDescent="0.25">
      <c r="G27941" s="1"/>
    </row>
    <row r="27942" spans="7:7" x14ac:dyDescent="0.25">
      <c r="G27942" s="1"/>
    </row>
    <row r="27943" spans="7:7" x14ac:dyDescent="0.25">
      <c r="G27943" s="1"/>
    </row>
    <row r="27944" spans="7:7" x14ac:dyDescent="0.25">
      <c r="G27944" s="1"/>
    </row>
    <row r="27945" spans="7:7" x14ac:dyDescent="0.25">
      <c r="G27945" s="1"/>
    </row>
    <row r="27946" spans="7:7" x14ac:dyDescent="0.25">
      <c r="G27946" s="1"/>
    </row>
    <row r="27947" spans="7:7" x14ac:dyDescent="0.25">
      <c r="G27947" s="1"/>
    </row>
    <row r="27948" spans="7:7" x14ac:dyDescent="0.25">
      <c r="G27948" s="1"/>
    </row>
    <row r="27949" spans="7:7" x14ac:dyDescent="0.25">
      <c r="G27949" s="1"/>
    </row>
    <row r="27950" spans="7:7" x14ac:dyDescent="0.25">
      <c r="G27950" s="1"/>
    </row>
    <row r="27951" spans="7:7" x14ac:dyDescent="0.25">
      <c r="G27951" s="1"/>
    </row>
    <row r="27952" spans="7:7" x14ac:dyDescent="0.25">
      <c r="G27952" s="1"/>
    </row>
    <row r="27953" spans="7:7" x14ac:dyDescent="0.25">
      <c r="G27953" s="1"/>
    </row>
    <row r="27954" spans="7:7" x14ac:dyDescent="0.25">
      <c r="G27954" s="1"/>
    </row>
    <row r="27955" spans="7:7" x14ac:dyDescent="0.25">
      <c r="G27955" s="1"/>
    </row>
    <row r="27956" spans="7:7" x14ac:dyDescent="0.25">
      <c r="G27956" s="1"/>
    </row>
    <row r="27957" spans="7:7" x14ac:dyDescent="0.25">
      <c r="G27957" s="1"/>
    </row>
    <row r="27958" spans="7:7" x14ac:dyDescent="0.25">
      <c r="G27958" s="1"/>
    </row>
    <row r="27959" spans="7:7" x14ac:dyDescent="0.25">
      <c r="G27959" s="1"/>
    </row>
    <row r="27960" spans="7:7" x14ac:dyDescent="0.25">
      <c r="G27960" s="1"/>
    </row>
    <row r="27961" spans="7:7" x14ac:dyDescent="0.25">
      <c r="G27961" s="1"/>
    </row>
    <row r="27962" spans="7:7" x14ac:dyDescent="0.25">
      <c r="G27962" s="1"/>
    </row>
    <row r="27963" spans="7:7" x14ac:dyDescent="0.25">
      <c r="G27963" s="1"/>
    </row>
    <row r="27964" spans="7:7" x14ac:dyDescent="0.25">
      <c r="G27964" s="1"/>
    </row>
    <row r="27965" spans="7:7" x14ac:dyDescent="0.25">
      <c r="G27965" s="1"/>
    </row>
    <row r="27966" spans="7:7" x14ac:dyDescent="0.25">
      <c r="G27966" s="1"/>
    </row>
    <row r="27967" spans="7:7" x14ac:dyDescent="0.25">
      <c r="G27967" s="1"/>
    </row>
    <row r="27968" spans="7:7" x14ac:dyDescent="0.25">
      <c r="G27968" s="1"/>
    </row>
    <row r="27969" spans="7:7" x14ac:dyDescent="0.25">
      <c r="G27969" s="1"/>
    </row>
    <row r="27970" spans="7:7" x14ac:dyDescent="0.25">
      <c r="G27970" s="1"/>
    </row>
    <row r="27971" spans="7:7" x14ac:dyDescent="0.25">
      <c r="G27971" s="1"/>
    </row>
    <row r="27972" spans="7:7" x14ac:dyDescent="0.25">
      <c r="G27972" s="1"/>
    </row>
    <row r="27973" spans="7:7" x14ac:dyDescent="0.25">
      <c r="G27973" s="1"/>
    </row>
    <row r="27974" spans="7:7" x14ac:dyDescent="0.25">
      <c r="G27974" s="1"/>
    </row>
    <row r="27975" spans="7:7" x14ac:dyDescent="0.25">
      <c r="G27975" s="1"/>
    </row>
    <row r="27976" spans="7:7" x14ac:dyDescent="0.25">
      <c r="G27976" s="1"/>
    </row>
    <row r="27977" spans="7:7" x14ac:dyDescent="0.25">
      <c r="G27977" s="1"/>
    </row>
    <row r="27978" spans="7:7" x14ac:dyDescent="0.25">
      <c r="G27978" s="1"/>
    </row>
    <row r="27979" spans="7:7" x14ac:dyDescent="0.25">
      <c r="G27979" s="1"/>
    </row>
    <row r="27980" spans="7:7" x14ac:dyDescent="0.25">
      <c r="G27980" s="1"/>
    </row>
    <row r="27981" spans="7:7" x14ac:dyDescent="0.25">
      <c r="G27981" s="1"/>
    </row>
    <row r="27982" spans="7:7" x14ac:dyDescent="0.25">
      <c r="G27982" s="1"/>
    </row>
    <row r="27983" spans="7:7" x14ac:dyDescent="0.25">
      <c r="G27983" s="1"/>
    </row>
    <row r="27984" spans="7:7" x14ac:dyDescent="0.25">
      <c r="G27984" s="1"/>
    </row>
    <row r="27985" spans="7:7" x14ac:dyDescent="0.25">
      <c r="G27985" s="1"/>
    </row>
    <row r="27986" spans="7:7" x14ac:dyDescent="0.25">
      <c r="G27986" s="1"/>
    </row>
    <row r="27987" spans="7:7" x14ac:dyDescent="0.25">
      <c r="G27987" s="1"/>
    </row>
    <row r="27988" spans="7:7" x14ac:dyDescent="0.25">
      <c r="G27988" s="1"/>
    </row>
    <row r="27989" spans="7:7" x14ac:dyDescent="0.25">
      <c r="G27989" s="1"/>
    </row>
    <row r="27990" spans="7:7" x14ac:dyDescent="0.25">
      <c r="G27990" s="1"/>
    </row>
    <row r="27991" spans="7:7" x14ac:dyDescent="0.25">
      <c r="G27991" s="1"/>
    </row>
    <row r="27992" spans="7:7" x14ac:dyDescent="0.25">
      <c r="G27992" s="1"/>
    </row>
    <row r="27993" spans="7:7" x14ac:dyDescent="0.25">
      <c r="G27993" s="1"/>
    </row>
    <row r="27994" spans="7:7" x14ac:dyDescent="0.25">
      <c r="G27994" s="1"/>
    </row>
    <row r="27995" spans="7:7" x14ac:dyDescent="0.25">
      <c r="G27995" s="1"/>
    </row>
    <row r="27996" spans="7:7" x14ac:dyDescent="0.25">
      <c r="G27996" s="1"/>
    </row>
    <row r="27997" spans="7:7" x14ac:dyDescent="0.25">
      <c r="G27997" s="1"/>
    </row>
    <row r="27998" spans="7:7" x14ac:dyDescent="0.25">
      <c r="G27998" s="1"/>
    </row>
    <row r="27999" spans="7:7" x14ac:dyDescent="0.25">
      <c r="G27999" s="1"/>
    </row>
    <row r="28000" spans="7:7" x14ac:dyDescent="0.25">
      <c r="G28000" s="1"/>
    </row>
    <row r="28001" spans="7:7" x14ac:dyDescent="0.25">
      <c r="G28001" s="1"/>
    </row>
    <row r="28002" spans="7:7" x14ac:dyDescent="0.25">
      <c r="G28002" s="1"/>
    </row>
    <row r="28003" spans="7:7" x14ac:dyDescent="0.25">
      <c r="G28003" s="1"/>
    </row>
    <row r="28004" spans="7:7" x14ac:dyDescent="0.25">
      <c r="G28004" s="1"/>
    </row>
    <row r="28005" spans="7:7" x14ac:dyDescent="0.25">
      <c r="G28005" s="1"/>
    </row>
    <row r="28006" spans="7:7" x14ac:dyDescent="0.25">
      <c r="G28006" s="1"/>
    </row>
    <row r="28007" spans="7:7" x14ac:dyDescent="0.25">
      <c r="G28007" s="1"/>
    </row>
    <row r="28008" spans="7:7" x14ac:dyDescent="0.25">
      <c r="G28008" s="1"/>
    </row>
    <row r="28009" spans="7:7" x14ac:dyDescent="0.25">
      <c r="G28009" s="1"/>
    </row>
    <row r="28010" spans="7:7" x14ac:dyDescent="0.25">
      <c r="G28010" s="1"/>
    </row>
    <row r="28011" spans="7:7" x14ac:dyDescent="0.25">
      <c r="G28011" s="1"/>
    </row>
    <row r="28012" spans="7:7" x14ac:dyDescent="0.25">
      <c r="G28012" s="1"/>
    </row>
    <row r="28013" spans="7:7" x14ac:dyDescent="0.25">
      <c r="G28013" s="1"/>
    </row>
    <row r="28014" spans="7:7" x14ac:dyDescent="0.25">
      <c r="G28014" s="1"/>
    </row>
    <row r="28015" spans="7:7" x14ac:dyDescent="0.25">
      <c r="G28015" s="1"/>
    </row>
    <row r="28016" spans="7:7" x14ac:dyDescent="0.25">
      <c r="G28016" s="1"/>
    </row>
    <row r="28017" spans="7:7" x14ac:dyDescent="0.25">
      <c r="G28017" s="1"/>
    </row>
    <row r="28018" spans="7:7" x14ac:dyDescent="0.25">
      <c r="G28018" s="1"/>
    </row>
    <row r="28019" spans="7:7" x14ac:dyDescent="0.25">
      <c r="G28019" s="1"/>
    </row>
    <row r="28020" spans="7:7" x14ac:dyDescent="0.25">
      <c r="G28020" s="1"/>
    </row>
    <row r="28021" spans="7:7" x14ac:dyDescent="0.25">
      <c r="G28021" s="1"/>
    </row>
    <row r="28022" spans="7:7" x14ac:dyDescent="0.25">
      <c r="G28022" s="1"/>
    </row>
    <row r="28023" spans="7:7" x14ac:dyDescent="0.25">
      <c r="G28023" s="1"/>
    </row>
    <row r="28024" spans="7:7" x14ac:dyDescent="0.25">
      <c r="G28024" s="1"/>
    </row>
    <row r="28025" spans="7:7" x14ac:dyDescent="0.25">
      <c r="G28025" s="1"/>
    </row>
    <row r="28026" spans="7:7" x14ac:dyDescent="0.25">
      <c r="G28026" s="1"/>
    </row>
    <row r="28027" spans="7:7" x14ac:dyDescent="0.25">
      <c r="G28027" s="1"/>
    </row>
    <row r="28028" spans="7:7" x14ac:dyDescent="0.25">
      <c r="G28028" s="1"/>
    </row>
    <row r="28029" spans="7:7" x14ac:dyDescent="0.25">
      <c r="G28029" s="1"/>
    </row>
    <row r="28030" spans="7:7" x14ac:dyDescent="0.25">
      <c r="G28030" s="1"/>
    </row>
    <row r="28031" spans="7:7" x14ac:dyDescent="0.25">
      <c r="G28031" s="1"/>
    </row>
    <row r="28032" spans="7:7" x14ac:dyDescent="0.25">
      <c r="G28032" s="1"/>
    </row>
    <row r="28033" spans="7:7" x14ac:dyDescent="0.25">
      <c r="G28033" s="1"/>
    </row>
    <row r="28034" spans="7:7" x14ac:dyDescent="0.25">
      <c r="G28034" s="1"/>
    </row>
    <row r="28035" spans="7:7" x14ac:dyDescent="0.25">
      <c r="G28035" s="1"/>
    </row>
    <row r="28036" spans="7:7" x14ac:dyDescent="0.25">
      <c r="G28036" s="1"/>
    </row>
    <row r="28037" spans="7:7" x14ac:dyDescent="0.25">
      <c r="G28037" s="1"/>
    </row>
    <row r="28038" spans="7:7" x14ac:dyDescent="0.25">
      <c r="G28038" s="1"/>
    </row>
    <row r="28039" spans="7:7" x14ac:dyDescent="0.25">
      <c r="G28039" s="1"/>
    </row>
    <row r="28040" spans="7:7" x14ac:dyDescent="0.25">
      <c r="G28040" s="1"/>
    </row>
    <row r="28041" spans="7:7" x14ac:dyDescent="0.25">
      <c r="G28041" s="1"/>
    </row>
    <row r="28042" spans="7:7" x14ac:dyDescent="0.25">
      <c r="G28042" s="1"/>
    </row>
    <row r="28043" spans="7:7" x14ac:dyDescent="0.25">
      <c r="G28043" s="1"/>
    </row>
    <row r="28044" spans="7:7" x14ac:dyDescent="0.25">
      <c r="G28044" s="1"/>
    </row>
    <row r="28045" spans="7:7" x14ac:dyDescent="0.25">
      <c r="G28045" s="1"/>
    </row>
    <row r="28046" spans="7:7" x14ac:dyDescent="0.25">
      <c r="G28046" s="1"/>
    </row>
    <row r="28047" spans="7:7" x14ac:dyDescent="0.25">
      <c r="G28047" s="1"/>
    </row>
    <row r="28048" spans="7:7" x14ac:dyDescent="0.25">
      <c r="G28048" s="1"/>
    </row>
    <row r="28049" spans="7:7" x14ac:dyDescent="0.25">
      <c r="G28049" s="1"/>
    </row>
    <row r="28050" spans="7:7" x14ac:dyDescent="0.25">
      <c r="G28050" s="1"/>
    </row>
    <row r="28051" spans="7:7" x14ac:dyDescent="0.25">
      <c r="G28051" s="1"/>
    </row>
    <row r="28052" spans="7:7" x14ac:dyDescent="0.25">
      <c r="G28052" s="1"/>
    </row>
    <row r="28053" spans="7:7" x14ac:dyDescent="0.25">
      <c r="G28053" s="1"/>
    </row>
    <row r="28054" spans="7:7" x14ac:dyDescent="0.25">
      <c r="G28054" s="1"/>
    </row>
    <row r="28055" spans="7:7" x14ac:dyDescent="0.25">
      <c r="G28055" s="1"/>
    </row>
    <row r="28056" spans="7:7" x14ac:dyDescent="0.25">
      <c r="G28056" s="1"/>
    </row>
    <row r="28057" spans="7:7" x14ac:dyDescent="0.25">
      <c r="G28057" s="1"/>
    </row>
    <row r="28058" spans="7:7" x14ac:dyDescent="0.25">
      <c r="G28058" s="1"/>
    </row>
    <row r="28059" spans="7:7" x14ac:dyDescent="0.25">
      <c r="G28059" s="1"/>
    </row>
    <row r="28060" spans="7:7" x14ac:dyDescent="0.25">
      <c r="G28060" s="1"/>
    </row>
    <row r="28061" spans="7:7" x14ac:dyDescent="0.25">
      <c r="G28061" s="1"/>
    </row>
    <row r="28062" spans="7:7" x14ac:dyDescent="0.25">
      <c r="G28062" s="1"/>
    </row>
    <row r="28063" spans="7:7" x14ac:dyDescent="0.25">
      <c r="G28063" s="1"/>
    </row>
    <row r="28064" spans="7:7" x14ac:dyDescent="0.25">
      <c r="G28064" s="1"/>
    </row>
    <row r="28065" spans="7:7" x14ac:dyDescent="0.25">
      <c r="G28065" s="1"/>
    </row>
    <row r="28066" spans="7:7" x14ac:dyDescent="0.25">
      <c r="G28066" s="1"/>
    </row>
    <row r="28067" spans="7:7" x14ac:dyDescent="0.25">
      <c r="G28067" s="1"/>
    </row>
    <row r="28068" spans="7:7" x14ac:dyDescent="0.25">
      <c r="G28068" s="1"/>
    </row>
    <row r="28069" spans="7:7" x14ac:dyDescent="0.25">
      <c r="G28069" s="1"/>
    </row>
    <row r="28070" spans="7:7" x14ac:dyDescent="0.25">
      <c r="G28070" s="1"/>
    </row>
    <row r="28071" spans="7:7" x14ac:dyDescent="0.25">
      <c r="G28071" s="1"/>
    </row>
    <row r="28072" spans="7:7" x14ac:dyDescent="0.25">
      <c r="G28072" s="1"/>
    </row>
    <row r="28073" spans="7:7" x14ac:dyDescent="0.25">
      <c r="G28073" s="1"/>
    </row>
    <row r="28074" spans="7:7" x14ac:dyDescent="0.25">
      <c r="G28074" s="1"/>
    </row>
    <row r="28075" spans="7:7" x14ac:dyDescent="0.25">
      <c r="G28075" s="1"/>
    </row>
    <row r="28076" spans="7:7" x14ac:dyDescent="0.25">
      <c r="G28076" s="1"/>
    </row>
    <row r="28077" spans="7:7" x14ac:dyDescent="0.25">
      <c r="G28077" s="1"/>
    </row>
    <row r="28078" spans="7:7" x14ac:dyDescent="0.25">
      <c r="G28078" s="1"/>
    </row>
    <row r="28079" spans="7:7" x14ac:dyDescent="0.25">
      <c r="G28079" s="1"/>
    </row>
    <row r="28080" spans="7:7" x14ac:dyDescent="0.25">
      <c r="G28080" s="1"/>
    </row>
    <row r="28081" spans="7:7" x14ac:dyDescent="0.25">
      <c r="G28081" s="1"/>
    </row>
    <row r="28082" spans="7:7" x14ac:dyDescent="0.25">
      <c r="G28082" s="1"/>
    </row>
    <row r="28083" spans="7:7" x14ac:dyDescent="0.25">
      <c r="G28083" s="1"/>
    </row>
    <row r="28084" spans="7:7" x14ac:dyDescent="0.25">
      <c r="G28084" s="1"/>
    </row>
    <row r="28085" spans="7:7" x14ac:dyDescent="0.25">
      <c r="G28085" s="1"/>
    </row>
    <row r="28086" spans="7:7" x14ac:dyDescent="0.25">
      <c r="G28086" s="1"/>
    </row>
    <row r="28087" spans="7:7" x14ac:dyDescent="0.25">
      <c r="G28087" s="1"/>
    </row>
    <row r="28088" spans="7:7" x14ac:dyDescent="0.25">
      <c r="G28088" s="1"/>
    </row>
    <row r="28089" spans="7:7" x14ac:dyDescent="0.25">
      <c r="G28089" s="1"/>
    </row>
    <row r="28090" spans="7:7" x14ac:dyDescent="0.25">
      <c r="G28090" s="1"/>
    </row>
    <row r="28091" spans="7:7" x14ac:dyDescent="0.25">
      <c r="G28091" s="1"/>
    </row>
    <row r="28092" spans="7:7" x14ac:dyDescent="0.25">
      <c r="G28092" s="1"/>
    </row>
    <row r="28093" spans="7:7" x14ac:dyDescent="0.25">
      <c r="G28093" s="1"/>
    </row>
    <row r="28094" spans="7:7" x14ac:dyDescent="0.25">
      <c r="G28094" s="1"/>
    </row>
    <row r="28095" spans="7:7" x14ac:dyDescent="0.25">
      <c r="G28095" s="1"/>
    </row>
    <row r="28096" spans="7:7" x14ac:dyDescent="0.25">
      <c r="G28096" s="1"/>
    </row>
    <row r="28097" spans="7:7" x14ac:dyDescent="0.25">
      <c r="G28097" s="1"/>
    </row>
    <row r="28098" spans="7:7" x14ac:dyDescent="0.25">
      <c r="G28098" s="1"/>
    </row>
    <row r="28099" spans="7:7" x14ac:dyDescent="0.25">
      <c r="G28099" s="1"/>
    </row>
    <row r="28100" spans="7:7" x14ac:dyDescent="0.25">
      <c r="G28100" s="1"/>
    </row>
    <row r="28101" spans="7:7" x14ac:dyDescent="0.25">
      <c r="G28101" s="1"/>
    </row>
    <row r="28102" spans="7:7" x14ac:dyDescent="0.25">
      <c r="G28102" s="1"/>
    </row>
    <row r="28103" spans="7:7" x14ac:dyDescent="0.25">
      <c r="G28103" s="1"/>
    </row>
    <row r="28104" spans="7:7" x14ac:dyDescent="0.25">
      <c r="G28104" s="1"/>
    </row>
    <row r="28105" spans="7:7" x14ac:dyDescent="0.25">
      <c r="G28105" s="1"/>
    </row>
    <row r="28106" spans="7:7" x14ac:dyDescent="0.25">
      <c r="G28106" s="1"/>
    </row>
    <row r="28107" spans="7:7" x14ac:dyDescent="0.25">
      <c r="G28107" s="1"/>
    </row>
    <row r="28108" spans="7:7" x14ac:dyDescent="0.25">
      <c r="G28108" s="1"/>
    </row>
    <row r="28109" spans="7:7" x14ac:dyDescent="0.25">
      <c r="G28109" s="1"/>
    </row>
    <row r="28110" spans="7:7" x14ac:dyDescent="0.25">
      <c r="G28110" s="1"/>
    </row>
    <row r="28111" spans="7:7" x14ac:dyDescent="0.25">
      <c r="G28111" s="1"/>
    </row>
    <row r="28112" spans="7:7" x14ac:dyDescent="0.25">
      <c r="G28112" s="1"/>
    </row>
    <row r="28113" spans="7:7" x14ac:dyDescent="0.25">
      <c r="G28113" s="1"/>
    </row>
    <row r="28114" spans="7:7" x14ac:dyDescent="0.25">
      <c r="G28114" s="1"/>
    </row>
    <row r="28115" spans="7:7" x14ac:dyDescent="0.25">
      <c r="G28115" s="1"/>
    </row>
    <row r="28116" spans="7:7" x14ac:dyDescent="0.25">
      <c r="G28116" s="1"/>
    </row>
    <row r="28117" spans="7:7" x14ac:dyDescent="0.25">
      <c r="G28117" s="1"/>
    </row>
    <row r="28118" spans="7:7" x14ac:dyDescent="0.25">
      <c r="G28118" s="1"/>
    </row>
    <row r="28119" spans="7:7" x14ac:dyDescent="0.25">
      <c r="G28119" s="1"/>
    </row>
    <row r="28120" spans="7:7" x14ac:dyDescent="0.25">
      <c r="G28120" s="1"/>
    </row>
    <row r="28121" spans="7:7" x14ac:dyDescent="0.25">
      <c r="G28121" s="1"/>
    </row>
    <row r="28122" spans="7:7" x14ac:dyDescent="0.25">
      <c r="G28122" s="1"/>
    </row>
    <row r="28123" spans="7:7" x14ac:dyDescent="0.25">
      <c r="G28123" s="1"/>
    </row>
    <row r="28124" spans="7:7" x14ac:dyDescent="0.25">
      <c r="G28124" s="1"/>
    </row>
    <row r="28125" spans="7:7" x14ac:dyDescent="0.25">
      <c r="G28125" s="1"/>
    </row>
    <row r="28126" spans="7:7" x14ac:dyDescent="0.25">
      <c r="G28126" s="1"/>
    </row>
    <row r="28127" spans="7:7" x14ac:dyDescent="0.25">
      <c r="G28127" s="1"/>
    </row>
    <row r="28128" spans="7:7" x14ac:dyDescent="0.25">
      <c r="G28128" s="1"/>
    </row>
    <row r="28129" spans="7:7" x14ac:dyDescent="0.25">
      <c r="G28129" s="1"/>
    </row>
    <row r="28130" spans="7:7" x14ac:dyDescent="0.25">
      <c r="G28130" s="1"/>
    </row>
    <row r="28131" spans="7:7" x14ac:dyDescent="0.25">
      <c r="G28131" s="1"/>
    </row>
    <row r="28132" spans="7:7" x14ac:dyDescent="0.25">
      <c r="G28132" s="1"/>
    </row>
    <row r="28133" spans="7:7" x14ac:dyDescent="0.25">
      <c r="G28133" s="1"/>
    </row>
    <row r="28134" spans="7:7" x14ac:dyDescent="0.25">
      <c r="G28134" s="1"/>
    </row>
    <row r="28135" spans="7:7" x14ac:dyDescent="0.25">
      <c r="G28135" s="1"/>
    </row>
    <row r="28136" spans="7:7" x14ac:dyDescent="0.25">
      <c r="G28136" s="1"/>
    </row>
    <row r="28137" spans="7:7" x14ac:dyDescent="0.25">
      <c r="G28137" s="1"/>
    </row>
    <row r="28138" spans="7:7" x14ac:dyDescent="0.25">
      <c r="G28138" s="1"/>
    </row>
    <row r="28139" spans="7:7" x14ac:dyDescent="0.25">
      <c r="G28139" s="1"/>
    </row>
    <row r="28140" spans="7:7" x14ac:dyDescent="0.25">
      <c r="G28140" s="1"/>
    </row>
    <row r="28141" spans="7:7" x14ac:dyDescent="0.25">
      <c r="G28141" s="1"/>
    </row>
    <row r="28142" spans="7:7" x14ac:dyDescent="0.25">
      <c r="G28142" s="1"/>
    </row>
    <row r="28143" spans="7:7" x14ac:dyDescent="0.25">
      <c r="G28143" s="1"/>
    </row>
    <row r="28144" spans="7:7" x14ac:dyDescent="0.25">
      <c r="G28144" s="1"/>
    </row>
    <row r="28145" spans="7:7" x14ac:dyDescent="0.25">
      <c r="G28145" s="1"/>
    </row>
    <row r="28146" spans="7:7" x14ac:dyDescent="0.25">
      <c r="G28146" s="1"/>
    </row>
    <row r="28147" spans="7:7" x14ac:dyDescent="0.25">
      <c r="G28147" s="1"/>
    </row>
    <row r="28148" spans="7:7" x14ac:dyDescent="0.25">
      <c r="G28148" s="1"/>
    </row>
    <row r="28149" spans="7:7" x14ac:dyDescent="0.25">
      <c r="G28149" s="1"/>
    </row>
    <row r="28150" spans="7:7" x14ac:dyDescent="0.25">
      <c r="G28150" s="1"/>
    </row>
    <row r="28151" spans="7:7" x14ac:dyDescent="0.25">
      <c r="G28151" s="1"/>
    </row>
    <row r="28152" spans="7:7" x14ac:dyDescent="0.25">
      <c r="G28152" s="1"/>
    </row>
    <row r="28153" spans="7:7" x14ac:dyDescent="0.25">
      <c r="G28153" s="1"/>
    </row>
    <row r="28154" spans="7:7" x14ac:dyDescent="0.25">
      <c r="G28154" s="1"/>
    </row>
    <row r="28155" spans="7:7" x14ac:dyDescent="0.25">
      <c r="G28155" s="1"/>
    </row>
    <row r="28156" spans="7:7" x14ac:dyDescent="0.25">
      <c r="G28156" s="1"/>
    </row>
    <row r="28157" spans="7:7" x14ac:dyDescent="0.25">
      <c r="G28157" s="1"/>
    </row>
    <row r="28158" spans="7:7" x14ac:dyDescent="0.25">
      <c r="G28158" s="1"/>
    </row>
    <row r="28159" spans="7:7" x14ac:dyDescent="0.25">
      <c r="G28159" s="1"/>
    </row>
    <row r="28160" spans="7:7" x14ac:dyDescent="0.25">
      <c r="G28160" s="1"/>
    </row>
    <row r="28161" spans="7:7" x14ac:dyDescent="0.25">
      <c r="G28161" s="1"/>
    </row>
    <row r="28162" spans="7:7" x14ac:dyDescent="0.25">
      <c r="G28162" s="1"/>
    </row>
    <row r="28163" spans="7:7" x14ac:dyDescent="0.25">
      <c r="G28163" s="1"/>
    </row>
    <row r="28164" spans="7:7" x14ac:dyDescent="0.25">
      <c r="G28164" s="1"/>
    </row>
    <row r="28165" spans="7:7" x14ac:dyDescent="0.25">
      <c r="G28165" s="1"/>
    </row>
    <row r="28166" spans="7:7" x14ac:dyDescent="0.25">
      <c r="G28166" s="1"/>
    </row>
    <row r="28167" spans="7:7" x14ac:dyDescent="0.25">
      <c r="G28167" s="1"/>
    </row>
    <row r="28168" spans="7:7" x14ac:dyDescent="0.25">
      <c r="G28168" s="1"/>
    </row>
    <row r="28169" spans="7:7" x14ac:dyDescent="0.25">
      <c r="G28169" s="1"/>
    </row>
    <row r="28170" spans="7:7" x14ac:dyDescent="0.25">
      <c r="G28170" s="1"/>
    </row>
    <row r="28171" spans="7:7" x14ac:dyDescent="0.25">
      <c r="G28171" s="1"/>
    </row>
    <row r="28172" spans="7:7" x14ac:dyDescent="0.25">
      <c r="G28172" s="1"/>
    </row>
    <row r="28173" spans="7:7" x14ac:dyDescent="0.25">
      <c r="G28173" s="1"/>
    </row>
    <row r="28174" spans="7:7" x14ac:dyDescent="0.25">
      <c r="G28174" s="1"/>
    </row>
    <row r="28175" spans="7:7" x14ac:dyDescent="0.25">
      <c r="G28175" s="1"/>
    </row>
    <row r="28176" spans="7:7" x14ac:dyDescent="0.25">
      <c r="G28176" s="1"/>
    </row>
    <row r="28177" spans="7:7" x14ac:dyDescent="0.25">
      <c r="G28177" s="1"/>
    </row>
    <row r="28178" spans="7:7" x14ac:dyDescent="0.25">
      <c r="G28178" s="1"/>
    </row>
    <row r="28179" spans="7:7" x14ac:dyDescent="0.25">
      <c r="G28179" s="1"/>
    </row>
    <row r="28180" spans="7:7" x14ac:dyDescent="0.25">
      <c r="G28180" s="1"/>
    </row>
    <row r="28181" spans="7:7" x14ac:dyDescent="0.25">
      <c r="G28181" s="1"/>
    </row>
    <row r="28182" spans="7:7" x14ac:dyDescent="0.25">
      <c r="G28182" s="1"/>
    </row>
    <row r="28183" spans="7:7" x14ac:dyDescent="0.25">
      <c r="G28183" s="1"/>
    </row>
    <row r="28184" spans="7:7" x14ac:dyDescent="0.25">
      <c r="G28184" s="1"/>
    </row>
    <row r="28185" spans="7:7" x14ac:dyDescent="0.25">
      <c r="G28185" s="1"/>
    </row>
    <row r="28186" spans="7:7" x14ac:dyDescent="0.25">
      <c r="G28186" s="1"/>
    </row>
    <row r="28187" spans="7:7" x14ac:dyDescent="0.25">
      <c r="G28187" s="1"/>
    </row>
    <row r="28188" spans="7:7" x14ac:dyDescent="0.25">
      <c r="G28188" s="1"/>
    </row>
    <row r="28189" spans="7:7" x14ac:dyDescent="0.25">
      <c r="G28189" s="1"/>
    </row>
    <row r="28190" spans="7:7" x14ac:dyDescent="0.25">
      <c r="G28190" s="1"/>
    </row>
    <row r="28191" spans="7:7" x14ac:dyDescent="0.25">
      <c r="G28191" s="1"/>
    </row>
    <row r="28192" spans="7:7" x14ac:dyDescent="0.25">
      <c r="G28192" s="1"/>
    </row>
    <row r="28193" spans="7:7" x14ac:dyDescent="0.25">
      <c r="G28193" s="1"/>
    </row>
    <row r="28194" spans="7:7" x14ac:dyDescent="0.25">
      <c r="G28194" s="1"/>
    </row>
    <row r="28195" spans="7:7" x14ac:dyDescent="0.25">
      <c r="G28195" s="1"/>
    </row>
    <row r="28196" spans="7:7" x14ac:dyDescent="0.25">
      <c r="G28196" s="1"/>
    </row>
    <row r="28197" spans="7:7" x14ac:dyDescent="0.25">
      <c r="G28197" s="1"/>
    </row>
    <row r="28198" spans="7:7" x14ac:dyDescent="0.25">
      <c r="G28198" s="1"/>
    </row>
    <row r="28199" spans="7:7" x14ac:dyDescent="0.25">
      <c r="G28199" s="1"/>
    </row>
    <row r="28200" spans="7:7" x14ac:dyDescent="0.25">
      <c r="G28200" s="1"/>
    </row>
    <row r="28201" spans="7:7" x14ac:dyDescent="0.25">
      <c r="G28201" s="1"/>
    </row>
    <row r="28202" spans="7:7" x14ac:dyDescent="0.25">
      <c r="G28202" s="1"/>
    </row>
    <row r="28203" spans="7:7" x14ac:dyDescent="0.25">
      <c r="G28203" s="1"/>
    </row>
    <row r="28204" spans="7:7" x14ac:dyDescent="0.25">
      <c r="G28204" s="1"/>
    </row>
    <row r="28205" spans="7:7" x14ac:dyDescent="0.25">
      <c r="G28205" s="1"/>
    </row>
    <row r="28206" spans="7:7" x14ac:dyDescent="0.25">
      <c r="G28206" s="1"/>
    </row>
    <row r="28207" spans="7:7" x14ac:dyDescent="0.25">
      <c r="G28207" s="1"/>
    </row>
    <row r="28208" spans="7:7" x14ac:dyDescent="0.25">
      <c r="G28208" s="1"/>
    </row>
    <row r="28209" spans="7:7" x14ac:dyDescent="0.25">
      <c r="G28209" s="1"/>
    </row>
    <row r="28210" spans="7:7" x14ac:dyDescent="0.25">
      <c r="G28210" s="1"/>
    </row>
    <row r="28211" spans="7:7" x14ac:dyDescent="0.25">
      <c r="G28211" s="1"/>
    </row>
    <row r="28212" spans="7:7" x14ac:dyDescent="0.25">
      <c r="G28212" s="1"/>
    </row>
    <row r="28213" spans="7:7" x14ac:dyDescent="0.25">
      <c r="G28213" s="1"/>
    </row>
    <row r="28214" spans="7:7" x14ac:dyDescent="0.25">
      <c r="G28214" s="1"/>
    </row>
    <row r="28215" spans="7:7" x14ac:dyDescent="0.25">
      <c r="G28215" s="1"/>
    </row>
    <row r="28216" spans="7:7" x14ac:dyDescent="0.25">
      <c r="G28216" s="1"/>
    </row>
    <row r="28217" spans="7:7" x14ac:dyDescent="0.25">
      <c r="G28217" s="1"/>
    </row>
    <row r="28218" spans="7:7" x14ac:dyDescent="0.25">
      <c r="G28218" s="1"/>
    </row>
    <row r="28219" spans="7:7" x14ac:dyDescent="0.25">
      <c r="G28219" s="1"/>
    </row>
    <row r="28220" spans="7:7" x14ac:dyDescent="0.25">
      <c r="G28220" s="1"/>
    </row>
    <row r="28221" spans="7:7" x14ac:dyDescent="0.25">
      <c r="G28221" s="1"/>
    </row>
    <row r="28222" spans="7:7" x14ac:dyDescent="0.25">
      <c r="G28222" s="1"/>
    </row>
    <row r="28223" spans="7:7" x14ac:dyDescent="0.25">
      <c r="G28223" s="1"/>
    </row>
    <row r="28224" spans="7:7" x14ac:dyDescent="0.25">
      <c r="G28224" s="1"/>
    </row>
    <row r="28225" spans="7:7" x14ac:dyDescent="0.25">
      <c r="G28225" s="1"/>
    </row>
    <row r="28226" spans="7:7" x14ac:dyDescent="0.25">
      <c r="G28226" s="1"/>
    </row>
    <row r="28227" spans="7:7" x14ac:dyDescent="0.25">
      <c r="G28227" s="1"/>
    </row>
    <row r="28228" spans="7:7" x14ac:dyDescent="0.25">
      <c r="G28228" s="1"/>
    </row>
    <row r="28229" spans="7:7" x14ac:dyDescent="0.25">
      <c r="G28229" s="1"/>
    </row>
    <row r="28230" spans="7:7" x14ac:dyDescent="0.25">
      <c r="G28230" s="1"/>
    </row>
    <row r="28231" spans="7:7" x14ac:dyDescent="0.25">
      <c r="G28231" s="1"/>
    </row>
    <row r="28232" spans="7:7" x14ac:dyDescent="0.25">
      <c r="G28232" s="1"/>
    </row>
    <row r="28233" spans="7:7" x14ac:dyDescent="0.25">
      <c r="G28233" s="1"/>
    </row>
    <row r="28234" spans="7:7" x14ac:dyDescent="0.25">
      <c r="G28234" s="1"/>
    </row>
    <row r="28235" spans="7:7" x14ac:dyDescent="0.25">
      <c r="G28235" s="1"/>
    </row>
    <row r="28236" spans="7:7" x14ac:dyDescent="0.25">
      <c r="G28236" s="1"/>
    </row>
    <row r="28237" spans="7:7" x14ac:dyDescent="0.25">
      <c r="G28237" s="1"/>
    </row>
    <row r="28238" spans="7:7" x14ac:dyDescent="0.25">
      <c r="G28238" s="1"/>
    </row>
    <row r="28239" spans="7:7" x14ac:dyDescent="0.25">
      <c r="G28239" s="1"/>
    </row>
    <row r="28240" spans="7:7" x14ac:dyDescent="0.25">
      <c r="G28240" s="1"/>
    </row>
    <row r="28241" spans="7:7" x14ac:dyDescent="0.25">
      <c r="G28241" s="1"/>
    </row>
    <row r="28242" spans="7:7" x14ac:dyDescent="0.25">
      <c r="G28242" s="1"/>
    </row>
    <row r="28243" spans="7:7" x14ac:dyDescent="0.25">
      <c r="G28243" s="1"/>
    </row>
    <row r="28244" spans="7:7" x14ac:dyDescent="0.25">
      <c r="G28244" s="1"/>
    </row>
    <row r="28245" spans="7:7" x14ac:dyDescent="0.25">
      <c r="G28245" s="1"/>
    </row>
    <row r="28246" spans="7:7" x14ac:dyDescent="0.25">
      <c r="G28246" s="1"/>
    </row>
    <row r="28247" spans="7:7" x14ac:dyDescent="0.25">
      <c r="G28247" s="1"/>
    </row>
    <row r="28248" spans="7:7" x14ac:dyDescent="0.25">
      <c r="G28248" s="1"/>
    </row>
    <row r="28249" spans="7:7" x14ac:dyDescent="0.25">
      <c r="G28249" s="1"/>
    </row>
    <row r="28250" spans="7:7" x14ac:dyDescent="0.25">
      <c r="G28250" s="1"/>
    </row>
    <row r="28251" spans="7:7" x14ac:dyDescent="0.25">
      <c r="G28251" s="1"/>
    </row>
    <row r="28252" spans="7:7" x14ac:dyDescent="0.25">
      <c r="G28252" s="1"/>
    </row>
    <row r="28253" spans="7:7" x14ac:dyDescent="0.25">
      <c r="G28253" s="1"/>
    </row>
    <row r="28254" spans="7:7" x14ac:dyDescent="0.25">
      <c r="G28254" s="1"/>
    </row>
    <row r="28255" spans="7:7" x14ac:dyDescent="0.25">
      <c r="G28255" s="1"/>
    </row>
    <row r="28256" spans="7:7" x14ac:dyDescent="0.25">
      <c r="G28256" s="1"/>
    </row>
    <row r="28257" spans="7:7" x14ac:dyDescent="0.25">
      <c r="G28257" s="1"/>
    </row>
    <row r="28258" spans="7:7" x14ac:dyDescent="0.25">
      <c r="G28258" s="1"/>
    </row>
    <row r="28259" spans="7:7" x14ac:dyDescent="0.25">
      <c r="G28259" s="1"/>
    </row>
    <row r="28260" spans="7:7" x14ac:dyDescent="0.25">
      <c r="G28260" s="1"/>
    </row>
    <row r="28261" spans="7:7" x14ac:dyDescent="0.25">
      <c r="G28261" s="1"/>
    </row>
    <row r="28262" spans="7:7" x14ac:dyDescent="0.25">
      <c r="G28262" s="1"/>
    </row>
    <row r="28263" spans="7:7" x14ac:dyDescent="0.25">
      <c r="G28263" s="1"/>
    </row>
    <row r="28264" spans="7:7" x14ac:dyDescent="0.25">
      <c r="G28264" s="1"/>
    </row>
    <row r="28265" spans="7:7" x14ac:dyDescent="0.25">
      <c r="G28265" s="1"/>
    </row>
    <row r="28266" spans="7:7" x14ac:dyDescent="0.25">
      <c r="G28266" s="1"/>
    </row>
    <row r="28267" spans="7:7" x14ac:dyDescent="0.25">
      <c r="G28267" s="1"/>
    </row>
    <row r="28268" spans="7:7" x14ac:dyDescent="0.25">
      <c r="G28268" s="1"/>
    </row>
    <row r="28269" spans="7:7" x14ac:dyDescent="0.25">
      <c r="G28269" s="1"/>
    </row>
    <row r="28270" spans="7:7" x14ac:dyDescent="0.25">
      <c r="G28270" s="1"/>
    </row>
    <row r="28271" spans="7:7" x14ac:dyDescent="0.25">
      <c r="G28271" s="1"/>
    </row>
    <row r="28272" spans="7:7" x14ac:dyDescent="0.25">
      <c r="G28272" s="1"/>
    </row>
    <row r="28273" spans="7:7" x14ac:dyDescent="0.25">
      <c r="G28273" s="1"/>
    </row>
    <row r="28274" spans="7:7" x14ac:dyDescent="0.25">
      <c r="G28274" s="1"/>
    </row>
    <row r="28275" spans="7:7" x14ac:dyDescent="0.25">
      <c r="G28275" s="1"/>
    </row>
    <row r="28276" spans="7:7" x14ac:dyDescent="0.25">
      <c r="G28276" s="1"/>
    </row>
    <row r="28277" spans="7:7" x14ac:dyDescent="0.25">
      <c r="G28277" s="1"/>
    </row>
    <row r="28278" spans="7:7" x14ac:dyDescent="0.25">
      <c r="G28278" s="1"/>
    </row>
    <row r="28279" spans="7:7" x14ac:dyDescent="0.25">
      <c r="G28279" s="1"/>
    </row>
    <row r="28280" spans="7:7" x14ac:dyDescent="0.25">
      <c r="G28280" s="1"/>
    </row>
    <row r="28281" spans="7:7" x14ac:dyDescent="0.25">
      <c r="G28281" s="1"/>
    </row>
    <row r="28282" spans="7:7" x14ac:dyDescent="0.25">
      <c r="G28282" s="1"/>
    </row>
    <row r="28283" spans="7:7" x14ac:dyDescent="0.25">
      <c r="G28283" s="1"/>
    </row>
    <row r="28284" spans="7:7" x14ac:dyDescent="0.25">
      <c r="G28284" s="1"/>
    </row>
    <row r="28285" spans="7:7" x14ac:dyDescent="0.25">
      <c r="G28285" s="1"/>
    </row>
    <row r="28286" spans="7:7" x14ac:dyDescent="0.25">
      <c r="G28286" s="1"/>
    </row>
    <row r="28287" spans="7:7" x14ac:dyDescent="0.25">
      <c r="G28287" s="1"/>
    </row>
    <row r="28288" spans="7:7" x14ac:dyDescent="0.25">
      <c r="G28288" s="1"/>
    </row>
    <row r="28289" spans="7:7" x14ac:dyDescent="0.25">
      <c r="G28289" s="1"/>
    </row>
    <row r="28290" spans="7:7" x14ac:dyDescent="0.25">
      <c r="G28290" s="1"/>
    </row>
    <row r="28291" spans="7:7" x14ac:dyDescent="0.25">
      <c r="G28291" s="1"/>
    </row>
    <row r="28292" spans="7:7" x14ac:dyDescent="0.25">
      <c r="G28292" s="1"/>
    </row>
    <row r="28293" spans="7:7" x14ac:dyDescent="0.25">
      <c r="G28293" s="1"/>
    </row>
    <row r="28294" spans="7:7" x14ac:dyDescent="0.25">
      <c r="G28294" s="1"/>
    </row>
    <row r="28295" spans="7:7" x14ac:dyDescent="0.25">
      <c r="G28295" s="1"/>
    </row>
    <row r="28296" spans="7:7" x14ac:dyDescent="0.25">
      <c r="G28296" s="1"/>
    </row>
    <row r="28297" spans="7:7" x14ac:dyDescent="0.25">
      <c r="G28297" s="1"/>
    </row>
    <row r="28298" spans="7:7" x14ac:dyDescent="0.25">
      <c r="G28298" s="1"/>
    </row>
    <row r="28299" spans="7:7" x14ac:dyDescent="0.25">
      <c r="G28299" s="1"/>
    </row>
    <row r="28300" spans="7:7" x14ac:dyDescent="0.25">
      <c r="G28300" s="1"/>
    </row>
    <row r="28301" spans="7:7" x14ac:dyDescent="0.25">
      <c r="G28301" s="1"/>
    </row>
    <row r="28302" spans="7:7" x14ac:dyDescent="0.25">
      <c r="G28302" s="1"/>
    </row>
    <row r="28303" spans="7:7" x14ac:dyDescent="0.25">
      <c r="G28303" s="1"/>
    </row>
    <row r="28304" spans="7:7" x14ac:dyDescent="0.25">
      <c r="G28304" s="1"/>
    </row>
    <row r="28305" spans="7:7" x14ac:dyDescent="0.25">
      <c r="G28305" s="1"/>
    </row>
    <row r="28306" spans="7:7" x14ac:dyDescent="0.25">
      <c r="G28306" s="1"/>
    </row>
    <row r="28307" spans="7:7" x14ac:dyDescent="0.25">
      <c r="G28307" s="1"/>
    </row>
    <row r="28308" spans="7:7" x14ac:dyDescent="0.25">
      <c r="G28308" s="1"/>
    </row>
    <row r="28309" spans="7:7" x14ac:dyDescent="0.25">
      <c r="G28309" s="1"/>
    </row>
    <row r="28310" spans="7:7" x14ac:dyDescent="0.25">
      <c r="G28310" s="1"/>
    </row>
    <row r="28311" spans="7:7" x14ac:dyDescent="0.25">
      <c r="G28311" s="1"/>
    </row>
    <row r="28312" spans="7:7" x14ac:dyDescent="0.25">
      <c r="G28312" s="1"/>
    </row>
    <row r="28313" spans="7:7" x14ac:dyDescent="0.25">
      <c r="G28313" s="1"/>
    </row>
    <row r="28314" spans="7:7" x14ac:dyDescent="0.25">
      <c r="G28314" s="1"/>
    </row>
    <row r="28315" spans="7:7" x14ac:dyDescent="0.25">
      <c r="G28315" s="1"/>
    </row>
    <row r="28316" spans="7:7" x14ac:dyDescent="0.25">
      <c r="G28316" s="1"/>
    </row>
    <row r="28317" spans="7:7" x14ac:dyDescent="0.25">
      <c r="G28317" s="1"/>
    </row>
    <row r="28318" spans="7:7" x14ac:dyDescent="0.25">
      <c r="G28318" s="1"/>
    </row>
    <row r="28319" spans="7:7" x14ac:dyDescent="0.25">
      <c r="G28319" s="1"/>
    </row>
    <row r="28320" spans="7:7" x14ac:dyDescent="0.25">
      <c r="G28320" s="1"/>
    </row>
    <row r="28321" spans="7:7" x14ac:dyDescent="0.25">
      <c r="G28321" s="1"/>
    </row>
    <row r="28322" spans="7:7" x14ac:dyDescent="0.25">
      <c r="G28322" s="1"/>
    </row>
    <row r="28323" spans="7:7" x14ac:dyDescent="0.25">
      <c r="G28323" s="1"/>
    </row>
    <row r="28324" spans="7:7" x14ac:dyDescent="0.25">
      <c r="G28324" s="1"/>
    </row>
    <row r="28325" spans="7:7" x14ac:dyDescent="0.25">
      <c r="G28325" s="1"/>
    </row>
    <row r="28326" spans="7:7" x14ac:dyDescent="0.25">
      <c r="G28326" s="1"/>
    </row>
    <row r="28327" spans="7:7" x14ac:dyDescent="0.25">
      <c r="G28327" s="1"/>
    </row>
    <row r="28328" spans="7:7" x14ac:dyDescent="0.25">
      <c r="G28328" s="1"/>
    </row>
    <row r="28329" spans="7:7" x14ac:dyDescent="0.25">
      <c r="G28329" s="1"/>
    </row>
    <row r="28330" spans="7:7" x14ac:dyDescent="0.25">
      <c r="G28330" s="1"/>
    </row>
    <row r="28331" spans="7:7" x14ac:dyDescent="0.25">
      <c r="G28331" s="1"/>
    </row>
    <row r="28332" spans="7:7" x14ac:dyDescent="0.25">
      <c r="G28332" s="1"/>
    </row>
    <row r="28333" spans="7:7" x14ac:dyDescent="0.25">
      <c r="G28333" s="1"/>
    </row>
    <row r="28334" spans="7:7" x14ac:dyDescent="0.25">
      <c r="G28334" s="1"/>
    </row>
    <row r="28335" spans="7:7" x14ac:dyDescent="0.25">
      <c r="G28335" s="1"/>
    </row>
    <row r="28336" spans="7:7" x14ac:dyDescent="0.25">
      <c r="G28336" s="1"/>
    </row>
    <row r="28337" spans="7:7" x14ac:dyDescent="0.25">
      <c r="G28337" s="1"/>
    </row>
    <row r="28338" spans="7:7" x14ac:dyDescent="0.25">
      <c r="G28338" s="1"/>
    </row>
    <row r="28339" spans="7:7" x14ac:dyDescent="0.25">
      <c r="G28339" s="1"/>
    </row>
    <row r="28340" spans="7:7" x14ac:dyDescent="0.25">
      <c r="G28340" s="1"/>
    </row>
    <row r="28341" spans="7:7" x14ac:dyDescent="0.25">
      <c r="G28341" s="1"/>
    </row>
    <row r="28342" spans="7:7" x14ac:dyDescent="0.25">
      <c r="G28342" s="1"/>
    </row>
    <row r="28343" spans="7:7" x14ac:dyDescent="0.25">
      <c r="G28343" s="1"/>
    </row>
    <row r="28344" spans="7:7" x14ac:dyDescent="0.25">
      <c r="G28344" s="1"/>
    </row>
    <row r="28345" spans="7:7" x14ac:dyDescent="0.25">
      <c r="G28345" s="1"/>
    </row>
    <row r="28346" spans="7:7" x14ac:dyDescent="0.25">
      <c r="G28346" s="1"/>
    </row>
    <row r="28347" spans="7:7" x14ac:dyDescent="0.25">
      <c r="G28347" s="1"/>
    </row>
    <row r="28348" spans="7:7" x14ac:dyDescent="0.25">
      <c r="G28348" s="1"/>
    </row>
    <row r="28349" spans="7:7" x14ac:dyDescent="0.25">
      <c r="G28349" s="1"/>
    </row>
    <row r="28350" spans="7:7" x14ac:dyDescent="0.25">
      <c r="G28350" s="1"/>
    </row>
    <row r="28351" spans="7:7" x14ac:dyDescent="0.25">
      <c r="G28351" s="1"/>
    </row>
    <row r="28352" spans="7:7" x14ac:dyDescent="0.25">
      <c r="G28352" s="1"/>
    </row>
    <row r="28353" spans="7:7" x14ac:dyDescent="0.25">
      <c r="G28353" s="1"/>
    </row>
    <row r="28354" spans="7:7" x14ac:dyDescent="0.25">
      <c r="G28354" s="1"/>
    </row>
    <row r="28355" spans="7:7" x14ac:dyDescent="0.25">
      <c r="G28355" s="1"/>
    </row>
    <row r="28356" spans="7:7" x14ac:dyDescent="0.25">
      <c r="G28356" s="1"/>
    </row>
    <row r="28357" spans="7:7" x14ac:dyDescent="0.25">
      <c r="G28357" s="1"/>
    </row>
    <row r="28358" spans="7:7" x14ac:dyDescent="0.25">
      <c r="G28358" s="1"/>
    </row>
    <row r="28359" spans="7:7" x14ac:dyDescent="0.25">
      <c r="G28359" s="1"/>
    </row>
    <row r="28360" spans="7:7" x14ac:dyDescent="0.25">
      <c r="G28360" s="1"/>
    </row>
    <row r="28361" spans="7:7" x14ac:dyDescent="0.25">
      <c r="G28361" s="1"/>
    </row>
    <row r="28362" spans="7:7" x14ac:dyDescent="0.25">
      <c r="G28362" s="1"/>
    </row>
    <row r="28363" spans="7:7" x14ac:dyDescent="0.25">
      <c r="G28363" s="1"/>
    </row>
    <row r="28364" spans="7:7" x14ac:dyDescent="0.25">
      <c r="G28364" s="1"/>
    </row>
    <row r="28365" spans="7:7" x14ac:dyDescent="0.25">
      <c r="G28365" s="1"/>
    </row>
    <row r="28366" spans="7:7" x14ac:dyDescent="0.25">
      <c r="G28366" s="1"/>
    </row>
    <row r="28367" spans="7:7" x14ac:dyDescent="0.25">
      <c r="G28367" s="1"/>
    </row>
    <row r="28368" spans="7:7" x14ac:dyDescent="0.25">
      <c r="G28368" s="1"/>
    </row>
    <row r="28369" spans="7:7" x14ac:dyDescent="0.25">
      <c r="G28369" s="1"/>
    </row>
    <row r="28370" spans="7:7" x14ac:dyDescent="0.25">
      <c r="G28370" s="1"/>
    </row>
    <row r="28371" spans="7:7" x14ac:dyDescent="0.25">
      <c r="G28371" s="1"/>
    </row>
    <row r="28372" spans="7:7" x14ac:dyDescent="0.25">
      <c r="G28372" s="1"/>
    </row>
    <row r="28373" spans="7:7" x14ac:dyDescent="0.25">
      <c r="G28373" s="1"/>
    </row>
    <row r="28374" spans="7:7" x14ac:dyDescent="0.25">
      <c r="G28374" s="1"/>
    </row>
    <row r="28375" spans="7:7" x14ac:dyDescent="0.25">
      <c r="G28375" s="1"/>
    </row>
    <row r="28376" spans="7:7" x14ac:dyDescent="0.25">
      <c r="G28376" s="1"/>
    </row>
    <row r="28377" spans="7:7" x14ac:dyDescent="0.25">
      <c r="G28377" s="1"/>
    </row>
    <row r="28378" spans="7:7" x14ac:dyDescent="0.25">
      <c r="G28378" s="1"/>
    </row>
    <row r="28379" spans="7:7" x14ac:dyDescent="0.25">
      <c r="G28379" s="1"/>
    </row>
    <row r="28380" spans="7:7" x14ac:dyDescent="0.25">
      <c r="G28380" s="1"/>
    </row>
    <row r="28381" spans="7:7" x14ac:dyDescent="0.25">
      <c r="G28381" s="1"/>
    </row>
    <row r="28382" spans="7:7" x14ac:dyDescent="0.25">
      <c r="G28382" s="1"/>
    </row>
    <row r="28383" spans="7:7" x14ac:dyDescent="0.25">
      <c r="G28383" s="1"/>
    </row>
    <row r="28384" spans="7:7" x14ac:dyDescent="0.25">
      <c r="G28384" s="1"/>
    </row>
    <row r="28385" spans="7:7" x14ac:dyDescent="0.25">
      <c r="G28385" s="1"/>
    </row>
    <row r="28386" spans="7:7" x14ac:dyDescent="0.25">
      <c r="G28386" s="1"/>
    </row>
    <row r="28387" spans="7:7" x14ac:dyDescent="0.25">
      <c r="G28387" s="1"/>
    </row>
    <row r="28388" spans="7:7" x14ac:dyDescent="0.25">
      <c r="G28388" s="1"/>
    </row>
    <row r="28389" spans="7:7" x14ac:dyDescent="0.25">
      <c r="G28389" s="1"/>
    </row>
    <row r="28390" spans="7:7" x14ac:dyDescent="0.25">
      <c r="G28390" s="1"/>
    </row>
    <row r="28391" spans="7:7" x14ac:dyDescent="0.25">
      <c r="G28391" s="1"/>
    </row>
    <row r="28392" spans="7:7" x14ac:dyDescent="0.25">
      <c r="G28392" s="1"/>
    </row>
    <row r="28393" spans="7:7" x14ac:dyDescent="0.25">
      <c r="G28393" s="1"/>
    </row>
    <row r="28394" spans="7:7" x14ac:dyDescent="0.25">
      <c r="G28394" s="1"/>
    </row>
    <row r="28395" spans="7:7" x14ac:dyDescent="0.25">
      <c r="G28395" s="1"/>
    </row>
    <row r="28396" spans="7:7" x14ac:dyDescent="0.25">
      <c r="G28396" s="1"/>
    </row>
    <row r="28397" spans="7:7" x14ac:dyDescent="0.25">
      <c r="G28397" s="1"/>
    </row>
    <row r="28398" spans="7:7" x14ac:dyDescent="0.25">
      <c r="G28398" s="1"/>
    </row>
    <row r="28399" spans="7:7" x14ac:dyDescent="0.25">
      <c r="G28399" s="1"/>
    </row>
    <row r="28400" spans="7:7" x14ac:dyDescent="0.25">
      <c r="G28400" s="1"/>
    </row>
    <row r="28401" spans="7:7" x14ac:dyDescent="0.25">
      <c r="G28401" s="1"/>
    </row>
    <row r="28402" spans="7:7" x14ac:dyDescent="0.25">
      <c r="G28402" s="1"/>
    </row>
    <row r="28403" spans="7:7" x14ac:dyDescent="0.25">
      <c r="G28403" s="1"/>
    </row>
    <row r="28404" spans="7:7" x14ac:dyDescent="0.25">
      <c r="G28404" s="1"/>
    </row>
    <row r="28405" spans="7:7" x14ac:dyDescent="0.25">
      <c r="G28405" s="1"/>
    </row>
    <row r="28406" spans="7:7" x14ac:dyDescent="0.25">
      <c r="G28406" s="1"/>
    </row>
    <row r="28407" spans="7:7" x14ac:dyDescent="0.25">
      <c r="G28407" s="1"/>
    </row>
    <row r="28408" spans="7:7" x14ac:dyDescent="0.25">
      <c r="G28408" s="1"/>
    </row>
    <row r="28409" spans="7:7" x14ac:dyDescent="0.25">
      <c r="G28409" s="1"/>
    </row>
    <row r="28410" spans="7:7" x14ac:dyDescent="0.25">
      <c r="G28410" s="1"/>
    </row>
    <row r="28411" spans="7:7" x14ac:dyDescent="0.25">
      <c r="G28411" s="1"/>
    </row>
    <row r="28412" spans="7:7" x14ac:dyDescent="0.25">
      <c r="G28412" s="1"/>
    </row>
    <row r="28413" spans="7:7" x14ac:dyDescent="0.25">
      <c r="G28413" s="1"/>
    </row>
    <row r="28414" spans="7:7" x14ac:dyDescent="0.25">
      <c r="G28414" s="1"/>
    </row>
    <row r="28415" spans="7:7" x14ac:dyDescent="0.25">
      <c r="G28415" s="1"/>
    </row>
    <row r="28416" spans="7:7" x14ac:dyDescent="0.25">
      <c r="G28416" s="1"/>
    </row>
    <row r="28417" spans="7:7" x14ac:dyDescent="0.25">
      <c r="G28417" s="1"/>
    </row>
    <row r="28418" spans="7:7" x14ac:dyDescent="0.25">
      <c r="G28418" s="1"/>
    </row>
    <row r="28419" spans="7:7" x14ac:dyDescent="0.25">
      <c r="G28419" s="1"/>
    </row>
    <row r="28420" spans="7:7" x14ac:dyDescent="0.25">
      <c r="G28420" s="1"/>
    </row>
    <row r="28421" spans="7:7" x14ac:dyDescent="0.25">
      <c r="G28421" s="1"/>
    </row>
    <row r="28422" spans="7:7" x14ac:dyDescent="0.25">
      <c r="G28422" s="1"/>
    </row>
    <row r="28423" spans="7:7" x14ac:dyDescent="0.25">
      <c r="G28423" s="1"/>
    </row>
    <row r="28424" spans="7:7" x14ac:dyDescent="0.25">
      <c r="G28424" s="1"/>
    </row>
    <row r="28425" spans="7:7" x14ac:dyDescent="0.25">
      <c r="G28425" s="1"/>
    </row>
    <row r="28426" spans="7:7" x14ac:dyDescent="0.25">
      <c r="G28426" s="1"/>
    </row>
    <row r="28427" spans="7:7" x14ac:dyDescent="0.25">
      <c r="G28427" s="1"/>
    </row>
    <row r="28428" spans="7:7" x14ac:dyDescent="0.25">
      <c r="G28428" s="1"/>
    </row>
    <row r="28429" spans="7:7" x14ac:dyDescent="0.25">
      <c r="G28429" s="1"/>
    </row>
    <row r="28430" spans="7:7" x14ac:dyDescent="0.25">
      <c r="G28430" s="1"/>
    </row>
    <row r="28431" spans="7:7" x14ac:dyDescent="0.25">
      <c r="G28431" s="1"/>
    </row>
    <row r="28432" spans="7:7" x14ac:dyDescent="0.25">
      <c r="G28432" s="1"/>
    </row>
    <row r="28433" spans="7:7" x14ac:dyDescent="0.25">
      <c r="G28433" s="1"/>
    </row>
    <row r="28434" spans="7:7" x14ac:dyDescent="0.25">
      <c r="G28434" s="1"/>
    </row>
    <row r="28435" spans="7:7" x14ac:dyDescent="0.25">
      <c r="G28435" s="1"/>
    </row>
    <row r="28436" spans="7:7" x14ac:dyDescent="0.25">
      <c r="G28436" s="1"/>
    </row>
    <row r="28437" spans="7:7" x14ac:dyDescent="0.25">
      <c r="G28437" s="1"/>
    </row>
    <row r="28438" spans="7:7" x14ac:dyDescent="0.25">
      <c r="G28438" s="1"/>
    </row>
    <row r="28439" spans="7:7" x14ac:dyDescent="0.25">
      <c r="G28439" s="1"/>
    </row>
    <row r="28440" spans="7:7" x14ac:dyDescent="0.25">
      <c r="G28440" s="1"/>
    </row>
    <row r="28441" spans="7:7" x14ac:dyDescent="0.25">
      <c r="G28441" s="1"/>
    </row>
    <row r="28442" spans="7:7" x14ac:dyDescent="0.25">
      <c r="G28442" s="1"/>
    </row>
    <row r="28443" spans="7:7" x14ac:dyDescent="0.25">
      <c r="G28443" s="1"/>
    </row>
    <row r="28444" spans="7:7" x14ac:dyDescent="0.25">
      <c r="G28444" s="1"/>
    </row>
    <row r="28445" spans="7:7" x14ac:dyDescent="0.25">
      <c r="G28445" s="1"/>
    </row>
    <row r="28446" spans="7:7" x14ac:dyDescent="0.25">
      <c r="G28446" s="1"/>
    </row>
    <row r="28447" spans="7:7" x14ac:dyDescent="0.25">
      <c r="G28447" s="1"/>
    </row>
    <row r="28448" spans="7:7" x14ac:dyDescent="0.25">
      <c r="G28448" s="1"/>
    </row>
    <row r="28449" spans="7:7" x14ac:dyDescent="0.25">
      <c r="G28449" s="1"/>
    </row>
    <row r="28450" spans="7:7" x14ac:dyDescent="0.25">
      <c r="G28450" s="1"/>
    </row>
    <row r="28451" spans="7:7" x14ac:dyDescent="0.25">
      <c r="G28451" s="1"/>
    </row>
    <row r="28452" spans="7:7" x14ac:dyDescent="0.25">
      <c r="G28452" s="1"/>
    </row>
    <row r="28453" spans="7:7" x14ac:dyDescent="0.25">
      <c r="G28453" s="1"/>
    </row>
    <row r="28454" spans="7:7" x14ac:dyDescent="0.25">
      <c r="G28454" s="1"/>
    </row>
    <row r="28455" spans="7:7" x14ac:dyDescent="0.25">
      <c r="G28455" s="1"/>
    </row>
    <row r="28456" spans="7:7" x14ac:dyDescent="0.25">
      <c r="G28456" s="1"/>
    </row>
    <row r="28457" spans="7:7" x14ac:dyDescent="0.25">
      <c r="G28457" s="1"/>
    </row>
    <row r="28458" spans="7:7" x14ac:dyDescent="0.25">
      <c r="G28458" s="1"/>
    </row>
    <row r="28459" spans="7:7" x14ac:dyDescent="0.25">
      <c r="G28459" s="1"/>
    </row>
    <row r="28460" spans="7:7" x14ac:dyDescent="0.25">
      <c r="G28460" s="1"/>
    </row>
    <row r="28461" spans="7:7" x14ac:dyDescent="0.25">
      <c r="G28461" s="1"/>
    </row>
    <row r="28462" spans="7:7" x14ac:dyDescent="0.25">
      <c r="G28462" s="1"/>
    </row>
    <row r="28463" spans="7:7" x14ac:dyDescent="0.25">
      <c r="G28463" s="1"/>
    </row>
    <row r="28464" spans="7:7" x14ac:dyDescent="0.25">
      <c r="G28464" s="1"/>
    </row>
    <row r="28465" spans="7:7" x14ac:dyDescent="0.25">
      <c r="G28465" s="1"/>
    </row>
    <row r="28466" spans="7:7" x14ac:dyDescent="0.25">
      <c r="G28466" s="1"/>
    </row>
    <row r="28467" spans="7:7" x14ac:dyDescent="0.25">
      <c r="G28467" s="1"/>
    </row>
    <row r="28468" spans="7:7" x14ac:dyDescent="0.25">
      <c r="G28468" s="1"/>
    </row>
    <row r="28469" spans="7:7" x14ac:dyDescent="0.25">
      <c r="G28469" s="1"/>
    </row>
    <row r="28470" spans="7:7" x14ac:dyDescent="0.25">
      <c r="G28470" s="1"/>
    </row>
    <row r="28471" spans="7:7" x14ac:dyDescent="0.25">
      <c r="G28471" s="1"/>
    </row>
    <row r="28472" spans="7:7" x14ac:dyDescent="0.25">
      <c r="G28472" s="1"/>
    </row>
    <row r="28473" spans="7:7" x14ac:dyDescent="0.25">
      <c r="G28473" s="1"/>
    </row>
    <row r="28474" spans="7:7" x14ac:dyDescent="0.25">
      <c r="G28474" s="1"/>
    </row>
    <row r="28475" spans="7:7" x14ac:dyDescent="0.25">
      <c r="G28475" s="1"/>
    </row>
    <row r="28476" spans="7:7" x14ac:dyDescent="0.25">
      <c r="G28476" s="1"/>
    </row>
    <row r="28477" spans="7:7" x14ac:dyDescent="0.25">
      <c r="G28477" s="1"/>
    </row>
    <row r="28478" spans="7:7" x14ac:dyDescent="0.25">
      <c r="G28478" s="1"/>
    </row>
    <row r="28479" spans="7:7" x14ac:dyDescent="0.25">
      <c r="G28479" s="1"/>
    </row>
    <row r="28480" spans="7:7" x14ac:dyDescent="0.25">
      <c r="G28480" s="1"/>
    </row>
    <row r="28481" spans="7:7" x14ac:dyDescent="0.25">
      <c r="G28481" s="1"/>
    </row>
    <row r="28482" spans="7:7" x14ac:dyDescent="0.25">
      <c r="G28482" s="1"/>
    </row>
    <row r="28483" spans="7:7" x14ac:dyDescent="0.25">
      <c r="G28483" s="1"/>
    </row>
    <row r="28484" spans="7:7" x14ac:dyDescent="0.25">
      <c r="G28484" s="1"/>
    </row>
    <row r="28485" spans="7:7" x14ac:dyDescent="0.25">
      <c r="G28485" s="1"/>
    </row>
    <row r="28486" spans="7:7" x14ac:dyDescent="0.25">
      <c r="G28486" s="1"/>
    </row>
    <row r="28487" spans="7:7" x14ac:dyDescent="0.25">
      <c r="G28487" s="1"/>
    </row>
    <row r="28488" spans="7:7" x14ac:dyDescent="0.25">
      <c r="G28488" s="1"/>
    </row>
    <row r="28489" spans="7:7" x14ac:dyDescent="0.25">
      <c r="G28489" s="1"/>
    </row>
    <row r="28490" spans="7:7" x14ac:dyDescent="0.25">
      <c r="G28490" s="1"/>
    </row>
    <row r="28491" spans="7:7" x14ac:dyDescent="0.25">
      <c r="G28491" s="1"/>
    </row>
    <row r="28492" spans="7:7" x14ac:dyDescent="0.25">
      <c r="G28492" s="1"/>
    </row>
    <row r="28493" spans="7:7" x14ac:dyDescent="0.25">
      <c r="G28493" s="1"/>
    </row>
    <row r="28494" spans="7:7" x14ac:dyDescent="0.25">
      <c r="G28494" s="1"/>
    </row>
    <row r="28495" spans="7:7" x14ac:dyDescent="0.25">
      <c r="G28495" s="1"/>
    </row>
    <row r="28496" spans="7:7" x14ac:dyDescent="0.25">
      <c r="G28496" s="1"/>
    </row>
    <row r="28497" spans="7:7" x14ac:dyDescent="0.25">
      <c r="G28497" s="1"/>
    </row>
    <row r="28498" spans="7:7" x14ac:dyDescent="0.25">
      <c r="G28498" s="1"/>
    </row>
    <row r="28499" spans="7:7" x14ac:dyDescent="0.25">
      <c r="G28499" s="1"/>
    </row>
    <row r="28500" spans="7:7" x14ac:dyDescent="0.25">
      <c r="G28500" s="1"/>
    </row>
    <row r="28501" spans="7:7" x14ac:dyDescent="0.25">
      <c r="G28501" s="1"/>
    </row>
    <row r="28502" spans="7:7" x14ac:dyDescent="0.25">
      <c r="G28502" s="1"/>
    </row>
    <row r="28503" spans="7:7" x14ac:dyDescent="0.25">
      <c r="G28503" s="1"/>
    </row>
    <row r="28504" spans="7:7" x14ac:dyDescent="0.25">
      <c r="G28504" s="1"/>
    </row>
    <row r="28505" spans="7:7" x14ac:dyDescent="0.25">
      <c r="G28505" s="1"/>
    </row>
    <row r="28506" spans="7:7" x14ac:dyDescent="0.25">
      <c r="G28506" s="1"/>
    </row>
    <row r="28507" spans="7:7" x14ac:dyDescent="0.25">
      <c r="G28507" s="1"/>
    </row>
    <row r="28508" spans="7:7" x14ac:dyDescent="0.25">
      <c r="G28508" s="1"/>
    </row>
    <row r="28509" spans="7:7" x14ac:dyDescent="0.25">
      <c r="G28509" s="1"/>
    </row>
    <row r="28510" spans="7:7" x14ac:dyDescent="0.25">
      <c r="G28510" s="1"/>
    </row>
    <row r="28511" spans="7:7" x14ac:dyDescent="0.25">
      <c r="G28511" s="1"/>
    </row>
    <row r="28512" spans="7:7" x14ac:dyDescent="0.25">
      <c r="G28512" s="1"/>
    </row>
    <row r="28513" spans="7:7" x14ac:dyDescent="0.25">
      <c r="G28513" s="1"/>
    </row>
    <row r="28514" spans="7:7" x14ac:dyDescent="0.25">
      <c r="G28514" s="1"/>
    </row>
    <row r="28515" spans="7:7" x14ac:dyDescent="0.25">
      <c r="G28515" s="1"/>
    </row>
    <row r="28516" spans="7:7" x14ac:dyDescent="0.25">
      <c r="G28516" s="1"/>
    </row>
    <row r="28517" spans="7:7" x14ac:dyDescent="0.25">
      <c r="G28517" s="1"/>
    </row>
    <row r="28518" spans="7:7" x14ac:dyDescent="0.25">
      <c r="G28518" s="1"/>
    </row>
    <row r="28519" spans="7:7" x14ac:dyDescent="0.25">
      <c r="G28519" s="1"/>
    </row>
    <row r="28520" spans="7:7" x14ac:dyDescent="0.25">
      <c r="G28520" s="1"/>
    </row>
    <row r="28521" spans="7:7" x14ac:dyDescent="0.25">
      <c r="G28521" s="1"/>
    </row>
    <row r="28522" spans="7:7" x14ac:dyDescent="0.25">
      <c r="G28522" s="1"/>
    </row>
    <row r="28523" spans="7:7" x14ac:dyDescent="0.25">
      <c r="G28523" s="1"/>
    </row>
    <row r="28524" spans="7:7" x14ac:dyDescent="0.25">
      <c r="G28524" s="1"/>
    </row>
    <row r="28525" spans="7:7" x14ac:dyDescent="0.25">
      <c r="G28525" s="1"/>
    </row>
    <row r="28526" spans="7:7" x14ac:dyDescent="0.25">
      <c r="G28526" s="1"/>
    </row>
    <row r="28527" spans="7:7" x14ac:dyDescent="0.25">
      <c r="G28527" s="1"/>
    </row>
    <row r="28528" spans="7:7" x14ac:dyDescent="0.25">
      <c r="G28528" s="1"/>
    </row>
    <row r="28529" spans="7:7" x14ac:dyDescent="0.25">
      <c r="G28529" s="1"/>
    </row>
    <row r="28530" spans="7:7" x14ac:dyDescent="0.25">
      <c r="G28530" s="1"/>
    </row>
    <row r="28531" spans="7:7" x14ac:dyDescent="0.25">
      <c r="G28531" s="1"/>
    </row>
    <row r="28532" spans="7:7" x14ac:dyDescent="0.25">
      <c r="G28532" s="1"/>
    </row>
    <row r="28533" spans="7:7" x14ac:dyDescent="0.25">
      <c r="G28533" s="1"/>
    </row>
    <row r="28534" spans="7:7" x14ac:dyDescent="0.25">
      <c r="G28534" s="1"/>
    </row>
    <row r="28535" spans="7:7" x14ac:dyDescent="0.25">
      <c r="G28535" s="1"/>
    </row>
    <row r="28536" spans="7:7" x14ac:dyDescent="0.25">
      <c r="G28536" s="1"/>
    </row>
    <row r="28537" spans="7:7" x14ac:dyDescent="0.25">
      <c r="G28537" s="1"/>
    </row>
    <row r="28538" spans="7:7" x14ac:dyDescent="0.25">
      <c r="G28538" s="1"/>
    </row>
    <row r="28539" spans="7:7" x14ac:dyDescent="0.25">
      <c r="G28539" s="1"/>
    </row>
    <row r="28540" spans="7:7" x14ac:dyDescent="0.25">
      <c r="G28540" s="1"/>
    </row>
    <row r="28541" spans="7:7" x14ac:dyDescent="0.25">
      <c r="G28541" s="1"/>
    </row>
    <row r="28542" spans="7:7" x14ac:dyDescent="0.25">
      <c r="G28542" s="1"/>
    </row>
    <row r="28543" spans="7:7" x14ac:dyDescent="0.25">
      <c r="G28543" s="1"/>
    </row>
    <row r="28544" spans="7:7" x14ac:dyDescent="0.25">
      <c r="G28544" s="1"/>
    </row>
    <row r="28545" spans="7:7" x14ac:dyDescent="0.25">
      <c r="G28545" s="1"/>
    </row>
    <row r="28546" spans="7:7" x14ac:dyDescent="0.25">
      <c r="G28546" s="1"/>
    </row>
    <row r="28547" spans="7:7" x14ac:dyDescent="0.25">
      <c r="G28547" s="1"/>
    </row>
    <row r="28548" spans="7:7" x14ac:dyDescent="0.25">
      <c r="G28548" s="1"/>
    </row>
    <row r="28549" spans="7:7" x14ac:dyDescent="0.25">
      <c r="G28549" s="1"/>
    </row>
    <row r="28550" spans="7:7" x14ac:dyDescent="0.25">
      <c r="G28550" s="1"/>
    </row>
    <row r="28551" spans="7:7" x14ac:dyDescent="0.25">
      <c r="G28551" s="1"/>
    </row>
    <row r="28552" spans="7:7" x14ac:dyDescent="0.25">
      <c r="G28552" s="1"/>
    </row>
    <row r="28553" spans="7:7" x14ac:dyDescent="0.25">
      <c r="G28553" s="1"/>
    </row>
    <row r="28554" spans="7:7" x14ac:dyDescent="0.25">
      <c r="G28554" s="1"/>
    </row>
    <row r="28555" spans="7:7" x14ac:dyDescent="0.25">
      <c r="G28555" s="1"/>
    </row>
    <row r="28556" spans="7:7" x14ac:dyDescent="0.25">
      <c r="G28556" s="1"/>
    </row>
    <row r="28557" spans="7:7" x14ac:dyDescent="0.25">
      <c r="G28557" s="1"/>
    </row>
    <row r="28558" spans="7:7" x14ac:dyDescent="0.25">
      <c r="G28558" s="1"/>
    </row>
    <row r="28559" spans="7:7" x14ac:dyDescent="0.25">
      <c r="G28559" s="1"/>
    </row>
    <row r="28560" spans="7:7" x14ac:dyDescent="0.25">
      <c r="G28560" s="1"/>
    </row>
    <row r="28561" spans="7:7" x14ac:dyDescent="0.25">
      <c r="G28561" s="1"/>
    </row>
    <row r="28562" spans="7:7" x14ac:dyDescent="0.25">
      <c r="G28562" s="1"/>
    </row>
    <row r="28563" spans="7:7" x14ac:dyDescent="0.25">
      <c r="G28563" s="1"/>
    </row>
    <row r="28564" spans="7:7" x14ac:dyDescent="0.25">
      <c r="G28564" s="1"/>
    </row>
    <row r="28565" spans="7:7" x14ac:dyDescent="0.25">
      <c r="G28565" s="1"/>
    </row>
    <row r="28566" spans="7:7" x14ac:dyDescent="0.25">
      <c r="G28566" s="1"/>
    </row>
    <row r="28567" spans="7:7" x14ac:dyDescent="0.25">
      <c r="G28567" s="1"/>
    </row>
    <row r="28568" spans="7:7" x14ac:dyDescent="0.25">
      <c r="G28568" s="1"/>
    </row>
    <row r="28569" spans="7:7" x14ac:dyDescent="0.25">
      <c r="G28569" s="1"/>
    </row>
    <row r="28570" spans="7:7" x14ac:dyDescent="0.25">
      <c r="G28570" s="1"/>
    </row>
    <row r="28571" spans="7:7" x14ac:dyDescent="0.25">
      <c r="G28571" s="1"/>
    </row>
    <row r="28572" spans="7:7" x14ac:dyDescent="0.25">
      <c r="G28572" s="1"/>
    </row>
    <row r="28573" spans="7:7" x14ac:dyDescent="0.25">
      <c r="G28573" s="1"/>
    </row>
    <row r="28574" spans="7:7" x14ac:dyDescent="0.25">
      <c r="G28574" s="1"/>
    </row>
    <row r="28575" spans="7:7" x14ac:dyDescent="0.25">
      <c r="G28575" s="1"/>
    </row>
    <row r="28576" spans="7:7" x14ac:dyDescent="0.25">
      <c r="G28576" s="1"/>
    </row>
    <row r="28577" spans="7:7" x14ac:dyDescent="0.25">
      <c r="G28577" s="1"/>
    </row>
    <row r="28578" spans="7:7" x14ac:dyDescent="0.25">
      <c r="G28578" s="1"/>
    </row>
    <row r="28579" spans="7:7" x14ac:dyDescent="0.25">
      <c r="G28579" s="1"/>
    </row>
    <row r="28580" spans="7:7" x14ac:dyDescent="0.25">
      <c r="G28580" s="1"/>
    </row>
    <row r="28581" spans="7:7" x14ac:dyDescent="0.25">
      <c r="G28581" s="1"/>
    </row>
    <row r="28582" spans="7:7" x14ac:dyDescent="0.25">
      <c r="G28582" s="1"/>
    </row>
    <row r="28583" spans="7:7" x14ac:dyDescent="0.25">
      <c r="G28583" s="1"/>
    </row>
    <row r="28584" spans="7:7" x14ac:dyDescent="0.25">
      <c r="G28584" s="1"/>
    </row>
    <row r="28585" spans="7:7" x14ac:dyDescent="0.25">
      <c r="G28585" s="1"/>
    </row>
    <row r="28586" spans="7:7" x14ac:dyDescent="0.25">
      <c r="G28586" s="1"/>
    </row>
    <row r="28587" spans="7:7" x14ac:dyDescent="0.25">
      <c r="G28587" s="1"/>
    </row>
    <row r="28588" spans="7:7" x14ac:dyDescent="0.25">
      <c r="G28588" s="1"/>
    </row>
    <row r="28589" spans="7:7" x14ac:dyDescent="0.25">
      <c r="G28589" s="1"/>
    </row>
    <row r="28590" spans="7:7" x14ac:dyDescent="0.25">
      <c r="G28590" s="1"/>
    </row>
    <row r="28591" spans="7:7" x14ac:dyDescent="0.25">
      <c r="G28591" s="1"/>
    </row>
    <row r="28592" spans="7:7" x14ac:dyDescent="0.25">
      <c r="G28592" s="1"/>
    </row>
    <row r="28593" spans="7:7" x14ac:dyDescent="0.25">
      <c r="G28593" s="1"/>
    </row>
    <row r="28594" spans="7:7" x14ac:dyDescent="0.25">
      <c r="G28594" s="1"/>
    </row>
    <row r="28595" spans="7:7" x14ac:dyDescent="0.25">
      <c r="G28595" s="1"/>
    </row>
    <row r="28596" spans="7:7" x14ac:dyDescent="0.25">
      <c r="G28596" s="1"/>
    </row>
    <row r="28597" spans="7:7" x14ac:dyDescent="0.25">
      <c r="G28597" s="1"/>
    </row>
    <row r="28598" spans="7:7" x14ac:dyDescent="0.25">
      <c r="G28598" s="1"/>
    </row>
    <row r="28599" spans="7:7" x14ac:dyDescent="0.25">
      <c r="G28599" s="1"/>
    </row>
    <row r="28600" spans="7:7" x14ac:dyDescent="0.25">
      <c r="G28600" s="1"/>
    </row>
    <row r="28601" spans="7:7" x14ac:dyDescent="0.25">
      <c r="G28601" s="1"/>
    </row>
    <row r="28602" spans="7:7" x14ac:dyDescent="0.25">
      <c r="G28602" s="1"/>
    </row>
    <row r="28603" spans="7:7" x14ac:dyDescent="0.25">
      <c r="G28603" s="1"/>
    </row>
    <row r="28604" spans="7:7" x14ac:dyDescent="0.25">
      <c r="G28604" s="1"/>
    </row>
    <row r="28605" spans="7:7" x14ac:dyDescent="0.25">
      <c r="G28605" s="1"/>
    </row>
    <row r="28606" spans="7:7" x14ac:dyDescent="0.25">
      <c r="G28606" s="1"/>
    </row>
    <row r="28607" spans="7:7" x14ac:dyDescent="0.25">
      <c r="G28607" s="1"/>
    </row>
    <row r="28608" spans="7:7" x14ac:dyDescent="0.25">
      <c r="G28608" s="1"/>
    </row>
    <row r="28609" spans="7:7" x14ac:dyDescent="0.25">
      <c r="G28609" s="1"/>
    </row>
    <row r="28610" spans="7:7" x14ac:dyDescent="0.25">
      <c r="G28610" s="1"/>
    </row>
    <row r="28611" spans="7:7" x14ac:dyDescent="0.25">
      <c r="G28611" s="1"/>
    </row>
    <row r="28612" spans="7:7" x14ac:dyDescent="0.25">
      <c r="G28612" s="1"/>
    </row>
    <row r="28613" spans="7:7" x14ac:dyDescent="0.25">
      <c r="G28613" s="1"/>
    </row>
    <row r="28614" spans="7:7" x14ac:dyDescent="0.25">
      <c r="G28614" s="1"/>
    </row>
    <row r="28615" spans="7:7" x14ac:dyDescent="0.25">
      <c r="G28615" s="1"/>
    </row>
    <row r="28616" spans="7:7" x14ac:dyDescent="0.25">
      <c r="G28616" s="1"/>
    </row>
    <row r="28617" spans="7:7" x14ac:dyDescent="0.25">
      <c r="G28617" s="1"/>
    </row>
    <row r="28618" spans="7:7" x14ac:dyDescent="0.25">
      <c r="G28618" s="1"/>
    </row>
    <row r="28619" spans="7:7" x14ac:dyDescent="0.25">
      <c r="G28619" s="1"/>
    </row>
    <row r="28620" spans="7:7" x14ac:dyDescent="0.25">
      <c r="G28620" s="1"/>
    </row>
    <row r="28621" spans="7:7" x14ac:dyDescent="0.25">
      <c r="G28621" s="1"/>
    </row>
    <row r="28622" spans="7:7" x14ac:dyDescent="0.25">
      <c r="G28622" s="1"/>
    </row>
    <row r="28623" spans="7:7" x14ac:dyDescent="0.25">
      <c r="G28623" s="1"/>
    </row>
    <row r="28624" spans="7:7" x14ac:dyDescent="0.25">
      <c r="G28624" s="1"/>
    </row>
    <row r="28625" spans="7:7" x14ac:dyDescent="0.25">
      <c r="G28625" s="1"/>
    </row>
    <row r="28626" spans="7:7" x14ac:dyDescent="0.25">
      <c r="G28626" s="1"/>
    </row>
    <row r="28627" spans="7:7" x14ac:dyDescent="0.25">
      <c r="G28627" s="1"/>
    </row>
    <row r="28628" spans="7:7" x14ac:dyDescent="0.25">
      <c r="G28628" s="1"/>
    </row>
    <row r="28629" spans="7:7" x14ac:dyDescent="0.25">
      <c r="G28629" s="1"/>
    </row>
    <row r="28630" spans="7:7" x14ac:dyDescent="0.25">
      <c r="G28630" s="1"/>
    </row>
    <row r="28631" spans="7:7" x14ac:dyDescent="0.25">
      <c r="G28631" s="1"/>
    </row>
    <row r="28632" spans="7:7" x14ac:dyDescent="0.25">
      <c r="G28632" s="1"/>
    </row>
    <row r="28633" spans="7:7" x14ac:dyDescent="0.25">
      <c r="G28633" s="1"/>
    </row>
    <row r="28634" spans="7:7" x14ac:dyDescent="0.25">
      <c r="G28634" s="1"/>
    </row>
    <row r="28635" spans="7:7" x14ac:dyDescent="0.25">
      <c r="G28635" s="1"/>
    </row>
    <row r="28636" spans="7:7" x14ac:dyDescent="0.25">
      <c r="G28636" s="1"/>
    </row>
    <row r="28637" spans="7:7" x14ac:dyDescent="0.25">
      <c r="G28637" s="1"/>
    </row>
    <row r="28638" spans="7:7" x14ac:dyDescent="0.25">
      <c r="G28638" s="1"/>
    </row>
    <row r="28639" spans="7:7" x14ac:dyDescent="0.25">
      <c r="G28639" s="1"/>
    </row>
    <row r="28640" spans="7:7" x14ac:dyDescent="0.25">
      <c r="G28640" s="1"/>
    </row>
    <row r="28641" spans="7:7" x14ac:dyDescent="0.25">
      <c r="G28641" s="1"/>
    </row>
    <row r="28642" spans="7:7" x14ac:dyDescent="0.25">
      <c r="G28642" s="1"/>
    </row>
    <row r="28643" spans="7:7" x14ac:dyDescent="0.25">
      <c r="G28643" s="1"/>
    </row>
    <row r="28644" spans="7:7" x14ac:dyDescent="0.25">
      <c r="G28644" s="1"/>
    </row>
    <row r="28645" spans="7:7" x14ac:dyDescent="0.25">
      <c r="G28645" s="1"/>
    </row>
    <row r="28646" spans="7:7" x14ac:dyDescent="0.25">
      <c r="G28646" s="1"/>
    </row>
    <row r="28647" spans="7:7" x14ac:dyDescent="0.25">
      <c r="G28647" s="1"/>
    </row>
    <row r="28648" spans="7:7" x14ac:dyDescent="0.25">
      <c r="G28648" s="1"/>
    </row>
    <row r="28649" spans="7:7" x14ac:dyDescent="0.25">
      <c r="G28649" s="1"/>
    </row>
    <row r="28650" spans="7:7" x14ac:dyDescent="0.25">
      <c r="G28650" s="1"/>
    </row>
    <row r="28651" spans="7:7" x14ac:dyDescent="0.25">
      <c r="G28651" s="1"/>
    </row>
    <row r="28652" spans="7:7" x14ac:dyDescent="0.25">
      <c r="G28652" s="1"/>
    </row>
    <row r="28653" spans="7:7" x14ac:dyDescent="0.25">
      <c r="G28653" s="1"/>
    </row>
    <row r="28654" spans="7:7" x14ac:dyDescent="0.25">
      <c r="G28654" s="1"/>
    </row>
    <row r="28655" spans="7:7" x14ac:dyDescent="0.25">
      <c r="G28655" s="1"/>
    </row>
    <row r="28656" spans="7:7" x14ac:dyDescent="0.25">
      <c r="G28656" s="1"/>
    </row>
    <row r="28657" spans="7:7" x14ac:dyDescent="0.25">
      <c r="G28657" s="1"/>
    </row>
    <row r="28658" spans="7:7" x14ac:dyDescent="0.25">
      <c r="G28658" s="1"/>
    </row>
    <row r="28659" spans="7:7" x14ac:dyDescent="0.25">
      <c r="G28659" s="1"/>
    </row>
    <row r="28660" spans="7:7" x14ac:dyDescent="0.25">
      <c r="G28660" s="1"/>
    </row>
    <row r="28661" spans="7:7" x14ac:dyDescent="0.25">
      <c r="G28661" s="1"/>
    </row>
    <row r="28662" spans="7:7" x14ac:dyDescent="0.25">
      <c r="G28662" s="1"/>
    </row>
    <row r="28663" spans="7:7" x14ac:dyDescent="0.25">
      <c r="G28663" s="1"/>
    </row>
    <row r="28664" spans="7:7" x14ac:dyDescent="0.25">
      <c r="G28664" s="1"/>
    </row>
    <row r="28665" spans="7:7" x14ac:dyDescent="0.25">
      <c r="G28665" s="1"/>
    </row>
    <row r="28666" spans="7:7" x14ac:dyDescent="0.25">
      <c r="G28666" s="1"/>
    </row>
    <row r="28667" spans="7:7" x14ac:dyDescent="0.25">
      <c r="G28667" s="1"/>
    </row>
    <row r="28668" spans="7:7" x14ac:dyDescent="0.25">
      <c r="G28668" s="1"/>
    </row>
    <row r="28669" spans="7:7" x14ac:dyDescent="0.25">
      <c r="G28669" s="1"/>
    </row>
    <row r="28670" spans="7:7" x14ac:dyDescent="0.25">
      <c r="G28670" s="1"/>
    </row>
    <row r="28671" spans="7:7" x14ac:dyDescent="0.25">
      <c r="G28671" s="1"/>
    </row>
    <row r="28672" spans="7:7" x14ac:dyDescent="0.25">
      <c r="G28672" s="1"/>
    </row>
    <row r="28673" spans="7:7" x14ac:dyDescent="0.25">
      <c r="G28673" s="1"/>
    </row>
    <row r="28674" spans="7:7" x14ac:dyDescent="0.25">
      <c r="G28674" s="1"/>
    </row>
    <row r="28675" spans="7:7" x14ac:dyDescent="0.25">
      <c r="G28675" s="1"/>
    </row>
    <row r="28676" spans="7:7" x14ac:dyDescent="0.25">
      <c r="G28676" s="1"/>
    </row>
    <row r="28677" spans="7:7" x14ac:dyDescent="0.25">
      <c r="G28677" s="1"/>
    </row>
    <row r="28678" spans="7:7" x14ac:dyDescent="0.25">
      <c r="G28678" s="1"/>
    </row>
    <row r="28679" spans="7:7" x14ac:dyDescent="0.25">
      <c r="G28679" s="1"/>
    </row>
    <row r="28680" spans="7:7" x14ac:dyDescent="0.25">
      <c r="G28680" s="1"/>
    </row>
    <row r="28681" spans="7:7" x14ac:dyDescent="0.25">
      <c r="G28681" s="1"/>
    </row>
    <row r="28682" spans="7:7" x14ac:dyDescent="0.25">
      <c r="G28682" s="1"/>
    </row>
    <row r="28683" spans="7:7" x14ac:dyDescent="0.25">
      <c r="G28683" s="1"/>
    </row>
    <row r="28684" spans="7:7" x14ac:dyDescent="0.25">
      <c r="G28684" s="1"/>
    </row>
    <row r="28685" spans="7:7" x14ac:dyDescent="0.25">
      <c r="G28685" s="1"/>
    </row>
    <row r="28686" spans="7:7" x14ac:dyDescent="0.25">
      <c r="G28686" s="1"/>
    </row>
    <row r="28687" spans="7:7" x14ac:dyDescent="0.25">
      <c r="G28687" s="1"/>
    </row>
    <row r="28688" spans="7:7" x14ac:dyDescent="0.25">
      <c r="G28688" s="1"/>
    </row>
    <row r="28689" spans="7:7" x14ac:dyDescent="0.25">
      <c r="G28689" s="1"/>
    </row>
    <row r="28690" spans="7:7" x14ac:dyDescent="0.25">
      <c r="G28690" s="1"/>
    </row>
    <row r="28691" spans="7:7" x14ac:dyDescent="0.25">
      <c r="G28691" s="1"/>
    </row>
    <row r="28692" spans="7:7" x14ac:dyDescent="0.25">
      <c r="G28692" s="1"/>
    </row>
    <row r="28693" spans="7:7" x14ac:dyDescent="0.25">
      <c r="G28693" s="1"/>
    </row>
    <row r="28694" spans="7:7" x14ac:dyDescent="0.25">
      <c r="G28694" s="1"/>
    </row>
    <row r="28695" spans="7:7" x14ac:dyDescent="0.25">
      <c r="G28695" s="1"/>
    </row>
    <row r="28696" spans="7:7" x14ac:dyDescent="0.25">
      <c r="G28696" s="1"/>
    </row>
    <row r="28697" spans="7:7" x14ac:dyDescent="0.25">
      <c r="G28697" s="1"/>
    </row>
    <row r="28698" spans="7:7" x14ac:dyDescent="0.25">
      <c r="G28698" s="1"/>
    </row>
    <row r="28699" spans="7:7" x14ac:dyDescent="0.25">
      <c r="G28699" s="1"/>
    </row>
    <row r="28700" spans="7:7" x14ac:dyDescent="0.25">
      <c r="G28700" s="1"/>
    </row>
    <row r="28701" spans="7:7" x14ac:dyDescent="0.25">
      <c r="G28701" s="1"/>
    </row>
    <row r="28702" spans="7:7" x14ac:dyDescent="0.25">
      <c r="G28702" s="1"/>
    </row>
    <row r="28703" spans="7:7" x14ac:dyDescent="0.25">
      <c r="G28703" s="1"/>
    </row>
    <row r="28704" spans="7:7" x14ac:dyDescent="0.25">
      <c r="G28704" s="1"/>
    </row>
    <row r="28705" spans="7:7" x14ac:dyDescent="0.25">
      <c r="G28705" s="1"/>
    </row>
    <row r="28706" spans="7:7" x14ac:dyDescent="0.25">
      <c r="G28706" s="1"/>
    </row>
    <row r="28707" spans="7:7" x14ac:dyDescent="0.25">
      <c r="G28707" s="1"/>
    </row>
    <row r="28708" spans="7:7" x14ac:dyDescent="0.25">
      <c r="G28708" s="1"/>
    </row>
    <row r="28709" spans="7:7" x14ac:dyDescent="0.25">
      <c r="G28709" s="1"/>
    </row>
    <row r="28710" spans="7:7" x14ac:dyDescent="0.25">
      <c r="G28710" s="1"/>
    </row>
    <row r="28711" spans="7:7" x14ac:dyDescent="0.25">
      <c r="G28711" s="1"/>
    </row>
    <row r="28712" spans="7:7" x14ac:dyDescent="0.25">
      <c r="G28712" s="1"/>
    </row>
    <row r="28713" spans="7:7" x14ac:dyDescent="0.25">
      <c r="G28713" s="1"/>
    </row>
    <row r="28714" spans="7:7" x14ac:dyDescent="0.25">
      <c r="G28714" s="1"/>
    </row>
    <row r="28715" spans="7:7" x14ac:dyDescent="0.25">
      <c r="G28715" s="1"/>
    </row>
    <row r="28716" spans="7:7" x14ac:dyDescent="0.25">
      <c r="G28716" s="1"/>
    </row>
    <row r="28717" spans="7:7" x14ac:dyDescent="0.25">
      <c r="G28717" s="1"/>
    </row>
    <row r="28718" spans="7:7" x14ac:dyDescent="0.25">
      <c r="G28718" s="1"/>
    </row>
    <row r="28719" spans="7:7" x14ac:dyDescent="0.25">
      <c r="G28719" s="1"/>
    </row>
    <row r="28720" spans="7:7" x14ac:dyDescent="0.25">
      <c r="G28720" s="1"/>
    </row>
    <row r="28721" spans="7:7" x14ac:dyDescent="0.25">
      <c r="G28721" s="1"/>
    </row>
    <row r="28722" spans="7:7" x14ac:dyDescent="0.25">
      <c r="G28722" s="1"/>
    </row>
    <row r="28723" spans="7:7" x14ac:dyDescent="0.25">
      <c r="G28723" s="1"/>
    </row>
    <row r="28724" spans="7:7" x14ac:dyDescent="0.25">
      <c r="G28724" s="1"/>
    </row>
    <row r="28725" spans="7:7" x14ac:dyDescent="0.25">
      <c r="G28725" s="1"/>
    </row>
    <row r="28726" spans="7:7" x14ac:dyDescent="0.25">
      <c r="G28726" s="1"/>
    </row>
    <row r="28727" spans="7:7" x14ac:dyDescent="0.25">
      <c r="G28727" s="1"/>
    </row>
    <row r="28728" spans="7:7" x14ac:dyDescent="0.25">
      <c r="G28728" s="1"/>
    </row>
    <row r="28729" spans="7:7" x14ac:dyDescent="0.25">
      <c r="G28729" s="1"/>
    </row>
    <row r="28730" spans="7:7" x14ac:dyDescent="0.25">
      <c r="G28730" s="1"/>
    </row>
    <row r="28731" spans="7:7" x14ac:dyDescent="0.25">
      <c r="G28731" s="1"/>
    </row>
    <row r="28732" spans="7:7" x14ac:dyDescent="0.25">
      <c r="G28732" s="1"/>
    </row>
    <row r="28733" spans="7:7" x14ac:dyDescent="0.25">
      <c r="G28733" s="1"/>
    </row>
    <row r="28734" spans="7:7" x14ac:dyDescent="0.25">
      <c r="G28734" s="1"/>
    </row>
    <row r="28735" spans="7:7" x14ac:dyDescent="0.25">
      <c r="G28735" s="1"/>
    </row>
    <row r="28736" spans="7:7" x14ac:dyDescent="0.25">
      <c r="G28736" s="1"/>
    </row>
    <row r="28737" spans="7:7" x14ac:dyDescent="0.25">
      <c r="G28737" s="1"/>
    </row>
    <row r="28738" spans="7:7" x14ac:dyDescent="0.25">
      <c r="G28738" s="1"/>
    </row>
    <row r="28739" spans="7:7" x14ac:dyDescent="0.25">
      <c r="G28739" s="1"/>
    </row>
    <row r="28740" spans="7:7" x14ac:dyDescent="0.25">
      <c r="G28740" s="1"/>
    </row>
    <row r="28741" spans="7:7" x14ac:dyDescent="0.25">
      <c r="G28741" s="1"/>
    </row>
    <row r="28742" spans="7:7" x14ac:dyDescent="0.25">
      <c r="G28742" s="1"/>
    </row>
    <row r="28743" spans="7:7" x14ac:dyDescent="0.25">
      <c r="G28743" s="1"/>
    </row>
    <row r="28744" spans="7:7" x14ac:dyDescent="0.25">
      <c r="G28744" s="1"/>
    </row>
    <row r="28745" spans="7:7" x14ac:dyDescent="0.25">
      <c r="G28745" s="1"/>
    </row>
    <row r="28746" spans="7:7" x14ac:dyDescent="0.25">
      <c r="G28746" s="1"/>
    </row>
    <row r="28747" spans="7:7" x14ac:dyDescent="0.25">
      <c r="G28747" s="1"/>
    </row>
    <row r="28748" spans="7:7" x14ac:dyDescent="0.25">
      <c r="G28748" s="1"/>
    </row>
    <row r="28749" spans="7:7" x14ac:dyDescent="0.25">
      <c r="G28749" s="1"/>
    </row>
    <row r="28750" spans="7:7" x14ac:dyDescent="0.25">
      <c r="G28750" s="1"/>
    </row>
    <row r="28751" spans="7:7" x14ac:dyDescent="0.25">
      <c r="G28751" s="1"/>
    </row>
    <row r="28752" spans="7:7" x14ac:dyDescent="0.25">
      <c r="G28752" s="1"/>
    </row>
    <row r="28753" spans="7:7" x14ac:dyDescent="0.25">
      <c r="G28753" s="1"/>
    </row>
    <row r="28754" spans="7:7" x14ac:dyDescent="0.25">
      <c r="G28754" s="1"/>
    </row>
    <row r="28755" spans="7:7" x14ac:dyDescent="0.25">
      <c r="G28755" s="1"/>
    </row>
    <row r="28756" spans="7:7" x14ac:dyDescent="0.25">
      <c r="G28756" s="1"/>
    </row>
    <row r="28757" spans="7:7" x14ac:dyDescent="0.25">
      <c r="G28757" s="1"/>
    </row>
    <row r="28758" spans="7:7" x14ac:dyDescent="0.25">
      <c r="G28758" s="1"/>
    </row>
    <row r="28759" spans="7:7" x14ac:dyDescent="0.25">
      <c r="G28759" s="1"/>
    </row>
    <row r="28760" spans="7:7" x14ac:dyDescent="0.25">
      <c r="G28760" s="1"/>
    </row>
    <row r="28761" spans="7:7" x14ac:dyDescent="0.25">
      <c r="G28761" s="1"/>
    </row>
    <row r="28762" spans="7:7" x14ac:dyDescent="0.25">
      <c r="G28762" s="1"/>
    </row>
    <row r="28763" spans="7:7" x14ac:dyDescent="0.25">
      <c r="G28763" s="1"/>
    </row>
    <row r="28764" spans="7:7" x14ac:dyDescent="0.25">
      <c r="G28764" s="1"/>
    </row>
    <row r="28765" spans="7:7" x14ac:dyDescent="0.25">
      <c r="G28765" s="1"/>
    </row>
    <row r="28766" spans="7:7" x14ac:dyDescent="0.25">
      <c r="G28766" s="1"/>
    </row>
    <row r="28767" spans="7:7" x14ac:dyDescent="0.25">
      <c r="G28767" s="1"/>
    </row>
    <row r="28768" spans="7:7" x14ac:dyDescent="0.25">
      <c r="G28768" s="1"/>
    </row>
    <row r="28769" spans="7:7" x14ac:dyDescent="0.25">
      <c r="G28769" s="1"/>
    </row>
    <row r="28770" spans="7:7" x14ac:dyDescent="0.25">
      <c r="G28770" s="1"/>
    </row>
    <row r="28771" spans="7:7" x14ac:dyDescent="0.25">
      <c r="G28771" s="1"/>
    </row>
    <row r="28772" spans="7:7" x14ac:dyDescent="0.25">
      <c r="G28772" s="1"/>
    </row>
    <row r="28773" spans="7:7" x14ac:dyDescent="0.25">
      <c r="G28773" s="1"/>
    </row>
    <row r="28774" spans="7:7" x14ac:dyDescent="0.25">
      <c r="G28774" s="1"/>
    </row>
    <row r="28775" spans="7:7" x14ac:dyDescent="0.25">
      <c r="G28775" s="1"/>
    </row>
    <row r="28776" spans="7:7" x14ac:dyDescent="0.25">
      <c r="G28776" s="1"/>
    </row>
    <row r="28777" spans="7:7" x14ac:dyDescent="0.25">
      <c r="G28777" s="1"/>
    </row>
    <row r="28778" spans="7:7" x14ac:dyDescent="0.25">
      <c r="G28778" s="1"/>
    </row>
    <row r="28779" spans="7:7" x14ac:dyDescent="0.25">
      <c r="G28779" s="1"/>
    </row>
    <row r="28780" spans="7:7" x14ac:dyDescent="0.25">
      <c r="G28780" s="1"/>
    </row>
    <row r="28781" spans="7:7" x14ac:dyDescent="0.25">
      <c r="G28781" s="1"/>
    </row>
    <row r="28782" spans="7:7" x14ac:dyDescent="0.25">
      <c r="G28782" s="1"/>
    </row>
    <row r="28783" spans="7:7" x14ac:dyDescent="0.25">
      <c r="G28783" s="1"/>
    </row>
    <row r="28784" spans="7:7" x14ac:dyDescent="0.25">
      <c r="G28784" s="1"/>
    </row>
    <row r="28785" spans="7:7" x14ac:dyDescent="0.25">
      <c r="G28785" s="1"/>
    </row>
    <row r="28786" spans="7:7" x14ac:dyDescent="0.25">
      <c r="G28786" s="1"/>
    </row>
    <row r="28787" spans="7:7" x14ac:dyDescent="0.25">
      <c r="G28787" s="1"/>
    </row>
    <row r="28788" spans="7:7" x14ac:dyDescent="0.25">
      <c r="G28788" s="1"/>
    </row>
    <row r="28789" spans="7:7" x14ac:dyDescent="0.25">
      <c r="G28789" s="1"/>
    </row>
    <row r="28790" spans="7:7" x14ac:dyDescent="0.25">
      <c r="G28790" s="1"/>
    </row>
    <row r="28791" spans="7:7" x14ac:dyDescent="0.25">
      <c r="G28791" s="1"/>
    </row>
    <row r="28792" spans="7:7" x14ac:dyDescent="0.25">
      <c r="G28792" s="1"/>
    </row>
    <row r="28793" spans="7:7" x14ac:dyDescent="0.25">
      <c r="G28793" s="1"/>
    </row>
    <row r="28794" spans="7:7" x14ac:dyDescent="0.25">
      <c r="G28794" s="1"/>
    </row>
    <row r="28795" spans="7:7" x14ac:dyDescent="0.25">
      <c r="G28795" s="1"/>
    </row>
    <row r="28796" spans="7:7" x14ac:dyDescent="0.25">
      <c r="G28796" s="1"/>
    </row>
    <row r="28797" spans="7:7" x14ac:dyDescent="0.25">
      <c r="G28797" s="1"/>
    </row>
    <row r="28798" spans="7:7" x14ac:dyDescent="0.25">
      <c r="G28798" s="1"/>
    </row>
    <row r="28799" spans="7:7" x14ac:dyDescent="0.25">
      <c r="G28799" s="1"/>
    </row>
    <row r="28800" spans="7:7" x14ac:dyDescent="0.25">
      <c r="G28800" s="1"/>
    </row>
    <row r="28801" spans="7:7" x14ac:dyDescent="0.25">
      <c r="G28801" s="1"/>
    </row>
    <row r="28802" spans="7:7" x14ac:dyDescent="0.25">
      <c r="G28802" s="1"/>
    </row>
    <row r="28803" spans="7:7" x14ac:dyDescent="0.25">
      <c r="G28803" s="1"/>
    </row>
    <row r="28804" spans="7:7" x14ac:dyDescent="0.25">
      <c r="G28804" s="1"/>
    </row>
    <row r="28805" spans="7:7" x14ac:dyDescent="0.25">
      <c r="G28805" s="1"/>
    </row>
    <row r="28806" spans="7:7" x14ac:dyDescent="0.25">
      <c r="G28806" s="1"/>
    </row>
    <row r="28807" spans="7:7" x14ac:dyDescent="0.25">
      <c r="G28807" s="1"/>
    </row>
    <row r="28808" spans="7:7" x14ac:dyDescent="0.25">
      <c r="G28808" s="1"/>
    </row>
    <row r="28809" spans="7:7" x14ac:dyDescent="0.25">
      <c r="G28809" s="1"/>
    </row>
    <row r="28810" spans="7:7" x14ac:dyDescent="0.25">
      <c r="G28810" s="1"/>
    </row>
    <row r="28811" spans="7:7" x14ac:dyDescent="0.25">
      <c r="G28811" s="1"/>
    </row>
    <row r="28812" spans="7:7" x14ac:dyDescent="0.25">
      <c r="G28812" s="1"/>
    </row>
    <row r="28813" spans="7:7" x14ac:dyDescent="0.25">
      <c r="G28813" s="1"/>
    </row>
    <row r="28814" spans="7:7" x14ac:dyDescent="0.25">
      <c r="G28814" s="1"/>
    </row>
    <row r="28815" spans="7:7" x14ac:dyDescent="0.25">
      <c r="G28815" s="1"/>
    </row>
    <row r="28816" spans="7:7" x14ac:dyDescent="0.25">
      <c r="G28816" s="1"/>
    </row>
    <row r="28817" spans="7:7" x14ac:dyDescent="0.25">
      <c r="G28817" s="1"/>
    </row>
    <row r="28818" spans="7:7" x14ac:dyDescent="0.25">
      <c r="G28818" s="1"/>
    </row>
    <row r="28819" spans="7:7" x14ac:dyDescent="0.25">
      <c r="G28819" s="1"/>
    </row>
    <row r="28820" spans="7:7" x14ac:dyDescent="0.25">
      <c r="G28820" s="1"/>
    </row>
    <row r="28821" spans="7:7" x14ac:dyDescent="0.25">
      <c r="G28821" s="1"/>
    </row>
    <row r="28822" spans="7:7" x14ac:dyDescent="0.25">
      <c r="G28822" s="1"/>
    </row>
    <row r="28823" spans="7:7" x14ac:dyDescent="0.25">
      <c r="G28823" s="1"/>
    </row>
    <row r="28824" spans="7:7" x14ac:dyDescent="0.25">
      <c r="G28824" s="1"/>
    </row>
    <row r="28825" spans="7:7" x14ac:dyDescent="0.25">
      <c r="G28825" s="1"/>
    </row>
    <row r="28826" spans="7:7" x14ac:dyDescent="0.25">
      <c r="G28826" s="1"/>
    </row>
    <row r="28827" spans="7:7" x14ac:dyDescent="0.25">
      <c r="G28827" s="1"/>
    </row>
    <row r="28828" spans="7:7" x14ac:dyDescent="0.25">
      <c r="G28828" s="1"/>
    </row>
    <row r="28829" spans="7:7" x14ac:dyDescent="0.25">
      <c r="G28829" s="1"/>
    </row>
    <row r="28830" spans="7:7" x14ac:dyDescent="0.25">
      <c r="G28830" s="1"/>
    </row>
    <row r="28831" spans="7:7" x14ac:dyDescent="0.25">
      <c r="G28831" s="1"/>
    </row>
    <row r="28832" spans="7:7" x14ac:dyDescent="0.25">
      <c r="G28832" s="1"/>
    </row>
    <row r="28833" spans="7:7" x14ac:dyDescent="0.25">
      <c r="G28833" s="1"/>
    </row>
    <row r="28834" spans="7:7" x14ac:dyDescent="0.25">
      <c r="G28834" s="1"/>
    </row>
    <row r="28835" spans="7:7" x14ac:dyDescent="0.25">
      <c r="G28835" s="1"/>
    </row>
    <row r="28836" spans="7:7" x14ac:dyDescent="0.25">
      <c r="G28836" s="1"/>
    </row>
    <row r="28837" spans="7:7" x14ac:dyDescent="0.25">
      <c r="G28837" s="1"/>
    </row>
    <row r="28838" spans="7:7" x14ac:dyDescent="0.25">
      <c r="G28838" s="1"/>
    </row>
    <row r="28839" spans="7:7" x14ac:dyDescent="0.25">
      <c r="G28839" s="1"/>
    </row>
    <row r="28840" spans="7:7" x14ac:dyDescent="0.25">
      <c r="G28840" s="1"/>
    </row>
    <row r="28841" spans="7:7" x14ac:dyDescent="0.25">
      <c r="G28841" s="1"/>
    </row>
    <row r="28842" spans="7:7" x14ac:dyDescent="0.25">
      <c r="G28842" s="1"/>
    </row>
    <row r="28843" spans="7:7" x14ac:dyDescent="0.25">
      <c r="G28843" s="1"/>
    </row>
    <row r="28844" spans="7:7" x14ac:dyDescent="0.25">
      <c r="G28844" s="1"/>
    </row>
    <row r="28845" spans="7:7" x14ac:dyDescent="0.25">
      <c r="G28845" s="1"/>
    </row>
    <row r="28846" spans="7:7" x14ac:dyDescent="0.25">
      <c r="G28846" s="1"/>
    </row>
    <row r="28847" spans="7:7" x14ac:dyDescent="0.25">
      <c r="G28847" s="1"/>
    </row>
    <row r="28848" spans="7:7" x14ac:dyDescent="0.25">
      <c r="G28848" s="1"/>
    </row>
    <row r="28849" spans="7:7" x14ac:dyDescent="0.25">
      <c r="G28849" s="1"/>
    </row>
    <row r="28850" spans="7:7" x14ac:dyDescent="0.25">
      <c r="G28850" s="1"/>
    </row>
    <row r="28851" spans="7:7" x14ac:dyDescent="0.25">
      <c r="G28851" s="1"/>
    </row>
    <row r="28852" spans="7:7" x14ac:dyDescent="0.25">
      <c r="G28852" s="1"/>
    </row>
    <row r="28853" spans="7:7" x14ac:dyDescent="0.25">
      <c r="G28853" s="1"/>
    </row>
    <row r="28854" spans="7:7" x14ac:dyDescent="0.25">
      <c r="G28854" s="1"/>
    </row>
    <row r="28855" spans="7:7" x14ac:dyDescent="0.25">
      <c r="G28855" s="1"/>
    </row>
    <row r="28856" spans="7:7" x14ac:dyDescent="0.25">
      <c r="G28856" s="1"/>
    </row>
    <row r="28857" spans="7:7" x14ac:dyDescent="0.25">
      <c r="G28857" s="1"/>
    </row>
    <row r="28858" spans="7:7" x14ac:dyDescent="0.25">
      <c r="G28858" s="1"/>
    </row>
    <row r="28859" spans="7:7" x14ac:dyDescent="0.25">
      <c r="G28859" s="1"/>
    </row>
    <row r="28860" spans="7:7" x14ac:dyDescent="0.25">
      <c r="G28860" s="1"/>
    </row>
    <row r="28861" spans="7:7" x14ac:dyDescent="0.25">
      <c r="G28861" s="1"/>
    </row>
    <row r="28862" spans="7:7" x14ac:dyDescent="0.25">
      <c r="G28862" s="1"/>
    </row>
    <row r="28863" spans="7:7" x14ac:dyDescent="0.25">
      <c r="G28863" s="1"/>
    </row>
    <row r="28864" spans="7:7" x14ac:dyDescent="0.25">
      <c r="G28864" s="1"/>
    </row>
    <row r="28865" spans="7:7" x14ac:dyDescent="0.25">
      <c r="G28865" s="1"/>
    </row>
    <row r="28866" spans="7:7" x14ac:dyDescent="0.25">
      <c r="G28866" s="1"/>
    </row>
    <row r="28867" spans="7:7" x14ac:dyDescent="0.25">
      <c r="G28867" s="1"/>
    </row>
    <row r="28868" spans="7:7" x14ac:dyDescent="0.25">
      <c r="G28868" s="1"/>
    </row>
    <row r="28869" spans="7:7" x14ac:dyDescent="0.25">
      <c r="G28869" s="1"/>
    </row>
    <row r="28870" spans="7:7" x14ac:dyDescent="0.25">
      <c r="G28870" s="1"/>
    </row>
    <row r="28871" spans="7:7" x14ac:dyDescent="0.25">
      <c r="G28871" s="1"/>
    </row>
    <row r="28872" spans="7:7" x14ac:dyDescent="0.25">
      <c r="G28872" s="1"/>
    </row>
    <row r="28873" spans="7:7" x14ac:dyDescent="0.25">
      <c r="G28873" s="1"/>
    </row>
    <row r="28874" spans="7:7" x14ac:dyDescent="0.25">
      <c r="G28874" s="1"/>
    </row>
    <row r="28875" spans="7:7" x14ac:dyDescent="0.25">
      <c r="G28875" s="1"/>
    </row>
    <row r="28876" spans="7:7" x14ac:dyDescent="0.25">
      <c r="G28876" s="1"/>
    </row>
    <row r="28877" spans="7:7" x14ac:dyDescent="0.25">
      <c r="G28877" s="1"/>
    </row>
    <row r="28878" spans="7:7" x14ac:dyDescent="0.25">
      <c r="G28878" s="1"/>
    </row>
    <row r="28879" spans="7:7" x14ac:dyDescent="0.25">
      <c r="G28879" s="1"/>
    </row>
    <row r="28880" spans="7:7" x14ac:dyDescent="0.25">
      <c r="G28880" s="1"/>
    </row>
    <row r="28881" spans="7:7" x14ac:dyDescent="0.25">
      <c r="G28881" s="1"/>
    </row>
    <row r="28882" spans="7:7" x14ac:dyDescent="0.25">
      <c r="G28882" s="1"/>
    </row>
    <row r="28883" spans="7:7" x14ac:dyDescent="0.25">
      <c r="G28883" s="1"/>
    </row>
    <row r="28884" spans="7:7" x14ac:dyDescent="0.25">
      <c r="G28884" s="1"/>
    </row>
    <row r="28885" spans="7:7" x14ac:dyDescent="0.25">
      <c r="G28885" s="1"/>
    </row>
    <row r="28886" spans="7:7" x14ac:dyDescent="0.25">
      <c r="G28886" s="1"/>
    </row>
    <row r="28887" spans="7:7" x14ac:dyDescent="0.25">
      <c r="G28887" s="1"/>
    </row>
    <row r="28888" spans="7:7" x14ac:dyDescent="0.25">
      <c r="G28888" s="1"/>
    </row>
    <row r="28889" spans="7:7" x14ac:dyDescent="0.25">
      <c r="G28889" s="1"/>
    </row>
    <row r="28890" spans="7:7" x14ac:dyDescent="0.25">
      <c r="G28890" s="1"/>
    </row>
    <row r="28891" spans="7:7" x14ac:dyDescent="0.25">
      <c r="G28891" s="1"/>
    </row>
    <row r="28892" spans="7:7" x14ac:dyDescent="0.25">
      <c r="G28892" s="1"/>
    </row>
    <row r="28893" spans="7:7" x14ac:dyDescent="0.25">
      <c r="G28893" s="1"/>
    </row>
    <row r="28894" spans="7:7" x14ac:dyDescent="0.25">
      <c r="G28894" s="1"/>
    </row>
    <row r="28895" spans="7:7" x14ac:dyDescent="0.25">
      <c r="G28895" s="1"/>
    </row>
    <row r="28896" spans="7:7" x14ac:dyDescent="0.25">
      <c r="G28896" s="1"/>
    </row>
    <row r="28897" spans="7:7" x14ac:dyDescent="0.25">
      <c r="G28897" s="1"/>
    </row>
    <row r="28898" spans="7:7" x14ac:dyDescent="0.25">
      <c r="G28898" s="1"/>
    </row>
    <row r="28899" spans="7:7" x14ac:dyDescent="0.25">
      <c r="G28899" s="1"/>
    </row>
    <row r="28900" spans="7:7" x14ac:dyDescent="0.25">
      <c r="G28900" s="1"/>
    </row>
    <row r="28901" spans="7:7" x14ac:dyDescent="0.25">
      <c r="G28901" s="1"/>
    </row>
    <row r="28902" spans="7:7" x14ac:dyDescent="0.25">
      <c r="G28902" s="1"/>
    </row>
    <row r="28903" spans="7:7" x14ac:dyDescent="0.25">
      <c r="G28903" s="1"/>
    </row>
    <row r="28904" spans="7:7" x14ac:dyDescent="0.25">
      <c r="G28904" s="1"/>
    </row>
    <row r="28905" spans="7:7" x14ac:dyDescent="0.25">
      <c r="G28905" s="1"/>
    </row>
    <row r="28906" spans="7:7" x14ac:dyDescent="0.25">
      <c r="G28906" s="1"/>
    </row>
    <row r="28907" spans="7:7" x14ac:dyDescent="0.25">
      <c r="G28907" s="1"/>
    </row>
    <row r="28908" spans="7:7" x14ac:dyDescent="0.25">
      <c r="G28908" s="1"/>
    </row>
    <row r="28909" spans="7:7" x14ac:dyDescent="0.25">
      <c r="G28909" s="1"/>
    </row>
    <row r="28910" spans="7:7" x14ac:dyDescent="0.25">
      <c r="G28910" s="1"/>
    </row>
    <row r="28911" spans="7:7" x14ac:dyDescent="0.25">
      <c r="G28911" s="1"/>
    </row>
    <row r="28912" spans="7:7" x14ac:dyDescent="0.25">
      <c r="G28912" s="1"/>
    </row>
    <row r="28913" spans="7:7" x14ac:dyDescent="0.25">
      <c r="G28913" s="1"/>
    </row>
    <row r="28914" spans="7:7" x14ac:dyDescent="0.25">
      <c r="G28914" s="1"/>
    </row>
    <row r="28915" spans="7:7" x14ac:dyDescent="0.25">
      <c r="G28915" s="1"/>
    </row>
    <row r="28916" spans="7:7" x14ac:dyDescent="0.25">
      <c r="G28916" s="1"/>
    </row>
    <row r="28917" spans="7:7" x14ac:dyDescent="0.25">
      <c r="G28917" s="1"/>
    </row>
    <row r="28918" spans="7:7" x14ac:dyDescent="0.25">
      <c r="G28918" s="1"/>
    </row>
    <row r="28919" spans="7:7" x14ac:dyDescent="0.25">
      <c r="G28919" s="1"/>
    </row>
    <row r="28920" spans="7:7" x14ac:dyDescent="0.25">
      <c r="G28920" s="1"/>
    </row>
    <row r="28921" spans="7:7" x14ac:dyDescent="0.25">
      <c r="G28921" s="1"/>
    </row>
    <row r="28922" spans="7:7" x14ac:dyDescent="0.25">
      <c r="G28922" s="1"/>
    </row>
    <row r="28923" spans="7:7" x14ac:dyDescent="0.25">
      <c r="G28923" s="1"/>
    </row>
    <row r="28924" spans="7:7" x14ac:dyDescent="0.25">
      <c r="G28924" s="1"/>
    </row>
    <row r="28925" spans="7:7" x14ac:dyDescent="0.25">
      <c r="G28925" s="1"/>
    </row>
    <row r="28926" spans="7:7" x14ac:dyDescent="0.25">
      <c r="G28926" s="1"/>
    </row>
    <row r="28927" spans="7:7" x14ac:dyDescent="0.25">
      <c r="G28927" s="1"/>
    </row>
    <row r="28928" spans="7:7" x14ac:dyDescent="0.25">
      <c r="G28928" s="1"/>
    </row>
    <row r="28929" spans="7:7" x14ac:dyDescent="0.25">
      <c r="G28929" s="1"/>
    </row>
    <row r="28930" spans="7:7" x14ac:dyDescent="0.25">
      <c r="G28930" s="1"/>
    </row>
    <row r="28931" spans="7:7" x14ac:dyDescent="0.25">
      <c r="G28931" s="1"/>
    </row>
    <row r="28932" spans="7:7" x14ac:dyDescent="0.25">
      <c r="G28932" s="1"/>
    </row>
    <row r="28933" spans="7:7" x14ac:dyDescent="0.25">
      <c r="G28933" s="1"/>
    </row>
    <row r="28934" spans="7:7" x14ac:dyDescent="0.25">
      <c r="G28934" s="1"/>
    </row>
    <row r="28935" spans="7:7" x14ac:dyDescent="0.25">
      <c r="G28935" s="1"/>
    </row>
    <row r="28936" spans="7:7" x14ac:dyDescent="0.25">
      <c r="G28936" s="1"/>
    </row>
    <row r="28937" spans="7:7" x14ac:dyDescent="0.25">
      <c r="G28937" s="1"/>
    </row>
    <row r="28938" spans="7:7" x14ac:dyDescent="0.25">
      <c r="G28938" s="1"/>
    </row>
    <row r="28939" spans="7:7" x14ac:dyDescent="0.25">
      <c r="G28939" s="1"/>
    </row>
    <row r="28940" spans="7:7" x14ac:dyDescent="0.25">
      <c r="G28940" s="1"/>
    </row>
    <row r="28941" spans="7:7" x14ac:dyDescent="0.25">
      <c r="G28941" s="1"/>
    </row>
    <row r="28942" spans="7:7" x14ac:dyDescent="0.25">
      <c r="G28942" s="1"/>
    </row>
    <row r="28943" spans="7:7" x14ac:dyDescent="0.25">
      <c r="G28943" s="1"/>
    </row>
    <row r="28944" spans="7:7" x14ac:dyDescent="0.25">
      <c r="G28944" s="1"/>
    </row>
    <row r="28945" spans="7:7" x14ac:dyDescent="0.25">
      <c r="G28945" s="1"/>
    </row>
    <row r="28946" spans="7:7" x14ac:dyDescent="0.25">
      <c r="G28946" s="1"/>
    </row>
    <row r="28947" spans="7:7" x14ac:dyDescent="0.25">
      <c r="G28947" s="1"/>
    </row>
    <row r="28948" spans="7:7" x14ac:dyDescent="0.25">
      <c r="G28948" s="1"/>
    </row>
    <row r="28949" spans="7:7" x14ac:dyDescent="0.25">
      <c r="G28949" s="1"/>
    </row>
    <row r="28950" spans="7:7" x14ac:dyDescent="0.25">
      <c r="G28950" s="1"/>
    </row>
    <row r="28951" spans="7:7" x14ac:dyDescent="0.25">
      <c r="G28951" s="1"/>
    </row>
    <row r="28952" spans="7:7" x14ac:dyDescent="0.25">
      <c r="G28952" s="1"/>
    </row>
    <row r="28953" spans="7:7" x14ac:dyDescent="0.25">
      <c r="G28953" s="1"/>
    </row>
    <row r="28954" spans="7:7" x14ac:dyDescent="0.25">
      <c r="G28954" s="1"/>
    </row>
    <row r="28955" spans="7:7" x14ac:dyDescent="0.25">
      <c r="G28955" s="1"/>
    </row>
    <row r="28956" spans="7:7" x14ac:dyDescent="0.25">
      <c r="G28956" s="1"/>
    </row>
    <row r="28957" spans="7:7" x14ac:dyDescent="0.25">
      <c r="G28957" s="1"/>
    </row>
    <row r="28958" spans="7:7" x14ac:dyDescent="0.25">
      <c r="G28958" s="1"/>
    </row>
    <row r="28959" spans="7:7" x14ac:dyDescent="0.25">
      <c r="G28959" s="1"/>
    </row>
    <row r="28960" spans="7:7" x14ac:dyDescent="0.25">
      <c r="G28960" s="1"/>
    </row>
    <row r="28961" spans="7:7" x14ac:dyDescent="0.25">
      <c r="G28961" s="1"/>
    </row>
    <row r="28962" spans="7:7" x14ac:dyDescent="0.25">
      <c r="G28962" s="1"/>
    </row>
    <row r="28963" spans="7:7" x14ac:dyDescent="0.25">
      <c r="G28963" s="1"/>
    </row>
    <row r="28964" spans="7:7" x14ac:dyDescent="0.25">
      <c r="G28964" s="1"/>
    </row>
    <row r="28965" spans="7:7" x14ac:dyDescent="0.25">
      <c r="G28965" s="1"/>
    </row>
    <row r="28966" spans="7:7" x14ac:dyDescent="0.25">
      <c r="G28966" s="1"/>
    </row>
    <row r="28967" spans="7:7" x14ac:dyDescent="0.25">
      <c r="G28967" s="1"/>
    </row>
    <row r="28968" spans="7:7" x14ac:dyDescent="0.25">
      <c r="G28968" s="1"/>
    </row>
    <row r="28969" spans="7:7" x14ac:dyDescent="0.25">
      <c r="G28969" s="1"/>
    </row>
    <row r="28970" spans="7:7" x14ac:dyDescent="0.25">
      <c r="G28970" s="1"/>
    </row>
    <row r="28971" spans="7:7" x14ac:dyDescent="0.25">
      <c r="G28971" s="1"/>
    </row>
    <row r="28972" spans="7:7" x14ac:dyDescent="0.25">
      <c r="G28972" s="1"/>
    </row>
    <row r="28973" spans="7:7" x14ac:dyDescent="0.25">
      <c r="G28973" s="1"/>
    </row>
    <row r="28974" spans="7:7" x14ac:dyDescent="0.25">
      <c r="G28974" s="1"/>
    </row>
    <row r="28975" spans="7:7" x14ac:dyDescent="0.25">
      <c r="G28975" s="1"/>
    </row>
    <row r="28976" spans="7:7" x14ac:dyDescent="0.25">
      <c r="G28976" s="1"/>
    </row>
    <row r="28977" spans="7:7" x14ac:dyDescent="0.25">
      <c r="G28977" s="1"/>
    </row>
    <row r="28978" spans="7:7" x14ac:dyDescent="0.25">
      <c r="G28978" s="1"/>
    </row>
    <row r="28979" spans="7:7" x14ac:dyDescent="0.25">
      <c r="G28979" s="1"/>
    </row>
    <row r="28980" spans="7:7" x14ac:dyDescent="0.25">
      <c r="G28980" s="1"/>
    </row>
    <row r="28981" spans="7:7" x14ac:dyDescent="0.25">
      <c r="G28981" s="1"/>
    </row>
    <row r="28982" spans="7:7" x14ac:dyDescent="0.25">
      <c r="G28982" s="1"/>
    </row>
    <row r="28983" spans="7:7" x14ac:dyDescent="0.25">
      <c r="G28983" s="1"/>
    </row>
    <row r="28984" spans="7:7" x14ac:dyDescent="0.25">
      <c r="G28984" s="1"/>
    </row>
    <row r="28985" spans="7:7" x14ac:dyDescent="0.25">
      <c r="G28985" s="1"/>
    </row>
    <row r="28986" spans="7:7" x14ac:dyDescent="0.25">
      <c r="G28986" s="1"/>
    </row>
    <row r="28987" spans="7:7" x14ac:dyDescent="0.25">
      <c r="G28987" s="1"/>
    </row>
    <row r="28988" spans="7:7" x14ac:dyDescent="0.25">
      <c r="G28988" s="1"/>
    </row>
    <row r="28989" spans="7:7" x14ac:dyDescent="0.25">
      <c r="G28989" s="1"/>
    </row>
    <row r="28990" spans="7:7" x14ac:dyDescent="0.25">
      <c r="G28990" s="1"/>
    </row>
    <row r="28991" spans="7:7" x14ac:dyDescent="0.25">
      <c r="G28991" s="1"/>
    </row>
    <row r="28992" spans="7:7" x14ac:dyDescent="0.25">
      <c r="G28992" s="1"/>
    </row>
    <row r="28993" spans="7:7" x14ac:dyDescent="0.25">
      <c r="G28993" s="1"/>
    </row>
    <row r="28994" spans="7:7" x14ac:dyDescent="0.25">
      <c r="G28994" s="1"/>
    </row>
    <row r="28995" spans="7:7" x14ac:dyDescent="0.25">
      <c r="G28995" s="1"/>
    </row>
    <row r="28996" spans="7:7" x14ac:dyDescent="0.25">
      <c r="G28996" s="1"/>
    </row>
    <row r="28997" spans="7:7" x14ac:dyDescent="0.25">
      <c r="G28997" s="1"/>
    </row>
    <row r="28998" spans="7:7" x14ac:dyDescent="0.25">
      <c r="G28998" s="1"/>
    </row>
    <row r="28999" spans="7:7" x14ac:dyDescent="0.25">
      <c r="G28999" s="1"/>
    </row>
    <row r="29000" spans="7:7" x14ac:dyDescent="0.25">
      <c r="G29000" s="1"/>
    </row>
    <row r="29001" spans="7:7" x14ac:dyDescent="0.25">
      <c r="G29001" s="1"/>
    </row>
    <row r="29002" spans="7:7" x14ac:dyDescent="0.25">
      <c r="G29002" s="1"/>
    </row>
    <row r="29003" spans="7:7" x14ac:dyDescent="0.25">
      <c r="G29003" s="1"/>
    </row>
    <row r="29004" spans="7:7" x14ac:dyDescent="0.25">
      <c r="G29004" s="1"/>
    </row>
    <row r="29005" spans="7:7" x14ac:dyDescent="0.25">
      <c r="G29005" s="1"/>
    </row>
    <row r="29006" spans="7:7" x14ac:dyDescent="0.25">
      <c r="G29006" s="1"/>
    </row>
    <row r="29007" spans="7:7" x14ac:dyDescent="0.25">
      <c r="G29007" s="1"/>
    </row>
    <row r="29008" spans="7:7" x14ac:dyDescent="0.25">
      <c r="G29008" s="1"/>
    </row>
    <row r="29009" spans="7:7" x14ac:dyDescent="0.25">
      <c r="G29009" s="1"/>
    </row>
    <row r="29010" spans="7:7" x14ac:dyDescent="0.25">
      <c r="G29010" s="1"/>
    </row>
    <row r="29011" spans="7:7" x14ac:dyDescent="0.25">
      <c r="G29011" s="1"/>
    </row>
    <row r="29012" spans="7:7" x14ac:dyDescent="0.25">
      <c r="G29012" s="1"/>
    </row>
    <row r="29013" spans="7:7" x14ac:dyDescent="0.25">
      <c r="G29013" s="1"/>
    </row>
    <row r="29014" spans="7:7" x14ac:dyDescent="0.25">
      <c r="G29014" s="1"/>
    </row>
    <row r="29015" spans="7:7" x14ac:dyDescent="0.25">
      <c r="G29015" s="1"/>
    </row>
    <row r="29016" spans="7:7" x14ac:dyDescent="0.25">
      <c r="G29016" s="1"/>
    </row>
    <row r="29017" spans="7:7" x14ac:dyDescent="0.25">
      <c r="G29017" s="1"/>
    </row>
    <row r="29018" spans="7:7" x14ac:dyDescent="0.25">
      <c r="G29018" s="1"/>
    </row>
    <row r="29019" spans="7:7" x14ac:dyDescent="0.25">
      <c r="G29019" s="1"/>
    </row>
    <row r="29020" spans="7:7" x14ac:dyDescent="0.25">
      <c r="G29020" s="1"/>
    </row>
    <row r="29021" spans="7:7" x14ac:dyDescent="0.25">
      <c r="G29021" s="1"/>
    </row>
    <row r="29022" spans="7:7" x14ac:dyDescent="0.25">
      <c r="G29022" s="1"/>
    </row>
    <row r="29023" spans="7:7" x14ac:dyDescent="0.25">
      <c r="G29023" s="1"/>
    </row>
    <row r="29024" spans="7:7" x14ac:dyDescent="0.25">
      <c r="G29024" s="1"/>
    </row>
    <row r="29025" spans="7:7" x14ac:dyDescent="0.25">
      <c r="G29025" s="1"/>
    </row>
    <row r="29026" spans="7:7" x14ac:dyDescent="0.25">
      <c r="G29026" s="1"/>
    </row>
    <row r="29027" spans="7:7" x14ac:dyDescent="0.25">
      <c r="G29027" s="1"/>
    </row>
    <row r="29028" spans="7:7" x14ac:dyDescent="0.25">
      <c r="G29028" s="1"/>
    </row>
    <row r="29029" spans="7:7" x14ac:dyDescent="0.25">
      <c r="G29029" s="1"/>
    </row>
    <row r="29030" spans="7:7" x14ac:dyDescent="0.25">
      <c r="G29030" s="1"/>
    </row>
    <row r="29031" spans="7:7" x14ac:dyDescent="0.25">
      <c r="G29031" s="1"/>
    </row>
    <row r="29032" spans="7:7" x14ac:dyDescent="0.25">
      <c r="G29032" s="1"/>
    </row>
    <row r="29033" spans="7:7" x14ac:dyDescent="0.25">
      <c r="G29033" s="1"/>
    </row>
    <row r="29034" spans="7:7" x14ac:dyDescent="0.25">
      <c r="G29034" s="1"/>
    </row>
    <row r="29035" spans="7:7" x14ac:dyDescent="0.25">
      <c r="G29035" s="1"/>
    </row>
    <row r="29036" spans="7:7" x14ac:dyDescent="0.25">
      <c r="G29036" s="1"/>
    </row>
    <row r="29037" spans="7:7" x14ac:dyDescent="0.25">
      <c r="G29037" s="1"/>
    </row>
    <row r="29038" spans="7:7" x14ac:dyDescent="0.25">
      <c r="G29038" s="1"/>
    </row>
    <row r="29039" spans="7:7" x14ac:dyDescent="0.25">
      <c r="G29039" s="1"/>
    </row>
    <row r="29040" spans="7:7" x14ac:dyDescent="0.25">
      <c r="G29040" s="1"/>
    </row>
    <row r="29041" spans="7:7" x14ac:dyDescent="0.25">
      <c r="G29041" s="1"/>
    </row>
    <row r="29042" spans="7:7" x14ac:dyDescent="0.25">
      <c r="G29042" s="1"/>
    </row>
    <row r="29043" spans="7:7" x14ac:dyDescent="0.25">
      <c r="G29043" s="1"/>
    </row>
    <row r="29044" spans="7:7" x14ac:dyDescent="0.25">
      <c r="G29044" s="1"/>
    </row>
    <row r="29045" spans="7:7" x14ac:dyDescent="0.25">
      <c r="G29045" s="1"/>
    </row>
    <row r="29046" spans="7:7" x14ac:dyDescent="0.25">
      <c r="G29046" s="1"/>
    </row>
    <row r="29047" spans="7:7" x14ac:dyDescent="0.25">
      <c r="G29047" s="1"/>
    </row>
    <row r="29048" spans="7:7" x14ac:dyDescent="0.25">
      <c r="G29048" s="1"/>
    </row>
    <row r="29049" spans="7:7" x14ac:dyDescent="0.25">
      <c r="G29049" s="1"/>
    </row>
    <row r="29050" spans="7:7" x14ac:dyDescent="0.25">
      <c r="G29050" s="1"/>
    </row>
    <row r="29051" spans="7:7" x14ac:dyDescent="0.25">
      <c r="G29051" s="1"/>
    </row>
    <row r="29052" spans="7:7" x14ac:dyDescent="0.25">
      <c r="G29052" s="1"/>
    </row>
    <row r="29053" spans="7:7" x14ac:dyDescent="0.25">
      <c r="G29053" s="1"/>
    </row>
    <row r="29054" spans="7:7" x14ac:dyDescent="0.25">
      <c r="G29054" s="1"/>
    </row>
    <row r="29055" spans="7:7" x14ac:dyDescent="0.25">
      <c r="G29055" s="1"/>
    </row>
    <row r="29056" spans="7:7" x14ac:dyDescent="0.25">
      <c r="G29056" s="1"/>
    </row>
    <row r="29057" spans="7:7" x14ac:dyDescent="0.25">
      <c r="G29057" s="1"/>
    </row>
    <row r="29058" spans="7:7" x14ac:dyDescent="0.25">
      <c r="G29058" s="1"/>
    </row>
    <row r="29059" spans="7:7" x14ac:dyDescent="0.25">
      <c r="G29059" s="1"/>
    </row>
    <row r="29060" spans="7:7" x14ac:dyDescent="0.25">
      <c r="G29060" s="1"/>
    </row>
    <row r="29061" spans="7:7" x14ac:dyDescent="0.25">
      <c r="G29061" s="1"/>
    </row>
    <row r="29062" spans="7:7" x14ac:dyDescent="0.25">
      <c r="G29062" s="1"/>
    </row>
    <row r="29063" spans="7:7" x14ac:dyDescent="0.25">
      <c r="G29063" s="1"/>
    </row>
    <row r="29064" spans="7:7" x14ac:dyDescent="0.25">
      <c r="G29064" s="1"/>
    </row>
    <row r="29065" spans="7:7" x14ac:dyDescent="0.25">
      <c r="G29065" s="1"/>
    </row>
    <row r="29066" spans="7:7" x14ac:dyDescent="0.25">
      <c r="G29066" s="1"/>
    </row>
    <row r="29067" spans="7:7" x14ac:dyDescent="0.25">
      <c r="G29067" s="1"/>
    </row>
    <row r="29068" spans="7:7" x14ac:dyDescent="0.25">
      <c r="G29068" s="1"/>
    </row>
    <row r="29069" spans="7:7" x14ac:dyDescent="0.25">
      <c r="G29069" s="1"/>
    </row>
    <row r="29070" spans="7:7" x14ac:dyDescent="0.25">
      <c r="G29070" s="1"/>
    </row>
    <row r="29071" spans="7:7" x14ac:dyDescent="0.25">
      <c r="G29071" s="1"/>
    </row>
    <row r="29072" spans="7:7" x14ac:dyDescent="0.25">
      <c r="G29072" s="1"/>
    </row>
    <row r="29073" spans="7:7" x14ac:dyDescent="0.25">
      <c r="G29073" s="1"/>
    </row>
    <row r="29074" spans="7:7" x14ac:dyDescent="0.25">
      <c r="G29074" s="1"/>
    </row>
    <row r="29075" spans="7:7" x14ac:dyDescent="0.25">
      <c r="G29075" s="1"/>
    </row>
    <row r="29076" spans="7:7" x14ac:dyDescent="0.25">
      <c r="G29076" s="1"/>
    </row>
    <row r="29077" spans="7:7" x14ac:dyDescent="0.25">
      <c r="G29077" s="1"/>
    </row>
    <row r="29078" spans="7:7" x14ac:dyDescent="0.25">
      <c r="G29078" s="1"/>
    </row>
    <row r="29079" spans="7:7" x14ac:dyDescent="0.25">
      <c r="G29079" s="1"/>
    </row>
    <row r="29080" spans="7:7" x14ac:dyDescent="0.25">
      <c r="G29080" s="1"/>
    </row>
    <row r="29081" spans="7:7" x14ac:dyDescent="0.25">
      <c r="G29081" s="1"/>
    </row>
    <row r="29082" spans="7:7" x14ac:dyDescent="0.25">
      <c r="G29082" s="1"/>
    </row>
    <row r="29083" spans="7:7" x14ac:dyDescent="0.25">
      <c r="G29083" s="1"/>
    </row>
    <row r="29084" spans="7:7" x14ac:dyDescent="0.25">
      <c r="G29084" s="1"/>
    </row>
    <row r="29085" spans="7:7" x14ac:dyDescent="0.25">
      <c r="G29085" s="1"/>
    </row>
    <row r="29086" spans="7:7" x14ac:dyDescent="0.25">
      <c r="G29086" s="1"/>
    </row>
    <row r="29087" spans="7:7" x14ac:dyDescent="0.25">
      <c r="G29087" s="1"/>
    </row>
    <row r="29088" spans="7:7" x14ac:dyDescent="0.25">
      <c r="G29088" s="1"/>
    </row>
    <row r="29089" spans="7:7" x14ac:dyDescent="0.25">
      <c r="G29089" s="1"/>
    </row>
    <row r="29090" spans="7:7" x14ac:dyDescent="0.25">
      <c r="G29090" s="1"/>
    </row>
    <row r="29091" spans="7:7" x14ac:dyDescent="0.25">
      <c r="G29091" s="1"/>
    </row>
    <row r="29092" spans="7:7" x14ac:dyDescent="0.25">
      <c r="G29092" s="1"/>
    </row>
    <row r="29093" spans="7:7" x14ac:dyDescent="0.25">
      <c r="G29093" s="1"/>
    </row>
    <row r="29094" spans="7:7" x14ac:dyDescent="0.25">
      <c r="G29094" s="1"/>
    </row>
    <row r="29095" spans="7:7" x14ac:dyDescent="0.25">
      <c r="G29095" s="1"/>
    </row>
    <row r="29096" spans="7:7" x14ac:dyDescent="0.25">
      <c r="G29096" s="1"/>
    </row>
    <row r="29097" spans="7:7" x14ac:dyDescent="0.25">
      <c r="G29097" s="1"/>
    </row>
    <row r="29098" spans="7:7" x14ac:dyDescent="0.25">
      <c r="G29098" s="1"/>
    </row>
    <row r="29099" spans="7:7" x14ac:dyDescent="0.25">
      <c r="G29099" s="1"/>
    </row>
    <row r="29100" spans="7:7" x14ac:dyDescent="0.25">
      <c r="G29100" s="1"/>
    </row>
    <row r="29101" spans="7:7" x14ac:dyDescent="0.25">
      <c r="G29101" s="1"/>
    </row>
    <row r="29102" spans="7:7" x14ac:dyDescent="0.25">
      <c r="G29102" s="1"/>
    </row>
    <row r="29103" spans="7:7" x14ac:dyDescent="0.25">
      <c r="G29103" s="1"/>
    </row>
    <row r="29104" spans="7:7" x14ac:dyDescent="0.25">
      <c r="G29104" s="1"/>
    </row>
    <row r="29105" spans="7:7" x14ac:dyDescent="0.25">
      <c r="G29105" s="1"/>
    </row>
    <row r="29106" spans="7:7" x14ac:dyDescent="0.25">
      <c r="G29106" s="1"/>
    </row>
    <row r="29107" spans="7:7" x14ac:dyDescent="0.25">
      <c r="G29107" s="1"/>
    </row>
    <row r="29108" spans="7:7" x14ac:dyDescent="0.25">
      <c r="G29108" s="1"/>
    </row>
    <row r="29109" spans="7:7" x14ac:dyDescent="0.25">
      <c r="G29109" s="1"/>
    </row>
    <row r="29110" spans="7:7" x14ac:dyDescent="0.25">
      <c r="G29110" s="1"/>
    </row>
    <row r="29111" spans="7:7" x14ac:dyDescent="0.25">
      <c r="G29111" s="1"/>
    </row>
    <row r="29112" spans="7:7" x14ac:dyDescent="0.25">
      <c r="G29112" s="1"/>
    </row>
    <row r="29113" spans="7:7" x14ac:dyDescent="0.25">
      <c r="G29113" s="1"/>
    </row>
    <row r="29114" spans="7:7" x14ac:dyDescent="0.25">
      <c r="G29114" s="1"/>
    </row>
    <row r="29115" spans="7:7" x14ac:dyDescent="0.25">
      <c r="G29115" s="1"/>
    </row>
    <row r="29116" spans="7:7" x14ac:dyDescent="0.25">
      <c r="G29116" s="1"/>
    </row>
    <row r="29117" spans="7:7" x14ac:dyDescent="0.25">
      <c r="G29117" s="1"/>
    </row>
    <row r="29118" spans="7:7" x14ac:dyDescent="0.25">
      <c r="G29118" s="1"/>
    </row>
    <row r="29119" spans="7:7" x14ac:dyDescent="0.25">
      <c r="G29119" s="1"/>
    </row>
    <row r="29120" spans="7:7" x14ac:dyDescent="0.25">
      <c r="G29120" s="1"/>
    </row>
    <row r="29121" spans="7:7" x14ac:dyDescent="0.25">
      <c r="G29121" s="1"/>
    </row>
    <row r="29122" spans="7:7" x14ac:dyDescent="0.25">
      <c r="G29122" s="1"/>
    </row>
    <row r="29123" spans="7:7" x14ac:dyDescent="0.25">
      <c r="G29123" s="1"/>
    </row>
    <row r="29124" spans="7:7" x14ac:dyDescent="0.25">
      <c r="G29124" s="1"/>
    </row>
    <row r="29125" spans="7:7" x14ac:dyDescent="0.25">
      <c r="G29125" s="1"/>
    </row>
    <row r="29126" spans="7:7" x14ac:dyDescent="0.25">
      <c r="G29126" s="1"/>
    </row>
    <row r="29127" spans="7:7" x14ac:dyDescent="0.25">
      <c r="G29127" s="1"/>
    </row>
    <row r="29128" spans="7:7" x14ac:dyDescent="0.25">
      <c r="G29128" s="1"/>
    </row>
    <row r="29129" spans="7:7" x14ac:dyDescent="0.25">
      <c r="G29129" s="1"/>
    </row>
    <row r="29130" spans="7:7" x14ac:dyDescent="0.25">
      <c r="G29130" s="1"/>
    </row>
    <row r="29131" spans="7:7" x14ac:dyDescent="0.25">
      <c r="G29131" s="1"/>
    </row>
    <row r="29132" spans="7:7" x14ac:dyDescent="0.25">
      <c r="G29132" s="1"/>
    </row>
    <row r="29133" spans="7:7" x14ac:dyDescent="0.25">
      <c r="G29133" s="1"/>
    </row>
    <row r="29134" spans="7:7" x14ac:dyDescent="0.25">
      <c r="G29134" s="1"/>
    </row>
    <row r="29135" spans="7:7" x14ac:dyDescent="0.25">
      <c r="G29135" s="1"/>
    </row>
    <row r="29136" spans="7:7" x14ac:dyDescent="0.25">
      <c r="G29136" s="1"/>
    </row>
    <row r="29137" spans="7:7" x14ac:dyDescent="0.25">
      <c r="G29137" s="1"/>
    </row>
    <row r="29138" spans="7:7" x14ac:dyDescent="0.25">
      <c r="G29138" s="1"/>
    </row>
    <row r="29139" spans="7:7" x14ac:dyDescent="0.25">
      <c r="G29139" s="1"/>
    </row>
    <row r="29140" spans="7:7" x14ac:dyDescent="0.25">
      <c r="G29140" s="1"/>
    </row>
    <row r="29141" spans="7:7" x14ac:dyDescent="0.25">
      <c r="G29141" s="1"/>
    </row>
    <row r="29142" spans="7:7" x14ac:dyDescent="0.25">
      <c r="G29142" s="1"/>
    </row>
    <row r="29143" spans="7:7" x14ac:dyDescent="0.25">
      <c r="G29143" s="1"/>
    </row>
    <row r="29144" spans="7:7" x14ac:dyDescent="0.25">
      <c r="G29144" s="1"/>
    </row>
    <row r="29145" spans="7:7" x14ac:dyDescent="0.25">
      <c r="G29145" s="1"/>
    </row>
    <row r="29146" spans="7:7" x14ac:dyDescent="0.25">
      <c r="G29146" s="1"/>
    </row>
    <row r="29147" spans="7:7" x14ac:dyDescent="0.25">
      <c r="G29147" s="1"/>
    </row>
    <row r="29148" spans="7:7" x14ac:dyDescent="0.25">
      <c r="G29148" s="1"/>
    </row>
    <row r="29149" spans="7:7" x14ac:dyDescent="0.25">
      <c r="G29149" s="1"/>
    </row>
    <row r="29150" spans="7:7" x14ac:dyDescent="0.25">
      <c r="G29150" s="1"/>
    </row>
    <row r="29151" spans="7:7" x14ac:dyDescent="0.25">
      <c r="G29151" s="1"/>
    </row>
    <row r="29152" spans="7:7" x14ac:dyDescent="0.25">
      <c r="G29152" s="1"/>
    </row>
    <row r="29153" spans="7:7" x14ac:dyDescent="0.25">
      <c r="G29153" s="1"/>
    </row>
    <row r="29154" spans="7:7" x14ac:dyDescent="0.25">
      <c r="G29154" s="1"/>
    </row>
    <row r="29155" spans="7:7" x14ac:dyDescent="0.25">
      <c r="G29155" s="1"/>
    </row>
    <row r="29156" spans="7:7" x14ac:dyDescent="0.25">
      <c r="G29156" s="1"/>
    </row>
    <row r="29157" spans="7:7" x14ac:dyDescent="0.25">
      <c r="G29157" s="1"/>
    </row>
    <row r="29158" spans="7:7" x14ac:dyDescent="0.25">
      <c r="G29158" s="1"/>
    </row>
    <row r="29159" spans="7:7" x14ac:dyDescent="0.25">
      <c r="G29159" s="1"/>
    </row>
    <row r="29160" spans="7:7" x14ac:dyDescent="0.25">
      <c r="G29160" s="1"/>
    </row>
    <row r="29161" spans="7:7" x14ac:dyDescent="0.25">
      <c r="G29161" s="1"/>
    </row>
    <row r="29162" spans="7:7" x14ac:dyDescent="0.25">
      <c r="G29162" s="1"/>
    </row>
    <row r="29163" spans="7:7" x14ac:dyDescent="0.25">
      <c r="G29163" s="1"/>
    </row>
    <row r="29164" spans="7:7" x14ac:dyDescent="0.25">
      <c r="G29164" s="1"/>
    </row>
    <row r="29165" spans="7:7" x14ac:dyDescent="0.25">
      <c r="G29165" s="1"/>
    </row>
    <row r="29166" spans="7:7" x14ac:dyDescent="0.25">
      <c r="G29166" s="1"/>
    </row>
    <row r="29167" spans="7:7" x14ac:dyDescent="0.25">
      <c r="G29167" s="1"/>
    </row>
    <row r="29168" spans="7:7" x14ac:dyDescent="0.25">
      <c r="G29168" s="1"/>
    </row>
    <row r="29169" spans="7:7" x14ac:dyDescent="0.25">
      <c r="G29169" s="1"/>
    </row>
    <row r="29170" spans="7:7" x14ac:dyDescent="0.25">
      <c r="G29170" s="1"/>
    </row>
    <row r="29171" spans="7:7" x14ac:dyDescent="0.25">
      <c r="G29171" s="1"/>
    </row>
    <row r="29172" spans="7:7" x14ac:dyDescent="0.25">
      <c r="G29172" s="1"/>
    </row>
    <row r="29173" spans="7:7" x14ac:dyDescent="0.25">
      <c r="G29173" s="1"/>
    </row>
    <row r="29174" spans="7:7" x14ac:dyDescent="0.25">
      <c r="G29174" s="1"/>
    </row>
    <row r="29175" spans="7:7" x14ac:dyDescent="0.25">
      <c r="G29175" s="1"/>
    </row>
    <row r="29176" spans="7:7" x14ac:dyDescent="0.25">
      <c r="G29176" s="1"/>
    </row>
    <row r="29177" spans="7:7" x14ac:dyDescent="0.25">
      <c r="G29177" s="1"/>
    </row>
    <row r="29178" spans="7:7" x14ac:dyDescent="0.25">
      <c r="G29178" s="1"/>
    </row>
    <row r="29179" spans="7:7" x14ac:dyDescent="0.25">
      <c r="G29179" s="1"/>
    </row>
    <row r="29180" spans="7:7" x14ac:dyDescent="0.25">
      <c r="G29180" s="1"/>
    </row>
    <row r="29181" spans="7:7" x14ac:dyDescent="0.25">
      <c r="G29181" s="1"/>
    </row>
    <row r="29182" spans="7:7" x14ac:dyDescent="0.25">
      <c r="G29182" s="1"/>
    </row>
    <row r="29183" spans="7:7" x14ac:dyDescent="0.25">
      <c r="G29183" s="1"/>
    </row>
    <row r="29184" spans="7:7" x14ac:dyDescent="0.25">
      <c r="G29184" s="1"/>
    </row>
    <row r="29185" spans="7:7" x14ac:dyDescent="0.25">
      <c r="G29185" s="1"/>
    </row>
    <row r="29186" spans="7:7" x14ac:dyDescent="0.25">
      <c r="G29186" s="1"/>
    </row>
    <row r="29187" spans="7:7" x14ac:dyDescent="0.25">
      <c r="G29187" s="1"/>
    </row>
    <row r="29188" spans="7:7" x14ac:dyDescent="0.25">
      <c r="G29188" s="1"/>
    </row>
    <row r="29189" spans="7:7" x14ac:dyDescent="0.25">
      <c r="G29189" s="1"/>
    </row>
    <row r="29190" spans="7:7" x14ac:dyDescent="0.25">
      <c r="G29190" s="1"/>
    </row>
    <row r="29191" spans="7:7" x14ac:dyDescent="0.25">
      <c r="G29191" s="1"/>
    </row>
    <row r="29192" spans="7:7" x14ac:dyDescent="0.25">
      <c r="G29192" s="1"/>
    </row>
    <row r="29193" spans="7:7" x14ac:dyDescent="0.25">
      <c r="G29193" s="1"/>
    </row>
    <row r="29194" spans="7:7" x14ac:dyDescent="0.25">
      <c r="G29194" s="1"/>
    </row>
    <row r="29195" spans="7:7" x14ac:dyDescent="0.25">
      <c r="G29195" s="1"/>
    </row>
    <row r="29196" spans="7:7" x14ac:dyDescent="0.25">
      <c r="G29196" s="1"/>
    </row>
    <row r="29197" spans="7:7" x14ac:dyDescent="0.25">
      <c r="G29197" s="1"/>
    </row>
    <row r="29198" spans="7:7" x14ac:dyDescent="0.25">
      <c r="G29198" s="1"/>
    </row>
    <row r="29199" spans="7:7" x14ac:dyDescent="0.25">
      <c r="G29199" s="1"/>
    </row>
    <row r="29200" spans="7:7" x14ac:dyDescent="0.25">
      <c r="G29200" s="1"/>
    </row>
    <row r="29201" spans="7:7" x14ac:dyDescent="0.25">
      <c r="G29201" s="1"/>
    </row>
    <row r="29202" spans="7:7" x14ac:dyDescent="0.25">
      <c r="G29202" s="1"/>
    </row>
    <row r="29203" spans="7:7" x14ac:dyDescent="0.25">
      <c r="G29203" s="1"/>
    </row>
    <row r="29204" spans="7:7" x14ac:dyDescent="0.25">
      <c r="G29204" s="1"/>
    </row>
    <row r="29205" spans="7:7" x14ac:dyDescent="0.25">
      <c r="G29205" s="1"/>
    </row>
    <row r="29206" spans="7:7" x14ac:dyDescent="0.25">
      <c r="G29206" s="1"/>
    </row>
    <row r="29207" spans="7:7" x14ac:dyDescent="0.25">
      <c r="G29207" s="1"/>
    </row>
    <row r="29208" spans="7:7" x14ac:dyDescent="0.25">
      <c r="G29208" s="1"/>
    </row>
    <row r="29209" spans="7:7" x14ac:dyDescent="0.25">
      <c r="G29209" s="1"/>
    </row>
    <row r="29210" spans="7:7" x14ac:dyDescent="0.25">
      <c r="G29210" s="1"/>
    </row>
    <row r="29211" spans="7:7" x14ac:dyDescent="0.25">
      <c r="G29211" s="1"/>
    </row>
    <row r="29212" spans="7:7" x14ac:dyDescent="0.25">
      <c r="G29212" s="1"/>
    </row>
    <row r="29213" spans="7:7" x14ac:dyDescent="0.25">
      <c r="G29213" s="1"/>
    </row>
    <row r="29214" spans="7:7" x14ac:dyDescent="0.25">
      <c r="G29214" s="1"/>
    </row>
    <row r="29215" spans="7:7" x14ac:dyDescent="0.25">
      <c r="G29215" s="1"/>
    </row>
    <row r="29216" spans="7:7" x14ac:dyDescent="0.25">
      <c r="G29216" s="1"/>
    </row>
    <row r="29217" spans="7:7" x14ac:dyDescent="0.25">
      <c r="G29217" s="1"/>
    </row>
    <row r="29218" spans="7:7" x14ac:dyDescent="0.25">
      <c r="G29218" s="1"/>
    </row>
    <row r="29219" spans="7:7" x14ac:dyDescent="0.25">
      <c r="G29219" s="1"/>
    </row>
    <row r="29220" spans="7:7" x14ac:dyDescent="0.25">
      <c r="G29220" s="1"/>
    </row>
    <row r="29221" spans="7:7" x14ac:dyDescent="0.25">
      <c r="G29221" s="1"/>
    </row>
    <row r="29222" spans="7:7" x14ac:dyDescent="0.25">
      <c r="G29222" s="1"/>
    </row>
    <row r="29223" spans="7:7" x14ac:dyDescent="0.25">
      <c r="G29223" s="1"/>
    </row>
    <row r="29224" spans="7:7" x14ac:dyDescent="0.25">
      <c r="G29224" s="1"/>
    </row>
    <row r="29225" spans="7:7" x14ac:dyDescent="0.25">
      <c r="G29225" s="1"/>
    </row>
    <row r="29226" spans="7:7" x14ac:dyDescent="0.25">
      <c r="G29226" s="1"/>
    </row>
    <row r="29227" spans="7:7" x14ac:dyDescent="0.25">
      <c r="G29227" s="1"/>
    </row>
    <row r="29228" spans="7:7" x14ac:dyDescent="0.25">
      <c r="G29228" s="1"/>
    </row>
    <row r="29229" spans="7:7" x14ac:dyDescent="0.25">
      <c r="G29229" s="1"/>
    </row>
    <row r="29230" spans="7:7" x14ac:dyDescent="0.25">
      <c r="G29230" s="1"/>
    </row>
    <row r="29231" spans="7:7" x14ac:dyDescent="0.25">
      <c r="G29231" s="1"/>
    </row>
    <row r="29232" spans="7:7" x14ac:dyDescent="0.25">
      <c r="G29232" s="1"/>
    </row>
    <row r="29233" spans="7:7" x14ac:dyDescent="0.25">
      <c r="G29233" s="1"/>
    </row>
    <row r="29234" spans="7:7" x14ac:dyDescent="0.25">
      <c r="G29234" s="1"/>
    </row>
    <row r="29235" spans="7:7" x14ac:dyDescent="0.25">
      <c r="G29235" s="1"/>
    </row>
    <row r="29236" spans="7:7" x14ac:dyDescent="0.25">
      <c r="G29236" s="1"/>
    </row>
    <row r="29237" spans="7:7" x14ac:dyDescent="0.25">
      <c r="G29237" s="1"/>
    </row>
    <row r="29238" spans="7:7" x14ac:dyDescent="0.25">
      <c r="G29238" s="1"/>
    </row>
    <row r="29239" spans="7:7" x14ac:dyDescent="0.25">
      <c r="G29239" s="1"/>
    </row>
    <row r="29240" spans="7:7" x14ac:dyDescent="0.25">
      <c r="G29240" s="1"/>
    </row>
    <row r="29241" spans="7:7" x14ac:dyDescent="0.25">
      <c r="G29241" s="1"/>
    </row>
    <row r="29242" spans="7:7" x14ac:dyDescent="0.25">
      <c r="G29242" s="1"/>
    </row>
    <row r="29243" spans="7:7" x14ac:dyDescent="0.25">
      <c r="G29243" s="1"/>
    </row>
    <row r="29244" spans="7:7" x14ac:dyDescent="0.25">
      <c r="G29244" s="1"/>
    </row>
    <row r="29245" spans="7:7" x14ac:dyDescent="0.25">
      <c r="G29245" s="1"/>
    </row>
    <row r="29246" spans="7:7" x14ac:dyDescent="0.25">
      <c r="G29246" s="1"/>
    </row>
    <row r="29247" spans="7:7" x14ac:dyDescent="0.25">
      <c r="G29247" s="1"/>
    </row>
    <row r="29248" spans="7:7" x14ac:dyDescent="0.25">
      <c r="G29248" s="1"/>
    </row>
    <row r="29249" spans="7:7" x14ac:dyDescent="0.25">
      <c r="G29249" s="1"/>
    </row>
    <row r="29250" spans="7:7" x14ac:dyDescent="0.25">
      <c r="G29250" s="1"/>
    </row>
    <row r="29251" spans="7:7" x14ac:dyDescent="0.25">
      <c r="G29251" s="1"/>
    </row>
    <row r="29252" spans="7:7" x14ac:dyDescent="0.25">
      <c r="G29252" s="1"/>
    </row>
    <row r="29253" spans="7:7" x14ac:dyDescent="0.25">
      <c r="G29253" s="1"/>
    </row>
    <row r="29254" spans="7:7" x14ac:dyDescent="0.25">
      <c r="G29254" s="1"/>
    </row>
    <row r="29255" spans="7:7" x14ac:dyDescent="0.25">
      <c r="G29255" s="1"/>
    </row>
    <row r="29256" spans="7:7" x14ac:dyDescent="0.25">
      <c r="G29256" s="1"/>
    </row>
    <row r="29257" spans="7:7" x14ac:dyDescent="0.25">
      <c r="G29257" s="1"/>
    </row>
    <row r="29258" spans="7:7" x14ac:dyDescent="0.25">
      <c r="G29258" s="1"/>
    </row>
    <row r="29259" spans="7:7" x14ac:dyDescent="0.25">
      <c r="G29259" s="1"/>
    </row>
    <row r="29260" spans="7:7" x14ac:dyDescent="0.25">
      <c r="G29260" s="1"/>
    </row>
    <row r="29261" spans="7:7" x14ac:dyDescent="0.25">
      <c r="G29261" s="1"/>
    </row>
    <row r="29262" spans="7:7" x14ac:dyDescent="0.25">
      <c r="G29262" s="1"/>
    </row>
    <row r="29263" spans="7:7" x14ac:dyDescent="0.25">
      <c r="G29263" s="1"/>
    </row>
    <row r="29264" spans="7:7" x14ac:dyDescent="0.25">
      <c r="G29264" s="1"/>
    </row>
    <row r="29265" spans="7:7" x14ac:dyDescent="0.25">
      <c r="G29265" s="1"/>
    </row>
    <row r="29266" spans="7:7" x14ac:dyDescent="0.25">
      <c r="G29266" s="1"/>
    </row>
    <row r="29267" spans="7:7" x14ac:dyDescent="0.25">
      <c r="G29267" s="1"/>
    </row>
    <row r="29268" spans="7:7" x14ac:dyDescent="0.25">
      <c r="G29268" s="1"/>
    </row>
    <row r="29269" spans="7:7" x14ac:dyDescent="0.25">
      <c r="G29269" s="1"/>
    </row>
    <row r="29270" spans="7:7" x14ac:dyDescent="0.25">
      <c r="G29270" s="1"/>
    </row>
    <row r="29271" spans="7:7" x14ac:dyDescent="0.25">
      <c r="G29271" s="1"/>
    </row>
    <row r="29272" spans="7:7" x14ac:dyDescent="0.25">
      <c r="G29272" s="1"/>
    </row>
    <row r="29273" spans="7:7" x14ac:dyDescent="0.25">
      <c r="G29273" s="1"/>
    </row>
    <row r="29274" spans="7:7" x14ac:dyDescent="0.25">
      <c r="G29274" s="1"/>
    </row>
    <row r="29275" spans="7:7" x14ac:dyDescent="0.25">
      <c r="G29275" s="1"/>
    </row>
    <row r="29276" spans="7:7" x14ac:dyDescent="0.25">
      <c r="G29276" s="1"/>
    </row>
    <row r="29277" spans="7:7" x14ac:dyDescent="0.25">
      <c r="G29277" s="1"/>
    </row>
    <row r="29278" spans="7:7" x14ac:dyDescent="0.25">
      <c r="G29278" s="1"/>
    </row>
    <row r="29279" spans="7:7" x14ac:dyDescent="0.25">
      <c r="G29279" s="1"/>
    </row>
    <row r="29280" spans="7:7" x14ac:dyDescent="0.25">
      <c r="G29280" s="1"/>
    </row>
    <row r="29281" spans="7:7" x14ac:dyDescent="0.25">
      <c r="G29281" s="1"/>
    </row>
    <row r="29282" spans="7:7" x14ac:dyDescent="0.25">
      <c r="G29282" s="1"/>
    </row>
    <row r="29283" spans="7:7" x14ac:dyDescent="0.25">
      <c r="G29283" s="1"/>
    </row>
    <row r="29284" spans="7:7" x14ac:dyDescent="0.25">
      <c r="G29284" s="1"/>
    </row>
    <row r="29285" spans="7:7" x14ac:dyDescent="0.25">
      <c r="G29285" s="1"/>
    </row>
    <row r="29286" spans="7:7" x14ac:dyDescent="0.25">
      <c r="G29286" s="1"/>
    </row>
    <row r="29287" spans="7:7" x14ac:dyDescent="0.25">
      <c r="G29287" s="1"/>
    </row>
    <row r="29288" spans="7:7" x14ac:dyDescent="0.25">
      <c r="G29288" s="1"/>
    </row>
    <row r="29289" spans="7:7" x14ac:dyDescent="0.25">
      <c r="G29289" s="1"/>
    </row>
    <row r="29290" spans="7:7" x14ac:dyDescent="0.25">
      <c r="G29290" s="1"/>
    </row>
    <row r="29291" spans="7:7" x14ac:dyDescent="0.25">
      <c r="G29291" s="1"/>
    </row>
    <row r="29292" spans="7:7" x14ac:dyDescent="0.25">
      <c r="G29292" s="1"/>
    </row>
    <row r="29293" spans="7:7" x14ac:dyDescent="0.25">
      <c r="G29293" s="1"/>
    </row>
    <row r="29294" spans="7:7" x14ac:dyDescent="0.25">
      <c r="G29294" s="1"/>
    </row>
    <row r="29295" spans="7:7" x14ac:dyDescent="0.25">
      <c r="G29295" s="1"/>
    </row>
    <row r="29296" spans="7:7" x14ac:dyDescent="0.25">
      <c r="G29296" s="1"/>
    </row>
    <row r="29297" spans="7:7" x14ac:dyDescent="0.25">
      <c r="G29297" s="1"/>
    </row>
    <row r="29298" spans="7:7" x14ac:dyDescent="0.25">
      <c r="G29298" s="1"/>
    </row>
    <row r="29299" spans="7:7" x14ac:dyDescent="0.25">
      <c r="G29299" s="1"/>
    </row>
    <row r="29300" spans="7:7" x14ac:dyDescent="0.25">
      <c r="G29300" s="1"/>
    </row>
    <row r="29301" spans="7:7" x14ac:dyDescent="0.25">
      <c r="G29301" s="1"/>
    </row>
    <row r="29302" spans="7:7" x14ac:dyDescent="0.25">
      <c r="G29302" s="1"/>
    </row>
    <row r="29303" spans="7:7" x14ac:dyDescent="0.25">
      <c r="G29303" s="1"/>
    </row>
    <row r="29304" spans="7:7" x14ac:dyDescent="0.25">
      <c r="G29304" s="1"/>
    </row>
    <row r="29305" spans="7:7" x14ac:dyDescent="0.25">
      <c r="G29305" s="1"/>
    </row>
    <row r="29306" spans="7:7" x14ac:dyDescent="0.25">
      <c r="G29306" s="1"/>
    </row>
    <row r="29307" spans="7:7" x14ac:dyDescent="0.25">
      <c r="G29307" s="1"/>
    </row>
    <row r="29308" spans="7:7" x14ac:dyDescent="0.25">
      <c r="G29308" s="1"/>
    </row>
    <row r="29309" spans="7:7" x14ac:dyDescent="0.25">
      <c r="G29309" s="1"/>
    </row>
    <row r="29310" spans="7:7" x14ac:dyDescent="0.25">
      <c r="G29310" s="1"/>
    </row>
    <row r="29311" spans="7:7" x14ac:dyDescent="0.25">
      <c r="G29311" s="1"/>
    </row>
    <row r="29312" spans="7:7" x14ac:dyDescent="0.25">
      <c r="G29312" s="1"/>
    </row>
    <row r="29313" spans="7:7" x14ac:dyDescent="0.25">
      <c r="G29313" s="1"/>
    </row>
    <row r="29314" spans="7:7" x14ac:dyDescent="0.25">
      <c r="G29314" s="1"/>
    </row>
    <row r="29315" spans="7:7" x14ac:dyDescent="0.25">
      <c r="G29315" s="1"/>
    </row>
    <row r="29316" spans="7:7" x14ac:dyDescent="0.25">
      <c r="G29316" s="1"/>
    </row>
    <row r="29317" spans="7:7" x14ac:dyDescent="0.25">
      <c r="G29317" s="1"/>
    </row>
    <row r="29318" spans="7:7" x14ac:dyDescent="0.25">
      <c r="G29318" s="1"/>
    </row>
    <row r="29319" spans="7:7" x14ac:dyDescent="0.25">
      <c r="G29319" s="1"/>
    </row>
    <row r="29320" spans="7:7" x14ac:dyDescent="0.25">
      <c r="G29320" s="1"/>
    </row>
    <row r="29321" spans="7:7" x14ac:dyDescent="0.25">
      <c r="G29321" s="1"/>
    </row>
    <row r="29322" spans="7:7" x14ac:dyDescent="0.25">
      <c r="G29322" s="1"/>
    </row>
    <row r="29323" spans="7:7" x14ac:dyDescent="0.25">
      <c r="G29323" s="1"/>
    </row>
    <row r="29324" spans="7:7" x14ac:dyDescent="0.25">
      <c r="G29324" s="1"/>
    </row>
    <row r="29325" spans="7:7" x14ac:dyDescent="0.25">
      <c r="G29325" s="1"/>
    </row>
    <row r="29326" spans="7:7" x14ac:dyDescent="0.25">
      <c r="G29326" s="1"/>
    </row>
    <row r="29327" spans="7:7" x14ac:dyDescent="0.25">
      <c r="G29327" s="1"/>
    </row>
    <row r="29328" spans="7:7" x14ac:dyDescent="0.25">
      <c r="G29328" s="1"/>
    </row>
    <row r="29329" spans="7:7" x14ac:dyDescent="0.25">
      <c r="G29329" s="1"/>
    </row>
    <row r="29330" spans="7:7" x14ac:dyDescent="0.25">
      <c r="G29330" s="1"/>
    </row>
    <row r="29331" spans="7:7" x14ac:dyDescent="0.25">
      <c r="G29331" s="1"/>
    </row>
    <row r="29332" spans="7:7" x14ac:dyDescent="0.25">
      <c r="G29332" s="1"/>
    </row>
    <row r="29333" spans="7:7" x14ac:dyDescent="0.25">
      <c r="G29333" s="1"/>
    </row>
    <row r="29334" spans="7:7" x14ac:dyDescent="0.25">
      <c r="G29334" s="1"/>
    </row>
    <row r="29335" spans="7:7" x14ac:dyDescent="0.25">
      <c r="G29335" s="1"/>
    </row>
    <row r="29336" spans="7:7" x14ac:dyDescent="0.25">
      <c r="G29336" s="1"/>
    </row>
    <row r="29337" spans="7:7" x14ac:dyDescent="0.25">
      <c r="G29337" s="1"/>
    </row>
    <row r="29338" spans="7:7" x14ac:dyDescent="0.25">
      <c r="G29338" s="1"/>
    </row>
    <row r="29339" spans="7:7" x14ac:dyDescent="0.25">
      <c r="G29339" s="1"/>
    </row>
    <row r="29340" spans="7:7" x14ac:dyDescent="0.25">
      <c r="G29340" s="1"/>
    </row>
    <row r="29341" spans="7:7" x14ac:dyDescent="0.25">
      <c r="G29341" s="1"/>
    </row>
    <row r="29342" spans="7:7" x14ac:dyDescent="0.25">
      <c r="G29342" s="1"/>
    </row>
    <row r="29343" spans="7:7" x14ac:dyDescent="0.25">
      <c r="G29343" s="1"/>
    </row>
    <row r="29344" spans="7:7" x14ac:dyDescent="0.25">
      <c r="G29344" s="1"/>
    </row>
    <row r="29345" spans="7:7" x14ac:dyDescent="0.25">
      <c r="G29345" s="1"/>
    </row>
    <row r="29346" spans="7:7" x14ac:dyDescent="0.25">
      <c r="G29346" s="1"/>
    </row>
    <row r="29347" spans="7:7" x14ac:dyDescent="0.25">
      <c r="G29347" s="1"/>
    </row>
    <row r="29348" spans="7:7" x14ac:dyDescent="0.25">
      <c r="G29348" s="1"/>
    </row>
    <row r="29349" spans="7:7" x14ac:dyDescent="0.25">
      <c r="G29349" s="1"/>
    </row>
    <row r="29350" spans="7:7" x14ac:dyDescent="0.25">
      <c r="G29350" s="1"/>
    </row>
    <row r="29351" spans="7:7" x14ac:dyDescent="0.25">
      <c r="G29351" s="1"/>
    </row>
    <row r="29352" spans="7:7" x14ac:dyDescent="0.25">
      <c r="G29352" s="1"/>
    </row>
    <row r="29353" spans="7:7" x14ac:dyDescent="0.25">
      <c r="G29353" s="1"/>
    </row>
    <row r="29354" spans="7:7" x14ac:dyDescent="0.25">
      <c r="G29354" s="1"/>
    </row>
    <row r="29355" spans="7:7" x14ac:dyDescent="0.25">
      <c r="G29355" s="1"/>
    </row>
    <row r="29356" spans="7:7" x14ac:dyDescent="0.25">
      <c r="G29356" s="1"/>
    </row>
    <row r="29357" spans="7:7" x14ac:dyDescent="0.25">
      <c r="G29357" s="1"/>
    </row>
    <row r="29358" spans="7:7" x14ac:dyDescent="0.25">
      <c r="G29358" s="1"/>
    </row>
    <row r="29359" spans="7:7" x14ac:dyDescent="0.25">
      <c r="G29359" s="1"/>
    </row>
    <row r="29360" spans="7:7" x14ac:dyDescent="0.25">
      <c r="G29360" s="1"/>
    </row>
    <row r="29361" spans="7:7" x14ac:dyDescent="0.25">
      <c r="G29361" s="1"/>
    </row>
    <row r="29362" spans="7:7" x14ac:dyDescent="0.25">
      <c r="G29362" s="1"/>
    </row>
    <row r="29363" spans="7:7" x14ac:dyDescent="0.25">
      <c r="G29363" s="1"/>
    </row>
    <row r="29364" spans="7:7" x14ac:dyDescent="0.25">
      <c r="G29364" s="1"/>
    </row>
    <row r="29365" spans="7:7" x14ac:dyDescent="0.25">
      <c r="G29365" s="1"/>
    </row>
    <row r="29366" spans="7:7" x14ac:dyDescent="0.25">
      <c r="G29366" s="1"/>
    </row>
    <row r="29367" spans="7:7" x14ac:dyDescent="0.25">
      <c r="G29367" s="1"/>
    </row>
    <row r="29368" spans="7:7" x14ac:dyDescent="0.25">
      <c r="G29368" s="1"/>
    </row>
    <row r="29369" spans="7:7" x14ac:dyDescent="0.25">
      <c r="G29369" s="1"/>
    </row>
    <row r="29370" spans="7:7" x14ac:dyDescent="0.25">
      <c r="G29370" s="1"/>
    </row>
    <row r="29371" spans="7:7" x14ac:dyDescent="0.25">
      <c r="G29371" s="1"/>
    </row>
    <row r="29372" spans="7:7" x14ac:dyDescent="0.25">
      <c r="G29372" s="1"/>
    </row>
    <row r="29373" spans="7:7" x14ac:dyDescent="0.25">
      <c r="G29373" s="1"/>
    </row>
    <row r="29374" spans="7:7" x14ac:dyDescent="0.25">
      <c r="G29374" s="1"/>
    </row>
    <row r="29375" spans="7:7" x14ac:dyDescent="0.25">
      <c r="G29375" s="1"/>
    </row>
    <row r="29376" spans="7:7" x14ac:dyDescent="0.25">
      <c r="G29376" s="1"/>
    </row>
    <row r="29377" spans="7:7" x14ac:dyDescent="0.25">
      <c r="G29377" s="1"/>
    </row>
    <row r="29378" spans="7:7" x14ac:dyDescent="0.25">
      <c r="G29378" s="1"/>
    </row>
    <row r="29379" spans="7:7" x14ac:dyDescent="0.25">
      <c r="G29379" s="1"/>
    </row>
    <row r="29380" spans="7:7" x14ac:dyDescent="0.25">
      <c r="G29380" s="1"/>
    </row>
    <row r="29381" spans="7:7" x14ac:dyDescent="0.25">
      <c r="G29381" s="1"/>
    </row>
    <row r="29382" spans="7:7" x14ac:dyDescent="0.25">
      <c r="G29382" s="1"/>
    </row>
    <row r="29383" spans="7:7" x14ac:dyDescent="0.25">
      <c r="G29383" s="1"/>
    </row>
    <row r="29384" spans="7:7" x14ac:dyDescent="0.25">
      <c r="G29384" s="1"/>
    </row>
    <row r="29385" spans="7:7" x14ac:dyDescent="0.25">
      <c r="G29385" s="1"/>
    </row>
    <row r="29386" spans="7:7" x14ac:dyDescent="0.25">
      <c r="G29386" s="1"/>
    </row>
    <row r="29387" spans="7:7" x14ac:dyDescent="0.25">
      <c r="G29387" s="1"/>
    </row>
    <row r="29388" spans="7:7" x14ac:dyDescent="0.25">
      <c r="G29388" s="1"/>
    </row>
    <row r="29389" spans="7:7" x14ac:dyDescent="0.25">
      <c r="G29389" s="1"/>
    </row>
    <row r="29390" spans="7:7" x14ac:dyDescent="0.25">
      <c r="G29390" s="1"/>
    </row>
    <row r="29391" spans="7:7" x14ac:dyDescent="0.25">
      <c r="G29391" s="1"/>
    </row>
    <row r="29392" spans="7:7" x14ac:dyDescent="0.25">
      <c r="G29392" s="1"/>
    </row>
    <row r="29393" spans="7:7" x14ac:dyDescent="0.25">
      <c r="G29393" s="1"/>
    </row>
    <row r="29394" spans="7:7" x14ac:dyDescent="0.25">
      <c r="G29394" s="1"/>
    </row>
    <row r="29395" spans="7:7" x14ac:dyDescent="0.25">
      <c r="G29395" s="1"/>
    </row>
    <row r="29396" spans="7:7" x14ac:dyDescent="0.25">
      <c r="G29396" s="1"/>
    </row>
    <row r="29397" spans="7:7" x14ac:dyDescent="0.25">
      <c r="G29397" s="1"/>
    </row>
    <row r="29398" spans="7:7" x14ac:dyDescent="0.25">
      <c r="G29398" s="1"/>
    </row>
    <row r="29399" spans="7:7" x14ac:dyDescent="0.25">
      <c r="G29399" s="1"/>
    </row>
    <row r="29400" spans="7:7" x14ac:dyDescent="0.25">
      <c r="G29400" s="1"/>
    </row>
    <row r="29401" spans="7:7" x14ac:dyDescent="0.25">
      <c r="G29401" s="1"/>
    </row>
    <row r="29402" spans="7:7" x14ac:dyDescent="0.25">
      <c r="G29402" s="1"/>
    </row>
    <row r="29403" spans="7:7" x14ac:dyDescent="0.25">
      <c r="G29403" s="1"/>
    </row>
    <row r="29404" spans="7:7" x14ac:dyDescent="0.25">
      <c r="G29404" s="1"/>
    </row>
    <row r="29405" spans="7:7" x14ac:dyDescent="0.25">
      <c r="G29405" s="1"/>
    </row>
    <row r="29406" spans="7:7" x14ac:dyDescent="0.25">
      <c r="G29406" s="1"/>
    </row>
    <row r="29407" spans="7:7" x14ac:dyDescent="0.25">
      <c r="G29407" s="1"/>
    </row>
    <row r="29408" spans="7:7" x14ac:dyDescent="0.25">
      <c r="G29408" s="1"/>
    </row>
    <row r="29409" spans="7:7" x14ac:dyDescent="0.25">
      <c r="G29409" s="1"/>
    </row>
    <row r="29410" spans="7:7" x14ac:dyDescent="0.25">
      <c r="G29410" s="1"/>
    </row>
    <row r="29411" spans="7:7" x14ac:dyDescent="0.25">
      <c r="G29411" s="1"/>
    </row>
    <row r="29412" spans="7:7" x14ac:dyDescent="0.25">
      <c r="G29412" s="1"/>
    </row>
    <row r="29413" spans="7:7" x14ac:dyDescent="0.25">
      <c r="G29413" s="1"/>
    </row>
    <row r="29414" spans="7:7" x14ac:dyDescent="0.25">
      <c r="G29414" s="1"/>
    </row>
    <row r="29415" spans="7:7" x14ac:dyDescent="0.25">
      <c r="G29415" s="1"/>
    </row>
    <row r="29416" spans="7:7" x14ac:dyDescent="0.25">
      <c r="G29416" s="1"/>
    </row>
    <row r="29417" spans="7:7" x14ac:dyDescent="0.25">
      <c r="G29417" s="1"/>
    </row>
    <row r="29418" spans="7:7" x14ac:dyDescent="0.25">
      <c r="G29418" s="1"/>
    </row>
    <row r="29419" spans="7:7" x14ac:dyDescent="0.25">
      <c r="G29419" s="1"/>
    </row>
    <row r="29420" spans="7:7" x14ac:dyDescent="0.25">
      <c r="G29420" s="1"/>
    </row>
    <row r="29421" spans="7:7" x14ac:dyDescent="0.25">
      <c r="G29421" s="1"/>
    </row>
    <row r="29422" spans="7:7" x14ac:dyDescent="0.25">
      <c r="G29422" s="1"/>
    </row>
    <row r="29423" spans="7:7" x14ac:dyDescent="0.25">
      <c r="G29423" s="1"/>
    </row>
    <row r="29424" spans="7:7" x14ac:dyDescent="0.25">
      <c r="G29424" s="1"/>
    </row>
    <row r="29425" spans="7:7" x14ac:dyDescent="0.25">
      <c r="G29425" s="1"/>
    </row>
    <row r="29426" spans="7:7" x14ac:dyDescent="0.25">
      <c r="G29426" s="1"/>
    </row>
    <row r="29427" spans="7:7" x14ac:dyDescent="0.25">
      <c r="G29427" s="1"/>
    </row>
    <row r="29428" spans="7:7" x14ac:dyDescent="0.25">
      <c r="G29428" s="1"/>
    </row>
    <row r="29429" spans="7:7" x14ac:dyDescent="0.25">
      <c r="G29429" s="1"/>
    </row>
    <row r="29430" spans="7:7" x14ac:dyDescent="0.25">
      <c r="G29430" s="1"/>
    </row>
    <row r="29431" spans="7:7" x14ac:dyDescent="0.25">
      <c r="G29431" s="1"/>
    </row>
    <row r="29432" spans="7:7" x14ac:dyDescent="0.25">
      <c r="G29432" s="1"/>
    </row>
    <row r="29433" spans="7:7" x14ac:dyDescent="0.25">
      <c r="G29433" s="1"/>
    </row>
    <row r="29434" spans="7:7" x14ac:dyDescent="0.25">
      <c r="G29434" s="1"/>
    </row>
    <row r="29435" spans="7:7" x14ac:dyDescent="0.25">
      <c r="G29435" s="1"/>
    </row>
    <row r="29436" spans="7:7" x14ac:dyDescent="0.25">
      <c r="G29436" s="1"/>
    </row>
    <row r="29437" spans="7:7" x14ac:dyDescent="0.25">
      <c r="G29437" s="1"/>
    </row>
    <row r="29438" spans="7:7" x14ac:dyDescent="0.25">
      <c r="G29438" s="1"/>
    </row>
    <row r="29439" spans="7:7" x14ac:dyDescent="0.25">
      <c r="G29439" s="1"/>
    </row>
    <row r="29440" spans="7:7" x14ac:dyDescent="0.25">
      <c r="G29440" s="1"/>
    </row>
    <row r="29441" spans="7:7" x14ac:dyDescent="0.25">
      <c r="G29441" s="1"/>
    </row>
    <row r="29442" spans="7:7" x14ac:dyDescent="0.25">
      <c r="G29442" s="1"/>
    </row>
    <row r="29443" spans="7:7" x14ac:dyDescent="0.25">
      <c r="G29443" s="1"/>
    </row>
    <row r="29444" spans="7:7" x14ac:dyDescent="0.25">
      <c r="G29444" s="1"/>
    </row>
    <row r="29445" spans="7:7" x14ac:dyDescent="0.25">
      <c r="G29445" s="1"/>
    </row>
    <row r="29446" spans="7:7" x14ac:dyDescent="0.25">
      <c r="G29446" s="1"/>
    </row>
    <row r="29447" spans="7:7" x14ac:dyDescent="0.25">
      <c r="G29447" s="1"/>
    </row>
    <row r="29448" spans="7:7" x14ac:dyDescent="0.25">
      <c r="G29448" s="1"/>
    </row>
    <row r="29449" spans="7:7" x14ac:dyDescent="0.25">
      <c r="G29449" s="1"/>
    </row>
    <row r="29450" spans="7:7" x14ac:dyDescent="0.25">
      <c r="G29450" s="1"/>
    </row>
    <row r="29451" spans="7:7" x14ac:dyDescent="0.25">
      <c r="G29451" s="1"/>
    </row>
    <row r="29452" spans="7:7" x14ac:dyDescent="0.25">
      <c r="G29452" s="1"/>
    </row>
    <row r="29453" spans="7:7" x14ac:dyDescent="0.25">
      <c r="G29453" s="1"/>
    </row>
    <row r="29454" spans="7:7" x14ac:dyDescent="0.25">
      <c r="G29454" s="1"/>
    </row>
    <row r="29455" spans="7:7" x14ac:dyDescent="0.25">
      <c r="G29455" s="1"/>
    </row>
    <row r="29456" spans="7:7" x14ac:dyDescent="0.25">
      <c r="G29456" s="1"/>
    </row>
    <row r="29457" spans="7:7" x14ac:dyDescent="0.25">
      <c r="G29457" s="1"/>
    </row>
    <row r="29458" spans="7:7" x14ac:dyDescent="0.25">
      <c r="G29458" s="1"/>
    </row>
    <row r="29459" spans="7:7" x14ac:dyDescent="0.25">
      <c r="G29459" s="1"/>
    </row>
    <row r="29460" spans="7:7" x14ac:dyDescent="0.25">
      <c r="G29460" s="1"/>
    </row>
    <row r="29461" spans="7:7" x14ac:dyDescent="0.25">
      <c r="G29461" s="1"/>
    </row>
    <row r="29462" spans="7:7" x14ac:dyDescent="0.25">
      <c r="G29462" s="1"/>
    </row>
    <row r="29463" spans="7:7" x14ac:dyDescent="0.25">
      <c r="G29463" s="1"/>
    </row>
    <row r="29464" spans="7:7" x14ac:dyDescent="0.25">
      <c r="G29464" s="1"/>
    </row>
    <row r="29465" spans="7:7" x14ac:dyDescent="0.25">
      <c r="G29465" s="1"/>
    </row>
    <row r="29466" spans="7:7" x14ac:dyDescent="0.25">
      <c r="G29466" s="1"/>
    </row>
    <row r="29467" spans="7:7" x14ac:dyDescent="0.25">
      <c r="G29467" s="1"/>
    </row>
    <row r="29468" spans="7:7" x14ac:dyDescent="0.25">
      <c r="G29468" s="1"/>
    </row>
    <row r="29469" spans="7:7" x14ac:dyDescent="0.25">
      <c r="G29469" s="1"/>
    </row>
    <row r="29470" spans="7:7" x14ac:dyDescent="0.25">
      <c r="G29470" s="1"/>
    </row>
    <row r="29471" spans="7:7" x14ac:dyDescent="0.25">
      <c r="G29471" s="1"/>
    </row>
    <row r="29472" spans="7:7" x14ac:dyDescent="0.25">
      <c r="G29472" s="1"/>
    </row>
    <row r="29473" spans="7:7" x14ac:dyDescent="0.25">
      <c r="G29473" s="1"/>
    </row>
    <row r="29474" spans="7:7" x14ac:dyDescent="0.25">
      <c r="G29474" s="1"/>
    </row>
    <row r="29475" spans="7:7" x14ac:dyDescent="0.25">
      <c r="G29475" s="1"/>
    </row>
    <row r="29476" spans="7:7" x14ac:dyDescent="0.25">
      <c r="G29476" s="1"/>
    </row>
    <row r="29477" spans="7:7" x14ac:dyDescent="0.25">
      <c r="G29477" s="1"/>
    </row>
    <row r="29478" spans="7:7" x14ac:dyDescent="0.25">
      <c r="G29478" s="1"/>
    </row>
    <row r="29479" spans="7:7" x14ac:dyDescent="0.25">
      <c r="G29479" s="1"/>
    </row>
    <row r="29480" spans="7:7" x14ac:dyDescent="0.25">
      <c r="G29480" s="1"/>
    </row>
    <row r="29481" spans="7:7" x14ac:dyDescent="0.25">
      <c r="G29481" s="1"/>
    </row>
    <row r="29482" spans="7:7" x14ac:dyDescent="0.25">
      <c r="G29482" s="1"/>
    </row>
    <row r="29483" spans="7:7" x14ac:dyDescent="0.25">
      <c r="G29483" s="1"/>
    </row>
    <row r="29484" spans="7:7" x14ac:dyDescent="0.25">
      <c r="G29484" s="1"/>
    </row>
    <row r="29485" spans="7:7" x14ac:dyDescent="0.25">
      <c r="G29485" s="1"/>
    </row>
    <row r="29486" spans="7:7" x14ac:dyDescent="0.25">
      <c r="G29486" s="1"/>
    </row>
    <row r="29487" spans="7:7" x14ac:dyDescent="0.25">
      <c r="G29487" s="1"/>
    </row>
    <row r="29488" spans="7:7" x14ac:dyDescent="0.25">
      <c r="G29488" s="1"/>
    </row>
    <row r="29489" spans="7:7" x14ac:dyDescent="0.25">
      <c r="G29489" s="1"/>
    </row>
    <row r="29490" spans="7:7" x14ac:dyDescent="0.25">
      <c r="G29490" s="1"/>
    </row>
    <row r="29491" spans="7:7" x14ac:dyDescent="0.25">
      <c r="G29491" s="1"/>
    </row>
    <row r="29492" spans="7:7" x14ac:dyDescent="0.25">
      <c r="G29492" s="1"/>
    </row>
    <row r="29493" spans="7:7" x14ac:dyDescent="0.25">
      <c r="G29493" s="1"/>
    </row>
    <row r="29494" spans="7:7" x14ac:dyDescent="0.25">
      <c r="G29494" s="1"/>
    </row>
    <row r="29495" spans="7:7" x14ac:dyDescent="0.25">
      <c r="G29495" s="1"/>
    </row>
    <row r="29496" spans="7:7" x14ac:dyDescent="0.25">
      <c r="G29496" s="1"/>
    </row>
    <row r="29497" spans="7:7" x14ac:dyDescent="0.25">
      <c r="G29497" s="1"/>
    </row>
    <row r="29498" spans="7:7" x14ac:dyDescent="0.25">
      <c r="G29498" s="1"/>
    </row>
    <row r="29499" spans="7:7" x14ac:dyDescent="0.25">
      <c r="G29499" s="1"/>
    </row>
    <row r="29500" spans="7:7" x14ac:dyDescent="0.25">
      <c r="G29500" s="1"/>
    </row>
    <row r="29501" spans="7:7" x14ac:dyDescent="0.25">
      <c r="G29501" s="1"/>
    </row>
    <row r="29502" spans="7:7" x14ac:dyDescent="0.25">
      <c r="G29502" s="1"/>
    </row>
    <row r="29503" spans="7:7" x14ac:dyDescent="0.25">
      <c r="G29503" s="1"/>
    </row>
    <row r="29504" spans="7:7" x14ac:dyDescent="0.25">
      <c r="G29504" s="1"/>
    </row>
    <row r="29505" spans="7:7" x14ac:dyDescent="0.25">
      <c r="G29505" s="1"/>
    </row>
    <row r="29506" spans="7:7" x14ac:dyDescent="0.25">
      <c r="G29506" s="1"/>
    </row>
    <row r="29507" spans="7:7" x14ac:dyDescent="0.25">
      <c r="G29507" s="1"/>
    </row>
    <row r="29508" spans="7:7" x14ac:dyDescent="0.25">
      <c r="G29508" s="1"/>
    </row>
    <row r="29509" spans="7:7" x14ac:dyDescent="0.25">
      <c r="G29509" s="1"/>
    </row>
    <row r="29510" spans="7:7" x14ac:dyDescent="0.25">
      <c r="G29510" s="1"/>
    </row>
    <row r="29511" spans="7:7" x14ac:dyDescent="0.25">
      <c r="G29511" s="1"/>
    </row>
    <row r="29512" spans="7:7" x14ac:dyDescent="0.25">
      <c r="G29512" s="1"/>
    </row>
    <row r="29513" spans="7:7" x14ac:dyDescent="0.25">
      <c r="G29513" s="1"/>
    </row>
    <row r="29514" spans="7:7" x14ac:dyDescent="0.25">
      <c r="G29514" s="1"/>
    </row>
    <row r="29515" spans="7:7" x14ac:dyDescent="0.25">
      <c r="G29515" s="1"/>
    </row>
    <row r="29516" spans="7:7" x14ac:dyDescent="0.25">
      <c r="G29516" s="1"/>
    </row>
    <row r="29517" spans="7:7" x14ac:dyDescent="0.25">
      <c r="G29517" s="1"/>
    </row>
    <row r="29518" spans="7:7" x14ac:dyDescent="0.25">
      <c r="G29518" s="1"/>
    </row>
    <row r="29519" spans="7:7" x14ac:dyDescent="0.25">
      <c r="G29519" s="1"/>
    </row>
    <row r="29520" spans="7:7" x14ac:dyDescent="0.25">
      <c r="G29520" s="1"/>
    </row>
    <row r="29521" spans="7:7" x14ac:dyDescent="0.25">
      <c r="G29521" s="1"/>
    </row>
    <row r="29522" spans="7:7" x14ac:dyDescent="0.25">
      <c r="G29522" s="1"/>
    </row>
    <row r="29523" spans="7:7" x14ac:dyDescent="0.25">
      <c r="G29523" s="1"/>
    </row>
    <row r="29524" spans="7:7" x14ac:dyDescent="0.25">
      <c r="G29524" s="1"/>
    </row>
    <row r="29525" spans="7:7" x14ac:dyDescent="0.25">
      <c r="G29525" s="1"/>
    </row>
    <row r="29526" spans="7:7" x14ac:dyDescent="0.25">
      <c r="G29526" s="1"/>
    </row>
    <row r="29527" spans="7:7" x14ac:dyDescent="0.25">
      <c r="G29527" s="1"/>
    </row>
    <row r="29528" spans="7:7" x14ac:dyDescent="0.25">
      <c r="G29528" s="1"/>
    </row>
    <row r="29529" spans="7:7" x14ac:dyDescent="0.25">
      <c r="G29529" s="1"/>
    </row>
    <row r="29530" spans="7:7" x14ac:dyDescent="0.25">
      <c r="G29530" s="1"/>
    </row>
    <row r="29531" spans="7:7" x14ac:dyDescent="0.25">
      <c r="G29531" s="1"/>
    </row>
    <row r="29532" spans="7:7" x14ac:dyDescent="0.25">
      <c r="G29532" s="1"/>
    </row>
    <row r="29533" spans="7:7" x14ac:dyDescent="0.25">
      <c r="G29533" s="1"/>
    </row>
    <row r="29534" spans="7:7" x14ac:dyDescent="0.25">
      <c r="G29534" s="1"/>
    </row>
    <row r="29535" spans="7:7" x14ac:dyDescent="0.25">
      <c r="G29535" s="1"/>
    </row>
    <row r="29536" spans="7:7" x14ac:dyDescent="0.25">
      <c r="G29536" s="1"/>
    </row>
    <row r="29537" spans="7:7" x14ac:dyDescent="0.25">
      <c r="G29537" s="1"/>
    </row>
    <row r="29538" spans="7:7" x14ac:dyDescent="0.25">
      <c r="G29538" s="1"/>
    </row>
    <row r="29539" spans="7:7" x14ac:dyDescent="0.25">
      <c r="G29539" s="1"/>
    </row>
    <row r="29540" spans="7:7" x14ac:dyDescent="0.25">
      <c r="G29540" s="1"/>
    </row>
    <row r="29541" spans="7:7" x14ac:dyDescent="0.25">
      <c r="G29541" s="1"/>
    </row>
    <row r="29542" spans="7:7" x14ac:dyDescent="0.25">
      <c r="G29542" s="1"/>
    </row>
    <row r="29543" spans="7:7" x14ac:dyDescent="0.25">
      <c r="G29543" s="1"/>
    </row>
    <row r="29544" spans="7:7" x14ac:dyDescent="0.25">
      <c r="G29544" s="1"/>
    </row>
    <row r="29545" spans="7:7" x14ac:dyDescent="0.25">
      <c r="G29545" s="1"/>
    </row>
    <row r="29546" spans="7:7" x14ac:dyDescent="0.25">
      <c r="G29546" s="1"/>
    </row>
    <row r="29547" spans="7:7" x14ac:dyDescent="0.25">
      <c r="G29547" s="1"/>
    </row>
    <row r="29548" spans="7:7" x14ac:dyDescent="0.25">
      <c r="G29548" s="1"/>
    </row>
    <row r="29549" spans="7:7" x14ac:dyDescent="0.25">
      <c r="G29549" s="1"/>
    </row>
    <row r="29550" spans="7:7" x14ac:dyDescent="0.25">
      <c r="G29550" s="1"/>
    </row>
    <row r="29551" spans="7:7" x14ac:dyDescent="0.25">
      <c r="G29551" s="1"/>
    </row>
    <row r="29552" spans="7:7" x14ac:dyDescent="0.25">
      <c r="G29552" s="1"/>
    </row>
    <row r="29553" spans="7:7" x14ac:dyDescent="0.25">
      <c r="G29553" s="1"/>
    </row>
    <row r="29554" spans="7:7" x14ac:dyDescent="0.25">
      <c r="G29554" s="1"/>
    </row>
    <row r="29555" spans="7:7" x14ac:dyDescent="0.25">
      <c r="G29555" s="1"/>
    </row>
    <row r="29556" spans="7:7" x14ac:dyDescent="0.25">
      <c r="G29556" s="1"/>
    </row>
    <row r="29557" spans="7:7" x14ac:dyDescent="0.25">
      <c r="G29557" s="1"/>
    </row>
    <row r="29558" spans="7:7" x14ac:dyDescent="0.25">
      <c r="G29558" s="1"/>
    </row>
    <row r="29559" spans="7:7" x14ac:dyDescent="0.25">
      <c r="G29559" s="1"/>
    </row>
    <row r="29560" spans="7:7" x14ac:dyDescent="0.25">
      <c r="G29560" s="1"/>
    </row>
    <row r="29561" spans="7:7" x14ac:dyDescent="0.25">
      <c r="G29561" s="1"/>
    </row>
    <row r="29562" spans="7:7" x14ac:dyDescent="0.25">
      <c r="G29562" s="1"/>
    </row>
    <row r="29563" spans="7:7" x14ac:dyDescent="0.25">
      <c r="G29563" s="1"/>
    </row>
    <row r="29564" spans="7:7" x14ac:dyDescent="0.25">
      <c r="G29564" s="1"/>
    </row>
    <row r="29565" spans="7:7" x14ac:dyDescent="0.25">
      <c r="G29565" s="1"/>
    </row>
    <row r="29566" spans="7:7" x14ac:dyDescent="0.25">
      <c r="G29566" s="1"/>
    </row>
    <row r="29567" spans="7:7" x14ac:dyDescent="0.25">
      <c r="G29567" s="1"/>
    </row>
    <row r="29568" spans="7:7" x14ac:dyDescent="0.25">
      <c r="G29568" s="1"/>
    </row>
    <row r="29569" spans="7:7" x14ac:dyDescent="0.25">
      <c r="G29569" s="1"/>
    </row>
    <row r="29570" spans="7:7" x14ac:dyDescent="0.25">
      <c r="G29570" s="1"/>
    </row>
    <row r="29571" spans="7:7" x14ac:dyDescent="0.25">
      <c r="G29571" s="1"/>
    </row>
    <row r="29572" spans="7:7" x14ac:dyDescent="0.25">
      <c r="G29572" s="1"/>
    </row>
    <row r="29573" spans="7:7" x14ac:dyDescent="0.25">
      <c r="G29573" s="1"/>
    </row>
    <row r="29574" spans="7:7" x14ac:dyDescent="0.25">
      <c r="G29574" s="1"/>
    </row>
    <row r="29575" spans="7:7" x14ac:dyDescent="0.25">
      <c r="G29575" s="1"/>
    </row>
    <row r="29576" spans="7:7" x14ac:dyDescent="0.25">
      <c r="G29576" s="1"/>
    </row>
    <row r="29577" spans="7:7" x14ac:dyDescent="0.25">
      <c r="G29577" s="1"/>
    </row>
    <row r="29578" spans="7:7" x14ac:dyDescent="0.25">
      <c r="G29578" s="1"/>
    </row>
    <row r="29579" spans="7:7" x14ac:dyDescent="0.25">
      <c r="G29579" s="1"/>
    </row>
    <row r="29580" spans="7:7" x14ac:dyDescent="0.25">
      <c r="G29580" s="1"/>
    </row>
    <row r="29581" spans="7:7" x14ac:dyDescent="0.25">
      <c r="G29581" s="1"/>
    </row>
    <row r="29582" spans="7:7" x14ac:dyDescent="0.25">
      <c r="G29582" s="1"/>
    </row>
    <row r="29583" spans="7:7" x14ac:dyDescent="0.25">
      <c r="G29583" s="1"/>
    </row>
    <row r="29584" spans="7:7" x14ac:dyDescent="0.25">
      <c r="G29584" s="1"/>
    </row>
    <row r="29585" spans="7:7" x14ac:dyDescent="0.25">
      <c r="G29585" s="1"/>
    </row>
    <row r="29586" spans="7:7" x14ac:dyDescent="0.25">
      <c r="G29586" s="1"/>
    </row>
    <row r="29587" spans="7:7" x14ac:dyDescent="0.25">
      <c r="G29587" s="1"/>
    </row>
    <row r="29588" spans="7:7" x14ac:dyDescent="0.25">
      <c r="G29588" s="1"/>
    </row>
    <row r="29589" spans="7:7" x14ac:dyDescent="0.25">
      <c r="G29589" s="1"/>
    </row>
    <row r="29590" spans="7:7" x14ac:dyDescent="0.25">
      <c r="G29590" s="1"/>
    </row>
    <row r="29591" spans="7:7" x14ac:dyDescent="0.25">
      <c r="G29591" s="1"/>
    </row>
    <row r="29592" spans="7:7" x14ac:dyDescent="0.25">
      <c r="G29592" s="1"/>
    </row>
    <row r="29593" spans="7:7" x14ac:dyDescent="0.25">
      <c r="G29593" s="1"/>
    </row>
    <row r="29594" spans="7:7" x14ac:dyDescent="0.25">
      <c r="G29594" s="1"/>
    </row>
    <row r="29595" spans="7:7" x14ac:dyDescent="0.25">
      <c r="G29595" s="1"/>
    </row>
    <row r="29596" spans="7:7" x14ac:dyDescent="0.25">
      <c r="G29596" s="1"/>
    </row>
    <row r="29597" spans="7:7" x14ac:dyDescent="0.25">
      <c r="G29597" s="1"/>
    </row>
    <row r="29598" spans="7:7" x14ac:dyDescent="0.25">
      <c r="G29598" s="1"/>
    </row>
    <row r="29599" spans="7:7" x14ac:dyDescent="0.25">
      <c r="G29599" s="1"/>
    </row>
    <row r="29600" spans="7:7" x14ac:dyDescent="0.25">
      <c r="G29600" s="1"/>
    </row>
    <row r="29601" spans="7:7" x14ac:dyDescent="0.25">
      <c r="G29601" s="1"/>
    </row>
    <row r="29602" spans="7:7" x14ac:dyDescent="0.25">
      <c r="G29602" s="1"/>
    </row>
    <row r="29603" spans="7:7" x14ac:dyDescent="0.25">
      <c r="G29603" s="1"/>
    </row>
    <row r="29604" spans="7:7" x14ac:dyDescent="0.25">
      <c r="G29604" s="1"/>
    </row>
    <row r="29605" spans="7:7" x14ac:dyDescent="0.25">
      <c r="G29605" s="1"/>
    </row>
    <row r="29606" spans="7:7" x14ac:dyDescent="0.25">
      <c r="G29606" s="1"/>
    </row>
    <row r="29607" spans="7:7" x14ac:dyDescent="0.25">
      <c r="G29607" s="1"/>
    </row>
    <row r="29608" spans="7:7" x14ac:dyDescent="0.25">
      <c r="G29608" s="1"/>
    </row>
    <row r="29609" spans="7:7" x14ac:dyDescent="0.25">
      <c r="G29609" s="1"/>
    </row>
    <row r="29610" spans="7:7" x14ac:dyDescent="0.25">
      <c r="G29610" s="1"/>
    </row>
    <row r="29611" spans="7:7" x14ac:dyDescent="0.25">
      <c r="G29611" s="1"/>
    </row>
    <row r="29612" spans="7:7" x14ac:dyDescent="0.25">
      <c r="G29612" s="1"/>
    </row>
    <row r="29613" spans="7:7" x14ac:dyDescent="0.25">
      <c r="G29613" s="1"/>
    </row>
    <row r="29614" spans="7:7" x14ac:dyDescent="0.25">
      <c r="G29614" s="1"/>
    </row>
    <row r="29615" spans="7:7" x14ac:dyDescent="0.25">
      <c r="G29615" s="1"/>
    </row>
    <row r="29616" spans="7:7" x14ac:dyDescent="0.25">
      <c r="G29616" s="1"/>
    </row>
    <row r="29617" spans="7:7" x14ac:dyDescent="0.25">
      <c r="G29617" s="1"/>
    </row>
    <row r="29618" spans="7:7" x14ac:dyDescent="0.25">
      <c r="G29618" s="1"/>
    </row>
    <row r="29619" spans="7:7" x14ac:dyDescent="0.25">
      <c r="G29619" s="1"/>
    </row>
    <row r="29620" spans="7:7" x14ac:dyDescent="0.25">
      <c r="G29620" s="1"/>
    </row>
    <row r="29621" spans="7:7" x14ac:dyDescent="0.25">
      <c r="G29621" s="1"/>
    </row>
    <row r="29622" spans="7:7" x14ac:dyDescent="0.25">
      <c r="G29622" s="1"/>
    </row>
    <row r="29623" spans="7:7" x14ac:dyDescent="0.25">
      <c r="G29623" s="1"/>
    </row>
    <row r="29624" spans="7:7" x14ac:dyDescent="0.25">
      <c r="G29624" s="1"/>
    </row>
    <row r="29625" spans="7:7" x14ac:dyDescent="0.25">
      <c r="G29625" s="1"/>
    </row>
    <row r="29626" spans="7:7" x14ac:dyDescent="0.25">
      <c r="G29626" s="1"/>
    </row>
    <row r="29627" spans="7:7" x14ac:dyDescent="0.25">
      <c r="G29627" s="1"/>
    </row>
    <row r="29628" spans="7:7" x14ac:dyDescent="0.25">
      <c r="G29628" s="1"/>
    </row>
    <row r="29629" spans="7:7" x14ac:dyDescent="0.25">
      <c r="G29629" s="1"/>
    </row>
    <row r="29630" spans="7:7" x14ac:dyDescent="0.25">
      <c r="G29630" s="1"/>
    </row>
    <row r="29631" spans="7:7" x14ac:dyDescent="0.25">
      <c r="G29631" s="1"/>
    </row>
    <row r="29632" spans="7:7" x14ac:dyDescent="0.25">
      <c r="G29632" s="1"/>
    </row>
    <row r="29633" spans="7:7" x14ac:dyDescent="0.25">
      <c r="G29633" s="1"/>
    </row>
    <row r="29634" spans="7:7" x14ac:dyDescent="0.25">
      <c r="G29634" s="1"/>
    </row>
    <row r="29635" spans="7:7" x14ac:dyDescent="0.25">
      <c r="G29635" s="1"/>
    </row>
    <row r="29636" spans="7:7" x14ac:dyDescent="0.25">
      <c r="G29636" s="1"/>
    </row>
    <row r="29637" spans="7:7" x14ac:dyDescent="0.25">
      <c r="G29637" s="1"/>
    </row>
    <row r="29638" spans="7:7" x14ac:dyDescent="0.25">
      <c r="G29638" s="1"/>
    </row>
    <row r="29639" spans="7:7" x14ac:dyDescent="0.25">
      <c r="G29639" s="1"/>
    </row>
    <row r="29640" spans="7:7" x14ac:dyDescent="0.25">
      <c r="G29640" s="1"/>
    </row>
    <row r="29641" spans="7:7" x14ac:dyDescent="0.25">
      <c r="G29641" s="1"/>
    </row>
    <row r="29642" spans="7:7" x14ac:dyDescent="0.25">
      <c r="G29642" s="1"/>
    </row>
    <row r="29643" spans="7:7" x14ac:dyDescent="0.25">
      <c r="G29643" s="1"/>
    </row>
    <row r="29644" spans="7:7" x14ac:dyDescent="0.25">
      <c r="G29644" s="1"/>
    </row>
    <row r="29645" spans="7:7" x14ac:dyDescent="0.25">
      <c r="G29645" s="1"/>
    </row>
    <row r="29646" spans="7:7" x14ac:dyDescent="0.25">
      <c r="G29646" s="1"/>
    </row>
    <row r="29647" spans="7:7" x14ac:dyDescent="0.25">
      <c r="G29647" s="1"/>
    </row>
    <row r="29648" spans="7:7" x14ac:dyDescent="0.25">
      <c r="G29648" s="1"/>
    </row>
    <row r="29649" spans="7:7" x14ac:dyDescent="0.25">
      <c r="G29649" s="1"/>
    </row>
    <row r="29650" spans="7:7" x14ac:dyDescent="0.25">
      <c r="G29650" s="1"/>
    </row>
    <row r="29651" spans="7:7" x14ac:dyDescent="0.25">
      <c r="G29651" s="1"/>
    </row>
    <row r="29652" spans="7:7" x14ac:dyDescent="0.25">
      <c r="G29652" s="1"/>
    </row>
    <row r="29653" spans="7:7" x14ac:dyDescent="0.25">
      <c r="G29653" s="1"/>
    </row>
    <row r="29654" spans="7:7" x14ac:dyDescent="0.25">
      <c r="G29654" s="1"/>
    </row>
    <row r="29655" spans="7:7" x14ac:dyDescent="0.25">
      <c r="G29655" s="1"/>
    </row>
    <row r="29656" spans="7:7" x14ac:dyDescent="0.25">
      <c r="G29656" s="1"/>
    </row>
    <row r="29657" spans="7:7" x14ac:dyDescent="0.25">
      <c r="G29657" s="1"/>
    </row>
    <row r="29658" spans="7:7" x14ac:dyDescent="0.25">
      <c r="G29658" s="1"/>
    </row>
    <row r="29659" spans="7:7" x14ac:dyDescent="0.25">
      <c r="G29659" s="1"/>
    </row>
    <row r="29660" spans="7:7" x14ac:dyDescent="0.25">
      <c r="G29660" s="1"/>
    </row>
    <row r="29661" spans="7:7" x14ac:dyDescent="0.25">
      <c r="G29661" s="1"/>
    </row>
    <row r="29662" spans="7:7" x14ac:dyDescent="0.25">
      <c r="G29662" s="1"/>
    </row>
    <row r="29663" spans="7:7" x14ac:dyDescent="0.25">
      <c r="G29663" s="1"/>
    </row>
    <row r="29664" spans="7:7" x14ac:dyDescent="0.25">
      <c r="G29664" s="1"/>
    </row>
    <row r="29665" spans="7:7" x14ac:dyDescent="0.25">
      <c r="G29665" s="1"/>
    </row>
    <row r="29666" spans="7:7" x14ac:dyDescent="0.25">
      <c r="G29666" s="1"/>
    </row>
    <row r="29667" spans="7:7" x14ac:dyDescent="0.25">
      <c r="G29667" s="1"/>
    </row>
    <row r="29668" spans="7:7" x14ac:dyDescent="0.25">
      <c r="G29668" s="1"/>
    </row>
    <row r="29669" spans="7:7" x14ac:dyDescent="0.25">
      <c r="G29669" s="1"/>
    </row>
    <row r="29670" spans="7:7" x14ac:dyDescent="0.25">
      <c r="G29670" s="1"/>
    </row>
    <row r="29671" spans="7:7" x14ac:dyDescent="0.25">
      <c r="G29671" s="1"/>
    </row>
    <row r="29672" spans="7:7" x14ac:dyDescent="0.25">
      <c r="G29672" s="1"/>
    </row>
    <row r="29673" spans="7:7" x14ac:dyDescent="0.25">
      <c r="G29673" s="1"/>
    </row>
    <row r="29674" spans="7:7" x14ac:dyDescent="0.25">
      <c r="G29674" s="1"/>
    </row>
    <row r="29675" spans="7:7" x14ac:dyDescent="0.25">
      <c r="G29675" s="1"/>
    </row>
    <row r="29676" spans="7:7" x14ac:dyDescent="0.25">
      <c r="G29676" s="1"/>
    </row>
    <row r="29677" spans="7:7" x14ac:dyDescent="0.25">
      <c r="G29677" s="1"/>
    </row>
    <row r="29678" spans="7:7" x14ac:dyDescent="0.25">
      <c r="G29678" s="1"/>
    </row>
    <row r="29679" spans="7:7" x14ac:dyDescent="0.25">
      <c r="G29679" s="1"/>
    </row>
    <row r="29680" spans="7:7" x14ac:dyDescent="0.25">
      <c r="G29680" s="1"/>
    </row>
    <row r="29681" spans="7:7" x14ac:dyDescent="0.25">
      <c r="G29681" s="1"/>
    </row>
    <row r="29682" spans="7:7" x14ac:dyDescent="0.25">
      <c r="G29682" s="1"/>
    </row>
    <row r="29683" spans="7:7" x14ac:dyDescent="0.25">
      <c r="G29683" s="1"/>
    </row>
    <row r="29684" spans="7:7" x14ac:dyDescent="0.25">
      <c r="G29684" s="1"/>
    </row>
    <row r="29685" spans="7:7" x14ac:dyDescent="0.25">
      <c r="G29685" s="1"/>
    </row>
    <row r="29686" spans="7:7" x14ac:dyDescent="0.25">
      <c r="G29686" s="1"/>
    </row>
    <row r="29687" spans="7:7" x14ac:dyDescent="0.25">
      <c r="G29687" s="1"/>
    </row>
    <row r="29688" spans="7:7" x14ac:dyDescent="0.25">
      <c r="G29688" s="1"/>
    </row>
    <row r="29689" spans="7:7" x14ac:dyDescent="0.25">
      <c r="G29689" s="1"/>
    </row>
    <row r="29690" spans="7:7" x14ac:dyDescent="0.25">
      <c r="G29690" s="1"/>
    </row>
    <row r="29691" spans="7:7" x14ac:dyDescent="0.25">
      <c r="G29691" s="1"/>
    </row>
    <row r="29692" spans="7:7" x14ac:dyDescent="0.25">
      <c r="G29692" s="1"/>
    </row>
    <row r="29693" spans="7:7" x14ac:dyDescent="0.25">
      <c r="G29693" s="1"/>
    </row>
    <row r="29694" spans="7:7" x14ac:dyDescent="0.25">
      <c r="G29694" s="1"/>
    </row>
    <row r="29695" spans="7:7" x14ac:dyDescent="0.25">
      <c r="G29695" s="1"/>
    </row>
    <row r="29696" spans="7:7" x14ac:dyDescent="0.25">
      <c r="G29696" s="1"/>
    </row>
    <row r="29697" spans="7:7" x14ac:dyDescent="0.25">
      <c r="G29697" s="1"/>
    </row>
    <row r="29698" spans="7:7" x14ac:dyDescent="0.25">
      <c r="G29698" s="1"/>
    </row>
    <row r="29699" spans="7:7" x14ac:dyDescent="0.25">
      <c r="G29699" s="1"/>
    </row>
    <row r="29700" spans="7:7" x14ac:dyDescent="0.25">
      <c r="G29700" s="1"/>
    </row>
    <row r="29701" spans="7:7" x14ac:dyDescent="0.25">
      <c r="G29701" s="1"/>
    </row>
    <row r="29702" spans="7:7" x14ac:dyDescent="0.25">
      <c r="G29702" s="1"/>
    </row>
    <row r="29703" spans="7:7" x14ac:dyDescent="0.25">
      <c r="G29703" s="1"/>
    </row>
    <row r="29704" spans="7:7" x14ac:dyDescent="0.25">
      <c r="G29704" s="1"/>
    </row>
    <row r="29705" spans="7:7" x14ac:dyDescent="0.25">
      <c r="G29705" s="1"/>
    </row>
    <row r="29706" spans="7:7" x14ac:dyDescent="0.25">
      <c r="G29706" s="1"/>
    </row>
    <row r="29707" spans="7:7" x14ac:dyDescent="0.25">
      <c r="G29707" s="1"/>
    </row>
    <row r="29708" spans="7:7" x14ac:dyDescent="0.25">
      <c r="G29708" s="1"/>
    </row>
    <row r="29709" spans="7:7" x14ac:dyDescent="0.25">
      <c r="G29709" s="1"/>
    </row>
    <row r="29710" spans="7:7" x14ac:dyDescent="0.25">
      <c r="G29710" s="1"/>
    </row>
    <row r="29711" spans="7:7" x14ac:dyDescent="0.25">
      <c r="G29711" s="1"/>
    </row>
    <row r="29712" spans="7:7" x14ac:dyDescent="0.25">
      <c r="G29712" s="1"/>
    </row>
    <row r="29713" spans="7:7" x14ac:dyDescent="0.25">
      <c r="G29713" s="1"/>
    </row>
    <row r="29714" spans="7:7" x14ac:dyDescent="0.25">
      <c r="G29714" s="1"/>
    </row>
    <row r="29715" spans="7:7" x14ac:dyDescent="0.25">
      <c r="G29715" s="1"/>
    </row>
    <row r="29716" spans="7:7" x14ac:dyDescent="0.25">
      <c r="G29716" s="1"/>
    </row>
    <row r="29717" spans="7:7" x14ac:dyDescent="0.25">
      <c r="G29717" s="1"/>
    </row>
    <row r="29718" spans="7:7" x14ac:dyDescent="0.25">
      <c r="G29718" s="1"/>
    </row>
    <row r="29719" spans="7:7" x14ac:dyDescent="0.25">
      <c r="G29719" s="1"/>
    </row>
    <row r="29720" spans="7:7" x14ac:dyDescent="0.25">
      <c r="G29720" s="1"/>
    </row>
    <row r="29721" spans="7:7" x14ac:dyDescent="0.25">
      <c r="G29721" s="1"/>
    </row>
    <row r="29722" spans="7:7" x14ac:dyDescent="0.25">
      <c r="G29722" s="1"/>
    </row>
    <row r="29723" spans="7:7" x14ac:dyDescent="0.25">
      <c r="G29723" s="1"/>
    </row>
    <row r="29724" spans="7:7" x14ac:dyDescent="0.25">
      <c r="G29724" s="1"/>
    </row>
    <row r="29725" spans="7:7" x14ac:dyDescent="0.25">
      <c r="G29725" s="1"/>
    </row>
    <row r="29726" spans="7:7" x14ac:dyDescent="0.25">
      <c r="G29726" s="1"/>
    </row>
    <row r="29727" spans="7:7" x14ac:dyDescent="0.25">
      <c r="G29727" s="1"/>
    </row>
    <row r="29728" spans="7:7" x14ac:dyDescent="0.25">
      <c r="G29728" s="1"/>
    </row>
    <row r="29729" spans="7:7" x14ac:dyDescent="0.25">
      <c r="G29729" s="1"/>
    </row>
    <row r="29730" spans="7:7" x14ac:dyDescent="0.25">
      <c r="G29730" s="1"/>
    </row>
    <row r="29731" spans="7:7" x14ac:dyDescent="0.25">
      <c r="G29731" s="1"/>
    </row>
    <row r="29732" spans="7:7" x14ac:dyDescent="0.25">
      <c r="G29732" s="1"/>
    </row>
    <row r="29733" spans="7:7" x14ac:dyDescent="0.25">
      <c r="G29733" s="1"/>
    </row>
    <row r="29734" spans="7:7" x14ac:dyDescent="0.25">
      <c r="G29734" s="1"/>
    </row>
    <row r="29735" spans="7:7" x14ac:dyDescent="0.25">
      <c r="G29735" s="1"/>
    </row>
    <row r="29736" spans="7:7" x14ac:dyDescent="0.25">
      <c r="G29736" s="1"/>
    </row>
    <row r="29737" spans="7:7" x14ac:dyDescent="0.25">
      <c r="G29737" s="1"/>
    </row>
    <row r="29738" spans="7:7" x14ac:dyDescent="0.25">
      <c r="G29738" s="1"/>
    </row>
    <row r="29739" spans="7:7" x14ac:dyDescent="0.25">
      <c r="G29739" s="1"/>
    </row>
    <row r="29740" spans="7:7" x14ac:dyDescent="0.25">
      <c r="G29740" s="1"/>
    </row>
    <row r="29741" spans="7:7" x14ac:dyDescent="0.25">
      <c r="G29741" s="1"/>
    </row>
    <row r="29742" spans="7:7" x14ac:dyDescent="0.25">
      <c r="G29742" s="1"/>
    </row>
    <row r="29743" spans="7:7" x14ac:dyDescent="0.25">
      <c r="G29743" s="1"/>
    </row>
    <row r="29744" spans="7:7" x14ac:dyDescent="0.25">
      <c r="G29744" s="1"/>
    </row>
    <row r="29745" spans="7:7" x14ac:dyDescent="0.25">
      <c r="G29745" s="1"/>
    </row>
    <row r="29746" spans="7:7" x14ac:dyDescent="0.25">
      <c r="G29746" s="1"/>
    </row>
    <row r="29747" spans="7:7" x14ac:dyDescent="0.25">
      <c r="G29747" s="1"/>
    </row>
    <row r="29748" spans="7:7" x14ac:dyDescent="0.25">
      <c r="G29748" s="1"/>
    </row>
    <row r="29749" spans="7:7" x14ac:dyDescent="0.25">
      <c r="G29749" s="1"/>
    </row>
    <row r="29750" spans="7:7" x14ac:dyDescent="0.25">
      <c r="G29750" s="1"/>
    </row>
    <row r="29751" spans="7:7" x14ac:dyDescent="0.25">
      <c r="G29751" s="1"/>
    </row>
    <row r="29752" spans="7:7" x14ac:dyDescent="0.25">
      <c r="G29752" s="1"/>
    </row>
    <row r="29753" spans="7:7" x14ac:dyDescent="0.25">
      <c r="G29753" s="1"/>
    </row>
    <row r="29754" spans="7:7" x14ac:dyDescent="0.25">
      <c r="G29754" s="1"/>
    </row>
    <row r="29755" spans="7:7" x14ac:dyDescent="0.25">
      <c r="G29755" s="1"/>
    </row>
    <row r="29756" spans="7:7" x14ac:dyDescent="0.25">
      <c r="G29756" s="1"/>
    </row>
    <row r="29757" spans="7:7" x14ac:dyDescent="0.25">
      <c r="G29757" s="1"/>
    </row>
    <row r="29758" spans="7:7" x14ac:dyDescent="0.25">
      <c r="G29758" s="1"/>
    </row>
    <row r="29759" spans="7:7" x14ac:dyDescent="0.25">
      <c r="G29759" s="1"/>
    </row>
    <row r="29760" spans="7:7" x14ac:dyDescent="0.25">
      <c r="G29760" s="1"/>
    </row>
    <row r="29761" spans="7:7" x14ac:dyDescent="0.25">
      <c r="G29761" s="1"/>
    </row>
    <row r="29762" spans="7:7" x14ac:dyDescent="0.25">
      <c r="G29762" s="1"/>
    </row>
    <row r="29763" spans="7:7" x14ac:dyDescent="0.25">
      <c r="G29763" s="1"/>
    </row>
    <row r="29764" spans="7:7" x14ac:dyDescent="0.25">
      <c r="G29764" s="1"/>
    </row>
    <row r="29765" spans="7:7" x14ac:dyDescent="0.25">
      <c r="G29765" s="1"/>
    </row>
    <row r="29766" spans="7:7" x14ac:dyDescent="0.25">
      <c r="G29766" s="1"/>
    </row>
    <row r="29767" spans="7:7" x14ac:dyDescent="0.25">
      <c r="G29767" s="1"/>
    </row>
    <row r="29768" spans="7:7" x14ac:dyDescent="0.25">
      <c r="G29768" s="1"/>
    </row>
    <row r="29769" spans="7:7" x14ac:dyDescent="0.25">
      <c r="G29769" s="1"/>
    </row>
    <row r="29770" spans="7:7" x14ac:dyDescent="0.25">
      <c r="G29770" s="1"/>
    </row>
    <row r="29771" spans="7:7" x14ac:dyDescent="0.25">
      <c r="G29771" s="1"/>
    </row>
    <row r="29772" spans="7:7" x14ac:dyDescent="0.25">
      <c r="G29772" s="1"/>
    </row>
    <row r="29773" spans="7:7" x14ac:dyDescent="0.25">
      <c r="G29773" s="1"/>
    </row>
    <row r="29774" spans="7:7" x14ac:dyDescent="0.25">
      <c r="G29774" s="1"/>
    </row>
    <row r="29775" spans="7:7" x14ac:dyDescent="0.25">
      <c r="G29775" s="1"/>
    </row>
    <row r="29776" spans="7:7" x14ac:dyDescent="0.25">
      <c r="G29776" s="1"/>
    </row>
    <row r="29777" spans="7:7" x14ac:dyDescent="0.25">
      <c r="G29777" s="1"/>
    </row>
    <row r="29778" spans="7:7" x14ac:dyDescent="0.25">
      <c r="G29778" s="1"/>
    </row>
    <row r="29779" spans="7:7" x14ac:dyDescent="0.25">
      <c r="G29779" s="1"/>
    </row>
    <row r="29780" spans="7:7" x14ac:dyDescent="0.25">
      <c r="G29780" s="1"/>
    </row>
    <row r="29781" spans="7:7" x14ac:dyDescent="0.25">
      <c r="G29781" s="1"/>
    </row>
    <row r="29782" spans="7:7" x14ac:dyDescent="0.25">
      <c r="G29782" s="1"/>
    </row>
    <row r="29783" spans="7:7" x14ac:dyDescent="0.25">
      <c r="G29783" s="1"/>
    </row>
    <row r="29784" spans="7:7" x14ac:dyDescent="0.25">
      <c r="G29784" s="1"/>
    </row>
    <row r="29785" spans="7:7" x14ac:dyDescent="0.25">
      <c r="G29785" s="1"/>
    </row>
    <row r="29786" spans="7:7" x14ac:dyDescent="0.25">
      <c r="G29786" s="1"/>
    </row>
    <row r="29787" spans="7:7" x14ac:dyDescent="0.25">
      <c r="G29787" s="1"/>
    </row>
    <row r="29788" spans="7:7" x14ac:dyDescent="0.25">
      <c r="G29788" s="1"/>
    </row>
    <row r="29789" spans="7:7" x14ac:dyDescent="0.25">
      <c r="G29789" s="1"/>
    </row>
    <row r="29790" spans="7:7" x14ac:dyDescent="0.25">
      <c r="G29790" s="1"/>
    </row>
    <row r="29791" spans="7:7" x14ac:dyDescent="0.25">
      <c r="G29791" s="1"/>
    </row>
    <row r="29792" spans="7:7" x14ac:dyDescent="0.25">
      <c r="G29792" s="1"/>
    </row>
    <row r="29793" spans="7:7" x14ac:dyDescent="0.25">
      <c r="G29793" s="1"/>
    </row>
    <row r="29794" spans="7:7" x14ac:dyDescent="0.25">
      <c r="G29794" s="1"/>
    </row>
    <row r="29795" spans="7:7" x14ac:dyDescent="0.25">
      <c r="G29795" s="1"/>
    </row>
    <row r="29796" spans="7:7" x14ac:dyDescent="0.25">
      <c r="G29796" s="1"/>
    </row>
    <row r="29797" spans="7:7" x14ac:dyDescent="0.25">
      <c r="G29797" s="1"/>
    </row>
    <row r="29798" spans="7:7" x14ac:dyDescent="0.25">
      <c r="G29798" s="1"/>
    </row>
    <row r="29799" spans="7:7" x14ac:dyDescent="0.25">
      <c r="G29799" s="1"/>
    </row>
    <row r="29800" spans="7:7" x14ac:dyDescent="0.25">
      <c r="G29800" s="1"/>
    </row>
    <row r="29801" spans="7:7" x14ac:dyDescent="0.25">
      <c r="G29801" s="1"/>
    </row>
    <row r="29802" spans="7:7" x14ac:dyDescent="0.25">
      <c r="G29802" s="1"/>
    </row>
    <row r="29803" spans="7:7" x14ac:dyDescent="0.25">
      <c r="G29803" s="1"/>
    </row>
    <row r="29804" spans="7:7" x14ac:dyDescent="0.25">
      <c r="G29804" s="1"/>
    </row>
    <row r="29805" spans="7:7" x14ac:dyDescent="0.25">
      <c r="G29805" s="1"/>
    </row>
    <row r="29806" spans="7:7" x14ac:dyDescent="0.25">
      <c r="G29806" s="1"/>
    </row>
    <row r="29807" spans="7:7" x14ac:dyDescent="0.25">
      <c r="G29807" s="1"/>
    </row>
    <row r="29808" spans="7:7" x14ac:dyDescent="0.25">
      <c r="G29808" s="1"/>
    </row>
    <row r="29809" spans="7:7" x14ac:dyDescent="0.25">
      <c r="G29809" s="1"/>
    </row>
    <row r="29810" spans="7:7" x14ac:dyDescent="0.25">
      <c r="G29810" s="1"/>
    </row>
    <row r="29811" spans="7:7" x14ac:dyDescent="0.25">
      <c r="G29811" s="1"/>
    </row>
    <row r="29812" spans="7:7" x14ac:dyDescent="0.25">
      <c r="G29812" s="1"/>
    </row>
    <row r="29813" spans="7:7" x14ac:dyDescent="0.25">
      <c r="G29813" s="1"/>
    </row>
    <row r="29814" spans="7:7" x14ac:dyDescent="0.25">
      <c r="G29814" s="1"/>
    </row>
    <row r="29815" spans="7:7" x14ac:dyDescent="0.25">
      <c r="G29815" s="1"/>
    </row>
    <row r="29816" spans="7:7" x14ac:dyDescent="0.25">
      <c r="G29816" s="1"/>
    </row>
    <row r="29817" spans="7:7" x14ac:dyDescent="0.25">
      <c r="G29817" s="1"/>
    </row>
    <row r="29818" spans="7:7" x14ac:dyDescent="0.25">
      <c r="G29818" s="1"/>
    </row>
    <row r="29819" spans="7:7" x14ac:dyDescent="0.25">
      <c r="G29819" s="1"/>
    </row>
    <row r="29820" spans="7:7" x14ac:dyDescent="0.25">
      <c r="G29820" s="1"/>
    </row>
    <row r="29821" spans="7:7" x14ac:dyDescent="0.25">
      <c r="G29821" s="1"/>
    </row>
    <row r="29822" spans="7:7" x14ac:dyDescent="0.25">
      <c r="G29822" s="1"/>
    </row>
    <row r="29823" spans="7:7" x14ac:dyDescent="0.25">
      <c r="G29823" s="1"/>
    </row>
    <row r="29824" spans="7:7" x14ac:dyDescent="0.25">
      <c r="G29824" s="1"/>
    </row>
    <row r="29825" spans="7:7" x14ac:dyDescent="0.25">
      <c r="G29825" s="1"/>
    </row>
    <row r="29826" spans="7:7" x14ac:dyDescent="0.25">
      <c r="G29826" s="1"/>
    </row>
    <row r="29827" spans="7:7" x14ac:dyDescent="0.25">
      <c r="G29827" s="1"/>
    </row>
    <row r="29828" spans="7:7" x14ac:dyDescent="0.25">
      <c r="G29828" s="1"/>
    </row>
    <row r="29829" spans="7:7" x14ac:dyDescent="0.25">
      <c r="G29829" s="1"/>
    </row>
    <row r="29830" spans="7:7" x14ac:dyDescent="0.25">
      <c r="G29830" s="1"/>
    </row>
    <row r="29831" spans="7:7" x14ac:dyDescent="0.25">
      <c r="G29831" s="1"/>
    </row>
    <row r="29832" spans="7:7" x14ac:dyDescent="0.25">
      <c r="G29832" s="1"/>
    </row>
    <row r="29833" spans="7:7" x14ac:dyDescent="0.25">
      <c r="G29833" s="1"/>
    </row>
    <row r="29834" spans="7:7" x14ac:dyDescent="0.25">
      <c r="G29834" s="1"/>
    </row>
    <row r="29835" spans="7:7" x14ac:dyDescent="0.25">
      <c r="G29835" s="1"/>
    </row>
    <row r="29836" spans="7:7" x14ac:dyDescent="0.25">
      <c r="G29836" s="1"/>
    </row>
    <row r="29837" spans="7:7" x14ac:dyDescent="0.25">
      <c r="G29837" s="1"/>
    </row>
    <row r="29838" spans="7:7" x14ac:dyDescent="0.25">
      <c r="G29838" s="1"/>
    </row>
    <row r="29839" spans="7:7" x14ac:dyDescent="0.25">
      <c r="G29839" s="1"/>
    </row>
    <row r="29840" spans="7:7" x14ac:dyDescent="0.25">
      <c r="G29840" s="1"/>
    </row>
    <row r="29841" spans="7:7" x14ac:dyDescent="0.25">
      <c r="G29841" s="1"/>
    </row>
  </sheetData>
  <pageMargins left="0.7" right="0.7" top="0.75" bottom="0.75" header="0.3" footer="0.3"/>
  <ignoredErrors>
    <ignoredError sqref="E3478" formulaRange="1"/>
  </ignoredErrors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042171-AD9A-4832-B82F-09823F346B55}">
  <sheetPr codeName="Sheet16"/>
  <dimension ref="A1:V15"/>
  <sheetViews>
    <sheetView workbookViewId="0"/>
  </sheetViews>
  <sheetFormatPr defaultRowHeight="15" x14ac:dyDescent="0.25"/>
  <cols>
    <col min="3" max="11" width="10.28515625" bestFit="1" customWidth="1"/>
    <col min="12" max="12" width="10.28515625" customWidth="1"/>
  </cols>
  <sheetData>
    <row r="1" spans="1:22" x14ac:dyDescent="0.25">
      <c r="A1" s="14" t="s">
        <v>79</v>
      </c>
      <c r="C1" t="s">
        <v>80</v>
      </c>
      <c r="D1" t="s">
        <v>81</v>
      </c>
      <c r="E1" t="s">
        <v>82</v>
      </c>
      <c r="F1" t="s">
        <v>83</v>
      </c>
      <c r="G1" t="s">
        <v>84</v>
      </c>
      <c r="H1" t="s">
        <v>85</v>
      </c>
      <c r="I1" t="s">
        <v>86</v>
      </c>
      <c r="J1" t="s">
        <v>87</v>
      </c>
      <c r="K1" t="s">
        <v>88</v>
      </c>
      <c r="N1" t="s">
        <v>80</v>
      </c>
      <c r="O1" t="s">
        <v>81</v>
      </c>
      <c r="P1" t="s">
        <v>82</v>
      </c>
      <c r="Q1" t="s">
        <v>83</v>
      </c>
      <c r="R1" t="s">
        <v>84</v>
      </c>
      <c r="S1" t="s">
        <v>85</v>
      </c>
      <c r="T1" t="s">
        <v>86</v>
      </c>
      <c r="U1" t="s">
        <v>87</v>
      </c>
      <c r="V1" t="s">
        <v>88</v>
      </c>
    </row>
    <row r="2" spans="1:22" x14ac:dyDescent="0.25">
      <c r="A2" s="14"/>
      <c r="B2" t="s">
        <v>89</v>
      </c>
      <c r="C2" s="3">
        <v>-26758.86</v>
      </c>
      <c r="D2" s="3">
        <v>-26789.61</v>
      </c>
      <c r="E2" s="3">
        <v>-26792.14</v>
      </c>
      <c r="F2" s="3">
        <v>-26786.86</v>
      </c>
      <c r="G2" s="3">
        <v>-26781.279999999999</v>
      </c>
      <c r="H2" s="3">
        <v>-26781.13</v>
      </c>
      <c r="I2" s="3">
        <v>-26773.74</v>
      </c>
      <c r="J2" s="3">
        <v>-26767.1</v>
      </c>
      <c r="K2" s="3">
        <v>-26760</v>
      </c>
      <c r="L2" s="3"/>
      <c r="M2" t="s">
        <v>80</v>
      </c>
      <c r="N2" s="16">
        <f>C2-$K$15</f>
        <v>0</v>
      </c>
      <c r="O2" s="16">
        <f t="shared" ref="O2:V10" si="0">D2-$K$15</f>
        <v>-30.75</v>
      </c>
      <c r="P2" s="16">
        <f t="shared" si="0"/>
        <v>-33.279999999998836</v>
      </c>
      <c r="Q2" s="16">
        <f t="shared" si="0"/>
        <v>-28</v>
      </c>
      <c r="R2" s="16">
        <f t="shared" si="0"/>
        <v>-22.419999999998254</v>
      </c>
      <c r="S2" s="16">
        <f t="shared" si="0"/>
        <v>-22.270000000000437</v>
      </c>
      <c r="T2" s="16">
        <f t="shared" si="0"/>
        <v>-14.880000000001019</v>
      </c>
      <c r="U2" s="16">
        <f t="shared" si="0"/>
        <v>-8.2399999999979627</v>
      </c>
      <c r="V2" s="16">
        <f t="shared" si="0"/>
        <v>-1.1399999999994179</v>
      </c>
    </row>
    <row r="3" spans="1:22" x14ac:dyDescent="0.25">
      <c r="A3" s="14"/>
      <c r="B3" t="s">
        <v>90</v>
      </c>
      <c r="C3" s="3">
        <v>-26784.77</v>
      </c>
      <c r="D3" s="3">
        <v>-26788.880000000001</v>
      </c>
      <c r="E3" s="3">
        <v>-26786.78</v>
      </c>
      <c r="F3" s="3">
        <v>-26779.22</v>
      </c>
      <c r="G3" s="3">
        <v>-26776.82</v>
      </c>
      <c r="H3" s="3">
        <v>-26782.21</v>
      </c>
      <c r="I3" s="3">
        <v>-26774.78</v>
      </c>
      <c r="J3" s="3">
        <v>-26767.21</v>
      </c>
      <c r="K3" s="3">
        <v>-26751.94</v>
      </c>
      <c r="L3" s="3"/>
      <c r="M3" t="s">
        <v>81</v>
      </c>
      <c r="N3" s="16">
        <f t="shared" ref="N3:N10" si="1">C3-$K$15</f>
        <v>-25.909999999999854</v>
      </c>
      <c r="O3" s="16">
        <f t="shared" si="0"/>
        <v>-30.020000000000437</v>
      </c>
      <c r="P3" s="16">
        <f t="shared" si="0"/>
        <v>-27.919999999998254</v>
      </c>
      <c r="Q3" s="16">
        <f t="shared" si="0"/>
        <v>-20.360000000000582</v>
      </c>
      <c r="R3" s="16">
        <f t="shared" si="0"/>
        <v>-17.959999999999127</v>
      </c>
      <c r="S3" s="16">
        <f t="shared" si="0"/>
        <v>-23.349999999998545</v>
      </c>
      <c r="T3" s="16">
        <f t="shared" si="0"/>
        <v>-15.919999999998254</v>
      </c>
      <c r="U3" s="16">
        <f t="shared" si="0"/>
        <v>-8.3499999999985448</v>
      </c>
      <c r="V3" s="16">
        <f t="shared" si="0"/>
        <v>6.9200000000018917</v>
      </c>
    </row>
    <row r="4" spans="1:22" x14ac:dyDescent="0.25">
      <c r="A4" s="14"/>
      <c r="B4" t="s">
        <v>91</v>
      </c>
      <c r="C4" s="3">
        <v>-26794.09</v>
      </c>
      <c r="D4" s="3">
        <v>-26788.25</v>
      </c>
      <c r="E4" s="3">
        <v>-26781.83</v>
      </c>
      <c r="F4" s="3">
        <v>-26795.45</v>
      </c>
      <c r="G4" s="3">
        <v>-26778.26</v>
      </c>
      <c r="H4" s="3">
        <v>-26774.99</v>
      </c>
      <c r="I4" s="3">
        <v>-26766.9</v>
      </c>
      <c r="J4" s="3">
        <v>-26759.119999999999</v>
      </c>
      <c r="K4" s="3">
        <v>-26751.14</v>
      </c>
      <c r="L4" s="3"/>
      <c r="M4" t="s">
        <v>82</v>
      </c>
      <c r="N4" s="16">
        <f t="shared" si="1"/>
        <v>-35.229999999999563</v>
      </c>
      <c r="O4" s="16">
        <f t="shared" si="0"/>
        <v>-29.389999999999418</v>
      </c>
      <c r="P4" s="16">
        <f t="shared" si="0"/>
        <v>-22.970000000001164</v>
      </c>
      <c r="Q4" s="16">
        <f t="shared" si="0"/>
        <v>-36.590000000000146</v>
      </c>
      <c r="R4" s="16">
        <f t="shared" si="0"/>
        <v>-19.399999999997817</v>
      </c>
      <c r="S4" s="16">
        <f t="shared" si="0"/>
        <v>-16.130000000001019</v>
      </c>
      <c r="T4" s="16">
        <f t="shared" si="0"/>
        <v>-8.0400000000008731</v>
      </c>
      <c r="U4" s="16">
        <f t="shared" si="0"/>
        <v>-0.25999999999839929</v>
      </c>
      <c r="V4" s="16">
        <f t="shared" si="0"/>
        <v>7.7200000000011642</v>
      </c>
    </row>
    <row r="5" spans="1:22" x14ac:dyDescent="0.25">
      <c r="A5" s="14"/>
      <c r="B5" t="s">
        <v>92</v>
      </c>
      <c r="C5" s="3">
        <v>-26788.39</v>
      </c>
      <c r="D5" s="3">
        <v>-26780.46</v>
      </c>
      <c r="E5" s="3">
        <v>-26775.18</v>
      </c>
      <c r="F5" s="3">
        <v>-26792.74</v>
      </c>
      <c r="G5" s="3">
        <v>-26784.52</v>
      </c>
      <c r="H5" s="3">
        <v>-26766.93</v>
      </c>
      <c r="I5" s="3">
        <v>-26758.76</v>
      </c>
      <c r="J5" s="3">
        <v>-26751</v>
      </c>
      <c r="K5" s="3">
        <v>-26742.81</v>
      </c>
      <c r="L5" s="3"/>
      <c r="M5" t="s">
        <v>83</v>
      </c>
      <c r="N5" s="16">
        <f t="shared" si="1"/>
        <v>-29.529999999998836</v>
      </c>
      <c r="O5" s="16">
        <f t="shared" si="0"/>
        <v>-21.599999999998545</v>
      </c>
      <c r="P5" s="16">
        <f t="shared" si="0"/>
        <v>-16.319999999999709</v>
      </c>
      <c r="Q5" s="16">
        <f t="shared" si="0"/>
        <v>-33.880000000001019</v>
      </c>
      <c r="R5" s="16">
        <f t="shared" si="0"/>
        <v>-25.659999999999854</v>
      </c>
      <c r="S5" s="16">
        <f t="shared" si="0"/>
        <v>-8.069999999999709</v>
      </c>
      <c r="T5" s="16">
        <f t="shared" si="0"/>
        <v>0.10000000000218279</v>
      </c>
      <c r="U5" s="16">
        <f t="shared" si="0"/>
        <v>7.8600000000005821</v>
      </c>
      <c r="V5" s="16">
        <f t="shared" si="0"/>
        <v>16.049999999999272</v>
      </c>
    </row>
    <row r="6" spans="1:22" x14ac:dyDescent="0.25">
      <c r="A6" s="14"/>
      <c r="B6" t="s">
        <v>93</v>
      </c>
      <c r="C6" s="3">
        <v>-26781.34</v>
      </c>
      <c r="D6" s="3">
        <v>-26777.55</v>
      </c>
      <c r="E6" s="3">
        <v>-26771.47</v>
      </c>
      <c r="F6" s="3">
        <v>-26785.02</v>
      </c>
      <c r="G6" s="3">
        <v>-26777.13</v>
      </c>
      <c r="H6" s="3">
        <v>-26759.63</v>
      </c>
      <c r="I6" s="3">
        <v>-26751.93</v>
      </c>
      <c r="J6" s="3">
        <v>-26745.64</v>
      </c>
      <c r="K6" s="3">
        <v>-26734.58</v>
      </c>
      <c r="L6" s="3"/>
      <c r="M6" t="s">
        <v>84</v>
      </c>
      <c r="N6" s="16">
        <f t="shared" si="1"/>
        <v>-22.479999999999563</v>
      </c>
      <c r="O6" s="16">
        <f t="shared" si="0"/>
        <v>-18.68999999999869</v>
      </c>
      <c r="P6" s="16">
        <f t="shared" si="0"/>
        <v>-12.610000000000582</v>
      </c>
      <c r="Q6" s="16">
        <f t="shared" si="0"/>
        <v>-26.159999999999854</v>
      </c>
      <c r="R6" s="16">
        <f t="shared" si="0"/>
        <v>-18.270000000000437</v>
      </c>
      <c r="S6" s="16">
        <f t="shared" si="0"/>
        <v>-0.77000000000043656</v>
      </c>
      <c r="T6" s="16">
        <f t="shared" si="0"/>
        <v>6.930000000000291</v>
      </c>
      <c r="U6" s="16">
        <f t="shared" si="0"/>
        <v>13.220000000001164</v>
      </c>
      <c r="V6" s="16">
        <f t="shared" si="0"/>
        <v>24.279999999998836</v>
      </c>
    </row>
    <row r="7" spans="1:22" x14ac:dyDescent="0.25">
      <c r="A7" s="14"/>
      <c r="B7" t="s">
        <v>94</v>
      </c>
      <c r="C7" s="3">
        <v>-26781.279999999999</v>
      </c>
      <c r="D7" s="3">
        <v>-26773.08</v>
      </c>
      <c r="E7" s="3">
        <v>-26774.06</v>
      </c>
      <c r="F7" s="3">
        <v>-26765.91</v>
      </c>
      <c r="G7" s="3">
        <v>-26759.55</v>
      </c>
      <c r="H7" s="3">
        <v>-26752.62</v>
      </c>
      <c r="I7" s="3">
        <v>-26744.55</v>
      </c>
      <c r="J7" s="3">
        <v>-26748.400000000001</v>
      </c>
      <c r="K7" s="3">
        <v>-26744.240000000002</v>
      </c>
      <c r="L7" s="3"/>
      <c r="M7" t="s">
        <v>85</v>
      </c>
      <c r="N7" s="16">
        <f t="shared" si="1"/>
        <v>-22.419999999998254</v>
      </c>
      <c r="O7" s="16">
        <f t="shared" si="0"/>
        <v>-14.220000000001164</v>
      </c>
      <c r="P7" s="16">
        <f t="shared" si="0"/>
        <v>-15.200000000000728</v>
      </c>
      <c r="Q7" s="16">
        <f t="shared" si="0"/>
        <v>-7.0499999999992724</v>
      </c>
      <c r="R7" s="16">
        <f t="shared" si="0"/>
        <v>-0.68999999999869033</v>
      </c>
      <c r="S7" s="16">
        <f t="shared" si="0"/>
        <v>6.2400000000016007</v>
      </c>
      <c r="T7" s="16">
        <f t="shared" si="0"/>
        <v>14.31000000000131</v>
      </c>
      <c r="U7" s="16">
        <f t="shared" si="0"/>
        <v>10.459999999999127</v>
      </c>
      <c r="V7" s="16">
        <f t="shared" si="0"/>
        <v>14.619999999998981</v>
      </c>
    </row>
    <row r="8" spans="1:22" x14ac:dyDescent="0.25">
      <c r="A8" s="14"/>
      <c r="B8" t="s">
        <v>95</v>
      </c>
      <c r="C8" s="3">
        <v>-26773.15</v>
      </c>
      <c r="D8" s="3">
        <v>-26764.98</v>
      </c>
      <c r="E8" s="3">
        <v>-26765.79</v>
      </c>
      <c r="F8" s="3">
        <v>-26757.83</v>
      </c>
      <c r="G8" s="3">
        <v>-26753.15</v>
      </c>
      <c r="H8" s="3">
        <v>-26740.98</v>
      </c>
      <c r="I8" s="3">
        <v>-26736.13</v>
      </c>
      <c r="J8" s="3">
        <v>-26749.86</v>
      </c>
      <c r="K8" s="3">
        <v>-26738.21</v>
      </c>
      <c r="L8" s="3"/>
      <c r="M8" t="s">
        <v>86</v>
      </c>
      <c r="N8" s="16">
        <f t="shared" si="1"/>
        <v>-14.290000000000873</v>
      </c>
      <c r="O8" s="16">
        <f t="shared" si="0"/>
        <v>-6.1199999999989814</v>
      </c>
      <c r="P8" s="16">
        <f t="shared" si="0"/>
        <v>-6.930000000000291</v>
      </c>
      <c r="Q8" s="16">
        <f t="shared" si="0"/>
        <v>1.0299999999988358</v>
      </c>
      <c r="R8" s="16">
        <f t="shared" si="0"/>
        <v>5.7099999999991269</v>
      </c>
      <c r="S8" s="16">
        <f t="shared" si="0"/>
        <v>17.880000000001019</v>
      </c>
      <c r="T8" s="16">
        <f t="shared" si="0"/>
        <v>22.729999999999563</v>
      </c>
      <c r="U8" s="16">
        <f t="shared" si="0"/>
        <v>9</v>
      </c>
      <c r="V8" s="16">
        <f t="shared" si="0"/>
        <v>20.650000000001455</v>
      </c>
    </row>
    <row r="9" spans="1:22" x14ac:dyDescent="0.25">
      <c r="A9" s="14"/>
      <c r="B9" t="s">
        <v>96</v>
      </c>
      <c r="C9" s="3">
        <v>-26767.06</v>
      </c>
      <c r="D9" s="3">
        <v>-26766.880000000001</v>
      </c>
      <c r="E9" s="3">
        <v>-26758.16</v>
      </c>
      <c r="F9" s="3">
        <v>-26751.41</v>
      </c>
      <c r="G9" s="3">
        <v>-26744.41</v>
      </c>
      <c r="H9" s="3">
        <v>-26754.18</v>
      </c>
      <c r="I9" s="3">
        <v>-26745.13</v>
      </c>
      <c r="J9" s="3">
        <v>-26732.42</v>
      </c>
      <c r="K9" s="3">
        <v>-26730.38</v>
      </c>
      <c r="L9" s="3"/>
      <c r="M9" t="s">
        <v>87</v>
      </c>
      <c r="N9" s="16">
        <f t="shared" si="1"/>
        <v>-8.2000000000007276</v>
      </c>
      <c r="O9" s="16">
        <f t="shared" si="0"/>
        <v>-8.0200000000004366</v>
      </c>
      <c r="P9" s="16">
        <f t="shared" si="0"/>
        <v>0.7000000000007276</v>
      </c>
      <c r="Q9" s="16">
        <f t="shared" si="0"/>
        <v>7.4500000000007276</v>
      </c>
      <c r="R9" s="16">
        <f t="shared" si="0"/>
        <v>14.450000000000728</v>
      </c>
      <c r="S9" s="16">
        <f t="shared" si="0"/>
        <v>4.680000000000291</v>
      </c>
      <c r="T9" s="16">
        <f t="shared" si="0"/>
        <v>13.729999999999563</v>
      </c>
      <c r="U9" s="16">
        <f t="shared" si="0"/>
        <v>26.440000000002328</v>
      </c>
      <c r="V9" s="16">
        <f t="shared" si="0"/>
        <v>28.479999999999563</v>
      </c>
    </row>
    <row r="10" spans="1:22" x14ac:dyDescent="0.25">
      <c r="A10" s="15"/>
      <c r="B10" t="s">
        <v>97</v>
      </c>
      <c r="C10" s="3">
        <v>-26759.58</v>
      </c>
      <c r="D10" s="3">
        <v>-26758.86</v>
      </c>
      <c r="E10" s="3">
        <v>-26750.59</v>
      </c>
      <c r="F10" s="3">
        <v>-26742.22</v>
      </c>
      <c r="G10" s="3">
        <v>-26746.17</v>
      </c>
      <c r="H10" s="3">
        <v>-26743.89</v>
      </c>
      <c r="I10" s="3">
        <v>-26735.41</v>
      </c>
      <c r="J10" s="3">
        <v>-26730.75</v>
      </c>
      <c r="K10" s="3">
        <v>-26726.6</v>
      </c>
      <c r="L10" s="3"/>
      <c r="M10" t="s">
        <v>88</v>
      </c>
      <c r="N10" s="16">
        <f t="shared" si="1"/>
        <v>-0.72000000000116415</v>
      </c>
      <c r="O10" s="16">
        <f t="shared" si="0"/>
        <v>0</v>
      </c>
      <c r="P10" s="16">
        <f t="shared" si="0"/>
        <v>8.2700000000004366</v>
      </c>
      <c r="Q10" s="16">
        <f t="shared" si="0"/>
        <v>16.639999999999418</v>
      </c>
      <c r="R10" s="16">
        <f t="shared" si="0"/>
        <v>12.690000000002328</v>
      </c>
      <c r="S10" s="16">
        <f t="shared" si="0"/>
        <v>14.970000000001164</v>
      </c>
      <c r="T10" s="16">
        <f t="shared" si="0"/>
        <v>23.450000000000728</v>
      </c>
      <c r="U10" s="16">
        <f t="shared" si="0"/>
        <v>28.110000000000582</v>
      </c>
      <c r="V10" s="16">
        <f t="shared" si="0"/>
        <v>32.260000000002037</v>
      </c>
    </row>
    <row r="14" spans="1:22" x14ac:dyDescent="0.25">
      <c r="C14">
        <f>C2*2</f>
        <v>-53517.72</v>
      </c>
    </row>
    <row r="15" spans="1:22" x14ac:dyDescent="0.25">
      <c r="K15" s="3">
        <f>C2</f>
        <v>-26758.86</v>
      </c>
      <c r="L15" s="3"/>
      <c r="N15">
        <f>MAX(N2:U10)</f>
        <v>28.110000000000582</v>
      </c>
    </row>
  </sheetData>
  <conditionalFormatting sqref="N2:V10">
    <cfRule type="top10" dxfId="0" priority="1" percent="1" bottom="1" rank="10"/>
  </conditionalFormatting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FA6F06-0B1B-4199-843D-E60B4A5B6DAF}">
  <sheetPr codeName="Sheet3"/>
  <dimension ref="A1:C59"/>
  <sheetViews>
    <sheetView workbookViewId="0"/>
  </sheetViews>
  <sheetFormatPr defaultRowHeight="15" x14ac:dyDescent="0.25"/>
  <cols>
    <col min="1" max="1" width="12.5703125" customWidth="1"/>
    <col min="2" max="2" width="10.85546875" customWidth="1"/>
  </cols>
  <sheetData>
    <row r="1" spans="1:3" x14ac:dyDescent="0.25">
      <c r="A1" t="s">
        <v>0</v>
      </c>
      <c r="B1" t="s">
        <v>47</v>
      </c>
      <c r="C1" t="s">
        <v>48</v>
      </c>
    </row>
    <row r="2" spans="1:3" x14ac:dyDescent="0.25">
      <c r="A2" t="s">
        <v>1</v>
      </c>
      <c r="B2" t="s">
        <v>42</v>
      </c>
      <c r="C2" t="s">
        <v>49</v>
      </c>
    </row>
    <row r="3" spans="1:3" x14ac:dyDescent="0.25">
      <c r="A3" t="s">
        <v>2</v>
      </c>
      <c r="B3" t="s">
        <v>43</v>
      </c>
      <c r="C3" t="s">
        <v>43</v>
      </c>
    </row>
    <row r="4" spans="1:3" x14ac:dyDescent="0.25">
      <c r="A4" t="s">
        <v>3</v>
      </c>
      <c r="B4" t="s">
        <v>44</v>
      </c>
      <c r="C4" t="s">
        <v>50</v>
      </c>
    </row>
    <row r="6" spans="1:3" x14ac:dyDescent="0.25">
      <c r="A6" t="s">
        <v>4</v>
      </c>
      <c r="B6" t="s">
        <v>2</v>
      </c>
      <c r="C6" t="s">
        <v>51</v>
      </c>
    </row>
    <row r="7" spans="1:3" x14ac:dyDescent="0.25">
      <c r="A7" t="s">
        <v>5</v>
      </c>
      <c r="B7" t="s">
        <v>45</v>
      </c>
      <c r="C7" t="s">
        <v>52</v>
      </c>
    </row>
    <row r="8" spans="1:3" x14ac:dyDescent="0.25">
      <c r="A8" t="s">
        <v>6</v>
      </c>
      <c r="C8" t="s">
        <v>53</v>
      </c>
    </row>
    <row r="9" spans="1:3" x14ac:dyDescent="0.25">
      <c r="B9" t="s">
        <v>15</v>
      </c>
      <c r="C9" t="s">
        <v>54</v>
      </c>
    </row>
    <row r="10" spans="1:3" x14ac:dyDescent="0.25">
      <c r="A10" t="s">
        <v>7</v>
      </c>
      <c r="B10" t="s">
        <v>46</v>
      </c>
      <c r="C10" t="s">
        <v>55</v>
      </c>
    </row>
    <row r="11" spans="1:3" x14ac:dyDescent="0.25">
      <c r="A11" t="s">
        <v>8</v>
      </c>
    </row>
    <row r="13" spans="1:3" x14ac:dyDescent="0.25">
      <c r="A13" t="s">
        <v>9</v>
      </c>
    </row>
    <row r="14" spans="1:3" x14ac:dyDescent="0.25">
      <c r="A14" t="s">
        <v>10</v>
      </c>
    </row>
    <row r="16" spans="1:3" x14ac:dyDescent="0.25">
      <c r="A16" t="s">
        <v>11</v>
      </c>
    </row>
    <row r="17" spans="1:1" x14ac:dyDescent="0.25">
      <c r="A17" t="s">
        <v>12</v>
      </c>
    </row>
    <row r="19" spans="1:1" x14ac:dyDescent="0.25">
      <c r="A19" t="s">
        <v>13</v>
      </c>
    </row>
    <row r="20" spans="1:1" x14ac:dyDescent="0.25">
      <c r="A20" t="s">
        <v>14</v>
      </c>
    </row>
    <row r="22" spans="1:1" x14ac:dyDescent="0.25">
      <c r="A22" t="s">
        <v>15</v>
      </c>
    </row>
    <row r="23" spans="1:1" x14ac:dyDescent="0.25">
      <c r="A23" t="s">
        <v>16</v>
      </c>
    </row>
    <row r="25" spans="1:1" x14ac:dyDescent="0.25">
      <c r="A25" t="s">
        <v>17</v>
      </c>
    </row>
    <row r="26" spans="1:1" x14ac:dyDescent="0.25">
      <c r="A26" t="s">
        <v>18</v>
      </c>
    </row>
    <row r="27" spans="1:1" x14ac:dyDescent="0.25">
      <c r="A27" t="s">
        <v>19</v>
      </c>
    </row>
    <row r="29" spans="1:1" x14ac:dyDescent="0.25">
      <c r="A29" t="s">
        <v>20</v>
      </c>
    </row>
    <row r="30" spans="1:1" x14ac:dyDescent="0.25">
      <c r="A30" t="s">
        <v>21</v>
      </c>
    </row>
    <row r="32" spans="1:1" x14ac:dyDescent="0.25">
      <c r="A32" t="s">
        <v>22</v>
      </c>
    </row>
    <row r="33" spans="1:1" x14ac:dyDescent="0.25">
      <c r="A33" t="s">
        <v>23</v>
      </c>
    </row>
    <row r="34" spans="1:1" x14ac:dyDescent="0.25">
      <c r="A34" t="s">
        <v>24</v>
      </c>
    </row>
    <row r="36" spans="1:1" x14ac:dyDescent="0.25">
      <c r="A36" t="s">
        <v>25</v>
      </c>
    </row>
    <row r="37" spans="1:1" x14ac:dyDescent="0.25">
      <c r="A37" t="s">
        <v>26</v>
      </c>
    </row>
    <row r="39" spans="1:1" x14ac:dyDescent="0.25">
      <c r="A39" t="s">
        <v>27</v>
      </c>
    </row>
    <row r="40" spans="1:1" x14ac:dyDescent="0.25">
      <c r="A40" t="s">
        <v>28</v>
      </c>
    </row>
    <row r="42" spans="1:1" x14ac:dyDescent="0.25">
      <c r="A42" t="s">
        <v>29</v>
      </c>
    </row>
    <row r="43" spans="1:1" x14ac:dyDescent="0.25">
      <c r="A43" t="s">
        <v>30</v>
      </c>
    </row>
    <row r="44" spans="1:1" x14ac:dyDescent="0.25">
      <c r="A44" t="s">
        <v>31</v>
      </c>
    </row>
    <row r="46" spans="1:1" x14ac:dyDescent="0.25">
      <c r="A46" t="s">
        <v>32</v>
      </c>
    </row>
    <row r="47" spans="1:1" x14ac:dyDescent="0.25">
      <c r="A47" t="s">
        <v>33</v>
      </c>
    </row>
    <row r="49" spans="1:1" x14ac:dyDescent="0.25">
      <c r="A49" t="s">
        <v>34</v>
      </c>
    </row>
    <row r="50" spans="1:1" x14ac:dyDescent="0.25">
      <c r="A50" t="s">
        <v>35</v>
      </c>
    </row>
    <row r="52" spans="1:1" x14ac:dyDescent="0.25">
      <c r="A52" t="s">
        <v>36</v>
      </c>
    </row>
    <row r="53" spans="1:1" x14ac:dyDescent="0.25">
      <c r="A53" t="s">
        <v>37</v>
      </c>
    </row>
    <row r="55" spans="1:1" x14ac:dyDescent="0.25">
      <c r="A55" t="s">
        <v>38</v>
      </c>
    </row>
    <row r="56" spans="1:1" x14ac:dyDescent="0.25">
      <c r="A56" t="s">
        <v>39</v>
      </c>
    </row>
    <row r="58" spans="1:1" x14ac:dyDescent="0.25">
      <c r="A58" t="s">
        <v>40</v>
      </c>
    </row>
    <row r="59" spans="1:1" x14ac:dyDescent="0.25">
      <c r="A59" t="s">
        <v>4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13C32-EFDB-4A80-A112-B766DE10EFF1}">
  <sheetPr codeName="Sheet4"/>
  <dimension ref="B1:AC3338"/>
  <sheetViews>
    <sheetView showGridLines="0" tabSelected="1" zoomScaleNormal="100" workbookViewId="0">
      <pane ySplit="1" topLeftCell="A2" activePane="bottomLeft" state="frozen"/>
      <selection pane="bottomLeft" activeCell="A2" sqref="A2"/>
    </sheetView>
  </sheetViews>
  <sheetFormatPr defaultRowHeight="15" x14ac:dyDescent="0.25"/>
  <cols>
    <col min="1" max="1" width="2.85546875" customWidth="1"/>
    <col min="2" max="2" width="11.85546875" bestFit="1" customWidth="1"/>
    <col min="3" max="3" width="11.85546875" customWidth="1"/>
    <col min="4" max="4" width="12.85546875" bestFit="1" customWidth="1"/>
    <col min="5" max="6" width="19.140625" bestFit="1" customWidth="1"/>
    <col min="7" max="8" width="19.140625" customWidth="1"/>
    <col min="9" max="9" width="14.28515625" customWidth="1"/>
    <col min="10" max="12" width="12.85546875" customWidth="1"/>
    <col min="13" max="13" width="2.7109375" customWidth="1"/>
    <col min="14" max="17" width="18.5703125" customWidth="1"/>
    <col min="18" max="18" width="14" customWidth="1"/>
    <col min="19" max="19" width="11.5703125" customWidth="1"/>
    <col min="20" max="20" width="9.140625" customWidth="1"/>
    <col min="21" max="21" width="5.42578125" bestFit="1" customWidth="1"/>
    <col min="22" max="22" width="9.140625" customWidth="1"/>
    <col min="23" max="23" width="11.7109375" customWidth="1"/>
    <col min="24" max="24" width="5.42578125" bestFit="1" customWidth="1"/>
    <col min="25" max="25" width="11.7109375" customWidth="1"/>
    <col min="26" max="29" width="9.5703125" customWidth="1"/>
  </cols>
  <sheetData>
    <row r="1" spans="2:29" x14ac:dyDescent="0.25">
      <c r="B1" t="s">
        <v>98</v>
      </c>
      <c r="D1" t="s">
        <v>100</v>
      </c>
      <c r="E1" t="s">
        <v>109</v>
      </c>
      <c r="F1" t="s">
        <v>113</v>
      </c>
      <c r="G1" t="s">
        <v>114</v>
      </c>
      <c r="H1" t="s">
        <v>2787</v>
      </c>
      <c r="I1" t="s">
        <v>121</v>
      </c>
      <c r="J1" t="s">
        <v>122</v>
      </c>
      <c r="K1" t="s">
        <v>110</v>
      </c>
      <c r="L1" t="s">
        <v>111</v>
      </c>
      <c r="T1" t="s">
        <v>109</v>
      </c>
      <c r="U1" t="s">
        <v>109</v>
      </c>
      <c r="V1" t="s">
        <v>109</v>
      </c>
      <c r="W1" t="s">
        <v>110</v>
      </c>
      <c r="X1" t="s">
        <v>110</v>
      </c>
      <c r="Y1" t="s">
        <v>110</v>
      </c>
      <c r="Z1" t="s">
        <v>111</v>
      </c>
      <c r="AA1" t="s">
        <v>111</v>
      </c>
      <c r="AB1" t="s">
        <v>111</v>
      </c>
    </row>
    <row r="2" spans="2:29" ht="30" x14ac:dyDescent="0.25">
      <c r="B2" s="8" t="s">
        <v>98</v>
      </c>
      <c r="C2" s="8" t="s">
        <v>99</v>
      </c>
      <c r="D2" s="8" t="s">
        <v>100</v>
      </c>
      <c r="E2" s="8" t="s">
        <v>101</v>
      </c>
      <c r="F2" s="8" t="s">
        <v>112</v>
      </c>
      <c r="G2" s="8" t="s">
        <v>115</v>
      </c>
      <c r="H2" s="8" t="s">
        <v>2788</v>
      </c>
      <c r="I2" s="8" t="s">
        <v>120</v>
      </c>
      <c r="J2" s="8" t="s">
        <v>123</v>
      </c>
      <c r="K2" s="8" t="s">
        <v>159</v>
      </c>
      <c r="L2" s="8" t="s">
        <v>159</v>
      </c>
      <c r="M2" s="4"/>
      <c r="N2" s="8"/>
      <c r="O2" s="8" t="s">
        <v>107</v>
      </c>
      <c r="P2" s="8" t="s">
        <v>108</v>
      </c>
      <c r="Q2" s="8" t="s">
        <v>2789</v>
      </c>
      <c r="S2" s="8" t="s">
        <v>160</v>
      </c>
      <c r="T2" s="8" t="s">
        <v>157</v>
      </c>
      <c r="U2" s="8" t="s">
        <v>163</v>
      </c>
      <c r="V2" s="8" t="s">
        <v>162</v>
      </c>
      <c r="W2" s="8" t="s">
        <v>158</v>
      </c>
      <c r="X2" s="8" t="s">
        <v>163</v>
      </c>
      <c r="Y2" s="8" t="s">
        <v>162</v>
      </c>
      <c r="Z2" s="8" t="s">
        <v>158</v>
      </c>
      <c r="AA2" s="8" t="s">
        <v>163</v>
      </c>
      <c r="AB2" s="8" t="s">
        <v>162</v>
      </c>
      <c r="AC2" s="8" t="s">
        <v>161</v>
      </c>
    </row>
    <row r="3" spans="2:29" x14ac:dyDescent="0.25">
      <c r="B3" s="1">
        <v>38551</v>
      </c>
      <c r="C3" s="20">
        <v>136</v>
      </c>
      <c r="D3" s="3">
        <v>1221.1300000000001</v>
      </c>
      <c r="E3" s="2"/>
      <c r="F3" s="17"/>
      <c r="G3" s="17"/>
      <c r="H3" s="17"/>
      <c r="I3" s="3"/>
      <c r="J3" s="3"/>
      <c r="K3" s="3"/>
      <c r="L3" s="3"/>
      <c r="M3" s="2"/>
      <c r="N3" s="29" t="s">
        <v>110</v>
      </c>
      <c r="O3" s="29"/>
      <c r="P3" s="29"/>
      <c r="Q3" s="56"/>
      <c r="S3" s="46">
        <v>1</v>
      </c>
      <c r="T3" s="21">
        <f>CORREL($E$4:$E$1280^2,E5:E1281^2)</f>
        <v>0.18337960445232415</v>
      </c>
      <c r="U3" s="16">
        <f>T3^2*AC3</f>
        <v>3.3707018482445533E-2</v>
      </c>
      <c r="V3" s="3">
        <f>U3*1279</f>
        <v>43.111276639047837</v>
      </c>
      <c r="W3" s="21">
        <f>CORREL($K$5:$K$1280,K6:K1281)</f>
        <v>-6.2638191548341521E-2</v>
      </c>
      <c r="X3" s="16">
        <f>W3^2*AC3</f>
        <v>3.9327532353773485E-3</v>
      </c>
      <c r="Y3" s="3">
        <f>X3*1279</f>
        <v>5.0299913880476286</v>
      </c>
      <c r="Z3" s="21">
        <f>CORREL($L$5:$L$1280,L6:L1281)</f>
        <v>-3.8445452010180042E-2</v>
      </c>
      <c r="AA3" s="16">
        <f>Z3^2*AC3</f>
        <v>1.4815223877324721E-3</v>
      </c>
      <c r="AB3" s="3">
        <f>AA3*1279</f>
        <v>1.8948671339098317</v>
      </c>
      <c r="AC3">
        <f>(1279+2)/(1279-S3)</f>
        <v>1.0023474178403755</v>
      </c>
    </row>
    <row r="4" spans="2:29" x14ac:dyDescent="0.25">
      <c r="B4" s="1">
        <v>38552</v>
      </c>
      <c r="C4" s="20">
        <v>137</v>
      </c>
      <c r="D4" s="3">
        <v>1229.3499999999999</v>
      </c>
      <c r="E4" s="17">
        <f t="shared" ref="E4:E63" si="0">(D4-D3)/D3</f>
        <v>6.7314700318555762E-3</v>
      </c>
      <c r="F4" s="17"/>
      <c r="G4" s="17"/>
      <c r="H4" s="17"/>
      <c r="I4" s="3"/>
      <c r="J4" s="3"/>
      <c r="K4" s="3"/>
      <c r="L4" s="3"/>
      <c r="M4" s="2"/>
      <c r="N4" s="10" t="s">
        <v>103</v>
      </c>
      <c r="O4" s="37">
        <v>1.3464999999999999E-6</v>
      </c>
      <c r="P4" s="37">
        <f>O4*100000</f>
        <v>0.13464999999999999</v>
      </c>
      <c r="Q4" s="37"/>
      <c r="S4" s="46">
        <v>2</v>
      </c>
      <c r="T4" s="21">
        <f>CORREL($E$4:$E$1280^2,E6:E1282^2)</f>
        <v>0.38500022406614676</v>
      </c>
      <c r="U4" s="16">
        <f>U3+T4^2*AC4</f>
        <v>0.18239648286160723</v>
      </c>
      <c r="V4" s="3">
        <f t="shared" ref="V4:V17" si="1">U4*1279</f>
        <v>233.28510157999565</v>
      </c>
      <c r="W4" s="21">
        <f>CORREL($K$5:$K$1280,K7:K1282)</f>
        <v>-4.3528343034799424E-3</v>
      </c>
      <c r="X4" s="16">
        <f>X3+W4^2*AC4</f>
        <v>3.9517597508453356E-3</v>
      </c>
      <c r="Y4" s="3">
        <f t="shared" ref="Y4:Y17" si="2">X4*1279</f>
        <v>5.0543007213311846</v>
      </c>
      <c r="Z4" s="21">
        <f t="shared" ref="Z4:Z17" si="3">CORREL($L$5:$L$1280,L7:L1282)</f>
        <v>1.5608826606035913E-3</v>
      </c>
      <c r="AA4" s="16">
        <f>AA3+Z4^2*AC4</f>
        <v>1.4839663739073363E-3</v>
      </c>
      <c r="AB4" s="3">
        <f t="shared" ref="AB4:AB17" si="4">AA4*1279</f>
        <v>1.8979929922274832</v>
      </c>
      <c r="AC4">
        <f t="shared" ref="AC4:AC17" si="5">(1279+2)/(1279-S4)</f>
        <v>1.0031323414252153</v>
      </c>
    </row>
    <row r="5" spans="2:29" x14ac:dyDescent="0.25">
      <c r="B5" s="1">
        <v>38553</v>
      </c>
      <c r="C5" s="20">
        <v>138</v>
      </c>
      <c r="D5" s="3">
        <v>1235.2</v>
      </c>
      <c r="E5" s="17">
        <f t="shared" si="0"/>
        <v>4.7586122747794663E-3</v>
      </c>
      <c r="F5" s="27">
        <f>E4^2</f>
        <v>4.531268878976971E-5</v>
      </c>
      <c r="G5" s="26">
        <f>E4^2</f>
        <v>4.531268878976971E-5</v>
      </c>
      <c r="H5" s="52">
        <f>E4^2</f>
        <v>4.531268878976971E-5</v>
      </c>
      <c r="I5" s="28">
        <f>-LN(F5)-((E5^2)/F5)</f>
        <v>9.5021872617416214</v>
      </c>
      <c r="J5" s="25">
        <f>-LN(G5)-(E5^2)/G5</f>
        <v>9.5021872617416214</v>
      </c>
      <c r="K5" s="44">
        <f>E5^2/F5</f>
        <v>0.49973619722152202</v>
      </c>
      <c r="L5" s="45">
        <f>E5^2/G5</f>
        <v>0.49973619722152202</v>
      </c>
      <c r="M5" s="2"/>
      <c r="N5" s="9" t="s">
        <v>104</v>
      </c>
      <c r="O5" s="38">
        <v>8.3393999999999996E-2</v>
      </c>
      <c r="P5" s="38">
        <f>O5</f>
        <v>8.3393999999999996E-2</v>
      </c>
      <c r="Q5" s="38"/>
      <c r="S5" s="47">
        <v>3</v>
      </c>
      <c r="T5" s="21">
        <f>CORREL($E$4:$E$1280^2,E7:E1283^2)</f>
        <v>0.16008932822738975</v>
      </c>
      <c r="U5" s="16">
        <f t="shared" ref="U5:U17" si="6">U4+T5^2*AC5</f>
        <v>0.20812550139511221</v>
      </c>
      <c r="V5" s="3">
        <f t="shared" si="1"/>
        <v>266.19251628434853</v>
      </c>
      <c r="W5" s="21">
        <f t="shared" ref="W5:W17" si="7">CORREL($K$5:$K$1280,K8:K1283)</f>
        <v>-7.0027341640982524E-3</v>
      </c>
      <c r="X5" s="16">
        <f t="shared" ref="X5:X17" si="8">X4+W5^2*AC5</f>
        <v>4.0009901929105784E-3</v>
      </c>
      <c r="Y5" s="3">
        <f t="shared" si="2"/>
        <v>5.1172664567326294</v>
      </c>
      <c r="Z5" s="21">
        <f t="shared" si="3"/>
        <v>-2.7575146483026875E-3</v>
      </c>
      <c r="AA5" s="16">
        <f t="shared" ref="AA5:AA17" si="9">AA4+Z5^2*AC5</f>
        <v>1.4916000567385343E-3</v>
      </c>
      <c r="AB5" s="3">
        <f t="shared" si="4"/>
        <v>1.9077564725685854</v>
      </c>
      <c r="AC5">
        <f t="shared" si="5"/>
        <v>1.0039184952978057</v>
      </c>
    </row>
    <row r="6" spans="2:29" x14ac:dyDescent="0.25">
      <c r="B6" s="1">
        <v>38554</v>
      </c>
      <c r="C6" s="20">
        <v>139</v>
      </c>
      <c r="D6" s="3">
        <v>1227.04</v>
      </c>
      <c r="E6" s="17">
        <f t="shared" si="0"/>
        <v>-6.6062176165803772E-3</v>
      </c>
      <c r="F6" s="27">
        <f t="shared" ref="F6:F62" si="10">omega+alpha*E5^2+beta*F5</f>
        <v>4.4474709395437624E-5</v>
      </c>
      <c r="G6" s="26">
        <f t="shared" ref="G6:G62" si="11">omega2+alpha2*E5^2+beta2*G5</f>
        <v>4.3896782754799625E-5</v>
      </c>
      <c r="H6" s="52">
        <f t="shared" ref="H6:H69" si="12">E5^2</f>
        <v>2.2644390781681806E-5</v>
      </c>
      <c r="I6" s="28">
        <f t="shared" ref="I6:I69" si="13">-LN(F6)-((E6^2)/F6)</f>
        <v>9.0393105699133685</v>
      </c>
      <c r="J6" s="25">
        <f t="shared" ref="J6:J69" si="14">-LN(G6)-(E6^2)/G6</f>
        <v>9.0394711259343197</v>
      </c>
      <c r="K6" s="44">
        <f t="shared" ref="K6:K69" si="15">E6^2/F6</f>
        <v>0.98127928863080738</v>
      </c>
      <c r="L6" s="45">
        <f t="shared" ref="L6:L69" si="16">E6^2/G6</f>
        <v>0.99419840040202345</v>
      </c>
      <c r="M6" s="2"/>
      <c r="N6" s="10" t="s">
        <v>105</v>
      </c>
      <c r="O6" s="10">
        <v>0.91011600000000004</v>
      </c>
      <c r="P6" s="10">
        <f>O6</f>
        <v>0.91011600000000004</v>
      </c>
      <c r="Q6" s="10"/>
      <c r="S6" s="47">
        <v>4</v>
      </c>
      <c r="T6" s="21">
        <f>CORREL($E$4:$E$1280^2,E8:E1284^2)</f>
        <v>0.30120271927534997</v>
      </c>
      <c r="U6" s="16">
        <f t="shared" si="6"/>
        <v>0.29927551162620747</v>
      </c>
      <c r="V6" s="3">
        <f t="shared" si="1"/>
        <v>382.77337936991933</v>
      </c>
      <c r="W6" s="21">
        <f t="shared" si="7"/>
        <v>2.2237333145353432E-2</v>
      </c>
      <c r="X6" s="16">
        <f t="shared" si="8"/>
        <v>4.497816232377036E-3</v>
      </c>
      <c r="Y6" s="3">
        <f t="shared" si="2"/>
        <v>5.7527069612102286</v>
      </c>
      <c r="Z6" s="21">
        <f t="shared" si="3"/>
        <v>1.7744591523747012E-2</v>
      </c>
      <c r="AA6" s="16">
        <f t="shared" si="9"/>
        <v>1.8079523287459669E-3</v>
      </c>
      <c r="AB6" s="3">
        <f t="shared" si="4"/>
        <v>2.3123710284660919</v>
      </c>
      <c r="AC6">
        <f t="shared" si="5"/>
        <v>1.0047058823529411</v>
      </c>
    </row>
    <row r="7" spans="2:29" x14ac:dyDescent="0.25">
      <c r="B7" s="1">
        <v>38555</v>
      </c>
      <c r="C7" s="20">
        <v>140</v>
      </c>
      <c r="D7" s="3">
        <v>1233.68</v>
      </c>
      <c r="E7" s="17">
        <f t="shared" si="0"/>
        <v>5.4113965314904981E-3</v>
      </c>
      <c r="F7" s="27">
        <f t="shared" si="10"/>
        <v>4.5463134837352175E-5</v>
      </c>
      <c r="G7" s="26">
        <f t="shared" si="11"/>
        <v>4.388087547342272E-5</v>
      </c>
      <c r="H7" s="52">
        <f t="shared" si="12"/>
        <v>4.3642111197616917E-5</v>
      </c>
      <c r="I7" s="28">
        <f t="shared" si="13"/>
        <v>9.3544998254730736</v>
      </c>
      <c r="J7" s="25">
        <f t="shared" si="14"/>
        <v>9.3666976916481541</v>
      </c>
      <c r="K7" s="44">
        <f t="shared" si="15"/>
        <v>0.64410895829753745</v>
      </c>
      <c r="L7" s="45">
        <f t="shared" si="16"/>
        <v>0.6673342795715943</v>
      </c>
      <c r="M7" s="2"/>
      <c r="N7" s="10" t="s">
        <v>127</v>
      </c>
      <c r="O7" s="10">
        <f>omega/(1-O5-O6)</f>
        <v>2.0747303543913726E-4</v>
      </c>
      <c r="P7" s="10">
        <f>omega/(1-P5-P6)*1000</f>
        <v>0.20747303543913725</v>
      </c>
      <c r="Q7" s="57">
        <f>AVERAGE(H5:H1281)</f>
        <v>2.4119767648206683E-4</v>
      </c>
      <c r="S7" s="46">
        <v>5</v>
      </c>
      <c r="T7" s="21">
        <f t="shared" ref="T7:T17" si="17">CORREL($E$4:$E$1280^2,E9:E1285^2)</f>
        <v>0.338748416150014</v>
      </c>
      <c r="U7" s="16">
        <f t="shared" si="6"/>
        <v>0.41465649826509854</v>
      </c>
      <c r="V7" s="3">
        <f t="shared" si="1"/>
        <v>530.34566128106098</v>
      </c>
      <c r="W7" s="21">
        <f t="shared" si="7"/>
        <v>1.4304788117210539E-2</v>
      </c>
      <c r="X7" s="16">
        <f t="shared" si="8"/>
        <v>4.7035675194282813E-3</v>
      </c>
      <c r="Y7" s="3">
        <f t="shared" si="2"/>
        <v>6.0158628573487718</v>
      </c>
      <c r="Z7" s="21">
        <f t="shared" si="3"/>
        <v>1.3061589653175287E-2</v>
      </c>
      <c r="AA7" s="16">
        <f t="shared" si="9"/>
        <v>1.9794948438065837E-3</v>
      </c>
      <c r="AB7" s="3">
        <f t="shared" si="4"/>
        <v>2.5317739052286203</v>
      </c>
      <c r="AC7">
        <f t="shared" si="5"/>
        <v>1.0054945054945055</v>
      </c>
    </row>
    <row r="8" spans="2:29" x14ac:dyDescent="0.25">
      <c r="B8" s="1">
        <v>38558</v>
      </c>
      <c r="C8" s="20">
        <v>141</v>
      </c>
      <c r="D8" s="3">
        <v>1229.03</v>
      </c>
      <c r="E8" s="17">
        <f t="shared" si="0"/>
        <v>-3.7692108164192424E-3</v>
      </c>
      <c r="F8" s="27">
        <f t="shared" si="10"/>
        <v>4.5165270642270773E-5</v>
      </c>
      <c r="G8" s="26">
        <f t="shared" si="11"/>
        <v>4.2969077013521945E-5</v>
      </c>
      <c r="H8" s="52">
        <f t="shared" si="12"/>
        <v>2.9283212421027393E-5</v>
      </c>
      <c r="I8" s="28">
        <f t="shared" si="13"/>
        <v>9.6906273703257941</v>
      </c>
      <c r="J8" s="25">
        <f t="shared" si="14"/>
        <v>9.7243978795851032</v>
      </c>
      <c r="K8" s="44">
        <f t="shared" si="15"/>
        <v>0.31455474475371215</v>
      </c>
      <c r="L8" s="45">
        <f t="shared" si="16"/>
        <v>0.33063196061067412</v>
      </c>
      <c r="M8" s="2"/>
      <c r="N8" s="10"/>
      <c r="O8" s="10"/>
      <c r="P8" s="10"/>
      <c r="S8" s="46">
        <v>6</v>
      </c>
      <c r="T8" s="21">
        <f t="shared" si="17"/>
        <v>0.30755897666626875</v>
      </c>
      <c r="U8" s="16">
        <f t="shared" si="6"/>
        <v>0.50984347659029183</v>
      </c>
      <c r="V8" s="3">
        <f t="shared" si="1"/>
        <v>652.08980655898324</v>
      </c>
      <c r="W8" s="21">
        <f t="shared" si="7"/>
        <v>-1.1420639929856471E-2</v>
      </c>
      <c r="X8" s="16">
        <f t="shared" si="8"/>
        <v>4.8348182122938902E-3</v>
      </c>
      <c r="Y8" s="3">
        <f t="shared" si="2"/>
        <v>6.1837324935238858</v>
      </c>
      <c r="Z8" s="21">
        <f t="shared" si="3"/>
        <v>-9.6180925369837959E-3</v>
      </c>
      <c r="AA8" s="16">
        <f t="shared" si="9"/>
        <v>2.072583900277934E-3</v>
      </c>
      <c r="AB8" s="3">
        <f t="shared" si="4"/>
        <v>2.6508348084554778</v>
      </c>
      <c r="AC8">
        <f t="shared" si="5"/>
        <v>1.0062843676355067</v>
      </c>
    </row>
    <row r="9" spans="2:29" x14ac:dyDescent="0.25">
      <c r="B9" s="1">
        <v>38559</v>
      </c>
      <c r="C9" s="20">
        <v>142</v>
      </c>
      <c r="D9" s="3">
        <v>1231.1600000000001</v>
      </c>
      <c r="E9" s="17">
        <f t="shared" si="0"/>
        <v>1.7330740502673728E-3</v>
      </c>
      <c r="F9" s="27">
        <f t="shared" si="10"/>
        <v>4.3636909859056058E-5</v>
      </c>
      <c r="G9" s="26">
        <f t="shared" si="11"/>
        <v>4.1172538563674754E-5</v>
      </c>
      <c r="H9" s="52">
        <f t="shared" si="12"/>
        <v>1.4206950178611811E-5</v>
      </c>
      <c r="I9" s="28">
        <f t="shared" si="13"/>
        <v>9.9707768161338883</v>
      </c>
      <c r="J9" s="25">
        <f t="shared" si="14"/>
        <v>10.024788845564776</v>
      </c>
      <c r="K9" s="44">
        <f t="shared" si="15"/>
        <v>6.8830393201795986E-2</v>
      </c>
      <c r="L9" s="45">
        <f t="shared" si="16"/>
        <v>7.2950217997004699E-2</v>
      </c>
      <c r="M9" s="2"/>
      <c r="N9" s="10" t="s">
        <v>128</v>
      </c>
      <c r="O9" s="9">
        <f>SQRT(O7)</f>
        <v>1.4403924306908074E-2</v>
      </c>
      <c r="P9" s="10"/>
      <c r="Q9" s="55">
        <f>SQRT(Q7)</f>
        <v>1.553054012203268E-2</v>
      </c>
      <c r="S9" s="47">
        <v>7</v>
      </c>
      <c r="T9" s="21">
        <f t="shared" si="17"/>
        <v>0.32929328333149155</v>
      </c>
      <c r="U9" s="16">
        <f t="shared" si="6"/>
        <v>0.61904476520578455</v>
      </c>
      <c r="V9" s="3">
        <f t="shared" si="1"/>
        <v>791.75825469819847</v>
      </c>
      <c r="W9" s="21">
        <f t="shared" si="7"/>
        <v>2.643306747854186E-2</v>
      </c>
      <c r="X9" s="16">
        <f t="shared" si="8"/>
        <v>5.5384689506213381E-3</v>
      </c>
      <c r="Y9" s="3">
        <f t="shared" si="2"/>
        <v>7.0837017878446913</v>
      </c>
      <c r="Z9" s="21">
        <f t="shared" si="3"/>
        <v>1.0211306566551328E-2</v>
      </c>
      <c r="AA9" s="16">
        <f t="shared" si="9"/>
        <v>2.1775924470395667E-3</v>
      </c>
      <c r="AB9" s="3">
        <f t="shared" si="4"/>
        <v>2.7851407397636057</v>
      </c>
      <c r="AC9">
        <f t="shared" si="5"/>
        <v>1.0070754716981132</v>
      </c>
    </row>
    <row r="10" spans="2:29" x14ac:dyDescent="0.25">
      <c r="B10" s="1">
        <v>38560</v>
      </c>
      <c r="C10" s="20">
        <v>143</v>
      </c>
      <c r="D10" s="3">
        <v>1236.79</v>
      </c>
      <c r="E10" s="17">
        <f t="shared" si="0"/>
        <v>4.5729230969166323E-3</v>
      </c>
      <c r="F10" s="27">
        <f t="shared" si="10"/>
        <v>4.1311627540364106E-5</v>
      </c>
      <c r="G10" s="26">
        <f t="shared" si="11"/>
        <v>3.8788428941659558E-5</v>
      </c>
      <c r="H10" s="52">
        <f t="shared" si="12"/>
        <v>3.0035456637101561E-6</v>
      </c>
      <c r="I10" s="28">
        <f t="shared" si="13"/>
        <v>9.588174310215722</v>
      </c>
      <c r="J10" s="25">
        <f t="shared" si="14"/>
        <v>9.6182683768617903</v>
      </c>
      <c r="K10" s="44">
        <f t="shared" si="15"/>
        <v>0.50619224889848768</v>
      </c>
      <c r="L10" s="45">
        <f t="shared" si="16"/>
        <v>0.53912020210372824</v>
      </c>
      <c r="M10" s="2"/>
      <c r="N10" s="10"/>
      <c r="O10" s="9"/>
      <c r="P10" s="10"/>
      <c r="Q10" s="10"/>
      <c r="S10" s="47">
        <v>8</v>
      </c>
      <c r="T10" s="21">
        <f t="shared" si="17"/>
        <v>0.20736986160330881</v>
      </c>
      <c r="U10" s="16">
        <f t="shared" si="6"/>
        <v>0.66238535877090021</v>
      </c>
      <c r="V10" s="3">
        <f t="shared" si="1"/>
        <v>847.1908738679814</v>
      </c>
      <c r="W10" s="21">
        <f t="shared" si="7"/>
        <v>3.7144189831873994E-2</v>
      </c>
      <c r="X10" s="16">
        <f t="shared" si="8"/>
        <v>6.9290149489054601E-3</v>
      </c>
      <c r="Y10" s="3">
        <f t="shared" si="2"/>
        <v>8.8622101196500829</v>
      </c>
      <c r="Z10" s="21">
        <f t="shared" si="3"/>
        <v>2.9246405729468558E-2</v>
      </c>
      <c r="AA10" s="16">
        <f t="shared" si="9"/>
        <v>3.0396744531817677E-3</v>
      </c>
      <c r="AB10" s="3">
        <f t="shared" si="4"/>
        <v>3.8877436256194811</v>
      </c>
      <c r="AC10">
        <f t="shared" si="5"/>
        <v>1.00786782061369</v>
      </c>
    </row>
    <row r="11" spans="2:29" x14ac:dyDescent="0.25">
      <c r="B11" s="1">
        <v>38561</v>
      </c>
      <c r="C11" s="20">
        <v>144</v>
      </c>
      <c r="D11" s="3">
        <v>1243.72</v>
      </c>
      <c r="E11" s="17">
        <f t="shared" si="0"/>
        <v>5.6032147737288176E-3</v>
      </c>
      <c r="F11" s="27">
        <f t="shared" si="10"/>
        <v>4.0688777320008275E-5</v>
      </c>
      <c r="G11" s="26">
        <f t="shared" si="11"/>
        <v>3.7671808997049742E-5</v>
      </c>
      <c r="H11" s="52">
        <f t="shared" si="12"/>
        <v>2.0911625650313604E-5</v>
      </c>
      <c r="I11" s="28">
        <f t="shared" si="13"/>
        <v>9.3379445995206769</v>
      </c>
      <c r="J11" s="25">
        <f t="shared" si="14"/>
        <v>9.353189750485134</v>
      </c>
      <c r="K11" s="44">
        <f t="shared" si="15"/>
        <v>0.77161364554186851</v>
      </c>
      <c r="L11" s="45">
        <f t="shared" si="16"/>
        <v>0.8334087647076267</v>
      </c>
      <c r="M11" s="2"/>
      <c r="N11" s="10" t="s">
        <v>102</v>
      </c>
      <c r="O11" s="36">
        <f>SUM(I5:I1281)</f>
        <v>10227.690235988804</v>
      </c>
      <c r="P11" s="10" t="s">
        <v>124</v>
      </c>
      <c r="Q11" s="10"/>
      <c r="S11" s="46">
        <v>9</v>
      </c>
      <c r="T11" s="21">
        <f t="shared" si="17"/>
        <v>0.32445164867968346</v>
      </c>
      <c r="U11" s="16">
        <f t="shared" si="6"/>
        <v>0.7685660087362276</v>
      </c>
      <c r="V11" s="3">
        <f t="shared" si="1"/>
        <v>982.9959251736351</v>
      </c>
      <c r="W11" s="21">
        <f t="shared" si="7"/>
        <v>4.1386580359159333E-2</v>
      </c>
      <c r="X11" s="16">
        <f t="shared" si="8"/>
        <v>8.6566996830235859E-3</v>
      </c>
      <c r="Y11" s="3">
        <f t="shared" si="2"/>
        <v>11.071918894587167</v>
      </c>
      <c r="Z11" s="21">
        <f t="shared" si="3"/>
        <v>3.7281117114923802E-2</v>
      </c>
      <c r="AA11" s="16">
        <f t="shared" si="9"/>
        <v>4.4415944918937888E-3</v>
      </c>
      <c r="AB11" s="3">
        <f t="shared" si="4"/>
        <v>5.6807993551321561</v>
      </c>
      <c r="AC11">
        <f t="shared" si="5"/>
        <v>1.0086614173228345</v>
      </c>
    </row>
    <row r="12" spans="2:29" x14ac:dyDescent="0.25">
      <c r="B12" s="1">
        <v>38562</v>
      </c>
      <c r="C12" s="20">
        <v>145</v>
      </c>
      <c r="D12" s="3">
        <v>1234.18</v>
      </c>
      <c r="E12" s="17">
        <f t="shared" si="0"/>
        <v>-7.6705367767664449E-3</v>
      </c>
      <c r="F12" s="27">
        <f t="shared" si="10"/>
        <v>4.099624660104629E-5</v>
      </c>
      <c r="G12" s="26">
        <f t="shared" si="11"/>
        <v>3.7279810733307047E-5</v>
      </c>
      <c r="H12" s="52">
        <f t="shared" si="12"/>
        <v>3.1396015800532881E-5</v>
      </c>
      <c r="I12" s="28">
        <f t="shared" si="13"/>
        <v>8.6668465964063177</v>
      </c>
      <c r="J12" s="25">
        <f t="shared" si="14"/>
        <v>8.618801317929659</v>
      </c>
      <c r="K12" s="44">
        <f t="shared" si="15"/>
        <v>1.4351834453602137</v>
      </c>
      <c r="L12" s="45">
        <f t="shared" si="16"/>
        <v>1.5782573271263813</v>
      </c>
      <c r="M12" s="2"/>
      <c r="S12" s="46">
        <v>10</v>
      </c>
      <c r="T12" s="21">
        <f t="shared" si="17"/>
        <v>0.26859441872880269</v>
      </c>
      <c r="U12" s="16">
        <f t="shared" si="6"/>
        <v>0.84139117345669212</v>
      </c>
      <c r="V12" s="3">
        <f t="shared" si="1"/>
        <v>1076.1393108511093</v>
      </c>
      <c r="W12" s="21">
        <f t="shared" si="7"/>
        <v>8.2757069598328417E-2</v>
      </c>
      <c r="X12" s="16">
        <f t="shared" si="8"/>
        <v>1.5570195680069919E-2</v>
      </c>
      <c r="Y12" s="3">
        <f t="shared" si="2"/>
        <v>19.914280274809425</v>
      </c>
      <c r="Z12" s="21">
        <f t="shared" si="3"/>
        <v>6.8794870752673168E-2</v>
      </c>
      <c r="AA12" s="16">
        <f t="shared" si="9"/>
        <v>9.2190827218736511E-3</v>
      </c>
      <c r="AB12" s="3">
        <f t="shared" si="4"/>
        <v>11.791206801276401</v>
      </c>
      <c r="AC12">
        <f t="shared" si="5"/>
        <v>1.0094562647754137</v>
      </c>
    </row>
    <row r="13" spans="2:29" x14ac:dyDescent="0.25">
      <c r="B13" s="1">
        <v>38565</v>
      </c>
      <c r="C13" s="20">
        <v>146</v>
      </c>
      <c r="D13" s="3">
        <v>1235.3499999999999</v>
      </c>
      <c r="E13" s="17">
        <f t="shared" si="0"/>
        <v>9.4799786092777819E-4</v>
      </c>
      <c r="F13" s="27">
        <f t="shared" si="10"/>
        <v>4.3564503961357974E-5</v>
      </c>
      <c r="G13" s="26">
        <f t="shared" si="11"/>
        <v>3.8626323150273521E-5</v>
      </c>
      <c r="H13" s="52">
        <f t="shared" si="12"/>
        <v>5.8837134443726564E-5</v>
      </c>
      <c r="I13" s="28">
        <f t="shared" si="13"/>
        <v>10.020638689655579</v>
      </c>
      <c r="J13" s="25">
        <f t="shared" si="14"/>
        <v>10.138310051566085</v>
      </c>
      <c r="K13" s="44">
        <f t="shared" si="15"/>
        <v>2.0629178863617877E-2</v>
      </c>
      <c r="L13" s="45">
        <f t="shared" si="16"/>
        <v>2.3266515449252106E-2</v>
      </c>
      <c r="M13" s="2"/>
      <c r="N13" s="32" t="s">
        <v>111</v>
      </c>
      <c r="O13" s="32"/>
      <c r="P13" s="32"/>
      <c r="Q13" s="32"/>
      <c r="S13" s="47">
        <v>11</v>
      </c>
      <c r="T13" s="21">
        <f t="shared" si="17"/>
        <v>0.43089305533485495</v>
      </c>
      <c r="U13" s="16">
        <f t="shared" si="6"/>
        <v>1.0289635433296953</v>
      </c>
      <c r="V13" s="3">
        <f t="shared" si="1"/>
        <v>1316.0443719186803</v>
      </c>
      <c r="W13" s="21">
        <f t="shared" si="7"/>
        <v>-7.3964515943763295E-3</v>
      </c>
      <c r="X13" s="16">
        <f t="shared" si="8"/>
        <v>1.5625464057527936E-2</v>
      </c>
      <c r="Y13" s="3">
        <f t="shared" si="2"/>
        <v>19.984968529578229</v>
      </c>
      <c r="Z13" s="21">
        <f t="shared" si="3"/>
        <v>-4.955248344450827E-4</v>
      </c>
      <c r="AA13" s="16">
        <f t="shared" si="9"/>
        <v>9.2193307841509763E-3</v>
      </c>
      <c r="AB13" s="3">
        <f t="shared" si="4"/>
        <v>11.791524072929098</v>
      </c>
      <c r="AC13">
        <f t="shared" si="5"/>
        <v>1.0102523659305993</v>
      </c>
    </row>
    <row r="14" spans="2:29" x14ac:dyDescent="0.25">
      <c r="B14" s="1">
        <v>38566</v>
      </c>
      <c r="C14" s="20">
        <v>147</v>
      </c>
      <c r="D14" s="3">
        <v>1244.1199999999999</v>
      </c>
      <c r="E14" s="17">
        <f t="shared" si="0"/>
        <v>7.0992026551179683E-3</v>
      </c>
      <c r="F14" s="27">
        <f t="shared" si="10"/>
        <v>4.1070198270452206E-5</v>
      </c>
      <c r="G14" s="26">
        <f t="shared" si="11"/>
        <v>3.6269782338814162E-5</v>
      </c>
      <c r="H14" s="52">
        <f t="shared" si="12"/>
        <v>8.9869994432364311E-7</v>
      </c>
      <c r="I14" s="28">
        <f t="shared" si="13"/>
        <v>8.8730927881698172</v>
      </c>
      <c r="J14" s="25">
        <f t="shared" si="14"/>
        <v>8.8349755426978724</v>
      </c>
      <c r="K14" s="44">
        <f t="shared" si="15"/>
        <v>1.227135014215238</v>
      </c>
      <c r="L14" s="45">
        <f t="shared" si="16"/>
        <v>1.3895500631251319</v>
      </c>
      <c r="M14" s="2"/>
      <c r="N14" s="10" t="s">
        <v>117</v>
      </c>
      <c r="O14" s="39">
        <v>0</v>
      </c>
      <c r="P14" s="10" t="s">
        <v>125</v>
      </c>
      <c r="Q14" s="10"/>
      <c r="S14" s="47">
        <v>12</v>
      </c>
      <c r="T14" s="21">
        <f t="shared" si="17"/>
        <v>0.28590140476589415</v>
      </c>
      <c r="U14" s="16">
        <f t="shared" si="6"/>
        <v>1.111606356723184</v>
      </c>
      <c r="V14" s="3">
        <f t="shared" si="1"/>
        <v>1421.7445302489523</v>
      </c>
      <c r="W14" s="21">
        <f t="shared" si="7"/>
        <v>5.7651609725924433E-3</v>
      </c>
      <c r="X14" s="16">
        <f t="shared" si="8"/>
        <v>1.5659068399131816E-2</v>
      </c>
      <c r="Y14" s="3">
        <f t="shared" si="2"/>
        <v>20.027948482489592</v>
      </c>
      <c r="Z14" s="21">
        <f t="shared" si="3"/>
        <v>1.9747548338903123E-3</v>
      </c>
      <c r="AA14" s="16">
        <f t="shared" si="9"/>
        <v>9.2232735309337229E-3</v>
      </c>
      <c r="AB14" s="3">
        <f t="shared" si="4"/>
        <v>11.796566846064232</v>
      </c>
      <c r="AC14">
        <f t="shared" si="5"/>
        <v>1.011049723756906</v>
      </c>
    </row>
    <row r="15" spans="2:29" x14ac:dyDescent="0.25">
      <c r="B15" s="1">
        <v>38567</v>
      </c>
      <c r="C15" s="20">
        <v>148</v>
      </c>
      <c r="D15" s="3">
        <v>1245.05</v>
      </c>
      <c r="E15" s="17">
        <f t="shared" si="0"/>
        <v>7.4751631675406215E-4</v>
      </c>
      <c r="F15" s="27">
        <f t="shared" si="10"/>
        <v>4.292809195046625E-5</v>
      </c>
      <c r="G15" s="26">
        <f t="shared" si="11"/>
        <v>3.715230069578074E-5</v>
      </c>
      <c r="H15" s="52">
        <f t="shared" si="12"/>
        <v>5.0398678338434009E-5</v>
      </c>
      <c r="I15" s="28">
        <f t="shared" si="13"/>
        <v>10.04296745610702</v>
      </c>
      <c r="J15" s="25">
        <f t="shared" si="14"/>
        <v>10.185444588542904</v>
      </c>
      <c r="K15" s="44">
        <f t="shared" si="15"/>
        <v>1.3016666206788872E-2</v>
      </c>
      <c r="L15" s="45">
        <f t="shared" si="16"/>
        <v>1.5040270275294639E-2</v>
      </c>
      <c r="M15" s="2"/>
      <c r="N15" s="10" t="s">
        <v>116</v>
      </c>
      <c r="O15" s="39">
        <f>1-O17</f>
        <v>6.2461947273893315E-2</v>
      </c>
      <c r="P15" s="10"/>
      <c r="Q15" s="10"/>
      <c r="S15" s="46">
        <v>13</v>
      </c>
      <c r="T15" s="21">
        <f t="shared" si="17"/>
        <v>0.22390294157499741</v>
      </c>
      <c r="U15" s="16">
        <f t="shared" si="6"/>
        <v>1.1623328712587644</v>
      </c>
      <c r="V15" s="3">
        <f t="shared" si="1"/>
        <v>1486.6237423399596</v>
      </c>
      <c r="W15" s="21">
        <f t="shared" si="7"/>
        <v>1.1928616019848928E-3</v>
      </c>
      <c r="X15" s="16">
        <f t="shared" si="8"/>
        <v>1.566050817716081E-2</v>
      </c>
      <c r="Y15" s="3">
        <f t="shared" si="2"/>
        <v>20.029789958588676</v>
      </c>
      <c r="Z15" s="21">
        <f t="shared" si="3"/>
        <v>-6.2023020678749906E-4</v>
      </c>
      <c r="AA15" s="16">
        <f t="shared" si="9"/>
        <v>9.2236627743283173E-3</v>
      </c>
      <c r="AB15" s="3">
        <f t="shared" si="4"/>
        <v>11.797064688365918</v>
      </c>
      <c r="AC15">
        <f t="shared" si="5"/>
        <v>1.0118483412322274</v>
      </c>
    </row>
    <row r="16" spans="2:29" x14ac:dyDescent="0.25">
      <c r="B16" s="1">
        <v>38568</v>
      </c>
      <c r="C16" s="20">
        <v>149</v>
      </c>
      <c r="D16" s="3">
        <v>1235.8599999999999</v>
      </c>
      <c r="E16" s="17">
        <f t="shared" si="0"/>
        <v>-7.3812296694912294E-3</v>
      </c>
      <c r="F16" s="27">
        <f t="shared" si="10"/>
        <v>4.0462642286600729E-5</v>
      </c>
      <c r="G16" s="26">
        <f t="shared" si="11"/>
        <v>3.4866598175728603E-5</v>
      </c>
      <c r="H16" s="52">
        <f t="shared" si="12"/>
        <v>5.587806438135594E-7</v>
      </c>
      <c r="I16" s="28">
        <f t="shared" si="13"/>
        <v>8.7686412190303731</v>
      </c>
      <c r="J16" s="25">
        <f t="shared" si="14"/>
        <v>8.7013811123995879</v>
      </c>
      <c r="K16" s="44">
        <f t="shared" si="15"/>
        <v>1.3464902031822967</v>
      </c>
      <c r="L16" s="45">
        <f t="shared" si="16"/>
        <v>1.5626001469711517</v>
      </c>
      <c r="M16" s="2"/>
      <c r="N16" s="10" t="s">
        <v>118</v>
      </c>
      <c r="O16" s="39">
        <f>O17</f>
        <v>0.93753805272610669</v>
      </c>
      <c r="P16" s="10"/>
      <c r="Q16" s="10"/>
      <c r="S16" s="46">
        <v>14</v>
      </c>
      <c r="T16" s="21">
        <f t="shared" si="17"/>
        <v>0.12184793441709671</v>
      </c>
      <c r="U16" s="16">
        <f t="shared" si="6"/>
        <v>1.1773675774998036</v>
      </c>
      <c r="V16" s="3">
        <f t="shared" si="1"/>
        <v>1505.8531316222488</v>
      </c>
      <c r="W16" s="21">
        <f t="shared" si="7"/>
        <v>1.7141956787888227E-2</v>
      </c>
      <c r="X16" s="16">
        <f t="shared" si="8"/>
        <v>1.5958071497560285E-2</v>
      </c>
      <c r="Y16" s="3">
        <f t="shared" si="2"/>
        <v>20.410373445379605</v>
      </c>
      <c r="Z16" s="21">
        <f t="shared" si="3"/>
        <v>8.4647745982540656E-3</v>
      </c>
      <c r="AA16" s="16">
        <f t="shared" si="9"/>
        <v>9.2962214588564081E-3</v>
      </c>
      <c r="AB16" s="3">
        <f t="shared" si="4"/>
        <v>11.889867245877346</v>
      </c>
      <c r="AC16">
        <f t="shared" si="5"/>
        <v>1.0126482213438734</v>
      </c>
    </row>
    <row r="17" spans="2:29" x14ac:dyDescent="0.25">
      <c r="B17" s="1">
        <v>38569</v>
      </c>
      <c r="C17" s="20">
        <v>150</v>
      </c>
      <c r="D17" s="3">
        <v>1226.42</v>
      </c>
      <c r="E17" s="17">
        <f t="shared" si="0"/>
        <v>-7.6384056446521676E-3</v>
      </c>
      <c r="F17" s="27">
        <f t="shared" si="10"/>
        <v>4.2715716041580358E-5</v>
      </c>
      <c r="G17" s="26">
        <f t="shared" si="11"/>
        <v>3.6091848813860017E-5</v>
      </c>
      <c r="H17" s="52">
        <f t="shared" si="12"/>
        <v>5.4482551433777605E-5</v>
      </c>
      <c r="I17" s="28">
        <f t="shared" si="13"/>
        <v>8.6950472944404282</v>
      </c>
      <c r="J17" s="25">
        <f t="shared" si="14"/>
        <v>8.6128668421245962</v>
      </c>
      <c r="K17" s="44">
        <f t="shared" si="15"/>
        <v>1.3658963538258293</v>
      </c>
      <c r="L17" s="45">
        <f t="shared" si="16"/>
        <v>1.6165766706262028</v>
      </c>
      <c r="M17" s="2"/>
      <c r="N17" s="10" t="s">
        <v>119</v>
      </c>
      <c r="O17" s="39">
        <v>0.93753805272610669</v>
      </c>
      <c r="P17" s="10" t="s">
        <v>126</v>
      </c>
      <c r="Q17" s="10"/>
      <c r="S17" s="47">
        <v>15</v>
      </c>
      <c r="T17" s="21">
        <f t="shared" si="17"/>
        <v>0.22233665521619833</v>
      </c>
      <c r="U17" s="16">
        <f t="shared" si="6"/>
        <v>1.2274660162274482</v>
      </c>
      <c r="V17" s="3">
        <f t="shared" si="1"/>
        <v>1569.9290347549063</v>
      </c>
      <c r="W17" s="21">
        <f t="shared" si="7"/>
        <v>-3.1105000464992965E-2</v>
      </c>
      <c r="X17" s="16">
        <f t="shared" si="8"/>
        <v>1.693860509730772E-2</v>
      </c>
      <c r="Y17" s="3">
        <f t="shared" si="2"/>
        <v>21.664475919456574</v>
      </c>
      <c r="Z17" s="21">
        <f t="shared" si="3"/>
        <v>-3.6033580224362718E-2</v>
      </c>
      <c r="AA17" s="16">
        <f t="shared" si="9"/>
        <v>1.0612103275113792E-2</v>
      </c>
      <c r="AB17" s="3">
        <f t="shared" si="4"/>
        <v>13.572880088870541</v>
      </c>
      <c r="AC17">
        <f t="shared" si="5"/>
        <v>1.0134493670886076</v>
      </c>
    </row>
    <row r="18" spans="2:29" x14ac:dyDescent="0.25">
      <c r="B18" s="1">
        <v>38572</v>
      </c>
      <c r="C18" s="20">
        <v>151</v>
      </c>
      <c r="D18" s="3">
        <v>1223.1300000000001</v>
      </c>
      <c r="E18" s="17">
        <f t="shared" si="0"/>
        <v>-2.6826046541967379E-3</v>
      </c>
      <c r="F18" s="27">
        <f t="shared" si="10"/>
        <v>4.5088399631528193E-5</v>
      </c>
      <c r="G18" s="26">
        <f t="shared" si="11"/>
        <v>3.7481839010279752E-5</v>
      </c>
      <c r="H18" s="52">
        <f t="shared" si="12"/>
        <v>5.8345240792254094E-5</v>
      </c>
      <c r="I18" s="28">
        <f t="shared" si="13"/>
        <v>9.8472798113318767</v>
      </c>
      <c r="J18" s="25">
        <f t="shared" si="14"/>
        <v>9.999657913479842</v>
      </c>
      <c r="K18" s="44">
        <f t="shared" si="15"/>
        <v>0.15960574758758833</v>
      </c>
      <c r="L18" s="45">
        <f t="shared" si="16"/>
        <v>0.19199612187503201</v>
      </c>
      <c r="M18" s="2"/>
      <c r="N18" s="10"/>
      <c r="O18" s="10"/>
      <c r="P18" s="10"/>
      <c r="Q18" s="10"/>
    </row>
    <row r="19" spans="2:29" x14ac:dyDescent="0.25">
      <c r="B19" s="1">
        <v>38573</v>
      </c>
      <c r="C19" s="20">
        <v>152</v>
      </c>
      <c r="D19" s="3">
        <v>1231.3800000000001</v>
      </c>
      <c r="E19" s="17">
        <f t="shared" si="0"/>
        <v>6.7449903117411877E-3</v>
      </c>
      <c r="F19" s="27">
        <f t="shared" si="10"/>
        <v>4.2982307809583414E-5</v>
      </c>
      <c r="G19" s="26">
        <f t="shared" si="11"/>
        <v>3.5590149500050756E-5</v>
      </c>
      <c r="H19" s="52">
        <f t="shared" si="12"/>
        <v>7.1963677307180001E-6</v>
      </c>
      <c r="I19" s="28">
        <f t="shared" si="13"/>
        <v>8.9962656775101166</v>
      </c>
      <c r="J19" s="25">
        <f t="shared" si="14"/>
        <v>8.9651414836380621</v>
      </c>
      <c r="K19" s="44">
        <f t="shared" si="15"/>
        <v>1.0584562957166033</v>
      </c>
      <c r="L19" s="45">
        <f t="shared" si="16"/>
        <v>1.2783001741933566</v>
      </c>
      <c r="M19" s="2"/>
      <c r="N19" s="10" t="s">
        <v>102</v>
      </c>
      <c r="O19" s="36">
        <f>SUM(J5:J1281)</f>
        <v>10191.881946193955</v>
      </c>
      <c r="P19" s="10" t="s">
        <v>124</v>
      </c>
      <c r="Q19" s="10"/>
      <c r="S19" t="s">
        <v>164</v>
      </c>
      <c r="V19" s="48" t="s">
        <v>165</v>
      </c>
      <c r="W19" s="48"/>
      <c r="X19" s="48"/>
      <c r="Y19" s="48" t="s">
        <v>166</v>
      </c>
      <c r="AB19" s="48" t="s">
        <v>166</v>
      </c>
    </row>
    <row r="20" spans="2:29" x14ac:dyDescent="0.25">
      <c r="B20" s="1">
        <v>38574</v>
      </c>
      <c r="C20" s="20">
        <v>153</v>
      </c>
      <c r="D20" s="3">
        <v>1229.1300000000001</v>
      </c>
      <c r="E20" s="17">
        <f t="shared" si="0"/>
        <v>-1.8272182429469373E-3</v>
      </c>
      <c r="F20" s="27">
        <f t="shared" si="10"/>
        <v>4.4259387270138224E-5</v>
      </c>
      <c r="G20" s="26">
        <f t="shared" si="11"/>
        <v>3.6208819147849001E-5</v>
      </c>
      <c r="H20" s="52">
        <f t="shared" si="12"/>
        <v>4.5494894305482487E-5</v>
      </c>
      <c r="I20" s="28">
        <f t="shared" si="13"/>
        <v>9.9500076238202695</v>
      </c>
      <c r="J20" s="25">
        <f t="shared" si="14"/>
        <v>10.134000295787494</v>
      </c>
      <c r="K20" s="44">
        <f t="shared" si="15"/>
        <v>7.5435443490893719E-2</v>
      </c>
      <c r="L20" s="45">
        <f t="shared" si="16"/>
        <v>9.2207550147528947E-2</v>
      </c>
      <c r="M20" s="2"/>
    </row>
    <row r="21" spans="2:29" x14ac:dyDescent="0.25">
      <c r="B21" s="1">
        <v>38575</v>
      </c>
      <c r="C21" s="20">
        <v>154</v>
      </c>
      <c r="D21" s="3">
        <v>1237.81</v>
      </c>
      <c r="E21" s="17">
        <f t="shared" si="0"/>
        <v>7.0619055754882198E-3</v>
      </c>
      <c r="F21" s="27">
        <f t="shared" si="10"/>
        <v>4.1906106263103739E-5</v>
      </c>
      <c r="G21" s="26">
        <f t="shared" si="11"/>
        <v>3.415568915445067E-5</v>
      </c>
      <c r="H21" s="52">
        <f t="shared" si="12"/>
        <v>3.3387265073580929E-6</v>
      </c>
      <c r="I21" s="28">
        <f t="shared" si="13"/>
        <v>8.8900254614597252</v>
      </c>
      <c r="J21" s="25">
        <f t="shared" si="14"/>
        <v>8.8244875813611596</v>
      </c>
      <c r="K21" s="44">
        <f t="shared" si="15"/>
        <v>1.1900535459917003</v>
      </c>
      <c r="L21" s="45">
        <f t="shared" si="16"/>
        <v>1.4600938113588966</v>
      </c>
      <c r="M21" s="2"/>
      <c r="N21" t="s">
        <v>127</v>
      </c>
      <c r="O21" s="22">
        <f>1-O15-O16</f>
        <v>0</v>
      </c>
      <c r="P21" t="s">
        <v>138</v>
      </c>
    </row>
    <row r="22" spans="2:29" x14ac:dyDescent="0.25">
      <c r="B22" s="1">
        <v>38576</v>
      </c>
      <c r="C22" s="20">
        <v>155</v>
      </c>
      <c r="D22" s="3">
        <v>1230.3900000000001</v>
      </c>
      <c r="E22" s="17">
        <f t="shared" si="0"/>
        <v>-5.9944579539669626E-3</v>
      </c>
      <c r="F22" s="27">
        <f t="shared" si="10"/>
        <v>4.364481914847189E-5</v>
      </c>
      <c r="G22" s="26">
        <f t="shared" si="11"/>
        <v>3.513726748782994E-5</v>
      </c>
      <c r="H22" s="52">
        <f t="shared" si="12"/>
        <v>4.9870510357111608E-5</v>
      </c>
      <c r="I22" s="28">
        <f t="shared" si="13"/>
        <v>9.2161088681975905</v>
      </c>
      <c r="J22" s="25">
        <f t="shared" si="14"/>
        <v>9.2335868674049593</v>
      </c>
      <c r="K22" s="44">
        <f t="shared" si="15"/>
        <v>0.82331710528203439</v>
      </c>
      <c r="L22" s="45">
        <f t="shared" si="16"/>
        <v>1.0226613715572399</v>
      </c>
      <c r="M22" s="2"/>
      <c r="N22" t="s">
        <v>128</v>
      </c>
      <c r="O22" s="2">
        <v>0</v>
      </c>
      <c r="P22" t="s">
        <v>138</v>
      </c>
    </row>
    <row r="23" spans="2:29" x14ac:dyDescent="0.25">
      <c r="B23" s="1">
        <v>38579</v>
      </c>
      <c r="C23" s="20">
        <v>156</v>
      </c>
      <c r="D23" s="3">
        <v>1233.8699999999999</v>
      </c>
      <c r="E23" s="17">
        <f t="shared" si="0"/>
        <v>2.8283714919657916E-3</v>
      </c>
      <c r="F23" s="27">
        <f t="shared" si="10"/>
        <v>4.4064988704874282E-5</v>
      </c>
      <c r="G23" s="26">
        <f t="shared" si="11"/>
        <v>3.5187003355144701E-5</v>
      </c>
      <c r="H23" s="52">
        <f t="shared" si="12"/>
        <v>3.5933526161877783E-5</v>
      </c>
      <c r="I23" s="28">
        <f t="shared" si="13"/>
        <v>9.8483021100274843</v>
      </c>
      <c r="J23" s="25">
        <f t="shared" si="14"/>
        <v>10.027486037590917</v>
      </c>
      <c r="K23" s="44">
        <f t="shared" si="15"/>
        <v>0.18154288771393481</v>
      </c>
      <c r="L23" s="45">
        <f t="shared" si="16"/>
        <v>0.22734772881405832</v>
      </c>
      <c r="M23" s="2"/>
    </row>
    <row r="24" spans="2:29" x14ac:dyDescent="0.25">
      <c r="B24" s="1">
        <v>38580</v>
      </c>
      <c r="C24" s="20">
        <v>157</v>
      </c>
      <c r="D24" s="3">
        <v>1219.3399999999999</v>
      </c>
      <c r="E24" s="17">
        <f t="shared" si="0"/>
        <v>-1.1775956948462944E-2</v>
      </c>
      <c r="F24" s="27">
        <f t="shared" si="10"/>
        <v>4.211787701574709E-5</v>
      </c>
      <c r="G24" s="26">
        <f t="shared" si="11"/>
        <v>3.3488830528051119E-5</v>
      </c>
      <c r="H24" s="52">
        <f t="shared" si="12"/>
        <v>7.999685296564798E-6</v>
      </c>
      <c r="I24" s="28">
        <f t="shared" si="13"/>
        <v>6.7825370411028674</v>
      </c>
      <c r="J24" s="25">
        <f t="shared" si="14"/>
        <v>6.1634205776865105</v>
      </c>
      <c r="K24" s="44">
        <f t="shared" si="15"/>
        <v>3.2925012341007927</v>
      </c>
      <c r="L24" s="45">
        <f t="shared" si="16"/>
        <v>4.1408780141156747</v>
      </c>
      <c r="M24" s="2"/>
    </row>
    <row r="25" spans="2:29" x14ac:dyDescent="0.25">
      <c r="B25" s="1">
        <v>38581</v>
      </c>
      <c r="C25" s="20">
        <v>158</v>
      </c>
      <c r="D25" s="3">
        <v>1220.24</v>
      </c>
      <c r="E25" s="17">
        <f t="shared" si="0"/>
        <v>7.3810422031598329E-4</v>
      </c>
      <c r="F25" s="27">
        <f t="shared" si="10"/>
        <v>5.1243163434232562E-5</v>
      </c>
      <c r="G25" s="26">
        <f t="shared" si="11"/>
        <v>4.0058848697743019E-5</v>
      </c>
      <c r="H25" s="52">
        <f t="shared" si="12"/>
        <v>1.386731620520527E-4</v>
      </c>
      <c r="I25" s="28">
        <f t="shared" si="13"/>
        <v>9.8682967252721401</v>
      </c>
      <c r="J25" s="25">
        <f t="shared" si="14"/>
        <v>10.11156103005097</v>
      </c>
      <c r="K25" s="44">
        <f t="shared" si="15"/>
        <v>1.0631619976925898E-2</v>
      </c>
      <c r="L25" s="45">
        <f t="shared" si="16"/>
        <v>1.3599937535872327E-2</v>
      </c>
      <c r="M25" s="2"/>
    </row>
    <row r="26" spans="2:29" x14ac:dyDescent="0.25">
      <c r="B26" s="1">
        <v>38582</v>
      </c>
      <c r="C26" s="20">
        <v>159</v>
      </c>
      <c r="D26" s="3">
        <v>1219.02</v>
      </c>
      <c r="E26" s="17">
        <f t="shared" si="0"/>
        <v>-9.9980331738020985E-4</v>
      </c>
      <c r="F26" s="27">
        <f t="shared" si="10"/>
        <v>4.8029155803182988E-5</v>
      </c>
      <c r="G26" s="26">
        <f t="shared" si="11"/>
        <v>3.7590724136491755E-5</v>
      </c>
      <c r="H26" s="52">
        <f t="shared" si="12"/>
        <v>5.4479784004826559E-7</v>
      </c>
      <c r="I26" s="28">
        <f t="shared" si="13"/>
        <v>9.922889821632694</v>
      </c>
      <c r="J26" s="25">
        <f t="shared" si="14"/>
        <v>10.162161392464888</v>
      </c>
      <c r="K26" s="44">
        <f t="shared" si="15"/>
        <v>2.0812497257722499E-2</v>
      </c>
      <c r="L26" s="45">
        <f t="shared" si="16"/>
        <v>2.6591844036175125E-2</v>
      </c>
      <c r="M26" s="2"/>
    </row>
    <row r="27" spans="2:29" x14ac:dyDescent="0.25">
      <c r="B27" s="1">
        <v>38583</v>
      </c>
      <c r="C27" s="20">
        <v>160</v>
      </c>
      <c r="D27" s="3">
        <v>1219.71</v>
      </c>
      <c r="E27" s="17">
        <f t="shared" si="0"/>
        <v>5.6602844908209432E-4</v>
      </c>
      <c r="F27" s="27">
        <f t="shared" si="10"/>
        <v>4.5141964361894912E-5</v>
      </c>
      <c r="G27" s="26">
        <f t="shared" si="11"/>
        <v>3.5305171686822062E-5</v>
      </c>
      <c r="H27" s="52">
        <f t="shared" si="12"/>
        <v>9.9960667344447259E-7</v>
      </c>
      <c r="I27" s="28">
        <f t="shared" si="13"/>
        <v>9.9986009229823747</v>
      </c>
      <c r="J27" s="25">
        <f t="shared" si="14"/>
        <v>10.242406274448811</v>
      </c>
      <c r="K27" s="44">
        <f t="shared" si="15"/>
        <v>7.0973474393313304E-3</v>
      </c>
      <c r="L27" s="45">
        <f t="shared" si="16"/>
        <v>9.0748235984324209E-3</v>
      </c>
      <c r="M27" s="2"/>
    </row>
    <row r="28" spans="2:29" x14ac:dyDescent="0.25">
      <c r="B28" s="1">
        <v>38586</v>
      </c>
      <c r="C28" s="20">
        <v>161</v>
      </c>
      <c r="D28" s="3">
        <v>1221.73</v>
      </c>
      <c r="E28" s="17">
        <f t="shared" si="0"/>
        <v>1.6561313754908805E-3</v>
      </c>
      <c r="F28" s="27">
        <f t="shared" si="10"/>
        <v>4.2457642491172322E-5</v>
      </c>
      <c r="G28" s="26">
        <f t="shared" si="11"/>
        <v>3.3119953985602556E-5</v>
      </c>
      <c r="H28" s="52">
        <f t="shared" si="12"/>
        <v>3.2038820517028102E-7</v>
      </c>
      <c r="I28" s="28">
        <f t="shared" si="13"/>
        <v>10.002403451333773</v>
      </c>
      <c r="J28" s="25">
        <f t="shared" si="14"/>
        <v>10.232561364647159</v>
      </c>
      <c r="K28" s="44">
        <f t="shared" si="15"/>
        <v>6.460017494978873E-2</v>
      </c>
      <c r="L28" s="45">
        <f t="shared" si="16"/>
        <v>8.2813253124615308E-2</v>
      </c>
      <c r="M28" s="2"/>
    </row>
    <row r="29" spans="2:29" x14ac:dyDescent="0.25">
      <c r="B29" s="1">
        <v>38587</v>
      </c>
      <c r="C29" s="20">
        <v>162</v>
      </c>
      <c r="D29" s="3">
        <v>1217.57</v>
      </c>
      <c r="E29" s="17">
        <f t="shared" si="0"/>
        <v>-3.4050076530821719E-3</v>
      </c>
      <c r="F29" s="27">
        <f t="shared" si="10"/>
        <v>4.0216610409351628E-5</v>
      </c>
      <c r="G29" s="26">
        <f t="shared" si="11"/>
        <v>3.1222535991926719E-5</v>
      </c>
      <c r="H29" s="52">
        <f t="shared" si="12"/>
        <v>2.742771132885316E-6</v>
      </c>
      <c r="I29" s="28">
        <f t="shared" si="13"/>
        <v>9.8329396949594088</v>
      </c>
      <c r="J29" s="25">
        <f t="shared" si="14"/>
        <v>10.003033599977796</v>
      </c>
      <c r="K29" s="44">
        <f t="shared" si="15"/>
        <v>0.28829075845865354</v>
      </c>
      <c r="L29" s="45">
        <f t="shared" si="16"/>
        <v>0.37133681647596045</v>
      </c>
      <c r="M29" s="2"/>
    </row>
    <row r="30" spans="2:29" x14ac:dyDescent="0.25">
      <c r="B30" s="1">
        <v>38588</v>
      </c>
      <c r="C30" s="20">
        <v>163</v>
      </c>
      <c r="D30" s="3">
        <v>1209.58</v>
      </c>
      <c r="E30" s="17">
        <f t="shared" si="0"/>
        <v>-6.5622510410079174E-3</v>
      </c>
      <c r="F30" s="27">
        <f t="shared" si="10"/>
        <v>3.8915157066458278E-5</v>
      </c>
      <c r="G30" s="26">
        <f t="shared" si="11"/>
        <v>2.9996504228647502E-5</v>
      </c>
      <c r="H30" s="52">
        <f t="shared" si="12"/>
        <v>1.1594077117548161E-5</v>
      </c>
      <c r="I30" s="28">
        <f t="shared" si="13"/>
        <v>9.0475363542426859</v>
      </c>
      <c r="J30" s="25">
        <f t="shared" si="14"/>
        <v>8.9788244663738688</v>
      </c>
      <c r="K30" s="44">
        <f t="shared" si="15"/>
        <v>1.1065903871765801</v>
      </c>
      <c r="L30" s="45">
        <f t="shared" si="16"/>
        <v>1.435605242429649</v>
      </c>
      <c r="M30" s="2"/>
    </row>
    <row r="31" spans="2:29" x14ac:dyDescent="0.25">
      <c r="B31" s="1">
        <v>38589</v>
      </c>
      <c r="C31" s="20">
        <v>164</v>
      </c>
      <c r="D31" s="3">
        <v>1212.4000000000001</v>
      </c>
      <c r="E31" s="17">
        <f t="shared" si="0"/>
        <v>2.3313877544272922E-3</v>
      </c>
      <c r="F31" s="27">
        <f t="shared" si="10"/>
        <v>4.0355014479546864E-5</v>
      </c>
      <c r="G31" s="26">
        <f t="shared" si="11"/>
        <v>3.0812671663618992E-5</v>
      </c>
      <c r="H31" s="52">
        <f t="shared" si="12"/>
        <v>4.3063138725209492E-5</v>
      </c>
      <c r="I31" s="28">
        <f t="shared" si="13"/>
        <v>9.9831060867873713</v>
      </c>
      <c r="J31" s="25">
        <f t="shared" si="14"/>
        <v>10.211184094215035</v>
      </c>
      <c r="K31" s="44">
        <f t="shared" si="15"/>
        <v>0.13468880959634746</v>
      </c>
      <c r="L31" s="45">
        <f t="shared" si="16"/>
        <v>0.17640044072877842</v>
      </c>
      <c r="M31" s="2"/>
    </row>
    <row r="32" spans="2:29" x14ac:dyDescent="0.25">
      <c r="B32" s="1">
        <v>38590</v>
      </c>
      <c r="C32" s="20">
        <v>165</v>
      </c>
      <c r="D32" s="3">
        <v>1205.0999999999999</v>
      </c>
      <c r="E32" s="17">
        <f t="shared" si="0"/>
        <v>-6.0211151435171405E-3</v>
      </c>
      <c r="F32" s="27">
        <f t="shared" si="10"/>
        <v>3.8527521508902664E-5</v>
      </c>
      <c r="G32" s="26">
        <f t="shared" si="11"/>
        <v>2.9227555914039004E-5</v>
      </c>
      <c r="H32" s="52">
        <f t="shared" si="12"/>
        <v>5.4353688614935323E-6</v>
      </c>
      <c r="I32" s="28">
        <f t="shared" si="13"/>
        <v>9.2231525266524983</v>
      </c>
      <c r="J32" s="25">
        <f t="shared" si="14"/>
        <v>9.1999997196954713</v>
      </c>
      <c r="K32" s="44">
        <f t="shared" si="15"/>
        <v>0.94098520101050787</v>
      </c>
      <c r="L32" s="45">
        <f t="shared" si="16"/>
        <v>1.2403988783091326</v>
      </c>
      <c r="M32" s="2"/>
    </row>
    <row r="33" spans="2:13" x14ac:dyDescent="0.25">
      <c r="B33" s="1">
        <v>38593</v>
      </c>
      <c r="C33" s="20">
        <v>166</v>
      </c>
      <c r="D33" s="3">
        <v>1212.28</v>
      </c>
      <c r="E33" s="17">
        <f t="shared" si="0"/>
        <v>5.958011783254555E-3</v>
      </c>
      <c r="F33" s="27">
        <f t="shared" si="10"/>
        <v>3.9434365462093418E-5</v>
      </c>
      <c r="G33" s="26">
        <f t="shared" si="11"/>
        <v>2.9666430523838849E-5</v>
      </c>
      <c r="H33" s="52">
        <f t="shared" si="12"/>
        <v>3.6253827571491438E-5</v>
      </c>
      <c r="I33" s="28">
        <f t="shared" si="13"/>
        <v>9.2406960132761835</v>
      </c>
      <c r="J33" s="25">
        <f t="shared" si="14"/>
        <v>9.2289263366775263</v>
      </c>
      <c r="K33" s="44">
        <f t="shared" si="15"/>
        <v>0.90017688869680812</v>
      </c>
      <c r="L33" s="45">
        <f t="shared" si="16"/>
        <v>1.1965681001249988</v>
      </c>
      <c r="M33" s="2"/>
    </row>
    <row r="34" spans="2:13" x14ac:dyDescent="0.25">
      <c r="B34" s="1">
        <v>38594</v>
      </c>
      <c r="C34" s="20">
        <v>167</v>
      </c>
      <c r="D34" s="3">
        <v>1208.4100000000001</v>
      </c>
      <c r="E34" s="17">
        <f t="shared" si="0"/>
        <v>-3.1923318045335163E-3</v>
      </c>
      <c r="F34" s="27">
        <f t="shared" si="10"/>
        <v>4.0196659197216127E-5</v>
      </c>
      <c r="G34" s="26">
        <f t="shared" si="11"/>
        <v>3.0030675738207864E-5</v>
      </c>
      <c r="H34" s="52">
        <f t="shared" si="12"/>
        <v>3.5497904409400123E-5</v>
      </c>
      <c r="I34" s="28">
        <f t="shared" si="13"/>
        <v>9.8681985773645344</v>
      </c>
      <c r="J34" s="25">
        <f t="shared" si="14"/>
        <v>10.073938758638088</v>
      </c>
      <c r="K34" s="44">
        <f t="shared" si="15"/>
        <v>0.25352809297500045</v>
      </c>
      <c r="L34" s="45">
        <f t="shared" si="16"/>
        <v>0.33935241547929224</v>
      </c>
      <c r="M34" s="2"/>
    </row>
    <row r="35" spans="2:13" x14ac:dyDescent="0.25">
      <c r="B35" s="1">
        <v>38595</v>
      </c>
      <c r="C35" s="20">
        <v>168</v>
      </c>
      <c r="D35" s="3">
        <v>1220.33</v>
      </c>
      <c r="E35" s="17">
        <f t="shared" si="0"/>
        <v>9.8642017196149019E-3</v>
      </c>
      <c r="F35" s="27">
        <f t="shared" si="10"/>
        <v>3.8779989464049156E-5</v>
      </c>
      <c r="G35" s="26">
        <f t="shared" si="11"/>
        <v>2.8791449855878168E-5</v>
      </c>
      <c r="H35" s="52">
        <f t="shared" si="12"/>
        <v>1.0190982350236216E-5</v>
      </c>
      <c r="I35" s="28">
        <f t="shared" si="13"/>
        <v>7.6485163912609604</v>
      </c>
      <c r="J35" s="25">
        <f t="shared" si="14"/>
        <v>7.0758705913216335</v>
      </c>
      <c r="K35" s="44">
        <f t="shared" si="15"/>
        <v>2.509089788574014</v>
      </c>
      <c r="L35" s="45">
        <f t="shared" si="16"/>
        <v>3.379561503582563</v>
      </c>
      <c r="M35" s="2"/>
    </row>
    <row r="36" spans="2:13" x14ac:dyDescent="0.25">
      <c r="B36" s="1">
        <v>38596</v>
      </c>
      <c r="C36" s="20">
        <v>169</v>
      </c>
      <c r="D36" s="3">
        <v>1221.5899999999999</v>
      </c>
      <c r="E36" s="17">
        <f t="shared" si="0"/>
        <v>1.0325076004031623E-3</v>
      </c>
      <c r="F36" s="27">
        <f t="shared" si="10"/>
        <v>4.4755231538351325E-5</v>
      </c>
      <c r="G36" s="26">
        <f t="shared" si="11"/>
        <v>3.3070781931417524E-5</v>
      </c>
      <c r="H36" s="52">
        <f t="shared" si="12"/>
        <v>9.7302475565253584E-5</v>
      </c>
      <c r="I36" s="28">
        <f t="shared" si="13"/>
        <v>9.9904821621383633</v>
      </c>
      <c r="J36" s="25">
        <f t="shared" si="14"/>
        <v>10.284624319429295</v>
      </c>
      <c r="K36" s="44">
        <f t="shared" si="15"/>
        <v>2.3820052053060339E-2</v>
      </c>
      <c r="L36" s="45">
        <f t="shared" si="16"/>
        <v>3.2236067084870437E-2</v>
      </c>
      <c r="M36" s="2"/>
    </row>
    <row r="37" spans="2:13" x14ac:dyDescent="0.25">
      <c r="B37" s="1">
        <v>38597</v>
      </c>
      <c r="C37" s="20">
        <v>170</v>
      </c>
      <c r="D37" s="3">
        <v>1218.02</v>
      </c>
      <c r="E37" s="17">
        <f t="shared" si="0"/>
        <v>-2.9224207794758769E-3</v>
      </c>
      <c r="F37" s="27">
        <f t="shared" si="10"/>
        <v>4.2167856310530342E-5</v>
      </c>
      <c r="G37" s="26">
        <f t="shared" si="11"/>
        <v>3.1071705423722814E-5</v>
      </c>
      <c r="H37" s="52">
        <f t="shared" si="12"/>
        <v>1.0660719448902963E-6</v>
      </c>
      <c r="I37" s="28">
        <f t="shared" si="13"/>
        <v>9.8713155133410524</v>
      </c>
      <c r="J37" s="25">
        <f t="shared" si="14"/>
        <v>10.104347338038467</v>
      </c>
      <c r="K37" s="44">
        <f t="shared" si="15"/>
        <v>0.20253681262378068</v>
      </c>
      <c r="L37" s="45">
        <f t="shared" si="16"/>
        <v>0.27486560830329593</v>
      </c>
      <c r="M37" s="2"/>
    </row>
    <row r="38" spans="2:13" x14ac:dyDescent="0.25">
      <c r="B38" s="1">
        <v>38601</v>
      </c>
      <c r="C38" s="20">
        <v>171</v>
      </c>
      <c r="D38" s="3">
        <v>1233.3900000000001</v>
      </c>
      <c r="E38" s="17">
        <f t="shared" si="0"/>
        <v>1.2618840413129603E-2</v>
      </c>
      <c r="F38" s="27">
        <f t="shared" si="10"/>
        <v>4.0436370774562207E-5</v>
      </c>
      <c r="G38" s="26">
        <f t="shared" si="11"/>
        <v>2.9664365157654157E-5</v>
      </c>
      <c r="H38" s="52">
        <f t="shared" si="12"/>
        <v>8.5405432123123911E-6</v>
      </c>
      <c r="I38" s="28">
        <f t="shared" si="13"/>
        <v>6.177862390869322</v>
      </c>
      <c r="J38" s="25">
        <f t="shared" si="14"/>
        <v>5.0576712175465168</v>
      </c>
      <c r="K38" s="44">
        <f t="shared" si="15"/>
        <v>3.9379185204277736</v>
      </c>
      <c r="L38" s="45">
        <f t="shared" si="16"/>
        <v>5.3678928413186071</v>
      </c>
      <c r="M38" s="2"/>
    </row>
    <row r="39" spans="2:13" x14ac:dyDescent="0.25">
      <c r="B39" s="1">
        <v>38602</v>
      </c>
      <c r="C39" s="20">
        <v>172</v>
      </c>
      <c r="D39" s="3">
        <v>1236.3599999999999</v>
      </c>
      <c r="E39" s="17">
        <f t="shared" si="0"/>
        <v>2.4079974703863334E-3</v>
      </c>
      <c r="F39" s="27">
        <f t="shared" si="10"/>
        <v>5.1427542736288766E-5</v>
      </c>
      <c r="G39" s="26">
        <f t="shared" si="11"/>
        <v>3.7757607650098531E-5</v>
      </c>
      <c r="H39" s="52">
        <f t="shared" si="12"/>
        <v>1.5923513337203288E-4</v>
      </c>
      <c r="I39" s="28">
        <f t="shared" si="13"/>
        <v>9.7625867486289089</v>
      </c>
      <c r="J39" s="25">
        <f t="shared" si="14"/>
        <v>10.030753151382806</v>
      </c>
      <c r="K39" s="44">
        <f t="shared" si="15"/>
        <v>0.11274992949051453</v>
      </c>
      <c r="L39" s="45">
        <f t="shared" si="16"/>
        <v>0.15357042403537582</v>
      </c>
      <c r="M39" s="2"/>
    </row>
    <row r="40" spans="2:13" x14ac:dyDescent="0.25">
      <c r="B40" s="1">
        <v>38603</v>
      </c>
      <c r="C40" s="20">
        <v>173</v>
      </c>
      <c r="D40" s="3">
        <v>1231.67</v>
      </c>
      <c r="E40" s="17">
        <f t="shared" si="0"/>
        <v>-3.7933935099807724E-3</v>
      </c>
      <c r="F40" s="27">
        <f t="shared" si="10"/>
        <v>4.8635085575839361E-5</v>
      </c>
      <c r="G40" s="26">
        <f t="shared" si="11"/>
        <v>3.5761376543557563E-5</v>
      </c>
      <c r="H40" s="52">
        <f t="shared" si="12"/>
        <v>5.798451817386981E-6</v>
      </c>
      <c r="I40" s="28">
        <f t="shared" si="13"/>
        <v>9.6352918347568242</v>
      </c>
      <c r="J40" s="25">
        <f t="shared" si="14"/>
        <v>9.8362573151974075</v>
      </c>
      <c r="K40" s="44">
        <f t="shared" si="15"/>
        <v>0.29587352733502209</v>
      </c>
      <c r="L40" s="45">
        <f t="shared" si="16"/>
        <v>0.40238479925506621</v>
      </c>
      <c r="M40" s="2"/>
    </row>
    <row r="41" spans="2:13" x14ac:dyDescent="0.25">
      <c r="B41" s="1">
        <v>38604</v>
      </c>
      <c r="C41" s="20">
        <v>174</v>
      </c>
      <c r="D41" s="3">
        <v>1241.48</v>
      </c>
      <c r="E41" s="17">
        <f t="shared" si="0"/>
        <v>7.964795765099373E-3</v>
      </c>
      <c r="F41" s="27">
        <f t="shared" si="10"/>
        <v>4.6810095387353141E-5</v>
      </c>
      <c r="G41" s="26">
        <f t="shared" si="11"/>
        <v>3.4426468400125637E-5</v>
      </c>
      <c r="H41" s="52">
        <f t="shared" si="12"/>
        <v>1.4389834321564244E-5</v>
      </c>
      <c r="I41" s="28">
        <f t="shared" si="13"/>
        <v>8.6141917907496204</v>
      </c>
      <c r="J41" s="25">
        <f t="shared" si="14"/>
        <v>8.433975614611203</v>
      </c>
      <c r="K41" s="44">
        <f t="shared" si="15"/>
        <v>1.355219874148861</v>
      </c>
      <c r="L41" s="45">
        <f t="shared" si="16"/>
        <v>1.8427092445972004</v>
      </c>
      <c r="M41" s="2"/>
    </row>
    <row r="42" spans="2:13" x14ac:dyDescent="0.25">
      <c r="B42" s="1">
        <v>38607</v>
      </c>
      <c r="C42" s="20">
        <v>175</v>
      </c>
      <c r="D42" s="3">
        <v>1240.56</v>
      </c>
      <c r="E42" s="17">
        <f t="shared" si="0"/>
        <v>-7.4105100364087444E-4</v>
      </c>
      <c r="F42" s="27">
        <f t="shared" si="10"/>
        <v>4.9239462975477543E-5</v>
      </c>
      <c r="G42" s="26">
        <f t="shared" si="11"/>
        <v>3.6238583382067407E-5</v>
      </c>
      <c r="H42" s="52">
        <f t="shared" si="12"/>
        <v>6.3437971579744903E-5</v>
      </c>
      <c r="I42" s="28">
        <f t="shared" si="13"/>
        <v>9.9076623892260223</v>
      </c>
      <c r="J42" s="25">
        <f t="shared" si="14"/>
        <v>10.21023224754858</v>
      </c>
      <c r="K42" s="44">
        <f t="shared" si="15"/>
        <v>1.1152773747159688E-2</v>
      </c>
      <c r="L42" s="45">
        <f t="shared" si="16"/>
        <v>1.5153919903748125E-2</v>
      </c>
      <c r="M42" s="2"/>
    </row>
    <row r="43" spans="2:13" x14ac:dyDescent="0.25">
      <c r="B43" s="1">
        <v>38608</v>
      </c>
      <c r="C43" s="20">
        <v>176</v>
      </c>
      <c r="D43" s="3">
        <v>1231.2</v>
      </c>
      <c r="E43" s="17">
        <f t="shared" si="0"/>
        <v>-7.5449796865930709E-3</v>
      </c>
      <c r="F43" s="27">
        <f t="shared" si="10"/>
        <v>4.6205919450055943E-5</v>
      </c>
      <c r="G43" s="26">
        <f t="shared" si="11"/>
        <v>3.4009352287545638E-5</v>
      </c>
      <c r="H43" s="52">
        <f t="shared" si="12"/>
        <v>5.4915658999714735E-7</v>
      </c>
      <c r="I43" s="28">
        <f t="shared" si="13"/>
        <v>8.7503804428181784</v>
      </c>
      <c r="J43" s="25">
        <f t="shared" si="14"/>
        <v>8.6150201774368558</v>
      </c>
      <c r="K43" s="44">
        <f t="shared" si="15"/>
        <v>1.2320221986413291</v>
      </c>
      <c r="L43" s="45">
        <f t="shared" si="16"/>
        <v>1.6738548264545712</v>
      </c>
      <c r="M43" s="2"/>
    </row>
    <row r="44" spans="2:13" x14ac:dyDescent="0.25">
      <c r="B44" s="1">
        <v>38609</v>
      </c>
      <c r="C44" s="20">
        <v>177</v>
      </c>
      <c r="D44" s="3">
        <v>1227.1600000000001</v>
      </c>
      <c r="E44" s="17">
        <f t="shared" si="0"/>
        <v>-3.2813515269655325E-3</v>
      </c>
      <c r="F44" s="27">
        <f t="shared" si="10"/>
        <v>4.8146593346386207E-5</v>
      </c>
      <c r="G44" s="26">
        <f t="shared" si="11"/>
        <v>3.5440815605759443E-5</v>
      </c>
      <c r="H44" s="52">
        <f t="shared" si="12"/>
        <v>5.6926718471102074E-5</v>
      </c>
      <c r="I44" s="28">
        <f t="shared" si="13"/>
        <v>9.7176250808482205</v>
      </c>
      <c r="J44" s="25">
        <f t="shared" si="14"/>
        <v>9.9438365978353556</v>
      </c>
      <c r="K44" s="44">
        <f t="shared" si="15"/>
        <v>0.2236350922287465</v>
      </c>
      <c r="L44" s="45">
        <f t="shared" si="16"/>
        <v>0.30380982095031855</v>
      </c>
      <c r="M44" s="2"/>
    </row>
    <row r="45" spans="2:13" x14ac:dyDescent="0.25">
      <c r="B45" s="1">
        <v>38610</v>
      </c>
      <c r="C45" s="20">
        <v>178</v>
      </c>
      <c r="D45" s="3">
        <v>1227.73</v>
      </c>
      <c r="E45" s="17">
        <f t="shared" si="0"/>
        <v>4.6448710844546455E-4</v>
      </c>
      <c r="F45" s="27">
        <f t="shared" si="10"/>
        <v>4.6063410484582058E-5</v>
      </c>
      <c r="G45" s="26">
        <f t="shared" si="11"/>
        <v>3.3899657766374491E-5</v>
      </c>
      <c r="H45" s="52">
        <f t="shared" si="12"/>
        <v>1.0767267843519032E-5</v>
      </c>
      <c r="I45" s="28">
        <f t="shared" si="13"/>
        <v>9.9808078985159323</v>
      </c>
      <c r="J45" s="25">
        <f t="shared" si="14"/>
        <v>10.285741318898124</v>
      </c>
      <c r="K45" s="44">
        <f t="shared" si="15"/>
        <v>4.683723407415569E-3</v>
      </c>
      <c r="L45" s="45">
        <f t="shared" si="16"/>
        <v>6.3643201178872144E-3</v>
      </c>
      <c r="M45" s="2"/>
    </row>
    <row r="46" spans="2:13" x14ac:dyDescent="0.25">
      <c r="B46" s="1">
        <v>38611</v>
      </c>
      <c r="C46" s="20">
        <v>179</v>
      </c>
      <c r="D46" s="3">
        <v>1237.9100000000001</v>
      </c>
      <c r="E46" s="17">
        <f t="shared" si="0"/>
        <v>8.2917253793587057E-3</v>
      </c>
      <c r="F46" s="27">
        <f t="shared" si="10"/>
        <v>4.3287539008140504E-5</v>
      </c>
      <c r="G46" s="26">
        <f t="shared" si="11"/>
        <v>3.1795695187677704E-5</v>
      </c>
      <c r="H46" s="52">
        <f t="shared" si="12"/>
        <v>2.1574827391202874E-7</v>
      </c>
      <c r="I46" s="28">
        <f t="shared" si="13"/>
        <v>8.4593662712447948</v>
      </c>
      <c r="J46" s="25">
        <f t="shared" si="14"/>
        <v>8.1938520330352667</v>
      </c>
      <c r="K46" s="44">
        <f t="shared" si="15"/>
        <v>1.5882794758503569</v>
      </c>
      <c r="L46" s="45">
        <f t="shared" si="16"/>
        <v>2.162327615763096</v>
      </c>
      <c r="M46" s="2"/>
    </row>
    <row r="47" spans="2:13" x14ac:dyDescent="0.25">
      <c r="B47" s="1">
        <v>38614</v>
      </c>
      <c r="C47" s="20">
        <v>180</v>
      </c>
      <c r="D47" s="3">
        <v>1231.02</v>
      </c>
      <c r="E47" s="17">
        <f t="shared" si="0"/>
        <v>-5.5658327342053135E-3</v>
      </c>
      <c r="F47" s="27">
        <f t="shared" si="10"/>
        <v>4.6476745330217094E-5</v>
      </c>
      <c r="G47" s="26">
        <f t="shared" si="11"/>
        <v>3.4104102283713181E-5</v>
      </c>
      <c r="H47" s="52">
        <f t="shared" si="12"/>
        <v>6.8752709766701272E-5</v>
      </c>
      <c r="I47" s="28">
        <f t="shared" si="13"/>
        <v>9.3100209626129669</v>
      </c>
      <c r="J47" s="25">
        <f t="shared" si="14"/>
        <v>9.377741920044814</v>
      </c>
      <c r="K47" s="44">
        <f t="shared" si="15"/>
        <v>0.6665375082753604</v>
      </c>
      <c r="L47" s="45">
        <f t="shared" si="16"/>
        <v>0.90835095929047638</v>
      </c>
      <c r="M47" s="2"/>
    </row>
    <row r="48" spans="2:13" x14ac:dyDescent="0.25">
      <c r="B48" s="1">
        <v>38615</v>
      </c>
      <c r="C48" s="20">
        <v>181</v>
      </c>
      <c r="D48" s="3">
        <v>1221.3399999999999</v>
      </c>
      <c r="E48" s="17">
        <f t="shared" si="0"/>
        <v>-7.8633978326916407E-3</v>
      </c>
      <c r="F48" s="27">
        <f t="shared" si="10"/>
        <v>4.622915008368934E-5</v>
      </c>
      <c r="G48" s="26">
        <f t="shared" si="11"/>
        <v>3.3908870705468054E-5</v>
      </c>
      <c r="H48" s="52">
        <f t="shared" si="12"/>
        <v>3.0978494025151395E-5</v>
      </c>
      <c r="I48" s="28">
        <f t="shared" si="13"/>
        <v>8.6443667520778416</v>
      </c>
      <c r="J48" s="25">
        <f t="shared" si="14"/>
        <v>8.4683280144756736</v>
      </c>
      <c r="K48" s="44">
        <f t="shared" si="15"/>
        <v>1.3375332525742378</v>
      </c>
      <c r="L48" s="45">
        <f t="shared" si="16"/>
        <v>1.8235058906048609</v>
      </c>
      <c r="M48" s="2"/>
    </row>
    <row r="49" spans="2:13" x14ac:dyDescent="0.25">
      <c r="B49" s="1">
        <v>38616</v>
      </c>
      <c r="C49" s="20">
        <v>182</v>
      </c>
      <c r="D49" s="3">
        <v>1210.2</v>
      </c>
      <c r="E49" s="17">
        <f t="shared" si="0"/>
        <v>-9.1211292514777817E-3</v>
      </c>
      <c r="F49" s="27">
        <f t="shared" si="10"/>
        <v>4.8576892484044137E-5</v>
      </c>
      <c r="G49" s="26">
        <f t="shared" si="11"/>
        <v>3.565306778836181E-5</v>
      </c>
      <c r="H49" s="52">
        <f t="shared" si="12"/>
        <v>6.1833025475179599E-5</v>
      </c>
      <c r="I49" s="28">
        <f t="shared" si="13"/>
        <v>8.2197170518420251</v>
      </c>
      <c r="J49" s="25">
        <f t="shared" si="14"/>
        <v>7.9082156069564782</v>
      </c>
      <c r="K49" s="44">
        <f t="shared" si="15"/>
        <v>1.7126455515755845</v>
      </c>
      <c r="L49" s="45">
        <f t="shared" si="16"/>
        <v>2.3334597548803608</v>
      </c>
      <c r="M49" s="2"/>
    </row>
    <row r="50" spans="2:13" x14ac:dyDescent="0.25">
      <c r="B50" s="1">
        <v>38617</v>
      </c>
      <c r="C50" s="20">
        <v>183</v>
      </c>
      <c r="D50" s="3">
        <v>1214.6199999999999</v>
      </c>
      <c r="E50" s="17">
        <f t="shared" si="0"/>
        <v>3.6522888778712983E-3</v>
      </c>
      <c r="F50" s="27">
        <f t="shared" si="10"/>
        <v>5.2495070811783837E-5</v>
      </c>
      <c r="G50" s="26">
        <f t="shared" si="11"/>
        <v>3.8622629377894213E-5</v>
      </c>
      <c r="H50" s="52">
        <f t="shared" si="12"/>
        <v>8.319499882216364E-5</v>
      </c>
      <c r="I50" s="28">
        <f t="shared" si="13"/>
        <v>9.6006871568456962</v>
      </c>
      <c r="J50" s="25">
        <f t="shared" si="14"/>
        <v>9.8162991825787387</v>
      </c>
      <c r="K50" s="44">
        <f t="shared" si="15"/>
        <v>0.25410412522823123</v>
      </c>
      <c r="L50" s="45">
        <f t="shared" si="16"/>
        <v>0.3453730173807672</v>
      </c>
      <c r="M50" s="2"/>
    </row>
    <row r="51" spans="2:13" x14ac:dyDescent="0.25">
      <c r="B51" s="1">
        <v>38618</v>
      </c>
      <c r="C51" s="20">
        <v>184</v>
      </c>
      <c r="D51" s="3">
        <v>1215.29</v>
      </c>
      <c r="E51" s="17">
        <f t="shared" si="0"/>
        <v>5.5161285010955918E-4</v>
      </c>
      <c r="F51" s="27">
        <f t="shared" si="10"/>
        <v>5.0235514283208206E-5</v>
      </c>
      <c r="G51" s="26">
        <f t="shared" si="11"/>
        <v>3.7043378022618333E-5</v>
      </c>
      <c r="H51" s="52">
        <f t="shared" si="12"/>
        <v>1.3339214047422387E-5</v>
      </c>
      <c r="I51" s="28">
        <f t="shared" si="13"/>
        <v>9.8927313210480854</v>
      </c>
      <c r="J51" s="25">
        <f t="shared" si="14"/>
        <v>10.195206887449316</v>
      </c>
      <c r="K51" s="44">
        <f t="shared" si="15"/>
        <v>6.0570045066244884E-3</v>
      </c>
      <c r="L51" s="45">
        <f t="shared" si="16"/>
        <v>8.2140655806336692E-3</v>
      </c>
      <c r="M51" s="2"/>
    </row>
    <row r="52" spans="2:13" x14ac:dyDescent="0.25">
      <c r="B52" s="1">
        <v>38621</v>
      </c>
      <c r="C52" s="20">
        <v>185</v>
      </c>
      <c r="D52" s="3">
        <v>1215.6300000000001</v>
      </c>
      <c r="E52" s="17">
        <f t="shared" si="0"/>
        <v>2.7976861489862134E-4</v>
      </c>
      <c r="F52" s="27">
        <f t="shared" si="10"/>
        <v>4.7092020171532158E-5</v>
      </c>
      <c r="G52" s="26">
        <f t="shared" si="11"/>
        <v>3.4748582215188712E-5</v>
      </c>
      <c r="H52" s="52">
        <f t="shared" si="12"/>
        <v>3.0427673640599098E-7</v>
      </c>
      <c r="I52" s="28">
        <f t="shared" si="13"/>
        <v>9.961744919225783</v>
      </c>
      <c r="J52" s="25">
        <f t="shared" si="14"/>
        <v>10.265119306595796</v>
      </c>
      <c r="K52" s="44">
        <f t="shared" si="15"/>
        <v>1.6620751795568284E-3</v>
      </c>
      <c r="L52" s="45">
        <f t="shared" si="16"/>
        <v>2.2524797529172524E-3</v>
      </c>
      <c r="M52" s="2"/>
    </row>
    <row r="53" spans="2:13" x14ac:dyDescent="0.25">
      <c r="B53" s="1">
        <v>38622</v>
      </c>
      <c r="C53" s="20">
        <v>186</v>
      </c>
      <c r="D53" s="3">
        <v>1215.6600000000001</v>
      </c>
      <c r="E53" s="17">
        <f t="shared" si="0"/>
        <v>2.4678561733399728E-5</v>
      </c>
      <c r="F53" s="27">
        <f t="shared" si="10"/>
        <v>4.4212228318666683E-5</v>
      </c>
      <c r="G53" s="26">
        <f t="shared" si="11"/>
        <v>3.2583007031483634E-5</v>
      </c>
      <c r="H53" s="52">
        <f t="shared" si="12"/>
        <v>7.8270477882293098E-8</v>
      </c>
      <c r="I53" s="28">
        <f t="shared" si="13"/>
        <v>10.026495373170111</v>
      </c>
      <c r="J53" s="25">
        <f t="shared" si="14"/>
        <v>10.331700970507836</v>
      </c>
      <c r="K53" s="44">
        <f t="shared" si="15"/>
        <v>1.3775180134317828E-5</v>
      </c>
      <c r="L53" s="45">
        <f t="shared" si="16"/>
        <v>1.8691688236163688E-5</v>
      </c>
      <c r="M53" s="2"/>
    </row>
    <row r="54" spans="2:13" x14ac:dyDescent="0.25">
      <c r="B54" s="1">
        <v>38623</v>
      </c>
      <c r="C54" s="20">
        <v>187</v>
      </c>
      <c r="D54" s="3">
        <v>1216.8900000000001</v>
      </c>
      <c r="E54" s="17">
        <f t="shared" si="0"/>
        <v>1.0117960613987612E-3</v>
      </c>
      <c r="F54" s="27">
        <f t="shared" si="10"/>
        <v>4.1584807178036989E-5</v>
      </c>
      <c r="G54" s="26">
        <f t="shared" si="11"/>
        <v>3.054784700554598E-5</v>
      </c>
      <c r="H54" s="52">
        <f t="shared" si="12"/>
        <v>6.0903140922922141E-10</v>
      </c>
      <c r="I54" s="28">
        <f t="shared" si="13"/>
        <v>10.063157753953547</v>
      </c>
      <c r="J54" s="25">
        <f t="shared" si="14"/>
        <v>10.36270396231321</v>
      </c>
      <c r="K54" s="44">
        <f t="shared" si="15"/>
        <v>2.4617915516095729E-2</v>
      </c>
      <c r="L54" s="45">
        <f t="shared" si="16"/>
        <v>3.3512386967113811E-2</v>
      </c>
      <c r="M54" s="2"/>
    </row>
    <row r="55" spans="2:13" x14ac:dyDescent="0.25">
      <c r="B55" s="1">
        <v>38624</v>
      </c>
      <c r="C55" s="20">
        <v>188</v>
      </c>
      <c r="D55" s="3">
        <v>1227.68</v>
      </c>
      <c r="E55" s="17">
        <f t="shared" si="0"/>
        <v>8.8668655342717603E-3</v>
      </c>
      <c r="F55" s="27">
        <f t="shared" si="10"/>
        <v>3.9278871415165191E-5</v>
      </c>
      <c r="G55" s="26">
        <f t="shared" si="11"/>
        <v>2.8703713245155367E-5</v>
      </c>
      <c r="H55" s="52">
        <f t="shared" si="12"/>
        <v>1.0237312698620458E-6</v>
      </c>
      <c r="I55" s="28">
        <f t="shared" si="13"/>
        <v>8.1432055938830956</v>
      </c>
      <c r="J55" s="25">
        <f t="shared" si="14"/>
        <v>7.7194201741496524</v>
      </c>
      <c r="K55" s="44">
        <f t="shared" si="15"/>
        <v>2.0016182128008269</v>
      </c>
      <c r="L55" s="45">
        <f t="shared" si="16"/>
        <v>2.7390638880537934</v>
      </c>
      <c r="M55" s="2"/>
    </row>
    <row r="56" spans="2:13" x14ac:dyDescent="0.25">
      <c r="B56" s="1">
        <v>38625</v>
      </c>
      <c r="C56" s="20">
        <v>189</v>
      </c>
      <c r="D56" s="3">
        <v>1228.81</v>
      </c>
      <c r="E56" s="17">
        <f t="shared" si="0"/>
        <v>9.204352925842905E-4</v>
      </c>
      <c r="F56" s="27">
        <f t="shared" si="10"/>
        <v>4.3651374396256293E-5</v>
      </c>
      <c r="G56" s="26">
        <f t="shared" si="11"/>
        <v>3.1821663192087455E-5</v>
      </c>
      <c r="H56" s="52">
        <f t="shared" si="12"/>
        <v>7.8621304402856428E-5</v>
      </c>
      <c r="I56" s="28">
        <f t="shared" si="13"/>
        <v>10.019867439992728</v>
      </c>
      <c r="J56" s="25">
        <f t="shared" si="14"/>
        <v>10.328739859485326</v>
      </c>
      <c r="K56" s="44">
        <f t="shared" si="15"/>
        <v>1.9408349440364646E-2</v>
      </c>
      <c r="L56" s="45">
        <f t="shared" si="16"/>
        <v>2.6623408170739091E-2</v>
      </c>
      <c r="M56" s="2"/>
    </row>
    <row r="57" spans="2:13" x14ac:dyDescent="0.25">
      <c r="B57" s="1">
        <v>38628</v>
      </c>
      <c r="C57" s="20">
        <v>190</v>
      </c>
      <c r="D57" s="3">
        <v>1226.7</v>
      </c>
      <c r="E57" s="17">
        <f t="shared" si="0"/>
        <v>-1.717108421969141E-3</v>
      </c>
      <c r="F57" s="27">
        <f t="shared" si="10"/>
        <v>4.1144965750877839E-5</v>
      </c>
      <c r="G57" s="26">
        <f t="shared" si="11"/>
        <v>2.9886937975792893E-5</v>
      </c>
      <c r="H57" s="52">
        <f t="shared" si="12"/>
        <v>8.472011278347285E-7</v>
      </c>
      <c r="I57" s="28">
        <f t="shared" si="13"/>
        <v>10.026748659234853</v>
      </c>
      <c r="J57" s="25">
        <f t="shared" si="14"/>
        <v>10.319435185475786</v>
      </c>
      <c r="K57" s="44">
        <f t="shared" si="15"/>
        <v>7.1660318072678128E-2</v>
      </c>
      <c r="L57" s="45">
        <f t="shared" si="16"/>
        <v>9.8653844538556537E-2</v>
      </c>
      <c r="M57" s="2"/>
    </row>
    <row r="58" spans="2:13" x14ac:dyDescent="0.25">
      <c r="B58" s="1">
        <v>38629</v>
      </c>
      <c r="C58" s="20">
        <v>191</v>
      </c>
      <c r="D58" s="3">
        <v>1214.47</v>
      </c>
      <c r="E58" s="17">
        <f t="shared" si="0"/>
        <v>-9.969837776147402E-3</v>
      </c>
      <c r="F58" s="27">
        <f t="shared" si="10"/>
        <v>3.9039075633713238E-5</v>
      </c>
      <c r="G58" s="26">
        <f t="shared" si="11"/>
        <v>2.82043082680791E-5</v>
      </c>
      <c r="H58" s="52">
        <f t="shared" si="12"/>
        <v>2.9484613327973538E-6</v>
      </c>
      <c r="I58" s="28">
        <f t="shared" si="13"/>
        <v>7.6048404347140739</v>
      </c>
      <c r="J58" s="25">
        <f t="shared" si="14"/>
        <v>6.9518343241011724</v>
      </c>
      <c r="K58" s="44">
        <f t="shared" si="15"/>
        <v>2.5461070394007552</v>
      </c>
      <c r="L58" s="45">
        <f t="shared" si="16"/>
        <v>3.524201492124218</v>
      </c>
      <c r="M58" s="2"/>
    </row>
    <row r="59" spans="2:13" x14ac:dyDescent="0.25">
      <c r="B59" s="1">
        <v>38630</v>
      </c>
      <c r="C59" s="20">
        <v>192</v>
      </c>
      <c r="D59" s="3">
        <v>1196.3900000000001</v>
      </c>
      <c r="E59" s="17">
        <f t="shared" si="0"/>
        <v>-1.4887152420397315E-2</v>
      </c>
      <c r="F59" s="27">
        <f t="shared" si="10"/>
        <v>4.5165756258037691E-5</v>
      </c>
      <c r="G59" s="26">
        <f t="shared" si="11"/>
        <v>3.2651183980177552E-5</v>
      </c>
      <c r="H59" s="52">
        <f t="shared" si="12"/>
        <v>9.9397665282695779E-5</v>
      </c>
      <c r="I59" s="28">
        <f t="shared" si="13"/>
        <v>5.0981948050402037</v>
      </c>
      <c r="J59" s="25">
        <f t="shared" si="14"/>
        <v>3.5419029269520861</v>
      </c>
      <c r="K59" s="44">
        <f t="shared" si="15"/>
        <v>4.9069765581241844</v>
      </c>
      <c r="L59" s="45">
        <f t="shared" si="16"/>
        <v>6.7877265131546531</v>
      </c>
      <c r="M59" s="2"/>
    </row>
    <row r="60" spans="2:13" x14ac:dyDescent="0.25">
      <c r="B60" s="1">
        <v>38631</v>
      </c>
      <c r="C60" s="20">
        <v>193</v>
      </c>
      <c r="D60" s="3">
        <v>1191.49</v>
      </c>
      <c r="E60" s="17">
        <f t="shared" si="0"/>
        <v>-4.0956544270681723E-3</v>
      </c>
      <c r="F60" s="27">
        <f t="shared" si="10"/>
        <v>6.093496507818811E-5</v>
      </c>
      <c r="G60" s="26">
        <f t="shared" si="11"/>
        <v>4.4455000624018165E-5</v>
      </c>
      <c r="H60" s="52">
        <f t="shared" si="12"/>
        <v>2.2162730718814163E-4</v>
      </c>
      <c r="I60" s="28">
        <f t="shared" si="13"/>
        <v>9.4304199953255221</v>
      </c>
      <c r="J60" s="25">
        <f t="shared" si="14"/>
        <v>9.643699057803433</v>
      </c>
      <c r="K60" s="44">
        <f t="shared" si="15"/>
        <v>0.2752834134628489</v>
      </c>
      <c r="L60" s="45">
        <f t="shared" si="16"/>
        <v>0.37733404455066516</v>
      </c>
      <c r="M60" s="2"/>
    </row>
    <row r="61" spans="2:13" x14ac:dyDescent="0.25">
      <c r="B61" s="1">
        <v>38632</v>
      </c>
      <c r="C61" s="20">
        <v>194</v>
      </c>
      <c r="D61" s="3">
        <v>1195.9000000000001</v>
      </c>
      <c r="E61" s="17">
        <f t="shared" si="0"/>
        <v>3.701248017188631E-3</v>
      </c>
      <c r="F61" s="27">
        <f t="shared" si="10"/>
        <v>5.820326975529846E-5</v>
      </c>
      <c r="G61" s="26">
        <f t="shared" si="11"/>
        <v>4.2726015482017453E-5</v>
      </c>
      <c r="H61" s="52">
        <f t="shared" si="12"/>
        <v>1.6774385185963118E-5</v>
      </c>
      <c r="I61" s="28">
        <f t="shared" si="13"/>
        <v>9.5162001697279397</v>
      </c>
      <c r="J61" s="25">
        <f t="shared" si="14"/>
        <v>9.7400726891540064</v>
      </c>
      <c r="K61" s="44">
        <f t="shared" si="15"/>
        <v>0.23536885371454033</v>
      </c>
      <c r="L61" s="45">
        <f t="shared" si="16"/>
        <v>0.32062987222640765</v>
      </c>
      <c r="M61" s="2"/>
    </row>
    <row r="62" spans="2:13" x14ac:dyDescent="0.25">
      <c r="B62" s="1">
        <v>38635</v>
      </c>
      <c r="C62" s="20">
        <v>195</v>
      </c>
      <c r="D62" s="3">
        <v>1187.33</v>
      </c>
      <c r="E62" s="17">
        <f t="shared" si="0"/>
        <v>-7.1661510159713717E-3</v>
      </c>
      <c r="F62" s="27">
        <f t="shared" si="10"/>
        <v>5.5460661217379455E-5</v>
      </c>
      <c r="G62" s="26">
        <f t="shared" si="11"/>
        <v>4.0912946367743506E-5</v>
      </c>
      <c r="H62" s="52">
        <f t="shared" si="12"/>
        <v>1.3699236884742772E-5</v>
      </c>
      <c r="I62" s="28">
        <f t="shared" si="13"/>
        <v>8.8738880175268555</v>
      </c>
      <c r="J62" s="25">
        <f t="shared" si="14"/>
        <v>8.8488691382282809</v>
      </c>
      <c r="K62" s="44">
        <f t="shared" si="15"/>
        <v>0.92594857790146645</v>
      </c>
      <c r="L62" s="45">
        <f t="shared" si="16"/>
        <v>1.2551948696658941</v>
      </c>
      <c r="M62" s="2"/>
    </row>
    <row r="63" spans="2:13" x14ac:dyDescent="0.25">
      <c r="B63" s="1">
        <v>38636</v>
      </c>
      <c r="C63" s="20">
        <v>196</v>
      </c>
      <c r="D63" s="3">
        <v>1184.8699999999999</v>
      </c>
      <c r="E63" s="17">
        <f t="shared" si="0"/>
        <v>-2.0718755527107348E-3</v>
      </c>
      <c r="F63" s="27">
        <f t="shared" ref="F63:F126" si="18">omega+alpha*E62^2+beta*F62</f>
        <v>5.6104727302195428E-5</v>
      </c>
      <c r="G63" s="26">
        <f t="shared" ref="G63:G126" si="19">omega2+alpha2*E62^2+beta2*G62</f>
        <v>4.1565097443827285E-5</v>
      </c>
      <c r="H63" s="52">
        <f t="shared" si="12"/>
        <v>5.1353720383707522E-5</v>
      </c>
      <c r="I63" s="28">
        <f t="shared" si="13"/>
        <v>9.7117787790362531</v>
      </c>
      <c r="J63" s="25">
        <f t="shared" si="14"/>
        <v>9.9849739558664581</v>
      </c>
      <c r="K63" s="44">
        <f t="shared" si="15"/>
        <v>7.6511704313237727E-2</v>
      </c>
      <c r="L63" s="45">
        <f t="shared" si="16"/>
        <v>0.10327579074538906</v>
      </c>
      <c r="M63" s="2"/>
    </row>
    <row r="64" spans="2:13" x14ac:dyDescent="0.25">
      <c r="B64" s="1">
        <v>38637</v>
      </c>
      <c r="C64" s="20">
        <v>197</v>
      </c>
      <c r="D64" s="3">
        <v>1177.68</v>
      </c>
      <c r="E64" s="17">
        <f t="shared" ref="E64:E127" si="20">(D64-D63)/D63</f>
        <v>-6.0681762556228343E-3</v>
      </c>
      <c r="F64" s="27">
        <f t="shared" si="18"/>
        <v>5.2766292774068826E-5</v>
      </c>
      <c r="G64" s="26">
        <f t="shared" si="19"/>
        <v>3.9236988940245424E-5</v>
      </c>
      <c r="H64" s="52">
        <f t="shared" si="12"/>
        <v>4.2926683059204124E-6</v>
      </c>
      <c r="I64" s="28">
        <f t="shared" si="13"/>
        <v>9.1517916486344646</v>
      </c>
      <c r="J64" s="25">
        <f t="shared" si="14"/>
        <v>9.2074199965274115</v>
      </c>
      <c r="K64" s="44">
        <f t="shared" si="15"/>
        <v>0.69784631690859911</v>
      </c>
      <c r="L64" s="45">
        <f t="shared" si="16"/>
        <v>0.93847066413232361</v>
      </c>
      <c r="M64" s="2"/>
    </row>
    <row r="65" spans="2:13" x14ac:dyDescent="0.25">
      <c r="B65" s="1">
        <v>38638</v>
      </c>
      <c r="C65" s="20">
        <v>198</v>
      </c>
      <c r="D65" s="3">
        <v>1176.8399999999999</v>
      </c>
      <c r="E65" s="17">
        <f t="shared" si="20"/>
        <v>-7.1326676176902508E-4</v>
      </c>
      <c r="F65" s="27">
        <f t="shared" si="18"/>
        <v>5.2440744817766029E-5</v>
      </c>
      <c r="G65" s="26">
        <f t="shared" si="19"/>
        <v>3.9086191691187458E-5</v>
      </c>
      <c r="H65" s="52">
        <f t="shared" si="12"/>
        <v>3.6822763069304759E-5</v>
      </c>
      <c r="I65" s="28">
        <f t="shared" si="13"/>
        <v>9.8461252800730801</v>
      </c>
      <c r="J65" s="25">
        <f t="shared" si="14"/>
        <v>10.136725214859135</v>
      </c>
      <c r="K65" s="44">
        <f t="shared" si="15"/>
        <v>9.7014158592216553E-3</v>
      </c>
      <c r="L65" s="45">
        <f t="shared" si="16"/>
        <v>1.3016092165335618E-2</v>
      </c>
      <c r="M65" s="2"/>
    </row>
    <row r="66" spans="2:13" x14ac:dyDescent="0.25">
      <c r="B66" s="1">
        <v>38639</v>
      </c>
      <c r="C66" s="20">
        <v>199</v>
      </c>
      <c r="D66" s="3">
        <v>1186.57</v>
      </c>
      <c r="E66" s="17">
        <f t="shared" si="20"/>
        <v>8.2679038781822665E-3</v>
      </c>
      <c r="F66" s="27">
        <f t="shared" si="18"/>
        <v>4.9116087564154382E-5</v>
      </c>
      <c r="G66" s="26">
        <f t="shared" si="19"/>
        <v>3.6676569529421127E-5</v>
      </c>
      <c r="H66" s="52">
        <f t="shared" si="12"/>
        <v>5.0874947344447122E-7</v>
      </c>
      <c r="I66" s="28">
        <f t="shared" si="13"/>
        <v>8.5295552034201769</v>
      </c>
      <c r="J66" s="25">
        <f t="shared" si="14"/>
        <v>8.3495603265936413</v>
      </c>
      <c r="K66" s="44">
        <f t="shared" si="15"/>
        <v>1.3917687244443748</v>
      </c>
      <c r="L66" s="45">
        <f t="shared" si="16"/>
        <v>1.8638121126357228</v>
      </c>
      <c r="M66" s="2"/>
    </row>
    <row r="67" spans="2:13" x14ac:dyDescent="0.25">
      <c r="B67" s="1">
        <v>38642</v>
      </c>
      <c r="C67" s="20">
        <v>200</v>
      </c>
      <c r="D67" s="3">
        <v>1190.0999999999999</v>
      </c>
      <c r="E67" s="17">
        <f t="shared" si="20"/>
        <v>2.974961443488351E-3</v>
      </c>
      <c r="F67" s="27">
        <f t="shared" si="18"/>
        <v>5.1748503760671741E-5</v>
      </c>
      <c r="G67" s="26">
        <f t="shared" si="19"/>
        <v>3.865546801878993E-5</v>
      </c>
      <c r="H67" s="52">
        <f t="shared" si="12"/>
        <v>6.8358234538861367E-5</v>
      </c>
      <c r="I67" s="28">
        <f t="shared" si="13"/>
        <v>9.6980879571863419</v>
      </c>
      <c r="J67" s="25">
        <f t="shared" si="14"/>
        <v>9.9318664663104901</v>
      </c>
      <c r="K67" s="44">
        <f t="shared" si="15"/>
        <v>0.17102708188769875</v>
      </c>
      <c r="L67" s="45">
        <f t="shared" si="16"/>
        <v>0.22895585136726912</v>
      </c>
      <c r="M67" s="2"/>
    </row>
    <row r="68" spans="2:13" x14ac:dyDescent="0.25">
      <c r="B68" s="1">
        <v>38643</v>
      </c>
      <c r="C68" s="20">
        <v>201</v>
      </c>
      <c r="D68" s="3">
        <v>1178.1400000000001</v>
      </c>
      <c r="E68" s="17">
        <f t="shared" si="20"/>
        <v>-1.0049575665910268E-2</v>
      </c>
      <c r="F68" s="27">
        <f t="shared" si="18"/>
        <v>4.9181711138500187E-5</v>
      </c>
      <c r="G68" s="26">
        <f t="shared" si="19"/>
        <v>3.6793785156263415E-5</v>
      </c>
      <c r="H68" s="52">
        <f t="shared" si="12"/>
        <v>8.8503955902422924E-6</v>
      </c>
      <c r="I68" s="28">
        <f t="shared" si="13"/>
        <v>7.8665024074290724</v>
      </c>
      <c r="J68" s="25">
        <f t="shared" si="14"/>
        <v>7.4653166637952548</v>
      </c>
      <c r="K68" s="44">
        <f t="shared" si="15"/>
        <v>2.0534863209709715</v>
      </c>
      <c r="L68" s="45">
        <f t="shared" si="16"/>
        <v>2.7448649448795179</v>
      </c>
      <c r="M68" s="2"/>
    </row>
    <row r="69" spans="2:13" x14ac:dyDescent="0.25">
      <c r="B69" s="1">
        <v>38644</v>
      </c>
      <c r="C69" s="20">
        <v>202</v>
      </c>
      <c r="D69" s="3">
        <v>1195.76</v>
      </c>
      <c r="E69" s="17">
        <f t="shared" si="20"/>
        <v>1.495577775137071E-2</v>
      </c>
      <c r="F69" s="27">
        <f t="shared" si="18"/>
        <v>5.4529853437509823E-5</v>
      </c>
      <c r="G69" s="26">
        <f t="shared" si="19"/>
        <v>4.0803853783460064E-5</v>
      </c>
      <c r="H69" s="52">
        <f t="shared" si="12"/>
        <v>1.009939710648558E-4</v>
      </c>
      <c r="I69" s="28">
        <f t="shared" si="13"/>
        <v>5.7148753977617242</v>
      </c>
      <c r="J69" s="25">
        <f t="shared" si="14"/>
        <v>4.6250143493668912</v>
      </c>
      <c r="K69" s="44">
        <f t="shared" si="15"/>
        <v>4.1018868390087055</v>
      </c>
      <c r="L69" s="45">
        <f t="shared" si="16"/>
        <v>5.4817196761709415</v>
      </c>
      <c r="M69" s="2"/>
    </row>
    <row r="70" spans="2:13" x14ac:dyDescent="0.25">
      <c r="B70" s="1">
        <v>38645</v>
      </c>
      <c r="C70" s="20">
        <v>203</v>
      </c>
      <c r="D70" s="3">
        <v>1177.8</v>
      </c>
      <c r="E70" s="17">
        <f t="shared" si="20"/>
        <v>-1.5019736401953599E-2</v>
      </c>
      <c r="F70" s="27">
        <f t="shared" si="18"/>
        <v>6.9628169070979959E-5</v>
      </c>
      <c r="G70" s="26">
        <f t="shared" si="19"/>
        <v>5.2226359674663884E-5</v>
      </c>
      <c r="H70" s="52">
        <f t="shared" ref="H70:H133" si="21">E69^2</f>
        <v>2.2367528814839515E-4</v>
      </c>
      <c r="I70" s="28">
        <f t="shared" ref="I70:I133" si="22">-LN(F70)-((E70^2)/F70)</f>
        <v>6.3323813599700838</v>
      </c>
      <c r="J70" s="25">
        <f t="shared" ref="J70:J133" si="23">-LN(G70)-(E70^2)/G70</f>
        <v>5.5404094112175919</v>
      </c>
      <c r="K70" s="44">
        <f t="shared" ref="K70:K133" si="24">E70^2/F70</f>
        <v>3.2399599845027924</v>
      </c>
      <c r="L70" s="45">
        <f t="shared" ref="L70:L133" si="25">E70^2/G70</f>
        <v>4.3195138047044424</v>
      </c>
      <c r="M70" s="2"/>
    </row>
    <row r="71" spans="2:13" x14ac:dyDescent="0.25">
      <c r="B71" s="1">
        <v>38646</v>
      </c>
      <c r="C71" s="20">
        <v>204</v>
      </c>
      <c r="D71" s="3">
        <v>1179.5899999999999</v>
      </c>
      <c r="E71" s="17">
        <f t="shared" si="20"/>
        <v>1.5197826456104294E-3</v>
      </c>
      <c r="F71" s="27">
        <f t="shared" si="18"/>
        <v>8.3529270131434277E-5</v>
      </c>
      <c r="G71" s="26">
        <f t="shared" si="19"/>
        <v>6.305514524045482E-5</v>
      </c>
      <c r="H71" s="52">
        <f t="shared" si="21"/>
        <v>2.2559248158417005E-4</v>
      </c>
      <c r="I71" s="28">
        <f t="shared" si="22"/>
        <v>9.3626615917492657</v>
      </c>
      <c r="J71" s="25">
        <f t="shared" si="23"/>
        <v>9.6348704281802444</v>
      </c>
      <c r="K71" s="44">
        <f t="shared" si="24"/>
        <v>2.7651855286945935E-2</v>
      </c>
      <c r="L71" s="45">
        <f t="shared" si="25"/>
        <v>3.6630464985698857E-2</v>
      </c>
      <c r="M71" s="2"/>
    </row>
    <row r="72" spans="2:13" x14ac:dyDescent="0.25">
      <c r="B72" s="1">
        <v>38649</v>
      </c>
      <c r="C72" s="20">
        <v>205</v>
      </c>
      <c r="D72" s="3">
        <v>1199.3800000000001</v>
      </c>
      <c r="E72" s="17">
        <f t="shared" si="20"/>
        <v>1.677701574275824E-2</v>
      </c>
      <c r="F72" s="27">
        <f t="shared" si="18"/>
        <v>7.756044361328224E-5</v>
      </c>
      <c r="G72" s="26">
        <f t="shared" si="19"/>
        <v>5.9260868896839934E-5</v>
      </c>
      <c r="H72" s="52">
        <f t="shared" si="21"/>
        <v>2.3097392898986361E-6</v>
      </c>
      <c r="I72" s="28">
        <f t="shared" si="22"/>
        <v>5.8354348626578911</v>
      </c>
      <c r="J72" s="25">
        <f t="shared" si="23"/>
        <v>4.9839135256190694</v>
      </c>
      <c r="K72" s="44">
        <f t="shared" si="24"/>
        <v>3.629018145334026</v>
      </c>
      <c r="L72" s="45">
        <f t="shared" si="25"/>
        <v>4.7496478278563856</v>
      </c>
      <c r="M72" s="2"/>
    </row>
    <row r="73" spans="2:13" x14ac:dyDescent="0.25">
      <c r="B73" s="1">
        <v>38650</v>
      </c>
      <c r="C73" s="20">
        <v>206</v>
      </c>
      <c r="D73" s="3">
        <v>1196.54</v>
      </c>
      <c r="E73" s="17">
        <f t="shared" si="20"/>
        <v>-2.3678900765396666E-3</v>
      </c>
      <c r="F73" s="27">
        <f t="shared" si="18"/>
        <v>9.5408264543214597E-5</v>
      </c>
      <c r="G73" s="26">
        <f t="shared" si="19"/>
        <v>7.3140375070947575E-5</v>
      </c>
      <c r="H73" s="52">
        <f t="shared" si="21"/>
        <v>2.8146825723275782E-4</v>
      </c>
      <c r="I73" s="28">
        <f t="shared" si="22"/>
        <v>9.198577871402696</v>
      </c>
      <c r="J73" s="25">
        <f t="shared" si="23"/>
        <v>9.4464705331044616</v>
      </c>
      <c r="K73" s="44">
        <f t="shared" si="24"/>
        <v>5.8767481427517372E-2</v>
      </c>
      <c r="L73" s="45">
        <f t="shared" si="25"/>
        <v>7.6659484028297961E-2</v>
      </c>
      <c r="M73" s="2"/>
    </row>
    <row r="74" spans="2:13" x14ac:dyDescent="0.25">
      <c r="B74" s="1">
        <v>38651</v>
      </c>
      <c r="C74" s="20">
        <v>207</v>
      </c>
      <c r="D74" s="3">
        <v>1191.3800000000001</v>
      </c>
      <c r="E74" s="17">
        <f t="shared" si="20"/>
        <v>-4.3124341852339701E-3</v>
      </c>
      <c r="F74" s="27">
        <f t="shared" si="18"/>
        <v>8.8646670196367375E-5</v>
      </c>
      <c r="G74" s="26">
        <f t="shared" si="19"/>
        <v>6.8922102925124263E-5</v>
      </c>
      <c r="H74" s="52">
        <f t="shared" si="21"/>
        <v>5.6069034145750282E-6</v>
      </c>
      <c r="I74" s="28">
        <f t="shared" si="22"/>
        <v>9.1210631741559585</v>
      </c>
      <c r="J74" s="25">
        <f t="shared" si="23"/>
        <v>9.3127059909405521</v>
      </c>
      <c r="K74" s="44">
        <f t="shared" si="24"/>
        <v>0.20978891323023049</v>
      </c>
      <c r="L74" s="45">
        <f t="shared" si="25"/>
        <v>0.26982764327690523</v>
      </c>
      <c r="M74" s="2"/>
    </row>
    <row r="75" spans="2:13" x14ac:dyDescent="0.25">
      <c r="B75" s="1">
        <v>38652</v>
      </c>
      <c r="C75" s="20">
        <v>208</v>
      </c>
      <c r="D75" s="3">
        <v>1178.9000000000001</v>
      </c>
      <c r="E75" s="17">
        <f t="shared" si="20"/>
        <v>-1.0475247192331597E-2</v>
      </c>
      <c r="F75" s="27">
        <f t="shared" si="18"/>
        <v>8.3576138499310152E-5</v>
      </c>
      <c r="G75" s="26">
        <f t="shared" si="19"/>
        <v>6.5778704533913759E-5</v>
      </c>
      <c r="H75" s="52">
        <f t="shared" si="21"/>
        <v>1.8597088601974575E-5</v>
      </c>
      <c r="I75" s="28">
        <f t="shared" si="22"/>
        <v>8.0768083339024965</v>
      </c>
      <c r="J75" s="25">
        <f t="shared" si="23"/>
        <v>7.9610331280594533</v>
      </c>
      <c r="K75" s="44">
        <f t="shared" si="24"/>
        <v>1.3129441693618895</v>
      </c>
      <c r="L75" s="45">
        <f t="shared" si="25"/>
        <v>1.6681812832582725</v>
      </c>
      <c r="M75" s="2"/>
    </row>
    <row r="76" spans="2:13" x14ac:dyDescent="0.25">
      <c r="B76" s="1">
        <v>38653</v>
      </c>
      <c r="C76" s="20">
        <v>209</v>
      </c>
      <c r="D76" s="3">
        <v>1198.4100000000001</v>
      </c>
      <c r="E76" s="17">
        <f t="shared" si="20"/>
        <v>1.6549325642548129E-2</v>
      </c>
      <c r="F76" s="27">
        <f t="shared" si="18"/>
        <v>8.6561371513569339E-5</v>
      </c>
      <c r="G76" s="26">
        <f t="shared" si="19"/>
        <v>6.8524038237129415E-5</v>
      </c>
      <c r="H76" s="52">
        <f t="shared" si="21"/>
        <v>1.0973080374045101E-4</v>
      </c>
      <c r="I76" s="28">
        <f t="shared" si="22"/>
        <v>6.1906569011739183</v>
      </c>
      <c r="J76" s="25">
        <f t="shared" si="23"/>
        <v>5.5914777461485148</v>
      </c>
      <c r="K76" s="44">
        <f t="shared" si="24"/>
        <v>3.1639999971600226</v>
      </c>
      <c r="L76" s="45">
        <f t="shared" si="25"/>
        <v>3.9968482049369416</v>
      </c>
      <c r="M76" s="2"/>
    </row>
    <row r="77" spans="2:13" x14ac:dyDescent="0.25">
      <c r="B77" s="1">
        <v>38656</v>
      </c>
      <c r="C77" s="20">
        <v>210</v>
      </c>
      <c r="D77" s="3">
        <v>1207.01</v>
      </c>
      <c r="E77" s="17">
        <f t="shared" si="20"/>
        <v>7.1761750986723315E-3</v>
      </c>
      <c r="F77" s="27">
        <f t="shared" si="18"/>
        <v>1.0296735286257497E-4</v>
      </c>
      <c r="G77" s="26">
        <f t="shared" si="19"/>
        <v>8.1350982687765374E-5</v>
      </c>
      <c r="H77" s="52">
        <f t="shared" si="21"/>
        <v>2.7388017922310104E-4</v>
      </c>
      <c r="I77" s="28">
        <f t="shared" si="22"/>
        <v>8.6809644368947456</v>
      </c>
      <c r="J77" s="25">
        <f t="shared" si="23"/>
        <v>8.7837091630295152</v>
      </c>
      <c r="K77" s="44">
        <f t="shared" si="24"/>
        <v>0.50013414558239444</v>
      </c>
      <c r="L77" s="45">
        <f t="shared" si="25"/>
        <v>0.63302848159140568</v>
      </c>
      <c r="M77" s="2"/>
    </row>
    <row r="78" spans="2:13" x14ac:dyDescent="0.25">
      <c r="B78" s="1">
        <v>38657</v>
      </c>
      <c r="C78" s="20">
        <v>211</v>
      </c>
      <c r="D78" s="3">
        <v>1202.76</v>
      </c>
      <c r="E78" s="17">
        <f t="shared" si="20"/>
        <v>-3.5210975882552756E-3</v>
      </c>
      <c r="F78" s="27">
        <f t="shared" si="18"/>
        <v>9.9353316919444527E-5</v>
      </c>
      <c r="G78" s="26">
        <f t="shared" si="19"/>
        <v>7.948627534202219E-5</v>
      </c>
      <c r="H78" s="52">
        <f t="shared" si="21"/>
        <v>5.1497489046804848E-5</v>
      </c>
      <c r="I78" s="28">
        <f t="shared" si="22"/>
        <v>9.0920399364504512</v>
      </c>
      <c r="J78" s="25">
        <f t="shared" si="23"/>
        <v>9.2839479623289609</v>
      </c>
      <c r="K78" s="44">
        <f t="shared" si="24"/>
        <v>0.12478826686852837</v>
      </c>
      <c r="L78" s="45">
        <f t="shared" si="25"/>
        <v>0.15597822608581299</v>
      </c>
      <c r="M78" s="2"/>
    </row>
    <row r="79" spans="2:13" x14ac:dyDescent="0.25">
      <c r="B79" s="1">
        <v>38658</v>
      </c>
      <c r="C79" s="20">
        <v>212</v>
      </c>
      <c r="D79" s="3">
        <v>1214.76</v>
      </c>
      <c r="E79" s="17">
        <f t="shared" si="20"/>
        <v>9.9770527786091981E-3</v>
      </c>
      <c r="F79" s="27">
        <f t="shared" si="18"/>
        <v>9.2803472886737661E-5</v>
      </c>
      <c r="G79" s="26">
        <f t="shared" si="19"/>
        <v>7.5295819034159087E-5</v>
      </c>
      <c r="H79" s="52">
        <f t="shared" si="21"/>
        <v>1.2398128226017119E-5</v>
      </c>
      <c r="I79" s="28">
        <f t="shared" si="22"/>
        <v>8.2124202766958554</v>
      </c>
      <c r="J79" s="25">
        <f t="shared" si="23"/>
        <v>8.1720791837113822</v>
      </c>
      <c r="K79" s="44">
        <f t="shared" si="24"/>
        <v>1.0726062188280325</v>
      </c>
      <c r="L79" s="45">
        <f t="shared" si="25"/>
        <v>1.3220067651033185</v>
      </c>
      <c r="M79" s="2"/>
    </row>
    <row r="80" spans="2:13" x14ac:dyDescent="0.25">
      <c r="B80" s="1">
        <v>38659</v>
      </c>
      <c r="C80" s="20">
        <v>213</v>
      </c>
      <c r="D80" s="3">
        <v>1219.94</v>
      </c>
      <c r="E80" s="17">
        <f t="shared" si="20"/>
        <v>4.2642168000263953E-3</v>
      </c>
      <c r="F80" s="27">
        <f t="shared" si="18"/>
        <v>9.4109596231365864E-5</v>
      </c>
      <c r="G80" s="26">
        <f t="shared" si="19"/>
        <v>7.6810256611338249E-5</v>
      </c>
      <c r="H80" s="52">
        <f t="shared" si="21"/>
        <v>9.9541582147153523E-5</v>
      </c>
      <c r="I80" s="28">
        <f t="shared" si="22"/>
        <v>9.0778338449793807</v>
      </c>
      <c r="J80" s="25">
        <f t="shared" si="23"/>
        <v>9.2374390849620145</v>
      </c>
      <c r="K80" s="44">
        <f t="shared" si="24"/>
        <v>0.19321669251373264</v>
      </c>
      <c r="L80" s="45">
        <f t="shared" si="25"/>
        <v>0.23673329213878982</v>
      </c>
      <c r="M80" s="2"/>
    </row>
    <row r="81" spans="2:13" x14ac:dyDescent="0.25">
      <c r="B81" s="1">
        <v>38660</v>
      </c>
      <c r="C81" s="20">
        <v>214</v>
      </c>
      <c r="D81" s="3">
        <v>1220.1400000000001</v>
      </c>
      <c r="E81" s="17">
        <f t="shared" si="20"/>
        <v>1.6394248897490487E-4</v>
      </c>
      <c r="F81" s="27">
        <f t="shared" si="18"/>
        <v>8.851354782856639E-5</v>
      </c>
      <c r="G81" s="26">
        <f t="shared" si="19"/>
        <v>7.3148318036683928E-5</v>
      </c>
      <c r="H81" s="52">
        <f t="shared" si="21"/>
        <v>1.818354491762735E-5</v>
      </c>
      <c r="I81" s="28">
        <f t="shared" si="22"/>
        <v>9.3320512848476174</v>
      </c>
      <c r="J81" s="25">
        <f t="shared" si="23"/>
        <v>9.522653990647866</v>
      </c>
      <c r="K81" s="44">
        <f t="shared" si="24"/>
        <v>3.0365001009046236E-4</v>
      </c>
      <c r="L81" s="45">
        <f t="shared" si="25"/>
        <v>3.6743346139289087E-4</v>
      </c>
      <c r="M81" s="2"/>
    </row>
    <row r="82" spans="2:13" x14ac:dyDescent="0.25">
      <c r="B82" s="1">
        <v>38663</v>
      </c>
      <c r="C82" s="20">
        <v>215</v>
      </c>
      <c r="D82" s="3">
        <v>1222.81</v>
      </c>
      <c r="E82" s="17">
        <f t="shared" si="20"/>
        <v>2.188273476814009E-3</v>
      </c>
      <c r="F82" s="27">
        <f t="shared" si="18"/>
        <v>8.1906337487730943E-5</v>
      </c>
      <c r="G82" s="26">
        <f t="shared" si="19"/>
        <v>6.8581010450784863E-5</v>
      </c>
      <c r="H82" s="52">
        <f t="shared" si="21"/>
        <v>2.6877139691286807E-8</v>
      </c>
      <c r="I82" s="28">
        <f t="shared" si="22"/>
        <v>9.3514705715080488</v>
      </c>
      <c r="J82" s="25">
        <f t="shared" si="23"/>
        <v>9.5176717471232575</v>
      </c>
      <c r="K82" s="44">
        <f t="shared" si="24"/>
        <v>5.846361778836668E-2</v>
      </c>
      <c r="L82" s="45">
        <f t="shared" si="25"/>
        <v>6.9823130015910548E-2</v>
      </c>
      <c r="M82" s="2"/>
    </row>
    <row r="83" spans="2:13" x14ac:dyDescent="0.25">
      <c r="B83" s="1">
        <v>38664</v>
      </c>
      <c r="C83" s="20">
        <v>216</v>
      </c>
      <c r="D83" s="3">
        <v>1218.5899999999999</v>
      </c>
      <c r="E83" s="17">
        <f t="shared" si="20"/>
        <v>-3.451067622934084E-3</v>
      </c>
      <c r="F83" s="27">
        <f t="shared" si="18"/>
        <v>7.6290103821236808E-5</v>
      </c>
      <c r="G83" s="26">
        <f t="shared" si="19"/>
        <v>6.4596408575568712E-5</v>
      </c>
      <c r="H83" s="52">
        <f t="shared" si="21"/>
        <v>4.7885408093276714E-6</v>
      </c>
      <c r="I83" s="28">
        <f t="shared" si="22"/>
        <v>9.3248544501007284</v>
      </c>
      <c r="J83" s="25">
        <f t="shared" si="23"/>
        <v>9.462978215637186</v>
      </c>
      <c r="K83" s="44">
        <f t="shared" si="24"/>
        <v>0.15611287888624645</v>
      </c>
      <c r="L83" s="45">
        <f t="shared" si="25"/>
        <v>0.1843735278894188</v>
      </c>
      <c r="M83" s="2"/>
    </row>
    <row r="84" spans="2:13" x14ac:dyDescent="0.25">
      <c r="B84" s="1">
        <v>38665</v>
      </c>
      <c r="C84" s="20">
        <v>217</v>
      </c>
      <c r="D84" s="3">
        <v>1220.6500000000001</v>
      </c>
      <c r="E84" s="17">
        <f t="shared" si="20"/>
        <v>1.6904783397206386E-3</v>
      </c>
      <c r="F84" s="27">
        <f t="shared" si="18"/>
        <v>7.1772555639516863E-5</v>
      </c>
      <c r="G84" s="26">
        <f t="shared" si="19"/>
        <v>6.1305504639732654E-5</v>
      </c>
      <c r="H84" s="52">
        <f t="shared" si="21"/>
        <v>1.1909867738063909E-5</v>
      </c>
      <c r="I84" s="28">
        <f t="shared" si="22"/>
        <v>9.502192096633868</v>
      </c>
      <c r="J84" s="25">
        <f t="shared" si="23"/>
        <v>9.653026558180569</v>
      </c>
      <c r="K84" s="44">
        <f t="shared" si="24"/>
        <v>3.9816291778960032E-2</v>
      </c>
      <c r="L84" s="45">
        <f t="shared" si="25"/>
        <v>4.6614362508852661E-2</v>
      </c>
      <c r="M84" s="2"/>
    </row>
    <row r="85" spans="2:13" x14ac:dyDescent="0.25">
      <c r="B85" s="1">
        <v>38666</v>
      </c>
      <c r="C85" s="20">
        <v>218</v>
      </c>
      <c r="D85" s="3">
        <v>1230.96</v>
      </c>
      <c r="E85" s="17">
        <f t="shared" si="20"/>
        <v>8.4463195838282434E-3</v>
      </c>
      <c r="F85" s="27">
        <f t="shared" si="18"/>
        <v>6.6906167701335619E-5</v>
      </c>
      <c r="G85" s="26">
        <f t="shared" si="19"/>
        <v>5.7654742010969853E-5</v>
      </c>
      <c r="H85" s="52">
        <f t="shared" si="21"/>
        <v>2.8577170170646468E-6</v>
      </c>
      <c r="I85" s="28">
        <f t="shared" si="22"/>
        <v>8.5459452908458804</v>
      </c>
      <c r="J85" s="25">
        <f t="shared" si="23"/>
        <v>8.5236669079441008</v>
      </c>
      <c r="K85" s="44">
        <f t="shared" si="24"/>
        <v>1.0662741113886334</v>
      </c>
      <c r="L85" s="45">
        <f t="shared" si="25"/>
        <v>1.2373711515106032</v>
      </c>
      <c r="M85" s="2"/>
    </row>
    <row r="86" spans="2:13" x14ac:dyDescent="0.25">
      <c r="B86" s="1">
        <v>38667</v>
      </c>
      <c r="C86" s="20">
        <v>219</v>
      </c>
      <c r="D86" s="3">
        <v>1234.71</v>
      </c>
      <c r="E86" s="17">
        <f t="shared" si="20"/>
        <v>3.0464028075648272E-3</v>
      </c>
      <c r="F86" s="27">
        <f t="shared" si="18"/>
        <v>6.8188227912095885E-5</v>
      </c>
      <c r="G86" s="26">
        <f t="shared" si="19"/>
        <v>5.8509569518952267E-5</v>
      </c>
      <c r="H86" s="52">
        <f t="shared" si="21"/>
        <v>7.1340314512160515E-5</v>
      </c>
      <c r="I86" s="28">
        <f t="shared" si="22"/>
        <v>9.4571363865258817</v>
      </c>
      <c r="J86" s="25">
        <f t="shared" si="23"/>
        <v>9.587703958926248</v>
      </c>
      <c r="K86" s="44">
        <f t="shared" si="24"/>
        <v>0.13610223274760577</v>
      </c>
      <c r="L86" s="45">
        <f t="shared" si="25"/>
        <v>0.15861627665766237</v>
      </c>
      <c r="M86" s="2"/>
    </row>
    <row r="87" spans="2:13" x14ac:dyDescent="0.25">
      <c r="B87" s="1">
        <v>38670</v>
      </c>
      <c r="C87" s="20">
        <v>220</v>
      </c>
      <c r="D87" s="3">
        <v>1233.76</v>
      </c>
      <c r="E87" s="17">
        <f t="shared" si="20"/>
        <v>-7.6941144074320724E-4</v>
      </c>
      <c r="F87" s="27">
        <f t="shared" si="18"/>
        <v>6.4179641094523954E-5</v>
      </c>
      <c r="G87" s="26">
        <f t="shared" si="19"/>
        <v>5.5434630350771625E-5</v>
      </c>
      <c r="H87" s="52">
        <f t="shared" si="21"/>
        <v>9.2805700659388622E-6</v>
      </c>
      <c r="I87" s="28">
        <f t="shared" si="22"/>
        <v>9.6446004995774164</v>
      </c>
      <c r="J87" s="25">
        <f t="shared" si="23"/>
        <v>9.7896269267644893</v>
      </c>
      <c r="K87" s="44">
        <f t="shared" si="24"/>
        <v>9.2240148908693271E-3</v>
      </c>
      <c r="L87" s="45">
        <f t="shared" si="25"/>
        <v>1.0679136153711136E-2</v>
      </c>
      <c r="M87" s="2"/>
    </row>
    <row r="88" spans="2:13" x14ac:dyDescent="0.25">
      <c r="B88" s="1">
        <v>38671</v>
      </c>
      <c r="C88" s="20">
        <v>221</v>
      </c>
      <c r="D88" s="3">
        <v>1229.01</v>
      </c>
      <c r="E88" s="17">
        <f t="shared" si="20"/>
        <v>-3.8500194527298663E-3</v>
      </c>
      <c r="F88" s="27">
        <f t="shared" si="18"/>
        <v>5.9806786979113193E-5</v>
      </c>
      <c r="G88" s="26">
        <f t="shared" si="19"/>
        <v>5.2009052488491407E-5</v>
      </c>
      <c r="H88" s="52">
        <f t="shared" si="21"/>
        <v>5.919939651465379E-7</v>
      </c>
      <c r="I88" s="28">
        <f t="shared" si="22"/>
        <v>9.4765491398154662</v>
      </c>
      <c r="J88" s="25">
        <f t="shared" si="23"/>
        <v>9.5790914256203443</v>
      </c>
      <c r="K88" s="44">
        <f t="shared" si="24"/>
        <v>0.24784226899824952</v>
      </c>
      <c r="L88" s="45">
        <f t="shared" si="25"/>
        <v>0.28500134259662474</v>
      </c>
      <c r="M88" s="2"/>
    </row>
    <row r="89" spans="2:13" x14ac:dyDescent="0.25">
      <c r="B89" s="1">
        <v>38672</v>
      </c>
      <c r="C89" s="20">
        <v>222</v>
      </c>
      <c r="D89" s="3">
        <v>1231.21</v>
      </c>
      <c r="E89" s="17">
        <f t="shared" si="20"/>
        <v>1.7900586651044706E-3</v>
      </c>
      <c r="F89" s="27">
        <f t="shared" si="18"/>
        <v>5.7013733794569491E-5</v>
      </c>
      <c r="G89" s="26">
        <f t="shared" si="19"/>
        <v>4.9686317363607506E-5</v>
      </c>
      <c r="H89" s="52">
        <f t="shared" si="21"/>
        <v>1.4822649786398378E-5</v>
      </c>
      <c r="I89" s="28">
        <f t="shared" si="22"/>
        <v>9.7160159516687941</v>
      </c>
      <c r="J89" s="25">
        <f t="shared" si="23"/>
        <v>9.8452901739883085</v>
      </c>
      <c r="K89" s="44">
        <f t="shared" si="24"/>
        <v>5.6202423718841002E-2</v>
      </c>
      <c r="L89" s="45">
        <f t="shared" si="25"/>
        <v>6.4490793331819354E-2</v>
      </c>
      <c r="M89" s="2"/>
    </row>
    <row r="90" spans="2:13" x14ac:dyDescent="0.25">
      <c r="B90" s="1">
        <v>38673</v>
      </c>
      <c r="C90" s="20">
        <v>223</v>
      </c>
      <c r="D90" s="3">
        <v>1242.8</v>
      </c>
      <c r="E90" s="17">
        <f t="shared" si="20"/>
        <v>9.4135037889555139E-3</v>
      </c>
      <c r="F90" s="27">
        <f t="shared" si="18"/>
        <v>5.3502831576362861E-5</v>
      </c>
      <c r="G90" s="26">
        <f t="shared" si="19"/>
        <v>4.6782960672008422E-5</v>
      </c>
      <c r="H90" s="52">
        <f t="shared" si="21"/>
        <v>3.204310024515599E-6</v>
      </c>
      <c r="I90" s="28">
        <f t="shared" si="22"/>
        <v>8.1795261883921278</v>
      </c>
      <c r="J90" s="25">
        <f t="shared" si="23"/>
        <v>8.0758391875896969</v>
      </c>
      <c r="K90" s="44">
        <f t="shared" si="24"/>
        <v>1.6562497904097626</v>
      </c>
      <c r="L90" s="45">
        <f t="shared" si="25"/>
        <v>1.8941523219521275</v>
      </c>
      <c r="M90" s="2"/>
    </row>
    <row r="91" spans="2:13" x14ac:dyDescent="0.25">
      <c r="B91" s="1">
        <v>38674</v>
      </c>
      <c r="C91" s="20">
        <v>224</v>
      </c>
      <c r="D91" s="3">
        <v>1248.27</v>
      </c>
      <c r="E91" s="17">
        <f t="shared" si="20"/>
        <v>4.4013517862890473E-3</v>
      </c>
      <c r="F91" s="27">
        <f t="shared" si="18"/>
        <v>5.7430163447593856E-5</v>
      </c>
      <c r="G91" s="26">
        <f t="shared" si="19"/>
        <v>4.9395812191929038E-5</v>
      </c>
      <c r="H91" s="52">
        <f t="shared" si="21"/>
        <v>8.8614053584679814E-5</v>
      </c>
      <c r="I91" s="28">
        <f t="shared" si="22"/>
        <v>9.4276286488663086</v>
      </c>
      <c r="J91" s="25">
        <f t="shared" si="23"/>
        <v>9.5234679895850274</v>
      </c>
      <c r="K91" s="44">
        <f t="shared" si="24"/>
        <v>0.33731224819422673</v>
      </c>
      <c r="L91" s="45">
        <f t="shared" si="25"/>
        <v>0.39217692122157338</v>
      </c>
      <c r="M91" s="2"/>
    </row>
    <row r="92" spans="2:13" x14ac:dyDescent="0.25">
      <c r="B92" s="1">
        <v>38677</v>
      </c>
      <c r="C92" s="20">
        <v>225</v>
      </c>
      <c r="D92" s="3">
        <v>1254.8499999999999</v>
      </c>
      <c r="E92" s="17">
        <f t="shared" si="20"/>
        <v>5.2712954729344829E-3</v>
      </c>
      <c r="F92" s="27">
        <f t="shared" si="18"/>
        <v>5.5230110660277313E-5</v>
      </c>
      <c r="G92" s="26">
        <f t="shared" si="19"/>
        <v>4.7520460018400982E-5</v>
      </c>
      <c r="H92" s="52">
        <f t="shared" si="21"/>
        <v>1.9371897546669787E-5</v>
      </c>
      <c r="I92" s="28">
        <f t="shared" si="22"/>
        <v>9.3008970687391219</v>
      </c>
      <c r="J92" s="25">
        <f t="shared" si="23"/>
        <v>9.3696219411297044</v>
      </c>
      <c r="K92" s="44">
        <f t="shared" si="24"/>
        <v>0.50310520168782247</v>
      </c>
      <c r="L92" s="45">
        <f t="shared" si="25"/>
        <v>0.58472826130513045</v>
      </c>
      <c r="M92" s="2"/>
    </row>
    <row r="93" spans="2:13" x14ac:dyDescent="0.25">
      <c r="B93" s="1">
        <v>38678</v>
      </c>
      <c r="C93" s="20">
        <v>226</v>
      </c>
      <c r="D93" s="3">
        <v>1261.23</v>
      </c>
      <c r="E93" s="17">
        <f t="shared" si="20"/>
        <v>5.0842730206798496E-3</v>
      </c>
      <c r="F93" s="27">
        <f t="shared" si="18"/>
        <v>5.3929539441665665E-5</v>
      </c>
      <c r="G93" s="26">
        <f t="shared" si="19"/>
        <v>4.6287841943783178E-5</v>
      </c>
      <c r="H93" s="52">
        <f t="shared" si="21"/>
        <v>2.7786555962979573E-5</v>
      </c>
      <c r="I93" s="28">
        <f t="shared" si="22"/>
        <v>9.3485061565678365</v>
      </c>
      <c r="J93" s="25">
        <f t="shared" si="23"/>
        <v>9.4221728676258145</v>
      </c>
      <c r="K93" s="44">
        <f t="shared" si="24"/>
        <v>0.47932603201208807</v>
      </c>
      <c r="L93" s="45">
        <f t="shared" si="25"/>
        <v>0.55845835673669464</v>
      </c>
      <c r="M93" s="2"/>
    </row>
    <row r="94" spans="2:13" x14ac:dyDescent="0.25">
      <c r="B94" s="1">
        <v>38679</v>
      </c>
      <c r="C94" s="20">
        <v>227</v>
      </c>
      <c r="D94" s="3">
        <v>1265.6099999999999</v>
      </c>
      <c r="E94" s="17">
        <f t="shared" si="20"/>
        <v>3.4728003615517246E-3</v>
      </c>
      <c r="F94" s="27">
        <f t="shared" si="18"/>
        <v>5.2584357620709098E-5</v>
      </c>
      <c r="G94" s="26">
        <f t="shared" si="19"/>
        <v>4.5011244053586436E-5</v>
      </c>
      <c r="H94" s="52">
        <f t="shared" si="21"/>
        <v>2.5849832148813001E-5</v>
      </c>
      <c r="I94" s="28">
        <f t="shared" si="22"/>
        <v>9.6237395853515153</v>
      </c>
      <c r="J94" s="25">
        <f t="shared" si="23"/>
        <v>9.7406575735021015</v>
      </c>
      <c r="K94" s="44">
        <f t="shared" si="24"/>
        <v>0.22935228073308458</v>
      </c>
      <c r="L94" s="45">
        <f t="shared" si="25"/>
        <v>0.26794065804614964</v>
      </c>
      <c r="M94" s="2"/>
    </row>
    <row r="95" spans="2:13" x14ac:dyDescent="0.25">
      <c r="B95" s="1">
        <v>38681</v>
      </c>
      <c r="C95" s="20">
        <v>228</v>
      </c>
      <c r="D95" s="3">
        <v>1268.25</v>
      </c>
      <c r="E95" s="17">
        <f t="shared" si="20"/>
        <v>2.0859506483040589E-3</v>
      </c>
      <c r="F95" s="27">
        <f t="shared" si="18"/>
        <v>5.0210125410364733E-5</v>
      </c>
      <c r="G95" s="26">
        <f t="shared" si="19"/>
        <v>4.295306656882434E-5</v>
      </c>
      <c r="H95" s="52">
        <f t="shared" si="21"/>
        <v>1.2060342351193789E-5</v>
      </c>
      <c r="I95" s="28">
        <f t="shared" si="22"/>
        <v>9.8126342358014593</v>
      </c>
      <c r="J95" s="25">
        <f t="shared" si="23"/>
        <v>9.9541014783368276</v>
      </c>
      <c r="K95" s="44">
        <f t="shared" si="24"/>
        <v>8.6659614402435248E-2</v>
      </c>
      <c r="L95" s="45">
        <f t="shared" si="25"/>
        <v>0.10130103517028631</v>
      </c>
      <c r="M95" s="2"/>
    </row>
    <row r="96" spans="2:13" x14ac:dyDescent="0.25">
      <c r="B96" s="1">
        <v>38684</v>
      </c>
      <c r="C96" s="20">
        <v>229</v>
      </c>
      <c r="D96" s="3">
        <v>1257.46</v>
      </c>
      <c r="E96" s="17">
        <f t="shared" si="20"/>
        <v>-8.5077863197318849E-3</v>
      </c>
      <c r="F96" s="27">
        <f t="shared" si="18"/>
        <v>4.7406401645776018E-5</v>
      </c>
      <c r="G96" s="26">
        <f t="shared" si="19"/>
        <v>4.0541918196602529E-5</v>
      </c>
      <c r="H96" s="52">
        <f t="shared" si="21"/>
        <v>4.3511901071601237E-6</v>
      </c>
      <c r="I96" s="28">
        <f t="shared" si="22"/>
        <v>8.4299040480862448</v>
      </c>
      <c r="J96" s="25">
        <f t="shared" si="23"/>
        <v>8.3278015472346603</v>
      </c>
      <c r="K96" s="44">
        <f t="shared" si="24"/>
        <v>1.5268492344781539</v>
      </c>
      <c r="L96" s="45">
        <f t="shared" si="25"/>
        <v>1.7853725546780557</v>
      </c>
      <c r="M96" s="2"/>
    </row>
    <row r="97" spans="2:13" x14ac:dyDescent="0.25">
      <c r="B97" s="1">
        <v>38685</v>
      </c>
      <c r="C97" s="20">
        <v>230</v>
      </c>
      <c r="D97" s="3">
        <v>1257.48</v>
      </c>
      <c r="E97" s="17">
        <f t="shared" si="20"/>
        <v>1.5905078491547891E-5</v>
      </c>
      <c r="F97" s="27">
        <f t="shared" si="18"/>
        <v>5.0528084846067612E-5</v>
      </c>
      <c r="G97" s="26">
        <f t="shared" si="19"/>
        <v>4.2530738445002426E-5</v>
      </c>
      <c r="H97" s="52">
        <f t="shared" si="21"/>
        <v>7.2382428062217006E-5</v>
      </c>
      <c r="I97" s="28">
        <f t="shared" si="22"/>
        <v>9.8929762341505931</v>
      </c>
      <c r="J97" s="25">
        <f t="shared" si="23"/>
        <v>10.065277537959929</v>
      </c>
      <c r="K97" s="44">
        <f t="shared" si="24"/>
        <v>5.0065527437457793E-6</v>
      </c>
      <c r="L97" s="45">
        <f t="shared" si="25"/>
        <v>5.9479691882007452E-6</v>
      </c>
      <c r="M97" s="2"/>
    </row>
    <row r="98" spans="2:13" x14ac:dyDescent="0.25">
      <c r="B98" s="1">
        <v>38686</v>
      </c>
      <c r="C98" s="20">
        <v>231</v>
      </c>
      <c r="D98" s="3">
        <v>1249.48</v>
      </c>
      <c r="E98" s="17">
        <f t="shared" si="20"/>
        <v>-6.3619302096256007E-3</v>
      </c>
      <c r="F98" s="27">
        <f t="shared" si="18"/>
        <v>4.7332939564070765E-5</v>
      </c>
      <c r="G98" s="26">
        <f t="shared" si="19"/>
        <v>3.9874201503824793E-5</v>
      </c>
      <c r="H98" s="52">
        <f t="shared" si="21"/>
        <v>2.5297152182229932E-10</v>
      </c>
      <c r="I98" s="28">
        <f t="shared" si="22"/>
        <v>9.1032091918901177</v>
      </c>
      <c r="J98" s="25">
        <f t="shared" si="23"/>
        <v>9.1147348401578121</v>
      </c>
      <c r="K98" s="44">
        <f t="shared" si="24"/>
        <v>0.85509491624453737</v>
      </c>
      <c r="L98" s="45">
        <f t="shared" si="25"/>
        <v>1.015046181884407</v>
      </c>
      <c r="M98" s="2"/>
    </row>
    <row r="99" spans="2:13" x14ac:dyDescent="0.25">
      <c r="B99" s="1">
        <v>38687</v>
      </c>
      <c r="C99" s="20">
        <v>232</v>
      </c>
      <c r="D99" s="3">
        <v>1264.67</v>
      </c>
      <c r="E99" s="17">
        <f t="shared" si="20"/>
        <v>1.2157057335851758E-2</v>
      </c>
      <c r="F99" s="27">
        <f t="shared" si="18"/>
        <v>4.7800267389102921E-5</v>
      </c>
      <c r="G99" s="26">
        <f t="shared" si="19"/>
        <v>3.9911675829441101E-5</v>
      </c>
      <c r="H99" s="52">
        <f t="shared" si="21"/>
        <v>4.0474155992146838E-5</v>
      </c>
      <c r="I99" s="28">
        <f t="shared" si="22"/>
        <v>6.8565710332585414</v>
      </c>
      <c r="J99" s="25">
        <f t="shared" si="23"/>
        <v>6.4258139015314564</v>
      </c>
      <c r="K99" s="44">
        <f t="shared" si="24"/>
        <v>3.0919082913096805</v>
      </c>
      <c r="L99" s="45">
        <f t="shared" si="25"/>
        <v>3.7030277480397311</v>
      </c>
      <c r="M99" s="2"/>
    </row>
    <row r="100" spans="2:13" x14ac:dyDescent="0.25">
      <c r="B100" s="1">
        <v>38688</v>
      </c>
      <c r="C100" s="20">
        <v>233</v>
      </c>
      <c r="D100" s="3">
        <v>1265.08</v>
      </c>
      <c r="E100" s="17">
        <f t="shared" si="20"/>
        <v>3.2419524460915058E-4</v>
      </c>
      <c r="F100" s="27">
        <f t="shared" si="18"/>
        <v>5.7175424582645789E-5</v>
      </c>
      <c r="G100" s="26">
        <f t="shared" si="19"/>
        <v>4.6650218563627987E-5</v>
      </c>
      <c r="H100" s="52">
        <f t="shared" si="21"/>
        <v>1.4779404306718705E-4</v>
      </c>
      <c r="I100" s="28">
        <f t="shared" si="22"/>
        <v>9.7675481449953736</v>
      </c>
      <c r="J100" s="25">
        <f t="shared" si="23"/>
        <v>9.9705799537722903</v>
      </c>
      <c r="K100" s="44">
        <f t="shared" si="24"/>
        <v>1.8382470684631925E-3</v>
      </c>
      <c r="L100" s="45">
        <f t="shared" si="25"/>
        <v>2.2529917300137328E-3</v>
      </c>
      <c r="M100" s="2"/>
    </row>
    <row r="101" spans="2:13" x14ac:dyDescent="0.25">
      <c r="B101" s="1">
        <v>38691</v>
      </c>
      <c r="C101" s="20">
        <v>234</v>
      </c>
      <c r="D101" s="3">
        <v>1262.0899999999999</v>
      </c>
      <c r="E101" s="17">
        <f t="shared" si="20"/>
        <v>-2.3634868941094706E-3</v>
      </c>
      <c r="F101" s="27">
        <f t="shared" si="18"/>
        <v>5.3391533642066623E-5</v>
      </c>
      <c r="G101" s="26">
        <f t="shared" si="19"/>
        <v>4.3742919981741452E-5</v>
      </c>
      <c r="H101" s="52">
        <f t="shared" si="21"/>
        <v>1.0510255662718698E-7</v>
      </c>
      <c r="I101" s="28">
        <f t="shared" si="22"/>
        <v>9.7332337247477589</v>
      </c>
      <c r="J101" s="25">
        <f t="shared" si="23"/>
        <v>9.9094785144897131</v>
      </c>
      <c r="K101" s="44">
        <f t="shared" si="24"/>
        <v>0.10462464584883224</v>
      </c>
      <c r="L101" s="45">
        <f t="shared" si="25"/>
        <v>0.12770227275542856</v>
      </c>
      <c r="M101" s="2"/>
    </row>
    <row r="102" spans="2:13" x14ac:dyDescent="0.25">
      <c r="B102" s="1">
        <v>38692</v>
      </c>
      <c r="C102" s="20">
        <v>235</v>
      </c>
      <c r="D102" s="3">
        <v>1263.7</v>
      </c>
      <c r="E102" s="17">
        <f t="shared" si="20"/>
        <v>1.2756617990794059E-3</v>
      </c>
      <c r="F102" s="27">
        <f t="shared" si="18"/>
        <v>5.0404833778666823E-5</v>
      </c>
      <c r="G102" s="26">
        <f t="shared" si="19"/>
        <v>4.1359568848696901E-5</v>
      </c>
      <c r="H102" s="52">
        <f t="shared" si="21"/>
        <v>5.5860702986272324E-6</v>
      </c>
      <c r="I102" s="28">
        <f t="shared" si="22"/>
        <v>9.8631386187075343</v>
      </c>
      <c r="J102" s="25">
        <f t="shared" si="23"/>
        <v>10.053861249525587</v>
      </c>
      <c r="K102" s="44">
        <f t="shared" si="24"/>
        <v>3.2284860471442425E-2</v>
      </c>
      <c r="L102" s="45">
        <f t="shared" si="25"/>
        <v>3.9345502647370502E-2</v>
      </c>
      <c r="M102" s="2"/>
    </row>
    <row r="103" spans="2:13" x14ac:dyDescent="0.25">
      <c r="B103" s="1">
        <v>38693</v>
      </c>
      <c r="C103" s="20">
        <v>236</v>
      </c>
      <c r="D103" s="3">
        <v>1257.3599999999999</v>
      </c>
      <c r="E103" s="17">
        <f t="shared" si="20"/>
        <v>-5.0170135316927635E-3</v>
      </c>
      <c r="F103" s="27">
        <f t="shared" si="18"/>
        <v>4.7356453841764563E-5</v>
      </c>
      <c r="G103" s="26">
        <f t="shared" si="19"/>
        <v>3.8877814780403683E-5</v>
      </c>
      <c r="H103" s="52">
        <f t="shared" si="21"/>
        <v>1.6273130256305065E-6</v>
      </c>
      <c r="I103" s="28">
        <f t="shared" si="22"/>
        <v>9.4262975313993387</v>
      </c>
      <c r="J103" s="25">
        <f t="shared" si="23"/>
        <v>9.5076629276652778</v>
      </c>
      <c r="K103" s="44">
        <f t="shared" si="24"/>
        <v>0.53150991544451365</v>
      </c>
      <c r="L103" s="45">
        <f t="shared" si="25"/>
        <v>0.6474238564939977</v>
      </c>
      <c r="M103" s="2"/>
    </row>
    <row r="104" spans="2:13" x14ac:dyDescent="0.25">
      <c r="B104" s="1">
        <v>38694</v>
      </c>
      <c r="C104" s="20">
        <v>237</v>
      </c>
      <c r="D104" s="3">
        <v>1255.8399999999999</v>
      </c>
      <c r="E104" s="17">
        <f t="shared" si="20"/>
        <v>-1.208882102182336E-3</v>
      </c>
      <c r="F104" s="27">
        <f t="shared" si="18"/>
        <v>4.6545428748520244E-5</v>
      </c>
      <c r="G104" s="26">
        <f t="shared" si="19"/>
        <v>3.8021624508760149E-5</v>
      </c>
      <c r="H104" s="52">
        <f t="shared" si="21"/>
        <v>2.5170424777188295E-5</v>
      </c>
      <c r="I104" s="28">
        <f t="shared" si="22"/>
        <v>9.9436845642195166</v>
      </c>
      <c r="J104" s="25">
        <f t="shared" si="23"/>
        <v>10.138919578832684</v>
      </c>
      <c r="K104" s="44">
        <f t="shared" si="24"/>
        <v>3.139719573478511E-2</v>
      </c>
      <c r="L104" s="45">
        <f t="shared" si="25"/>
        <v>3.8435915241866625E-2</v>
      </c>
      <c r="M104" s="2"/>
    </row>
    <row r="105" spans="2:13" x14ac:dyDescent="0.25">
      <c r="B105" s="1">
        <v>38695</v>
      </c>
      <c r="C105" s="20">
        <v>238</v>
      </c>
      <c r="D105" s="3">
        <v>1259.3699999999999</v>
      </c>
      <c r="E105" s="17">
        <f t="shared" si="20"/>
        <v>2.8108676264492075E-3</v>
      </c>
      <c r="F105" s="27">
        <f t="shared" si="18"/>
        <v>4.3830111083656493E-5</v>
      </c>
      <c r="G105" s="26">
        <f t="shared" si="19"/>
        <v>3.5738001439387931E-5</v>
      </c>
      <c r="H105" s="52">
        <f t="shared" si="21"/>
        <v>1.461395936976784E-6</v>
      </c>
      <c r="I105" s="28">
        <f t="shared" si="22"/>
        <v>9.8549258360823124</v>
      </c>
      <c r="J105" s="25">
        <f t="shared" si="23"/>
        <v>10.018215424847572</v>
      </c>
      <c r="K105" s="44">
        <f t="shared" si="24"/>
        <v>0.18026367303381857</v>
      </c>
      <c r="L105" s="45">
        <f t="shared" si="25"/>
        <v>0.22108054438411592</v>
      </c>
      <c r="M105" s="2"/>
    </row>
    <row r="106" spans="2:13" x14ac:dyDescent="0.25">
      <c r="B106" s="1">
        <v>38698</v>
      </c>
      <c r="C106" s="20">
        <v>239</v>
      </c>
      <c r="D106" s="3">
        <v>1260.43</v>
      </c>
      <c r="E106" s="17">
        <f t="shared" si="20"/>
        <v>8.4169068661328508E-4</v>
      </c>
      <c r="F106" s="27">
        <f t="shared" si="18"/>
        <v>4.1895879439391479E-5</v>
      </c>
      <c r="G106" s="26">
        <f t="shared" si="19"/>
        <v>3.3999246674938665E-5</v>
      </c>
      <c r="H106" s="52">
        <f t="shared" si="21"/>
        <v>7.9009768134202019E-6</v>
      </c>
      <c r="I106" s="28">
        <f t="shared" si="22"/>
        <v>10.063413463117527</v>
      </c>
      <c r="J106" s="25">
        <f t="shared" si="23"/>
        <v>10.268335163478143</v>
      </c>
      <c r="K106" s="44">
        <f t="shared" si="24"/>
        <v>1.6909615489905397E-2</v>
      </c>
      <c r="L106" s="45">
        <f t="shared" si="25"/>
        <v>2.0837026734881952E-2</v>
      </c>
      <c r="M106" s="2"/>
    </row>
    <row r="107" spans="2:13" x14ac:dyDescent="0.25">
      <c r="B107" s="1">
        <v>38699</v>
      </c>
      <c r="C107" s="20">
        <v>240</v>
      </c>
      <c r="D107" s="3">
        <v>1267.43</v>
      </c>
      <c r="E107" s="17">
        <f t="shared" si="20"/>
        <v>5.553660258800568E-3</v>
      </c>
      <c r="F107" s="27">
        <f t="shared" si="18"/>
        <v>3.953569012507704E-5</v>
      </c>
      <c r="G107" s="26">
        <f t="shared" si="19"/>
        <v>3.1919838264326771E-5</v>
      </c>
      <c r="H107" s="52">
        <f t="shared" si="21"/>
        <v>7.0844321193154324E-7</v>
      </c>
      <c r="I107" s="28">
        <f t="shared" si="22"/>
        <v>9.3581725899691541</v>
      </c>
      <c r="J107" s="25">
        <f t="shared" si="23"/>
        <v>9.3860141007264986</v>
      </c>
      <c r="K107" s="44">
        <f t="shared" si="24"/>
        <v>0.78013415657103546</v>
      </c>
      <c r="L107" s="45">
        <f t="shared" si="25"/>
        <v>0.9662687515760604</v>
      </c>
      <c r="M107" s="2"/>
    </row>
    <row r="108" spans="2:13" x14ac:dyDescent="0.25">
      <c r="B108" s="1">
        <v>38700</v>
      </c>
      <c r="C108" s="20">
        <v>241</v>
      </c>
      <c r="D108" s="3">
        <v>1272.74</v>
      </c>
      <c r="E108" s="17">
        <f t="shared" si="20"/>
        <v>4.189580489652245E-3</v>
      </c>
      <c r="F108" s="27">
        <f t="shared" si="18"/>
        <v>3.9900697160354071E-5</v>
      </c>
      <c r="G108" s="26">
        <f t="shared" si="19"/>
        <v>3.185258573591041E-5</v>
      </c>
      <c r="H108" s="52">
        <f t="shared" si="21"/>
        <v>3.0843142270180794E-5</v>
      </c>
      <c r="I108" s="28">
        <f t="shared" si="22"/>
        <v>9.6892100448951251</v>
      </c>
      <c r="J108" s="25">
        <f t="shared" si="23"/>
        <v>9.8033351720900459</v>
      </c>
      <c r="K108" s="44">
        <f t="shared" si="24"/>
        <v>0.43990671663539899</v>
      </c>
      <c r="L108" s="45">
        <f t="shared" si="25"/>
        <v>0.55105682235040876</v>
      </c>
      <c r="M108" s="2"/>
    </row>
    <row r="109" spans="2:13" x14ac:dyDescent="0.25">
      <c r="B109" s="1">
        <v>38701</v>
      </c>
      <c r="C109" s="20">
        <v>242</v>
      </c>
      <c r="D109" s="3">
        <v>1270.94</v>
      </c>
      <c r="E109" s="17">
        <f t="shared" si="20"/>
        <v>-1.4142715715699629E-3</v>
      </c>
      <c r="F109" s="27">
        <f t="shared" si="18"/>
        <v>3.9124543143536244E-5</v>
      </c>
      <c r="G109" s="26">
        <f t="shared" si="19"/>
        <v>3.0959379823894212E-5</v>
      </c>
      <c r="H109" s="52">
        <f t="shared" si="21"/>
        <v>1.7552584679274746E-5</v>
      </c>
      <c r="I109" s="28">
        <f t="shared" si="22"/>
        <v>10.097637584506039</v>
      </c>
      <c r="J109" s="25">
        <f t="shared" si="23"/>
        <v>10.318228463926895</v>
      </c>
      <c r="K109" s="44">
        <f t="shared" si="24"/>
        <v>5.1123001508617476E-2</v>
      </c>
      <c r="L109" s="45">
        <f t="shared" si="25"/>
        <v>6.4606077044452342E-2</v>
      </c>
      <c r="M109" s="2"/>
    </row>
    <row r="110" spans="2:13" x14ac:dyDescent="0.25">
      <c r="B110" s="1">
        <v>38702</v>
      </c>
      <c r="C110" s="20">
        <v>243</v>
      </c>
      <c r="D110" s="3">
        <v>1267.32</v>
      </c>
      <c r="E110" s="17">
        <f t="shared" si="20"/>
        <v>-2.8482855209530883E-3</v>
      </c>
      <c r="F110" s="27">
        <f t="shared" si="18"/>
        <v>3.7121174390755952E-5</v>
      </c>
      <c r="G110" s="26">
        <f t="shared" si="19"/>
        <v>2.9150530816890298E-5</v>
      </c>
      <c r="H110" s="52">
        <f t="shared" si="21"/>
        <v>2.0001640781509729E-6</v>
      </c>
      <c r="I110" s="28">
        <f t="shared" si="22"/>
        <v>9.9827757674712441</v>
      </c>
      <c r="J110" s="25">
        <f t="shared" si="23"/>
        <v>10.164732712334818</v>
      </c>
      <c r="K110" s="44">
        <f t="shared" si="24"/>
        <v>0.21854724539348808</v>
      </c>
      <c r="L110" s="45">
        <f t="shared" si="25"/>
        <v>0.2783047231568887</v>
      </c>
      <c r="M110" s="2"/>
    </row>
    <row r="111" spans="2:13" x14ac:dyDescent="0.25">
      <c r="B111" s="1">
        <v>38705</v>
      </c>
      <c r="C111" s="20">
        <v>244</v>
      </c>
      <c r="D111" s="3">
        <v>1259.92</v>
      </c>
      <c r="E111" s="17">
        <f t="shared" si="20"/>
        <v>-5.8390935201842187E-3</v>
      </c>
      <c r="F111" s="27">
        <f t="shared" si="18"/>
        <v>3.5807627791534637E-5</v>
      </c>
      <c r="G111" s="26">
        <f t="shared" si="19"/>
        <v>2.7836468837045906E-5</v>
      </c>
      <c r="H111" s="52">
        <f t="shared" si="21"/>
        <v>8.1127304088710061E-6</v>
      </c>
      <c r="I111" s="28">
        <f t="shared" si="22"/>
        <v>9.285177828005807</v>
      </c>
      <c r="J111" s="25">
        <f t="shared" si="23"/>
        <v>9.2643310172584332</v>
      </c>
      <c r="K111" s="44">
        <f t="shared" si="24"/>
        <v>0.95217179244467609</v>
      </c>
      <c r="L111" s="45">
        <f t="shared" si="25"/>
        <v>1.2248325510339984</v>
      </c>
      <c r="M111" s="2"/>
    </row>
    <row r="112" spans="2:13" x14ac:dyDescent="0.25">
      <c r="B112" s="1">
        <v>38706</v>
      </c>
      <c r="C112" s="20">
        <v>245</v>
      </c>
      <c r="D112" s="3">
        <v>1259.6199999999999</v>
      </c>
      <c r="E112" s="17">
        <f t="shared" si="20"/>
        <v>-2.3811035621323725E-4</v>
      </c>
      <c r="F112" s="27">
        <f t="shared" si="18"/>
        <v>3.6778914500705461E-5</v>
      </c>
      <c r="G112" s="26">
        <f t="shared" si="19"/>
        <v>2.822738970114953E-5</v>
      </c>
      <c r="H112" s="52">
        <f t="shared" si="21"/>
        <v>3.4095013137457334E-5</v>
      </c>
      <c r="I112" s="28">
        <f t="shared" si="22"/>
        <v>10.209044302361388</v>
      </c>
      <c r="J112" s="25">
        <f t="shared" si="23"/>
        <v>10.473209220581934</v>
      </c>
      <c r="K112" s="44">
        <f t="shared" si="24"/>
        <v>1.5415501655141894E-3</v>
      </c>
      <c r="L112" s="45">
        <f t="shared" si="25"/>
        <v>2.0085648136882392E-3</v>
      </c>
      <c r="M112" s="2"/>
    </row>
    <row r="113" spans="2:13" x14ac:dyDescent="0.25">
      <c r="B113" s="1">
        <v>38707</v>
      </c>
      <c r="C113" s="20">
        <v>246</v>
      </c>
      <c r="D113" s="3">
        <v>1262.8</v>
      </c>
      <c r="E113" s="17">
        <f t="shared" si="20"/>
        <v>2.5245709023356756E-3</v>
      </c>
      <c r="F113" s="27">
        <f t="shared" si="18"/>
        <v>3.4824306701125587E-5</v>
      </c>
      <c r="G113" s="26">
        <f t="shared" si="19"/>
        <v>2.6467793350357217E-5</v>
      </c>
      <c r="H113" s="52">
        <f t="shared" si="21"/>
        <v>5.6696541735994727E-8</v>
      </c>
      <c r="I113" s="28">
        <f t="shared" si="22"/>
        <v>10.082177426784124</v>
      </c>
      <c r="J113" s="25">
        <f t="shared" si="23"/>
        <v>10.298781395459216</v>
      </c>
      <c r="K113" s="44">
        <f t="shared" si="24"/>
        <v>0.18301751979211595</v>
      </c>
      <c r="L113" s="45">
        <f t="shared" si="25"/>
        <v>0.24080051391341054</v>
      </c>
      <c r="M113" s="2"/>
    </row>
    <row r="114" spans="2:13" x14ac:dyDescent="0.25">
      <c r="B114" s="1">
        <v>38708</v>
      </c>
      <c r="C114" s="20">
        <v>247</v>
      </c>
      <c r="D114" s="3">
        <v>1268.1199999999999</v>
      </c>
      <c r="E114" s="17">
        <f t="shared" si="20"/>
        <v>4.2128603104212362E-3</v>
      </c>
      <c r="F114" s="27">
        <f t="shared" si="18"/>
        <v>3.3572166894144897E-5</v>
      </c>
      <c r="G114" s="26">
        <f t="shared" si="19"/>
        <v>2.5212662050247603E-5</v>
      </c>
      <c r="H114" s="52">
        <f t="shared" si="21"/>
        <v>6.3734582409199677E-6</v>
      </c>
      <c r="I114" s="28">
        <f t="shared" si="22"/>
        <v>9.7731552782925828</v>
      </c>
      <c r="J114" s="25">
        <f t="shared" si="23"/>
        <v>9.8842245973212073</v>
      </c>
      <c r="K114" s="44">
        <f t="shared" si="24"/>
        <v>0.52865792223313002</v>
      </c>
      <c r="L114" s="45">
        <f t="shared" si="25"/>
        <v>0.70393963000619431</v>
      </c>
      <c r="M114" s="2"/>
    </row>
    <row r="115" spans="2:13" x14ac:dyDescent="0.25">
      <c r="B115" s="1">
        <v>38709</v>
      </c>
      <c r="C115" s="20">
        <v>248</v>
      </c>
      <c r="D115" s="3">
        <v>1268.6600000000001</v>
      </c>
      <c r="E115" s="17">
        <f t="shared" si="20"/>
        <v>4.2582720878165395E-4</v>
      </c>
      <c r="F115" s="27">
        <f t="shared" si="18"/>
        <v>3.3381158968272822E-5</v>
      </c>
      <c r="G115" s="26">
        <f t="shared" si="19"/>
        <v>2.4746416715236824E-5</v>
      </c>
      <c r="H115" s="52">
        <f t="shared" si="21"/>
        <v>1.7748191995122515E-5</v>
      </c>
      <c r="I115" s="28">
        <f t="shared" si="22"/>
        <v>10.302086849308337</v>
      </c>
      <c r="J115" s="25">
        <f t="shared" si="23"/>
        <v>10.599502381111332</v>
      </c>
      <c r="K115" s="44">
        <f t="shared" si="24"/>
        <v>5.4320705854197142E-3</v>
      </c>
      <c r="L115" s="45">
        <f t="shared" si="25"/>
        <v>7.3274775021115205E-3</v>
      </c>
      <c r="M115" s="2"/>
    </row>
    <row r="116" spans="2:13" x14ac:dyDescent="0.25">
      <c r="B116" s="1">
        <v>38713</v>
      </c>
      <c r="C116" s="20">
        <v>249</v>
      </c>
      <c r="D116" s="3">
        <v>1256.54</v>
      </c>
      <c r="E116" s="17">
        <f t="shared" si="20"/>
        <v>-9.5533870382924647E-3</v>
      </c>
      <c r="F116" s="27">
        <f t="shared" si="18"/>
        <v>3.1742348610494735E-5</v>
      </c>
      <c r="G116" s="26">
        <f t="shared" si="19"/>
        <v>2.3212033489829976E-5</v>
      </c>
      <c r="H116" s="52">
        <f t="shared" si="21"/>
        <v>1.813288117387743E-7</v>
      </c>
      <c r="I116" s="28">
        <f t="shared" si="22"/>
        <v>7.4826083443308171</v>
      </c>
      <c r="J116" s="25">
        <f t="shared" si="23"/>
        <v>6.7389479390479075</v>
      </c>
      <c r="K116" s="44">
        <f t="shared" si="24"/>
        <v>2.8752505059830225</v>
      </c>
      <c r="L116" s="45">
        <f t="shared" si="25"/>
        <v>3.9318917898081573</v>
      </c>
      <c r="M116" s="2"/>
    </row>
    <row r="117" spans="2:13" x14ac:dyDescent="0.25">
      <c r="B117" s="1">
        <v>38714</v>
      </c>
      <c r="C117" s="20">
        <v>250</v>
      </c>
      <c r="D117" s="3">
        <v>1258.17</v>
      </c>
      <c r="E117" s="17">
        <f t="shared" si="20"/>
        <v>1.2972129816799379E-3</v>
      </c>
      <c r="F117" s="27">
        <f t="shared" si="18"/>
        <v>3.7846856550310379E-5</v>
      </c>
      <c r="G117" s="26">
        <f t="shared" si="19"/>
        <v>2.7462891955919114E-5</v>
      </c>
      <c r="H117" s="52">
        <f t="shared" si="21"/>
        <v>9.1267203903414476E-5</v>
      </c>
      <c r="I117" s="28">
        <f t="shared" si="22"/>
        <v>10.137500246379853</v>
      </c>
      <c r="J117" s="25">
        <f t="shared" si="23"/>
        <v>10.441400837822957</v>
      </c>
      <c r="K117" s="44">
        <f t="shared" si="24"/>
        <v>4.4462385339771496E-2</v>
      </c>
      <c r="L117" s="45">
        <f t="shared" si="25"/>
        <v>6.1274010127555671E-2</v>
      </c>
      <c r="M117" s="2"/>
    </row>
    <row r="118" spans="2:13" x14ac:dyDescent="0.25">
      <c r="B118" s="1">
        <v>38715</v>
      </c>
      <c r="C118" s="20">
        <v>251</v>
      </c>
      <c r="D118" s="3">
        <v>1254.42</v>
      </c>
      <c r="E118" s="17">
        <f t="shared" si="20"/>
        <v>-2.9805193256873075E-3</v>
      </c>
      <c r="F118" s="27">
        <f t="shared" si="18"/>
        <v>3.5931861910327729E-5</v>
      </c>
      <c r="G118" s="26">
        <f t="shared" si="19"/>
        <v>2.5852614807906583E-5</v>
      </c>
      <c r="H118" s="52">
        <f t="shared" si="21"/>
        <v>1.6827615198389549E-6</v>
      </c>
      <c r="I118" s="28">
        <f t="shared" si="22"/>
        <v>9.9866544336098109</v>
      </c>
      <c r="J118" s="25">
        <f t="shared" si="23"/>
        <v>10.21947803731342</v>
      </c>
      <c r="K118" s="44">
        <f t="shared" si="24"/>
        <v>0.24723170407827322</v>
      </c>
      <c r="L118" s="45">
        <f t="shared" si="25"/>
        <v>0.3436207717015401</v>
      </c>
      <c r="M118" s="2"/>
    </row>
    <row r="119" spans="2:13" x14ac:dyDescent="0.25">
      <c r="B119" s="1">
        <v>38716</v>
      </c>
      <c r="C119" s="20">
        <v>252</v>
      </c>
      <c r="D119" s="3">
        <v>1248.29</v>
      </c>
      <c r="E119" s="17">
        <f t="shared" si="20"/>
        <v>-4.8867205561136688E-3</v>
      </c>
      <c r="F119" s="27">
        <f t="shared" si="18"/>
        <v>3.4789492654003471E-5</v>
      </c>
      <c r="G119" s="26">
        <f t="shared" si="19"/>
        <v>2.4792690569338308E-5</v>
      </c>
      <c r="H119" s="52">
        <f t="shared" si="21"/>
        <v>8.8834954507955223E-6</v>
      </c>
      <c r="I119" s="28">
        <f t="shared" si="22"/>
        <v>9.5797799164902848</v>
      </c>
      <c r="J119" s="25">
        <f t="shared" si="23"/>
        <v>9.6417730480981358</v>
      </c>
      <c r="K119" s="44">
        <f t="shared" si="24"/>
        <v>0.68641523551496342</v>
      </c>
      <c r="L119" s="45">
        <f t="shared" si="25"/>
        <v>0.96318863524545728</v>
      </c>
      <c r="M119" s="2"/>
    </row>
    <row r="120" spans="2:13" x14ac:dyDescent="0.25">
      <c r="B120" s="1">
        <v>38720</v>
      </c>
      <c r="C120" s="20">
        <v>253</v>
      </c>
      <c r="D120" s="3">
        <v>1268.8</v>
      </c>
      <c r="E120" s="17">
        <f t="shared" si="20"/>
        <v>1.643047689238878E-2</v>
      </c>
      <c r="F120" s="27">
        <f t="shared" si="18"/>
        <v>3.5000425768045823E-5</v>
      </c>
      <c r="G120" s="26">
        <f t="shared" si="19"/>
        <v>2.4735684499777263E-5</v>
      </c>
      <c r="H120" s="52">
        <f t="shared" si="21"/>
        <v>2.3880037793543883E-5</v>
      </c>
      <c r="I120" s="28">
        <f t="shared" si="22"/>
        <v>2.5470849907599966</v>
      </c>
      <c r="J120" s="25">
        <f t="shared" si="23"/>
        <v>-0.30654676639340117</v>
      </c>
      <c r="K120" s="44">
        <f t="shared" si="24"/>
        <v>7.713065340987546</v>
      </c>
      <c r="L120" s="45">
        <f t="shared" si="25"/>
        <v>10.913810406732532</v>
      </c>
      <c r="M120" s="2"/>
    </row>
    <row r="121" spans="2:13" x14ac:dyDescent="0.25">
      <c r="B121" s="1">
        <v>38721</v>
      </c>
      <c r="C121" s="20">
        <v>254</v>
      </c>
      <c r="D121" s="3">
        <v>1273.46</v>
      </c>
      <c r="E121" s="17">
        <f t="shared" si="20"/>
        <v>3.6727616645650077E-3</v>
      </c>
      <c r="F121" s="27">
        <f t="shared" si="18"/>
        <v>5.571403934888956E-5</v>
      </c>
      <c r="G121" s="26">
        <f t="shared" si="19"/>
        <v>4.005290842506163E-5</v>
      </c>
      <c r="H121" s="52">
        <f t="shared" si="21"/>
        <v>2.6996057091132166E-4</v>
      </c>
      <c r="I121" s="28">
        <f t="shared" si="22"/>
        <v>9.5531638635579696</v>
      </c>
      <c r="J121" s="25">
        <f t="shared" si="23"/>
        <v>9.788525278877664</v>
      </c>
      <c r="K121" s="44">
        <f t="shared" si="24"/>
        <v>0.24211452629070915</v>
      </c>
      <c r="L121" s="45">
        <f t="shared" si="25"/>
        <v>0.3367839883572093</v>
      </c>
      <c r="M121" s="2"/>
    </row>
    <row r="122" spans="2:13" x14ac:dyDescent="0.25">
      <c r="B122" s="1">
        <v>38722</v>
      </c>
      <c r="C122" s="20">
        <v>255</v>
      </c>
      <c r="D122" s="3">
        <v>1273.48</v>
      </c>
      <c r="E122" s="17">
        <f t="shared" si="20"/>
        <v>1.5705243980950961E-5</v>
      </c>
      <c r="F122" s="27">
        <f t="shared" si="18"/>
        <v>5.317765516659234E-5</v>
      </c>
      <c r="G122" s="26">
        <f t="shared" si="19"/>
        <v>3.8393686111137851E-5</v>
      </c>
      <c r="H122" s="52">
        <f t="shared" si="21"/>
        <v>1.3489178244698326E-5</v>
      </c>
      <c r="I122" s="28">
        <f t="shared" si="22"/>
        <v>9.8418676271990293</v>
      </c>
      <c r="J122" s="25">
        <f t="shared" si="23"/>
        <v>10.167611111723351</v>
      </c>
      <c r="K122" s="44">
        <f t="shared" si="24"/>
        <v>4.6383144899580227E-6</v>
      </c>
      <c r="L122" s="45">
        <f t="shared" si="25"/>
        <v>6.4243554991622139E-6</v>
      </c>
      <c r="M122" s="2"/>
    </row>
    <row r="123" spans="2:13" x14ac:dyDescent="0.25">
      <c r="B123" s="1">
        <v>38723</v>
      </c>
      <c r="C123" s="20">
        <v>256</v>
      </c>
      <c r="D123" s="3">
        <v>1285.45</v>
      </c>
      <c r="E123" s="17">
        <f t="shared" si="20"/>
        <v>9.3994409020950673E-3</v>
      </c>
      <c r="F123" s="27">
        <f t="shared" si="18"/>
        <v>4.9744355379119453E-5</v>
      </c>
      <c r="G123" s="26">
        <f t="shared" si="19"/>
        <v>3.5995557120145695E-5</v>
      </c>
      <c r="H123" s="52">
        <f t="shared" si="21"/>
        <v>2.4665468850119637E-10</v>
      </c>
      <c r="I123" s="28">
        <f t="shared" si="22"/>
        <v>8.1325429169467185</v>
      </c>
      <c r="J123" s="25">
        <f t="shared" si="23"/>
        <v>7.7776596481647964</v>
      </c>
      <c r="K123" s="44">
        <f t="shared" si="24"/>
        <v>1.7760706435661855</v>
      </c>
      <c r="L123" s="45">
        <f t="shared" si="25"/>
        <v>2.4544553922887062</v>
      </c>
      <c r="M123" s="2"/>
    </row>
    <row r="124" spans="2:13" x14ac:dyDescent="0.25">
      <c r="B124" s="1">
        <v>38726</v>
      </c>
      <c r="C124" s="20">
        <v>257</v>
      </c>
      <c r="D124" s="3">
        <v>1290.1500000000001</v>
      </c>
      <c r="E124" s="17">
        <f t="shared" si="20"/>
        <v>3.6563071297989382E-3</v>
      </c>
      <c r="F124" s="27">
        <f t="shared" si="18"/>
        <v>5.3987451048569991E-5</v>
      </c>
      <c r="G124" s="26">
        <f t="shared" si="19"/>
        <v>3.9265685669794418E-5</v>
      </c>
      <c r="H124" s="52">
        <f t="shared" si="21"/>
        <v>8.8349489271977727E-5</v>
      </c>
      <c r="I124" s="28">
        <f t="shared" si="22"/>
        <v>9.5791350514438989</v>
      </c>
      <c r="J124" s="25">
        <f t="shared" si="23"/>
        <v>9.8046948093755208</v>
      </c>
      <c r="K124" s="44">
        <f t="shared" si="24"/>
        <v>0.24762387495181909</v>
      </c>
      <c r="L124" s="45">
        <f t="shared" si="25"/>
        <v>0.34046474929387227</v>
      </c>
      <c r="M124" s="2"/>
    </row>
    <row r="125" spans="2:13" x14ac:dyDescent="0.25">
      <c r="B125" s="1">
        <v>38727</v>
      </c>
      <c r="C125" s="20">
        <v>258</v>
      </c>
      <c r="D125" s="3">
        <v>1289.69</v>
      </c>
      <c r="E125" s="17">
        <f t="shared" si="20"/>
        <v>-3.5654768825333207E-4</v>
      </c>
      <c r="F125" s="27">
        <f t="shared" si="18"/>
        <v>5.1596202511436072E-5</v>
      </c>
      <c r="G125" s="26">
        <f t="shared" si="19"/>
        <v>3.7648102135045392E-5</v>
      </c>
      <c r="H125" s="52">
        <f t="shared" si="21"/>
        <v>1.336858182741855E-5</v>
      </c>
      <c r="I125" s="28">
        <f t="shared" si="22"/>
        <v>9.8695986145038397</v>
      </c>
      <c r="J125" s="25">
        <f t="shared" si="23"/>
        <v>10.183851315545075</v>
      </c>
      <c r="K125" s="44">
        <f t="shared" si="24"/>
        <v>2.4638684207547697E-3</v>
      </c>
      <c r="L125" s="45">
        <f t="shared" si="25"/>
        <v>3.3766975435518057E-3</v>
      </c>
      <c r="M125" s="2"/>
    </row>
    <row r="126" spans="2:13" x14ac:dyDescent="0.25">
      <c r="B126" s="1">
        <v>38728</v>
      </c>
      <c r="C126" s="20">
        <v>259</v>
      </c>
      <c r="D126" s="3">
        <v>1294.18</v>
      </c>
      <c r="E126" s="17">
        <f t="shared" si="20"/>
        <v>3.4814567841884555E-3</v>
      </c>
      <c r="F126" s="27">
        <f t="shared" si="18"/>
        <v>4.8315631011724129E-5</v>
      </c>
      <c r="G126" s="26">
        <f t="shared" si="19"/>
        <v>3.5304468917898441E-5</v>
      </c>
      <c r="H126" s="52">
        <f t="shared" si="21"/>
        <v>1.2712625399879527E-7</v>
      </c>
      <c r="I126" s="28">
        <f t="shared" si="22"/>
        <v>9.6868937260638361</v>
      </c>
      <c r="J126" s="25">
        <f t="shared" si="23"/>
        <v>9.9081863552080929</v>
      </c>
      <c r="K126" s="44">
        <f t="shared" si="24"/>
        <v>0.25086170016553622</v>
      </c>
      <c r="L126" s="45">
        <f t="shared" si="25"/>
        <v>0.34331464858906363</v>
      </c>
      <c r="M126" s="2"/>
    </row>
    <row r="127" spans="2:13" x14ac:dyDescent="0.25">
      <c r="B127" s="1">
        <v>38729</v>
      </c>
      <c r="C127" s="20">
        <v>260</v>
      </c>
      <c r="D127" s="3">
        <v>1286.06</v>
      </c>
      <c r="E127" s="17">
        <f t="shared" si="20"/>
        <v>-6.2742431501028586E-3</v>
      </c>
      <c r="F127" s="27">
        <f t="shared" ref="F127:F190" si="26">omega+alpha*E126^2+beta*F126</f>
        <v>4.6330109258388603E-5</v>
      </c>
      <c r="G127" s="26">
        <f t="shared" ref="G127:G190" si="27">omega2+alpha2*E126^2+beta2*G126</f>
        <v>3.3856355655936724E-5</v>
      </c>
      <c r="H127" s="52">
        <f t="shared" si="21"/>
        <v>1.2120541340171822E-5</v>
      </c>
      <c r="I127" s="28">
        <f t="shared" si="22"/>
        <v>9.1300307327132249</v>
      </c>
      <c r="J127" s="25">
        <f t="shared" si="23"/>
        <v>9.1306441673858671</v>
      </c>
      <c r="K127" s="44">
        <f t="shared" si="24"/>
        <v>0.8496877675608967</v>
      </c>
      <c r="L127" s="45">
        <f t="shared" si="25"/>
        <v>1.1627396494374249</v>
      </c>
      <c r="M127" s="2"/>
    </row>
    <row r="128" spans="2:13" x14ac:dyDescent="0.25">
      <c r="B128" s="1">
        <v>38730</v>
      </c>
      <c r="C128" s="20">
        <v>261</v>
      </c>
      <c r="D128" s="3">
        <v>1287.5999999999999</v>
      </c>
      <c r="E128" s="17">
        <f t="shared" ref="E128:E191" si="28">(D128-D127)/D127</f>
        <v>1.1974557952194795E-3</v>
      </c>
      <c r="F128" s="27">
        <f t="shared" si="26"/>
        <v>4.6795172521736455E-5</v>
      </c>
      <c r="G128" s="26">
        <f t="shared" si="27"/>
        <v>3.4200506709780049E-5</v>
      </c>
      <c r="H128" s="52">
        <f t="shared" si="21"/>
        <v>3.9366127106612645E-5</v>
      </c>
      <c r="I128" s="28">
        <f t="shared" si="22"/>
        <v>9.9390884537989663</v>
      </c>
      <c r="J128" s="25">
        <f t="shared" si="23"/>
        <v>10.241343807373212</v>
      </c>
      <c r="K128" s="44">
        <f t="shared" si="24"/>
        <v>3.0642057807109616E-2</v>
      </c>
      <c r="L128" s="45">
        <f t="shared" si="25"/>
        <v>4.1926290556820164E-2</v>
      </c>
      <c r="M128" s="2"/>
    </row>
    <row r="129" spans="2:13" x14ac:dyDescent="0.25">
      <c r="B129" s="1">
        <v>38734</v>
      </c>
      <c r="C129" s="20">
        <v>262</v>
      </c>
      <c r="D129" s="3">
        <v>1282.93</v>
      </c>
      <c r="E129" s="17">
        <f t="shared" si="28"/>
        <v>-3.6269027648336795E-3</v>
      </c>
      <c r="F129" s="27">
        <f t="shared" si="26"/>
        <v>4.4055113923207901E-5</v>
      </c>
      <c r="G129" s="26">
        <f t="shared" si="27"/>
        <v>3.2153840672958894E-5</v>
      </c>
      <c r="H129" s="52">
        <f t="shared" si="21"/>
        <v>1.433900381504716E-6</v>
      </c>
      <c r="I129" s="28">
        <f t="shared" si="22"/>
        <v>9.7314789553034053</v>
      </c>
      <c r="J129" s="25">
        <f t="shared" si="23"/>
        <v>9.9358697136418304</v>
      </c>
      <c r="K129" s="44">
        <f t="shared" si="24"/>
        <v>0.29859016341411698</v>
      </c>
      <c r="L129" s="45">
        <f t="shared" si="25"/>
        <v>0.40910893971745488</v>
      </c>
      <c r="M129" s="2"/>
    </row>
    <row r="130" spans="2:13" x14ac:dyDescent="0.25">
      <c r="B130" s="1">
        <v>38735</v>
      </c>
      <c r="C130" s="20">
        <v>263</v>
      </c>
      <c r="D130" s="3">
        <v>1277.93</v>
      </c>
      <c r="E130" s="17">
        <f t="shared" si="28"/>
        <v>-3.8973287708604521E-3</v>
      </c>
      <c r="F130" s="27">
        <f t="shared" si="26"/>
        <v>4.2538764070499841E-5</v>
      </c>
      <c r="G130" s="26">
        <f t="shared" si="27"/>
        <v>3.0967100089607917E-5</v>
      </c>
      <c r="H130" s="52">
        <f t="shared" si="21"/>
        <v>1.3154423665558188E-5</v>
      </c>
      <c r="I130" s="28">
        <f t="shared" si="22"/>
        <v>9.7080282091734293</v>
      </c>
      <c r="J130" s="25">
        <f t="shared" si="23"/>
        <v>9.8920913737897926</v>
      </c>
      <c r="K130" s="44">
        <f t="shared" si="24"/>
        <v>0.35706659279060166</v>
      </c>
      <c r="L130" s="45">
        <f t="shared" si="25"/>
        <v>0.49049383068561514</v>
      </c>
      <c r="M130" s="2"/>
    </row>
    <row r="131" spans="2:13" x14ac:dyDescent="0.25">
      <c r="B131" s="1">
        <v>38736</v>
      </c>
      <c r="C131" s="20">
        <v>264</v>
      </c>
      <c r="D131" s="3">
        <v>1285.04</v>
      </c>
      <c r="E131" s="17">
        <f t="shared" si="28"/>
        <v>5.5636850218712293E-3</v>
      </c>
      <c r="F131" s="27">
        <f t="shared" si="26"/>
        <v>4.1328395572875679E-5</v>
      </c>
      <c r="G131" s="26">
        <f t="shared" si="27"/>
        <v>2.9981579948961779E-5</v>
      </c>
      <c r="H131" s="52">
        <f t="shared" si="21"/>
        <v>1.5189171548176643E-5</v>
      </c>
      <c r="I131" s="28">
        <f t="shared" si="22"/>
        <v>9.3449698784946484</v>
      </c>
      <c r="J131" s="25">
        <f t="shared" si="23"/>
        <v>9.3824737375417744</v>
      </c>
      <c r="K131" s="44">
        <f t="shared" si="24"/>
        <v>0.74899087161540168</v>
      </c>
      <c r="L131" s="45">
        <f t="shared" si="25"/>
        <v>1.0324536290378579</v>
      </c>
      <c r="M131" s="2"/>
    </row>
    <row r="132" spans="2:13" x14ac:dyDescent="0.25">
      <c r="B132" s="1">
        <v>38737</v>
      </c>
      <c r="C132" s="20">
        <v>265</v>
      </c>
      <c r="D132" s="3">
        <v>1261.48</v>
      </c>
      <c r="E132" s="17">
        <f t="shared" si="28"/>
        <v>-1.8334059640166801E-2</v>
      </c>
      <c r="F132" s="27">
        <f t="shared" si="26"/>
        <v>4.1541561228941549E-5</v>
      </c>
      <c r="G132" s="26">
        <f t="shared" si="27"/>
        <v>3.0042356115339926E-5</v>
      </c>
      <c r="H132" s="52">
        <f t="shared" si="21"/>
        <v>3.0954591022594264E-5</v>
      </c>
      <c r="I132" s="28">
        <f t="shared" si="22"/>
        <v>1.9972150479668862</v>
      </c>
      <c r="J132" s="25">
        <f t="shared" si="23"/>
        <v>-0.77589199936615394</v>
      </c>
      <c r="K132" s="44">
        <f t="shared" si="24"/>
        <v>8.0916011085064792</v>
      </c>
      <c r="L132" s="45">
        <f t="shared" si="25"/>
        <v>11.188794300908974</v>
      </c>
      <c r="M132" s="2"/>
    </row>
    <row r="133" spans="2:13" x14ac:dyDescent="0.25">
      <c r="B133" s="1">
        <v>38740</v>
      </c>
      <c r="C133" s="20">
        <v>266</v>
      </c>
      <c r="D133" s="3">
        <v>1263.82</v>
      </c>
      <c r="E133" s="17">
        <f t="shared" si="28"/>
        <v>1.8549640105272522E-3</v>
      </c>
      <c r="F133" s="27">
        <f t="shared" si="26"/>
        <v>6.7186010469940754E-5</v>
      </c>
      <c r="G133" s="26">
        <f t="shared" si="27"/>
        <v>4.9161670024790329E-5</v>
      </c>
      <c r="H133" s="52">
        <f t="shared" si="21"/>
        <v>3.3613774288919322E-4</v>
      </c>
      <c r="I133" s="28">
        <f t="shared" si="22"/>
        <v>9.5568311056824822</v>
      </c>
      <c r="J133" s="25">
        <f t="shared" si="23"/>
        <v>9.8504049561490223</v>
      </c>
      <c r="K133" s="44">
        <f t="shared" si="24"/>
        <v>5.1214403955281942E-2</v>
      </c>
      <c r="L133" s="45">
        <f t="shared" si="25"/>
        <v>6.9991346482254149E-2</v>
      </c>
      <c r="M133" s="2"/>
    </row>
    <row r="134" spans="2:13" x14ac:dyDescent="0.25">
      <c r="B134" s="1">
        <v>38741</v>
      </c>
      <c r="C134" s="20">
        <v>267</v>
      </c>
      <c r="D134" s="3">
        <v>1266.8599999999999</v>
      </c>
      <c r="E134" s="17">
        <f t="shared" si="28"/>
        <v>2.4054058331091166E-3</v>
      </c>
      <c r="F134" s="27">
        <f t="shared" si="26"/>
        <v>6.2780512808973025E-5</v>
      </c>
      <c r="G134" s="26">
        <f t="shared" si="27"/>
        <v>4.630586116602623E-5</v>
      </c>
      <c r="H134" s="52">
        <f t="shared" ref="H134:H197" si="29">E133^2</f>
        <v>3.440891480351348E-6</v>
      </c>
      <c r="I134" s="28">
        <f t="shared" ref="I134:I197" si="30">-LN(F134)-((E134^2)/F134)</f>
        <v>9.5837038445986238</v>
      </c>
      <c r="J134" s="25">
        <f t="shared" ref="J134:J197" si="31">-LN(G134)-(E134^2)/G134</f>
        <v>9.855290720916269</v>
      </c>
      <c r="K134" s="44">
        <f t="shared" ref="K134:K197" si="32">E134^2/F134</f>
        <v>9.2161993635840322E-2</v>
      </c>
      <c r="L134" s="45">
        <f t="shared" ref="L134:L197" si="33">E134^2/G134</f>
        <v>0.12495129290890783</v>
      </c>
      <c r="M134" s="2"/>
    </row>
    <row r="135" spans="2:13" x14ac:dyDescent="0.25">
      <c r="B135" s="1">
        <v>38742</v>
      </c>
      <c r="C135" s="20">
        <v>268</v>
      </c>
      <c r="D135" s="3">
        <v>1264.68</v>
      </c>
      <c r="E135" s="17">
        <f t="shared" si="28"/>
        <v>-1.7207899846864187E-3</v>
      </c>
      <c r="F135" s="27">
        <f t="shared" si="26"/>
        <v>5.8966564980099039E-5</v>
      </c>
      <c r="G135" s="26">
        <f t="shared" si="27"/>
        <v>4.3774910311567396E-5</v>
      </c>
      <c r="H135" s="52">
        <f t="shared" si="29"/>
        <v>5.7859772219553638E-6</v>
      </c>
      <c r="I135" s="28">
        <f t="shared" si="30"/>
        <v>9.6883230686810133</v>
      </c>
      <c r="J135" s="25">
        <f t="shared" si="31"/>
        <v>9.968805542732996</v>
      </c>
      <c r="K135" s="44">
        <f t="shared" si="32"/>
        <v>5.0216901262545133E-2</v>
      </c>
      <c r="L135" s="45">
        <f t="shared" si="33"/>
        <v>6.764418591200673E-2</v>
      </c>
      <c r="M135" s="2"/>
    </row>
    <row r="136" spans="2:13" x14ac:dyDescent="0.25">
      <c r="B136" s="1">
        <v>38743</v>
      </c>
      <c r="C136" s="20">
        <v>269</v>
      </c>
      <c r="D136" s="3">
        <v>1273.82</v>
      </c>
      <c r="E136" s="17">
        <f t="shared" si="28"/>
        <v>7.2271246481322325E-3</v>
      </c>
      <c r="F136" s="27">
        <f t="shared" si="26"/>
        <v>5.5259853742213305E-5</v>
      </c>
      <c r="G136" s="26">
        <f t="shared" si="27"/>
        <v>4.1225601378860439E-5</v>
      </c>
      <c r="H136" s="52">
        <f t="shared" si="29"/>
        <v>2.9611181713970851E-6</v>
      </c>
      <c r="I136" s="28">
        <f t="shared" si="30"/>
        <v>8.8582690078542559</v>
      </c>
      <c r="J136" s="25">
        <f t="shared" si="31"/>
        <v>8.8294876390863237</v>
      </c>
      <c r="K136" s="44">
        <f t="shared" si="32"/>
        <v>0.9451948773389649</v>
      </c>
      <c r="L136" s="45">
        <f t="shared" si="33"/>
        <v>1.2669634628161786</v>
      </c>
      <c r="M136" s="2"/>
    </row>
    <row r="137" spans="2:13" x14ac:dyDescent="0.25">
      <c r="B137" s="1">
        <v>38744</v>
      </c>
      <c r="C137" s="20">
        <v>270</v>
      </c>
      <c r="D137" s="3">
        <v>1283.72</v>
      </c>
      <c r="E137" s="17">
        <f t="shared" si="28"/>
        <v>7.7718986984032998E-3</v>
      </c>
      <c r="F137" s="27">
        <f t="shared" si="26"/>
        <v>5.5995156639146147E-5</v>
      </c>
      <c r="G137" s="26">
        <f t="shared" si="27"/>
        <v>4.1913040662156507E-5</v>
      </c>
      <c r="H137" s="52">
        <f t="shared" si="29"/>
        <v>5.2231330679640444E-5</v>
      </c>
      <c r="I137" s="28">
        <f t="shared" si="30"/>
        <v>8.7115376104645907</v>
      </c>
      <c r="J137" s="25">
        <f t="shared" si="31"/>
        <v>8.6387771263034505</v>
      </c>
      <c r="K137" s="44">
        <f t="shared" si="32"/>
        <v>1.0787077490915642</v>
      </c>
      <c r="L137" s="45">
        <f t="shared" si="33"/>
        <v>1.4411364201686407</v>
      </c>
      <c r="M137" s="2"/>
    </row>
    <row r="138" spans="2:13" x14ac:dyDescent="0.25">
      <c r="B138" s="1">
        <v>38747</v>
      </c>
      <c r="C138" s="20">
        <v>271</v>
      </c>
      <c r="D138" s="3">
        <v>1285.19</v>
      </c>
      <c r="E138" s="17">
        <f t="shared" si="28"/>
        <v>1.1451095254417063E-3</v>
      </c>
      <c r="F138" s="27">
        <f t="shared" si="26"/>
        <v>5.7345786507482325E-5</v>
      </c>
      <c r="G138" s="26">
        <f t="shared" si="27"/>
        <v>4.3067922636028266E-5</v>
      </c>
      <c r="H138" s="52">
        <f t="shared" si="29"/>
        <v>6.0402409378242902E-5</v>
      </c>
      <c r="I138" s="28">
        <f t="shared" si="30"/>
        <v>9.7435450635747838</v>
      </c>
      <c r="J138" s="25">
        <f t="shared" si="31"/>
        <v>10.022285399180369</v>
      </c>
      <c r="K138" s="44">
        <f t="shared" si="32"/>
        <v>2.2866123304215873E-2</v>
      </c>
      <c r="L138" s="45">
        <f t="shared" si="33"/>
        <v>3.0446693153488396E-2</v>
      </c>
      <c r="M138" s="2"/>
    </row>
    <row r="139" spans="2:13" x14ac:dyDescent="0.25">
      <c r="B139" s="1">
        <v>38748</v>
      </c>
      <c r="C139" s="20">
        <v>272</v>
      </c>
      <c r="D139" s="3">
        <v>1280.08</v>
      </c>
      <c r="E139" s="17">
        <f t="shared" si="28"/>
        <v>-3.9760657957190202E-3</v>
      </c>
      <c r="F139" s="27">
        <f t="shared" si="26"/>
        <v>5.36471703692153E-5</v>
      </c>
      <c r="G139" s="26">
        <f t="shared" si="27"/>
        <v>4.0459721164599304E-5</v>
      </c>
      <c r="H139" s="52">
        <f t="shared" si="29"/>
        <v>1.3112758252573298E-6</v>
      </c>
      <c r="I139" s="28">
        <f t="shared" si="30"/>
        <v>9.5383952890628816</v>
      </c>
      <c r="J139" s="25">
        <f t="shared" si="31"/>
        <v>9.7244668862158186</v>
      </c>
      <c r="K139" s="44">
        <f t="shared" si="32"/>
        <v>0.29468654363471447</v>
      </c>
      <c r="L139" s="45">
        <f t="shared" si="33"/>
        <v>0.39073673166386225</v>
      </c>
      <c r="M139" s="2"/>
    </row>
    <row r="140" spans="2:13" x14ac:dyDescent="0.25">
      <c r="B140" s="1">
        <v>38749</v>
      </c>
      <c r="C140" s="20">
        <v>273</v>
      </c>
      <c r="D140" s="3">
        <v>1282.46</v>
      </c>
      <c r="E140" s="17">
        <f t="shared" si="28"/>
        <v>1.8592587963253151E-3</v>
      </c>
      <c r="F140" s="27">
        <f t="shared" si="26"/>
        <v>5.1490032127424835E-5</v>
      </c>
      <c r="G140" s="26">
        <f t="shared" si="27"/>
        <v>3.891999531592029E-5</v>
      </c>
      <c r="H140" s="52">
        <f t="shared" si="29"/>
        <v>1.5809099211886726E-5</v>
      </c>
      <c r="I140" s="28">
        <f t="shared" si="30"/>
        <v>9.8069861553605673</v>
      </c>
      <c r="J140" s="25">
        <f t="shared" si="31"/>
        <v>10.065183210110259</v>
      </c>
      <c r="K140" s="44">
        <f t="shared" si="32"/>
        <v>6.7136164591201739E-2</v>
      </c>
      <c r="L140" s="45">
        <f t="shared" si="33"/>
        <v>8.8819210887701006E-2</v>
      </c>
      <c r="M140" s="2"/>
    </row>
    <row r="141" spans="2:13" x14ac:dyDescent="0.25">
      <c r="B141" s="1">
        <v>38750</v>
      </c>
      <c r="C141" s="20">
        <v>274</v>
      </c>
      <c r="D141" s="3">
        <v>1270.8399999999999</v>
      </c>
      <c r="E141" s="17">
        <f t="shared" si="28"/>
        <v>-9.0607114451913655E-3</v>
      </c>
      <c r="F141" s="27">
        <f t="shared" si="26"/>
        <v>4.8496682067484623E-5</v>
      </c>
      <c r="G141" s="26">
        <f t="shared" si="27"/>
        <v>3.6704897782768957E-5</v>
      </c>
      <c r="H141" s="52">
        <f t="shared" si="29"/>
        <v>3.4568432717130595E-6</v>
      </c>
      <c r="I141" s="28">
        <f t="shared" si="30"/>
        <v>8.2411881923364447</v>
      </c>
      <c r="J141" s="25">
        <f t="shared" si="31"/>
        <v>7.9759372181947112</v>
      </c>
      <c r="K141" s="44">
        <f t="shared" si="32"/>
        <v>1.6928269810042265</v>
      </c>
      <c r="L141" s="45">
        <f t="shared" si="33"/>
        <v>2.2366631390419469</v>
      </c>
      <c r="M141" s="2"/>
    </row>
    <row r="142" spans="2:13" x14ac:dyDescent="0.25">
      <c r="B142" s="1">
        <v>38751</v>
      </c>
      <c r="C142" s="20">
        <v>275</v>
      </c>
      <c r="D142" s="3">
        <v>1264.03</v>
      </c>
      <c r="E142" s="17">
        <f t="shared" si="28"/>
        <v>-5.3586604135846729E-3</v>
      </c>
      <c r="F142" s="27">
        <f t="shared" si="26"/>
        <v>5.23304611414575E-5</v>
      </c>
      <c r="G142" s="26">
        <f t="shared" si="27"/>
        <v>3.9540145140761535E-5</v>
      </c>
      <c r="H142" s="52">
        <f t="shared" si="29"/>
        <v>8.2096491893021806E-5</v>
      </c>
      <c r="I142" s="28">
        <f t="shared" si="30"/>
        <v>9.3092029289454192</v>
      </c>
      <c r="J142" s="25">
        <f t="shared" si="31"/>
        <v>9.4119640234025645</v>
      </c>
      <c r="K142" s="44">
        <f t="shared" si="32"/>
        <v>0.54872899649207418</v>
      </c>
      <c r="L142" s="45">
        <f t="shared" si="33"/>
        <v>0.72623004609351338</v>
      </c>
      <c r="M142" s="2"/>
    </row>
    <row r="143" spans="2:13" x14ac:dyDescent="0.25">
      <c r="B143" s="1">
        <v>38754</v>
      </c>
      <c r="C143" s="20">
        <v>276</v>
      </c>
      <c r="D143" s="3">
        <v>1265.02</v>
      </c>
      <c r="E143" s="17">
        <f t="shared" si="28"/>
        <v>7.8320925927391689E-4</v>
      </c>
      <c r="F143" s="27">
        <f t="shared" si="26"/>
        <v>5.1367968815875334E-5</v>
      </c>
      <c r="G143" s="26">
        <f t="shared" si="27"/>
        <v>3.8864000575817517E-5</v>
      </c>
      <c r="H143" s="52">
        <f t="shared" si="29"/>
        <v>2.8715241428119459E-5</v>
      </c>
      <c r="I143" s="28">
        <f t="shared" si="30"/>
        <v>9.8645541349342309</v>
      </c>
      <c r="J143" s="25">
        <f t="shared" si="31"/>
        <v>10.139658496157798</v>
      </c>
      <c r="K143" s="44">
        <f t="shared" si="32"/>
        <v>1.1941619611457566E-2</v>
      </c>
      <c r="L143" s="45">
        <f t="shared" si="33"/>
        <v>1.5783674730441569E-2</v>
      </c>
      <c r="M143" s="2"/>
    </row>
    <row r="144" spans="2:13" x14ac:dyDescent="0.25">
      <c r="B144" s="1">
        <v>38755</v>
      </c>
      <c r="C144" s="20">
        <v>277</v>
      </c>
      <c r="D144" s="3">
        <v>1254.78</v>
      </c>
      <c r="E144" s="17">
        <f t="shared" si="28"/>
        <v>-8.0947336800999258E-3</v>
      </c>
      <c r="F144" s="27">
        <f t="shared" si="26"/>
        <v>4.8148465582762685E-5</v>
      </c>
      <c r="G144" s="26">
        <f t="shared" si="27"/>
        <v>3.6474794625307174E-5</v>
      </c>
      <c r="H144" s="52">
        <f t="shared" si="29"/>
        <v>6.1341674381239755E-7</v>
      </c>
      <c r="I144" s="28">
        <f t="shared" si="30"/>
        <v>8.580332367145374</v>
      </c>
      <c r="J144" s="25">
        <f t="shared" si="31"/>
        <v>8.4224509229273057</v>
      </c>
      <c r="K144" s="44">
        <f t="shared" si="32"/>
        <v>1.3608889205225714</v>
      </c>
      <c r="L144" s="45">
        <f t="shared" si="33"/>
        <v>1.7964381712044328</v>
      </c>
      <c r="M144" s="2"/>
    </row>
    <row r="145" spans="2:13" x14ac:dyDescent="0.25">
      <c r="B145" s="1">
        <v>38756</v>
      </c>
      <c r="C145" s="20">
        <v>278</v>
      </c>
      <c r="D145" s="3">
        <v>1265.6500000000001</v>
      </c>
      <c r="E145" s="17">
        <f t="shared" si="28"/>
        <v>8.6628731729865936E-3</v>
      </c>
      <c r="F145" s="27">
        <f t="shared" si="26"/>
        <v>5.0631556847576991E-5</v>
      </c>
      <c r="G145" s="26">
        <f t="shared" si="27"/>
        <v>3.828930911710876E-5</v>
      </c>
      <c r="H145" s="52">
        <f t="shared" si="29"/>
        <v>6.5524713351744094E-5</v>
      </c>
      <c r="I145" s="28">
        <f t="shared" si="30"/>
        <v>8.4087497818064261</v>
      </c>
      <c r="J145" s="25">
        <f t="shared" si="31"/>
        <v>8.2103835625878023</v>
      </c>
      <c r="K145" s="44">
        <f t="shared" si="32"/>
        <v>1.4821857411410442</v>
      </c>
      <c r="L145" s="45">
        <f t="shared" si="33"/>
        <v>1.9599562734789173</v>
      </c>
      <c r="M145" s="2"/>
    </row>
    <row r="146" spans="2:13" x14ac:dyDescent="0.25">
      <c r="B146" s="1">
        <v>38757</v>
      </c>
      <c r="C146" s="20">
        <v>279</v>
      </c>
      <c r="D146" s="3">
        <v>1263.78</v>
      </c>
      <c r="E146" s="17">
        <f t="shared" si="28"/>
        <v>-1.4775016789792741E-3</v>
      </c>
      <c r="F146" s="27">
        <f t="shared" si="26"/>
        <v>5.3685423712038029E-5</v>
      </c>
      <c r="G146" s="26">
        <f t="shared" si="27"/>
        <v>4.0585164354613786E-5</v>
      </c>
      <c r="H146" s="52">
        <f t="shared" si="29"/>
        <v>7.5045371611250815E-5</v>
      </c>
      <c r="I146" s="28">
        <f t="shared" si="30"/>
        <v>9.7917060171459145</v>
      </c>
      <c r="J146" s="25">
        <f t="shared" si="31"/>
        <v>10.058319564251191</v>
      </c>
      <c r="K146" s="44">
        <f t="shared" si="32"/>
        <v>4.0663015404255272E-2</v>
      </c>
      <c r="L146" s="45">
        <f t="shared" si="33"/>
        <v>5.3788403868774912E-2</v>
      </c>
      <c r="M146" s="2"/>
    </row>
    <row r="147" spans="2:13" x14ac:dyDescent="0.25">
      <c r="B147" s="1">
        <v>38758</v>
      </c>
      <c r="C147" s="20">
        <v>280</v>
      </c>
      <c r="D147" s="3">
        <v>1266.99</v>
      </c>
      <c r="E147" s="17">
        <f t="shared" si="28"/>
        <v>2.5399990504676737E-3</v>
      </c>
      <c r="F147" s="27">
        <f t="shared" si="26"/>
        <v>5.0388513124067575E-5</v>
      </c>
      <c r="G147" s="26">
        <f t="shared" si="27"/>
        <v>3.818649108977755E-5</v>
      </c>
      <c r="H147" s="52">
        <f t="shared" si="29"/>
        <v>2.1830112113865738E-6</v>
      </c>
      <c r="I147" s="28">
        <f t="shared" si="30"/>
        <v>9.7677103008110855</v>
      </c>
      <c r="J147" s="25">
        <f t="shared" si="31"/>
        <v>10.004079068452995</v>
      </c>
      <c r="K147" s="44">
        <f t="shared" si="32"/>
        <v>0.1280370222572641</v>
      </c>
      <c r="L147" s="45">
        <f t="shared" si="33"/>
        <v>0.1689496728361031</v>
      </c>
      <c r="M147" s="2"/>
    </row>
    <row r="148" spans="2:13" x14ac:dyDescent="0.25">
      <c r="B148" s="1">
        <v>38761</v>
      </c>
      <c r="C148" s="20">
        <v>281</v>
      </c>
      <c r="D148" s="3">
        <v>1262.8599999999999</v>
      </c>
      <c r="E148" s="17">
        <f t="shared" si="28"/>
        <v>-3.2596942359451211E-3</v>
      </c>
      <c r="F148" s="27">
        <f t="shared" si="26"/>
        <v>4.7743916338562646E-5</v>
      </c>
      <c r="G148" s="26">
        <f t="shared" si="27"/>
        <v>3.6204267694492212E-5</v>
      </c>
      <c r="H148" s="52">
        <f t="shared" si="29"/>
        <v>6.4515951763766837E-6</v>
      </c>
      <c r="I148" s="28">
        <f t="shared" si="30"/>
        <v>9.7271047600028062</v>
      </c>
      <c r="J148" s="25">
        <f t="shared" si="31"/>
        <v>9.9328431124126286</v>
      </c>
      <c r="K148" s="44">
        <f t="shared" si="32"/>
        <v>0.22255414567387657</v>
      </c>
      <c r="L148" s="45">
        <f t="shared" si="33"/>
        <v>0.29349044155560505</v>
      </c>
      <c r="M148" s="2"/>
    </row>
    <row r="149" spans="2:13" x14ac:dyDescent="0.25">
      <c r="B149" s="1">
        <v>38762</v>
      </c>
      <c r="C149" s="20">
        <v>282</v>
      </c>
      <c r="D149" s="3">
        <v>1275.53</v>
      </c>
      <c r="E149" s="17">
        <f t="shared" si="28"/>
        <v>1.0032782731260848E-2</v>
      </c>
      <c r="F149" s="27">
        <f t="shared" si="26"/>
        <v>4.5685113991836824E-5</v>
      </c>
      <c r="G149" s="26">
        <f t="shared" si="27"/>
        <v>3.4606574708365472E-5</v>
      </c>
      <c r="H149" s="52">
        <f t="shared" si="29"/>
        <v>1.0625606511853846E-5</v>
      </c>
      <c r="I149" s="28">
        <f t="shared" si="30"/>
        <v>7.790466115129405</v>
      </c>
      <c r="J149" s="25">
        <f t="shared" si="31"/>
        <v>7.3628655403240373</v>
      </c>
      <c r="K149" s="44">
        <f t="shared" si="32"/>
        <v>2.2032719312174982</v>
      </c>
      <c r="L149" s="45">
        <f t="shared" si="33"/>
        <v>2.9086013331551719</v>
      </c>
      <c r="M149" s="2"/>
    </row>
    <row r="150" spans="2:13" x14ac:dyDescent="0.25">
      <c r="B150" s="1">
        <v>38763</v>
      </c>
      <c r="C150" s="20">
        <v>283</v>
      </c>
      <c r="D150" s="3">
        <v>1280</v>
      </c>
      <c r="E150" s="17">
        <f t="shared" si="28"/>
        <v>3.504425611314534E-3</v>
      </c>
      <c r="F150" s="27">
        <f t="shared" si="26"/>
        <v>5.1319420491764564E-5</v>
      </c>
      <c r="G150" s="26">
        <f t="shared" si="27"/>
        <v>3.8732195983942272E-5</v>
      </c>
      <c r="H150" s="52">
        <f t="shared" si="29"/>
        <v>1.0065672933268587E-4</v>
      </c>
      <c r="I150" s="28">
        <f t="shared" si="30"/>
        <v>9.6381362139883908</v>
      </c>
      <c r="J150" s="25">
        <f t="shared" si="31"/>
        <v>9.8417646806005923</v>
      </c>
      <c r="K150" s="44">
        <f t="shared" si="32"/>
        <v>0.23930509634667496</v>
      </c>
      <c r="L150" s="45">
        <f t="shared" si="33"/>
        <v>0.317074685626623</v>
      </c>
      <c r="M150" s="2"/>
    </row>
    <row r="151" spans="2:13" x14ac:dyDescent="0.25">
      <c r="B151" s="1">
        <v>38764</v>
      </c>
      <c r="C151" s="20">
        <v>284</v>
      </c>
      <c r="D151" s="3">
        <v>1289.3800000000001</v>
      </c>
      <c r="E151" s="17">
        <f t="shared" si="28"/>
        <v>7.3281250000000854E-3</v>
      </c>
      <c r="F151" s="27">
        <f t="shared" si="26"/>
        <v>4.9077287319650396E-5</v>
      </c>
      <c r="G151" s="26">
        <f t="shared" si="27"/>
        <v>3.7080002704182361E-5</v>
      </c>
      <c r="H151" s="52">
        <f t="shared" si="29"/>
        <v>1.2280998865237245E-5</v>
      </c>
      <c r="I151" s="28">
        <f t="shared" si="30"/>
        <v>8.8278928514653643</v>
      </c>
      <c r="J151" s="25">
        <f t="shared" si="31"/>
        <v>8.7541745971087348</v>
      </c>
      <c r="K151" s="44">
        <f t="shared" si="32"/>
        <v>1.0942213587694438</v>
      </c>
      <c r="L151" s="45">
        <f t="shared" si="33"/>
        <v>1.4482581472295608</v>
      </c>
      <c r="M151" s="2"/>
    </row>
    <row r="152" spans="2:13" x14ac:dyDescent="0.25">
      <c r="B152" s="1">
        <v>38765</v>
      </c>
      <c r="C152" s="20">
        <v>285</v>
      </c>
      <c r="D152" s="3">
        <v>1287.24</v>
      </c>
      <c r="E152" s="17">
        <f t="shared" si="28"/>
        <v>-1.6597124199228309E-3</v>
      </c>
      <c r="F152" s="27">
        <f t="shared" si="26"/>
        <v>5.0490900313418075E-5</v>
      </c>
      <c r="G152" s="26">
        <f t="shared" si="27"/>
        <v>3.8118208546059358E-5</v>
      </c>
      <c r="H152" s="52">
        <f t="shared" si="29"/>
        <v>5.3701416015626251E-5</v>
      </c>
      <c r="I152" s="28">
        <f t="shared" si="30"/>
        <v>9.8391601669440831</v>
      </c>
      <c r="J152" s="25">
        <f t="shared" si="31"/>
        <v>10.102552610296369</v>
      </c>
      <c r="K152" s="44">
        <f t="shared" si="32"/>
        <v>5.4557262788876154E-2</v>
      </c>
      <c r="L152" s="45">
        <f t="shared" si="33"/>
        <v>7.2265865105323096E-2</v>
      </c>
      <c r="M152" s="2"/>
    </row>
    <row r="153" spans="2:13" x14ac:dyDescent="0.25">
      <c r="B153" s="1">
        <v>38769</v>
      </c>
      <c r="C153" s="20">
        <v>286</v>
      </c>
      <c r="D153" s="3">
        <v>1283.03</v>
      </c>
      <c r="E153" s="17">
        <f t="shared" si="28"/>
        <v>-3.2705633759050655E-3</v>
      </c>
      <c r="F153" s="27">
        <f t="shared" si="26"/>
        <v>4.7528797121199867E-5</v>
      </c>
      <c r="G153" s="26">
        <f t="shared" si="27"/>
        <v>3.5909331524219242E-5</v>
      </c>
      <c r="H153" s="52">
        <f t="shared" si="29"/>
        <v>2.7546453168460994E-6</v>
      </c>
      <c r="I153" s="28">
        <f t="shared" si="30"/>
        <v>9.7291199572297984</v>
      </c>
      <c r="J153" s="25">
        <f t="shared" si="31"/>
        <v>9.9366357845979891</v>
      </c>
      <c r="K153" s="44">
        <f t="shared" si="32"/>
        <v>0.22505481820915696</v>
      </c>
      <c r="L153" s="45">
        <f t="shared" si="33"/>
        <v>0.29787758061152347</v>
      </c>
      <c r="M153" s="2"/>
    </row>
    <row r="154" spans="2:13" x14ac:dyDescent="0.25">
      <c r="B154" s="1">
        <v>38770</v>
      </c>
      <c r="C154" s="20">
        <v>287</v>
      </c>
      <c r="D154" s="3">
        <v>1292.67</v>
      </c>
      <c r="E154" s="17">
        <f t="shared" si="28"/>
        <v>7.513464221413451E-3</v>
      </c>
      <c r="F154" s="27">
        <f t="shared" si="26"/>
        <v>4.5495249713219846E-5</v>
      </c>
      <c r="G154" s="26">
        <f t="shared" si="27"/>
        <v>3.4334494267439416E-5</v>
      </c>
      <c r="H154" s="52">
        <f t="shared" si="29"/>
        <v>1.0696584795811538E-5</v>
      </c>
      <c r="I154" s="28">
        <f t="shared" si="30"/>
        <v>8.757066618850498</v>
      </c>
      <c r="J154" s="25">
        <f t="shared" si="31"/>
        <v>8.6351784195363539</v>
      </c>
      <c r="K154" s="44">
        <f t="shared" si="32"/>
        <v>1.2408360205143874</v>
      </c>
      <c r="L154" s="45">
        <f t="shared" si="33"/>
        <v>1.6441816258233211</v>
      </c>
      <c r="M154" s="2"/>
    </row>
    <row r="155" spans="2:13" x14ac:dyDescent="0.25">
      <c r="B155" s="1">
        <v>38771</v>
      </c>
      <c r="C155" s="20">
        <v>288</v>
      </c>
      <c r="D155" s="3">
        <v>1287.79</v>
      </c>
      <c r="E155" s="17">
        <f t="shared" si="28"/>
        <v>-3.7751320909436351E-3</v>
      </c>
      <c r="F155" s="27">
        <f t="shared" si="26"/>
        <v>4.7460224835307927E-5</v>
      </c>
      <c r="G155" s="26">
        <f t="shared" si="27"/>
        <v>3.5716005776737732E-5</v>
      </c>
      <c r="H155" s="52">
        <f t="shared" si="29"/>
        <v>5.6452144606460033E-5</v>
      </c>
      <c r="I155" s="28">
        <f t="shared" si="30"/>
        <v>9.6553329651100182</v>
      </c>
      <c r="J155" s="25">
        <f t="shared" si="31"/>
        <v>9.8408854218542707</v>
      </c>
      <c r="K155" s="44">
        <f t="shared" si="32"/>
        <v>0.30028560449359692</v>
      </c>
      <c r="L155" s="45">
        <f t="shared" si="33"/>
        <v>0.39902620671415384</v>
      </c>
      <c r="M155" s="2"/>
    </row>
    <row r="156" spans="2:13" x14ac:dyDescent="0.25">
      <c r="B156" s="1">
        <v>38772</v>
      </c>
      <c r="C156" s="20">
        <v>289</v>
      </c>
      <c r="D156" s="3">
        <v>1289.43</v>
      </c>
      <c r="E156" s="17">
        <f t="shared" si="28"/>
        <v>1.2734995612639483E-3</v>
      </c>
      <c r="F156" s="27">
        <f t="shared" si="26"/>
        <v>4.5729309776636927E-5</v>
      </c>
      <c r="G156" s="26">
        <f t="shared" si="27"/>
        <v>3.4375298588001487E-5</v>
      </c>
      <c r="H156" s="52">
        <f t="shared" si="29"/>
        <v>1.4251622304072462E-5</v>
      </c>
      <c r="I156" s="28">
        <f t="shared" si="30"/>
        <v>9.9573058697824486</v>
      </c>
      <c r="J156" s="25">
        <f t="shared" si="31"/>
        <v>10.230993056316931</v>
      </c>
      <c r="K156" s="44">
        <f t="shared" si="32"/>
        <v>3.5465244073463922E-2</v>
      </c>
      <c r="L156" s="45">
        <f t="shared" si="33"/>
        <v>4.7179259501924725E-2</v>
      </c>
      <c r="M156" s="2"/>
    </row>
    <row r="157" spans="2:13" x14ac:dyDescent="0.25">
      <c r="B157" s="1">
        <v>38775</v>
      </c>
      <c r="C157" s="20">
        <v>290</v>
      </c>
      <c r="D157" s="3">
        <v>1294.1199999999999</v>
      </c>
      <c r="E157" s="17">
        <f t="shared" si="28"/>
        <v>3.6372660788098828E-3</v>
      </c>
      <c r="F157" s="27">
        <f t="shared" si="26"/>
        <v>4.3100724980320694E-5</v>
      </c>
      <c r="G157" s="26">
        <f t="shared" si="27"/>
        <v>3.2329451356902823E-5</v>
      </c>
      <c r="H157" s="52">
        <f t="shared" si="29"/>
        <v>1.6218011325394687E-6</v>
      </c>
      <c r="I157" s="28">
        <f t="shared" si="30"/>
        <v>9.7450222019071315</v>
      </c>
      <c r="J157" s="25">
        <f t="shared" si="31"/>
        <v>9.9303166861950469</v>
      </c>
      <c r="K157" s="44">
        <f t="shared" si="32"/>
        <v>0.30694853819979956</v>
      </c>
      <c r="L157" s="45">
        <f t="shared" si="33"/>
        <v>0.40921525026858463</v>
      </c>
      <c r="M157" s="2"/>
    </row>
    <row r="158" spans="2:13" x14ac:dyDescent="0.25">
      <c r="B158" s="1">
        <v>38776</v>
      </c>
      <c r="C158" s="20">
        <v>291</v>
      </c>
      <c r="D158" s="3">
        <v>1280.6600000000001</v>
      </c>
      <c r="E158" s="17">
        <f t="shared" si="28"/>
        <v>-1.0400890180199525E-2</v>
      </c>
      <c r="F158" s="27">
        <f t="shared" si="26"/>
        <v>4.1676437395602673E-5</v>
      </c>
      <c r="G158" s="26">
        <f t="shared" si="27"/>
        <v>3.1136443977534995E-5</v>
      </c>
      <c r="H158" s="52">
        <f t="shared" si="29"/>
        <v>1.3229704528061021E-5</v>
      </c>
      <c r="I158" s="28">
        <f t="shared" si="30"/>
        <v>7.4898989218043575</v>
      </c>
      <c r="J158" s="25">
        <f t="shared" si="31"/>
        <v>6.9027940409663797</v>
      </c>
      <c r="K158" s="44">
        <f t="shared" si="32"/>
        <v>2.5956757175215013</v>
      </c>
      <c r="L158" s="45">
        <f t="shared" si="33"/>
        <v>3.4743375517969204</v>
      </c>
      <c r="M158" s="2"/>
    </row>
    <row r="159" spans="2:13" x14ac:dyDescent="0.25">
      <c r="B159" s="1">
        <v>38777</v>
      </c>
      <c r="C159" s="20">
        <v>292</v>
      </c>
      <c r="D159" s="3">
        <v>1291.24</v>
      </c>
      <c r="E159" s="17">
        <f t="shared" si="28"/>
        <v>8.2613652335513932E-3</v>
      </c>
      <c r="F159" s="27">
        <f t="shared" si="26"/>
        <v>4.8298331705120691E-5</v>
      </c>
      <c r="G159" s="26">
        <f t="shared" si="27"/>
        <v>3.5948641851838804E-5</v>
      </c>
      <c r="H159" s="52">
        <f t="shared" si="29"/>
        <v>1.081785165405709E-4</v>
      </c>
      <c r="I159" s="28">
        <f t="shared" si="30"/>
        <v>8.5250180312925359</v>
      </c>
      <c r="J159" s="25">
        <f t="shared" si="31"/>
        <v>8.3348731050830214</v>
      </c>
      <c r="K159" s="44">
        <f t="shared" si="32"/>
        <v>1.4130955068763926</v>
      </c>
      <c r="L159" s="45">
        <f t="shared" si="33"/>
        <v>1.8985461482362125</v>
      </c>
      <c r="M159" s="2"/>
    </row>
    <row r="160" spans="2:13" x14ac:dyDescent="0.25">
      <c r="B160" s="1">
        <v>38778</v>
      </c>
      <c r="C160" s="20">
        <v>293</v>
      </c>
      <c r="D160" s="3">
        <v>1289.1400000000001</v>
      </c>
      <c r="E160" s="17">
        <f t="shared" si="28"/>
        <v>-1.6263436696508078E-3</v>
      </c>
      <c r="F160" s="27">
        <f t="shared" si="26"/>
        <v>5.0995237927750271E-5</v>
      </c>
      <c r="G160" s="26">
        <f t="shared" si="27"/>
        <v>3.7966257295579579E-5</v>
      </c>
      <c r="H160" s="52">
        <f t="shared" si="29"/>
        <v>6.8250155522131664E-5</v>
      </c>
      <c r="I160" s="28">
        <f t="shared" si="30"/>
        <v>9.8319108383019103</v>
      </c>
      <c r="J160" s="25">
        <f t="shared" si="31"/>
        <v>10.109145798528019</v>
      </c>
      <c r="K160" s="44">
        <f t="shared" si="32"/>
        <v>5.1867465263338242E-2</v>
      </c>
      <c r="L160" s="45">
        <f t="shared" si="33"/>
        <v>6.9666960090933525E-2</v>
      </c>
      <c r="M160" s="2"/>
    </row>
    <row r="161" spans="2:13" x14ac:dyDescent="0.25">
      <c r="B161" s="1">
        <v>38779</v>
      </c>
      <c r="C161" s="20">
        <v>294</v>
      </c>
      <c r="D161" s="3">
        <v>1287.23</v>
      </c>
      <c r="E161" s="17">
        <f t="shared" si="28"/>
        <v>-1.4816078936345793E-3</v>
      </c>
      <c r="F161" s="27">
        <f t="shared" si="26"/>
        <v>4.7978658569123199E-5</v>
      </c>
      <c r="G161" s="26">
        <f t="shared" si="27"/>
        <v>3.5760022393212315E-5</v>
      </c>
      <c r="H161" s="52">
        <f t="shared" si="29"/>
        <v>2.6449937318132561E-6</v>
      </c>
      <c r="I161" s="28">
        <f t="shared" si="30"/>
        <v>9.8990013761012641</v>
      </c>
      <c r="J161" s="25">
        <f t="shared" si="31"/>
        <v>10.177294059307238</v>
      </c>
      <c r="K161" s="44">
        <f t="shared" si="32"/>
        <v>4.575288296811611E-2</v>
      </c>
      <c r="L161" s="45">
        <f t="shared" si="33"/>
        <v>6.1385922143520892E-2</v>
      </c>
      <c r="M161" s="2"/>
    </row>
    <row r="162" spans="2:13" x14ac:dyDescent="0.25">
      <c r="B162" s="1">
        <v>38782</v>
      </c>
      <c r="C162" s="20">
        <v>295</v>
      </c>
      <c r="D162" s="3">
        <v>1278.26</v>
      </c>
      <c r="E162" s="17">
        <f t="shared" si="28"/>
        <v>-6.9684516364597058E-3</v>
      </c>
      <c r="F162" s="27">
        <f t="shared" si="26"/>
        <v>4.5195708157994481E-5</v>
      </c>
      <c r="G162" s="26">
        <f t="shared" si="27"/>
        <v>3.3663495849982797E-5</v>
      </c>
      <c r="H162" s="52">
        <f t="shared" si="29"/>
        <v>2.1951619504802948E-6</v>
      </c>
      <c r="I162" s="28">
        <f t="shared" si="30"/>
        <v>8.9300852096526544</v>
      </c>
      <c r="J162" s="25">
        <f t="shared" si="31"/>
        <v>8.8566046727355037</v>
      </c>
      <c r="K162" s="44">
        <f t="shared" si="32"/>
        <v>1.0744232182384443</v>
      </c>
      <c r="L162" s="45">
        <f t="shared" si="33"/>
        <v>1.4424918441648644</v>
      </c>
      <c r="M162" s="2"/>
    </row>
    <row r="163" spans="2:13" x14ac:dyDescent="0.25">
      <c r="B163" s="1">
        <v>38783</v>
      </c>
      <c r="C163" s="20">
        <v>296</v>
      </c>
      <c r="D163" s="3">
        <v>1275.8800000000001</v>
      </c>
      <c r="E163" s="17">
        <f t="shared" si="28"/>
        <v>-1.86190602850741E-3</v>
      </c>
      <c r="F163" s="27">
        <f t="shared" si="26"/>
        <v>4.6529392908699189E-5</v>
      </c>
      <c r="G163" s="26">
        <f t="shared" si="27"/>
        <v>3.4593917920815359E-5</v>
      </c>
      <c r="H163" s="52">
        <f t="shared" si="29"/>
        <v>4.8559318209677948E-5</v>
      </c>
      <c r="I163" s="28">
        <f t="shared" si="30"/>
        <v>9.9009208744126678</v>
      </c>
      <c r="J163" s="25">
        <f t="shared" si="31"/>
        <v>10.171621588705831</v>
      </c>
      <c r="K163" s="44">
        <f t="shared" si="32"/>
        <v>7.4505465089446693E-2</v>
      </c>
      <c r="L163" s="45">
        <f t="shared" si="33"/>
        <v>0.10021108528173694</v>
      </c>
      <c r="M163" s="2"/>
    </row>
    <row r="164" spans="2:13" x14ac:dyDescent="0.25">
      <c r="B164" s="1">
        <v>38784</v>
      </c>
      <c r="C164" s="20">
        <v>297</v>
      </c>
      <c r="D164" s="3">
        <v>1278.47</v>
      </c>
      <c r="E164" s="17">
        <f t="shared" si="28"/>
        <v>2.0299714706711585E-3</v>
      </c>
      <c r="F164" s="27">
        <f t="shared" si="26"/>
        <v>4.3982746440849269E-5</v>
      </c>
      <c r="G164" s="26">
        <f t="shared" si="27"/>
        <v>3.2649650905175488E-5</v>
      </c>
      <c r="H164" s="52">
        <f t="shared" si="29"/>
        <v>3.466694058992236E-6</v>
      </c>
      <c r="I164" s="28">
        <f t="shared" si="30"/>
        <v>9.9380222028909664</v>
      </c>
      <c r="J164" s="25">
        <f t="shared" si="31"/>
        <v>10.203464197339144</v>
      </c>
      <c r="K164" s="44">
        <f t="shared" si="32"/>
        <v>9.3690924401019671E-2</v>
      </c>
      <c r="L164" s="45">
        <f t="shared" si="33"/>
        <v>0.12621219699122774</v>
      </c>
      <c r="M164" s="2"/>
    </row>
    <row r="165" spans="2:13" x14ac:dyDescent="0.25">
      <c r="B165" s="1">
        <v>38785</v>
      </c>
      <c r="C165" s="20">
        <v>298</v>
      </c>
      <c r="D165" s="3">
        <v>1272.23</v>
      </c>
      <c r="E165" s="17">
        <f t="shared" si="28"/>
        <v>-4.8808341220365039E-3</v>
      </c>
      <c r="F165" s="27">
        <f t="shared" si="26"/>
        <v>4.1719549934977966E-5</v>
      </c>
      <c r="G165" s="26">
        <f t="shared" si="27"/>
        <v>3.0867682335487633E-5</v>
      </c>
      <c r="H165" s="52">
        <f t="shared" si="29"/>
        <v>4.120784171738826E-6</v>
      </c>
      <c r="I165" s="28">
        <f t="shared" si="30"/>
        <v>9.5135244471549143</v>
      </c>
      <c r="J165" s="25">
        <f t="shared" si="31"/>
        <v>9.6140375865208565</v>
      </c>
      <c r="K165" s="44">
        <f t="shared" si="32"/>
        <v>0.57101626848718379</v>
      </c>
      <c r="L165" s="45">
        <f t="shared" si="33"/>
        <v>0.77176321396335601</v>
      </c>
      <c r="M165" s="2"/>
    </row>
    <row r="166" spans="2:13" x14ac:dyDescent="0.25">
      <c r="B166" s="1">
        <v>38786</v>
      </c>
      <c r="C166" s="20">
        <v>299</v>
      </c>
      <c r="D166" s="3">
        <v>1281.58</v>
      </c>
      <c r="E166" s="17">
        <f t="shared" si="28"/>
        <v>7.3493000479472334E-3</v>
      </c>
      <c r="F166" s="27">
        <f t="shared" si="26"/>
        <v>4.130278695339016E-5</v>
      </c>
      <c r="G166" s="26">
        <f t="shared" si="27"/>
        <v>3.0427629134252858E-5</v>
      </c>
      <c r="H166" s="52">
        <f t="shared" si="29"/>
        <v>2.3822541726835848E-5</v>
      </c>
      <c r="I166" s="28">
        <f t="shared" si="30"/>
        <v>8.7868671011545061</v>
      </c>
      <c r="J166" s="25">
        <f t="shared" si="31"/>
        <v>8.6250553446203924</v>
      </c>
      <c r="K166" s="44">
        <f t="shared" si="32"/>
        <v>1.3077134784078741</v>
      </c>
      <c r="L166" s="45">
        <f t="shared" si="33"/>
        <v>1.7751041645881906</v>
      </c>
      <c r="M166" s="2"/>
    </row>
    <row r="167" spans="2:13" x14ac:dyDescent="0.25">
      <c r="B167" s="1">
        <v>38789</v>
      </c>
      <c r="C167" s="20">
        <v>300</v>
      </c>
      <c r="D167" s="3">
        <v>1284.1300000000001</v>
      </c>
      <c r="E167" s="17">
        <f t="shared" si="28"/>
        <v>1.9897314252720721E-3</v>
      </c>
      <c r="F167" s="27">
        <f t="shared" si="26"/>
        <v>4.3441121591247223E-5</v>
      </c>
      <c r="G167" s="26">
        <f t="shared" si="27"/>
        <v>3.1900768055392889E-5</v>
      </c>
      <c r="H167" s="52">
        <f t="shared" si="29"/>
        <v>5.4012211194757209E-5</v>
      </c>
      <c r="I167" s="28">
        <f t="shared" si="30"/>
        <v>9.9529684987144762</v>
      </c>
      <c r="J167" s="25">
        <f t="shared" si="31"/>
        <v>10.22877590015853</v>
      </c>
      <c r="K167" s="44">
        <f t="shared" si="32"/>
        <v>9.113556463774454E-2</v>
      </c>
      <c r="L167" s="45">
        <f t="shared" si="33"/>
        <v>0.12410457133322686</v>
      </c>
      <c r="M167" s="2"/>
    </row>
    <row r="168" spans="2:13" x14ac:dyDescent="0.25">
      <c r="B168" s="1">
        <v>38790</v>
      </c>
      <c r="C168" s="20">
        <v>301</v>
      </c>
      <c r="D168" s="3">
        <v>1297.48</v>
      </c>
      <c r="E168" s="17">
        <f t="shared" si="28"/>
        <v>1.0396143692616719E-2</v>
      </c>
      <c r="F168" s="27">
        <f t="shared" si="26"/>
        <v>4.1213119261421939E-5</v>
      </c>
      <c r="G168" s="26">
        <f t="shared" si="27"/>
        <v>3.0155472757737145E-5</v>
      </c>
      <c r="H168" s="52">
        <f t="shared" si="29"/>
        <v>3.9590311447152313E-6</v>
      </c>
      <c r="I168" s="28">
        <f t="shared" si="30"/>
        <v>7.4742927846822269</v>
      </c>
      <c r="J168" s="25">
        <f t="shared" si="31"/>
        <v>6.825058268125086</v>
      </c>
      <c r="K168" s="44">
        <f t="shared" si="32"/>
        <v>2.622461138938927</v>
      </c>
      <c r="L168" s="45">
        <f t="shared" si="33"/>
        <v>3.5840858654687748</v>
      </c>
      <c r="M168" s="2"/>
    </row>
    <row r="169" spans="2:13" x14ac:dyDescent="0.25">
      <c r="B169" s="1">
        <v>38791</v>
      </c>
      <c r="C169" s="20">
        <v>302</v>
      </c>
      <c r="D169" s="3">
        <v>1303.02</v>
      </c>
      <c r="E169" s="17">
        <f t="shared" si="28"/>
        <v>4.2698153343403858E-3</v>
      </c>
      <c r="F169" s="27">
        <f t="shared" si="26"/>
        <v>4.7868426397612595E-5</v>
      </c>
      <c r="G169" s="26">
        <f t="shared" si="27"/>
        <v>3.5022778207002939E-5</v>
      </c>
      <c r="H169" s="52">
        <f t="shared" si="29"/>
        <v>1.080798036775344E-4</v>
      </c>
      <c r="I169" s="28">
        <f t="shared" si="30"/>
        <v>9.5661912080299274</v>
      </c>
      <c r="J169" s="25">
        <f t="shared" si="31"/>
        <v>9.738955740718124</v>
      </c>
      <c r="K169" s="44">
        <f t="shared" si="32"/>
        <v>0.3808632194827607</v>
      </c>
      <c r="L169" s="45">
        <f t="shared" si="33"/>
        <v>0.52055616152469819</v>
      </c>
      <c r="M169" s="2"/>
    </row>
    <row r="170" spans="2:13" x14ac:dyDescent="0.25">
      <c r="B170" s="1">
        <v>38792</v>
      </c>
      <c r="C170" s="20">
        <v>303</v>
      </c>
      <c r="D170" s="3">
        <v>1305.33</v>
      </c>
      <c r="E170" s="17">
        <f t="shared" si="28"/>
        <v>1.7728047152000318E-3</v>
      </c>
      <c r="F170" s="27">
        <f t="shared" si="26"/>
        <v>4.6432703708664967E-5</v>
      </c>
      <c r="G170" s="26">
        <f t="shared" si="27"/>
        <v>3.39739512165471E-5</v>
      </c>
      <c r="H170" s="52">
        <f t="shared" si="29"/>
        <v>1.8231322989368302E-5</v>
      </c>
      <c r="I170" s="28">
        <f t="shared" si="30"/>
        <v>9.9098206856031297</v>
      </c>
      <c r="J170" s="25">
        <f t="shared" si="31"/>
        <v>10.197409224750899</v>
      </c>
      <c r="K170" s="44">
        <f t="shared" si="32"/>
        <v>6.7685840091387367E-2</v>
      </c>
      <c r="L170" s="45">
        <f t="shared" si="33"/>
        <v>9.2507242922770169E-2</v>
      </c>
      <c r="M170" s="2"/>
    </row>
    <row r="171" spans="2:13" x14ac:dyDescent="0.25">
      <c r="B171" s="1">
        <v>38793</v>
      </c>
      <c r="C171" s="20">
        <v>304</v>
      </c>
      <c r="D171" s="3">
        <v>1307.25</v>
      </c>
      <c r="E171" s="17">
        <f t="shared" si="28"/>
        <v>1.4708924180092948E-3</v>
      </c>
      <c r="F171" s="27">
        <f t="shared" si="26"/>
        <v>4.3867740280452815E-5</v>
      </c>
      <c r="G171" s="26">
        <f t="shared" si="27"/>
        <v>3.2048179758364283E-5</v>
      </c>
      <c r="H171" s="52">
        <f t="shared" si="29"/>
        <v>3.1428365582354659E-6</v>
      </c>
      <c r="I171" s="28">
        <f t="shared" si="30"/>
        <v>9.9850120931780744</v>
      </c>
      <c r="J171" s="25">
        <f t="shared" si="31"/>
        <v>10.280761671202567</v>
      </c>
      <c r="K171" s="44">
        <f t="shared" si="32"/>
        <v>4.9319260384179921E-2</v>
      </c>
      <c r="L171" s="45">
        <f t="shared" si="33"/>
        <v>6.7508498818644139E-2</v>
      </c>
      <c r="M171" s="2"/>
    </row>
    <row r="172" spans="2:13" x14ac:dyDescent="0.25">
      <c r="B172" s="1">
        <v>38796</v>
      </c>
      <c r="C172" s="20">
        <v>305</v>
      </c>
      <c r="D172" s="3">
        <v>1305.08</v>
      </c>
      <c r="E172" s="17">
        <f t="shared" si="28"/>
        <v>-1.6599732262383422E-3</v>
      </c>
      <c r="F172" s="27">
        <f t="shared" si="26"/>
        <v>4.1451657275684359E-5</v>
      </c>
      <c r="G172" s="26">
        <f t="shared" si="27"/>
        <v>3.0181525997652475E-5</v>
      </c>
      <c r="H172" s="52">
        <f t="shared" si="29"/>
        <v>2.1635245053572302E-6</v>
      </c>
      <c r="I172" s="28">
        <f t="shared" si="30"/>
        <v>10.024507400472386</v>
      </c>
      <c r="J172" s="25">
        <f t="shared" si="31"/>
        <v>10.316982603946572</v>
      </c>
      <c r="K172" s="44">
        <f t="shared" si="32"/>
        <v>6.6475294184305631E-2</v>
      </c>
      <c r="L172" s="45">
        <f t="shared" si="33"/>
        <v>9.1297938747114865E-2</v>
      </c>
      <c r="M172" s="2"/>
    </row>
    <row r="173" spans="2:13" x14ac:dyDescent="0.25">
      <c r="B173" s="1">
        <v>38797</v>
      </c>
      <c r="C173" s="20">
        <v>306</v>
      </c>
      <c r="D173" s="3">
        <v>1297.23</v>
      </c>
      <c r="E173" s="17">
        <f t="shared" si="28"/>
        <v>-6.0149569375056774E-3</v>
      </c>
      <c r="F173" s="27">
        <f t="shared" si="26"/>
        <v>3.930210960677654E-5</v>
      </c>
      <c r="G173" s="26">
        <f t="shared" si="27"/>
        <v>2.84684437019211E-5</v>
      </c>
      <c r="H173" s="52">
        <f t="shared" si="29"/>
        <v>2.7555111118281304E-6</v>
      </c>
      <c r="I173" s="28">
        <f t="shared" si="30"/>
        <v>9.2236785453578296</v>
      </c>
      <c r="J173" s="25">
        <f t="shared" si="31"/>
        <v>9.1958437637049038</v>
      </c>
      <c r="K173" s="44">
        <f t="shared" si="32"/>
        <v>0.92055381561018057</v>
      </c>
      <c r="L173" s="45">
        <f t="shared" si="33"/>
        <v>1.2708705589552902</v>
      </c>
      <c r="M173" s="2"/>
    </row>
    <row r="174" spans="2:13" x14ac:dyDescent="0.25">
      <c r="B174" s="1">
        <v>38798</v>
      </c>
      <c r="C174" s="20">
        <v>307</v>
      </c>
      <c r="D174" s="3">
        <v>1305.04</v>
      </c>
      <c r="E174" s="17">
        <f t="shared" si="28"/>
        <v>6.0205206478418979E-3</v>
      </c>
      <c r="F174" s="27">
        <f t="shared" si="26"/>
        <v>4.0133149269107257E-5</v>
      </c>
      <c r="G174" s="26">
        <f t="shared" si="27"/>
        <v>2.8950104220965312E-5</v>
      </c>
      <c r="H174" s="52">
        <f t="shared" si="29"/>
        <v>3.617970696004768E-5</v>
      </c>
      <c r="I174" s="28">
        <f t="shared" si="30"/>
        <v>9.2201475567987252</v>
      </c>
      <c r="J174" s="25">
        <f t="shared" si="31"/>
        <v>9.1978974315576512</v>
      </c>
      <c r="K174" s="44">
        <f t="shared" si="32"/>
        <v>0.90316034328738126</v>
      </c>
      <c r="L174" s="45">
        <f t="shared" si="33"/>
        <v>1.2520393223607544</v>
      </c>
      <c r="M174" s="2"/>
    </row>
    <row r="175" spans="2:13" x14ac:dyDescent="0.25">
      <c r="B175" s="1">
        <v>38799</v>
      </c>
      <c r="C175" s="20">
        <v>308</v>
      </c>
      <c r="D175" s="3">
        <v>1301.67</v>
      </c>
      <c r="E175" s="17">
        <f t="shared" si="28"/>
        <v>-2.5822963280818143E-3</v>
      </c>
      <c r="F175" s="27">
        <f t="shared" si="26"/>
        <v>4.0895075984038554E-5</v>
      </c>
      <c r="G175" s="26">
        <f t="shared" si="27"/>
        <v>2.9405861857421995E-5</v>
      </c>
      <c r="H175" s="52">
        <f t="shared" si="29"/>
        <v>3.6246668871090627E-5</v>
      </c>
      <c r="I175" s="28">
        <f t="shared" si="30"/>
        <v>9.9414432599026519</v>
      </c>
      <c r="J175" s="25">
        <f t="shared" si="31"/>
        <v>10.207550362250281</v>
      </c>
      <c r="K175" s="44">
        <f t="shared" si="32"/>
        <v>0.16305763384881489</v>
      </c>
      <c r="L175" s="45">
        <f t="shared" si="33"/>
        <v>0.22676615833797656</v>
      </c>
      <c r="M175" s="2"/>
    </row>
    <row r="176" spans="2:13" x14ac:dyDescent="0.25">
      <c r="B176" s="1">
        <v>38800</v>
      </c>
      <c r="C176" s="20">
        <v>309</v>
      </c>
      <c r="D176" s="3">
        <v>1302.95</v>
      </c>
      <c r="E176" s="17">
        <f t="shared" si="28"/>
        <v>9.8335215530816005E-4</v>
      </c>
      <c r="F176" s="27">
        <f t="shared" si="26"/>
        <v>3.9121855375553747E-5</v>
      </c>
      <c r="G176" s="26">
        <f t="shared" si="27"/>
        <v>2.7985626614661384E-5</v>
      </c>
      <c r="H176" s="52">
        <f t="shared" si="29"/>
        <v>6.6682543260248213E-6</v>
      </c>
      <c r="I176" s="28">
        <f t="shared" si="30"/>
        <v>10.124112118388727</v>
      </c>
      <c r="J176" s="25">
        <f t="shared" si="31"/>
        <v>10.449266725427599</v>
      </c>
      <c r="K176" s="44">
        <f t="shared" si="32"/>
        <v>2.4717167733139922E-2</v>
      </c>
      <c r="L176" s="45">
        <f t="shared" si="33"/>
        <v>3.4552789353753902E-2</v>
      </c>
      <c r="M176" s="2"/>
    </row>
    <row r="177" spans="2:13" x14ac:dyDescent="0.25">
      <c r="B177" s="1">
        <v>38803</v>
      </c>
      <c r="C177" s="20">
        <v>310</v>
      </c>
      <c r="D177" s="3">
        <v>1301.5999999999999</v>
      </c>
      <c r="E177" s="17">
        <f t="shared" si="28"/>
        <v>-1.0361103649411999E-3</v>
      </c>
      <c r="F177" s="27">
        <f t="shared" si="26"/>
        <v>3.7032566978965229E-5</v>
      </c>
      <c r="G177" s="26">
        <f t="shared" si="27"/>
        <v>2.6297989425683165E-5</v>
      </c>
      <c r="H177" s="52">
        <f t="shared" si="29"/>
        <v>9.6698146134920373E-7</v>
      </c>
      <c r="I177" s="28">
        <f t="shared" si="30"/>
        <v>10.174724178565612</v>
      </c>
      <c r="J177" s="25">
        <f t="shared" si="31"/>
        <v>10.505196519467788</v>
      </c>
      <c r="K177" s="44">
        <f t="shared" si="32"/>
        <v>2.8988665272606035E-2</v>
      </c>
      <c r="L177" s="45">
        <f t="shared" si="33"/>
        <v>4.0821549927697508E-2</v>
      </c>
      <c r="M177" s="2"/>
    </row>
    <row r="178" spans="2:13" x14ac:dyDescent="0.25">
      <c r="B178" s="1">
        <v>38804</v>
      </c>
      <c r="C178" s="20">
        <v>311</v>
      </c>
      <c r="D178" s="3">
        <v>1293.22</v>
      </c>
      <c r="E178" s="17">
        <f t="shared" si="28"/>
        <v>-6.4382298709279983E-3</v>
      </c>
      <c r="F178" s="27">
        <f t="shared" si="26"/>
        <v>3.5139957246487226E-5</v>
      </c>
      <c r="G178" s="26">
        <f t="shared" si="27"/>
        <v>2.4722420239246967E-5</v>
      </c>
      <c r="H178" s="52">
        <f t="shared" si="29"/>
        <v>1.0735246883385863E-6</v>
      </c>
      <c r="I178" s="28">
        <f t="shared" si="30"/>
        <v>9.0765799359605328</v>
      </c>
      <c r="J178" s="25">
        <f t="shared" si="31"/>
        <v>8.9311517238510536</v>
      </c>
      <c r="K178" s="44">
        <f t="shared" si="32"/>
        <v>1.1795917559078188</v>
      </c>
      <c r="L178" s="45">
        <f t="shared" si="33"/>
        <v>1.6766483001978174</v>
      </c>
      <c r="M178" s="2"/>
    </row>
    <row r="179" spans="2:13" x14ac:dyDescent="0.25">
      <c r="B179" s="1">
        <v>38805</v>
      </c>
      <c r="C179" s="20">
        <v>312</v>
      </c>
      <c r="D179" s="3">
        <v>1302.8900000000001</v>
      </c>
      <c r="E179" s="17">
        <f t="shared" si="28"/>
        <v>7.4774593649959576E-3</v>
      </c>
      <c r="F179" s="27">
        <f t="shared" si="26"/>
        <v>3.6784685667354599E-5</v>
      </c>
      <c r="G179" s="26">
        <f t="shared" si="27"/>
        <v>2.5767307655625333E-5</v>
      </c>
      <c r="H179" s="52">
        <f t="shared" si="29"/>
        <v>4.1450803870909547E-5</v>
      </c>
      <c r="I179" s="28">
        <f t="shared" si="30"/>
        <v>8.6904377484965174</v>
      </c>
      <c r="J179" s="25">
        <f t="shared" si="31"/>
        <v>8.3965072096835769</v>
      </c>
      <c r="K179" s="44">
        <f t="shared" si="32"/>
        <v>1.5199912012510812</v>
      </c>
      <c r="L179" s="45">
        <f t="shared" si="33"/>
        <v>2.1698968049911631</v>
      </c>
      <c r="M179" s="2"/>
    </row>
    <row r="180" spans="2:13" x14ac:dyDescent="0.25">
      <c r="B180" s="1">
        <v>38806</v>
      </c>
      <c r="C180" s="20">
        <v>313</v>
      </c>
      <c r="D180" s="3">
        <v>1300.25</v>
      </c>
      <c r="E180" s="17">
        <f t="shared" si="28"/>
        <v>-2.0262646885002571E-3</v>
      </c>
      <c r="F180" s="27">
        <f t="shared" si="26"/>
        <v>3.948758954593959E-5</v>
      </c>
      <c r="G180" s="26">
        <f t="shared" si="27"/>
        <v>2.7650228733959146E-5</v>
      </c>
      <c r="H180" s="52">
        <f t="shared" si="29"/>
        <v>5.5912398555165748E-5</v>
      </c>
      <c r="I180" s="28">
        <f t="shared" si="30"/>
        <v>10.035548453929087</v>
      </c>
      <c r="J180" s="25">
        <f t="shared" si="31"/>
        <v>10.347387782746356</v>
      </c>
      <c r="K180" s="44">
        <f t="shared" si="32"/>
        <v>0.10397567020611487</v>
      </c>
      <c r="L180" s="45">
        <f t="shared" si="33"/>
        <v>0.14848877480787318</v>
      </c>
      <c r="M180" s="2"/>
    </row>
    <row r="181" spans="2:13" x14ac:dyDescent="0.25">
      <c r="B181" s="1">
        <v>38807</v>
      </c>
      <c r="C181" s="20">
        <v>314</v>
      </c>
      <c r="D181" s="3">
        <v>1294.83</v>
      </c>
      <c r="E181" s="17">
        <f t="shared" si="28"/>
        <v>-4.1684291482407786E-3</v>
      </c>
      <c r="F181" s="27">
        <f t="shared" si="26"/>
        <v>3.7627181844928612E-5</v>
      </c>
      <c r="G181" s="26">
        <f t="shared" si="27"/>
        <v>2.6179594656482463E-5</v>
      </c>
      <c r="H181" s="52">
        <f t="shared" si="29"/>
        <v>4.1057485878630441E-6</v>
      </c>
      <c r="I181" s="28">
        <f t="shared" si="30"/>
        <v>9.7259953021489967</v>
      </c>
      <c r="J181" s="25">
        <f t="shared" si="31"/>
        <v>9.8868148261301627</v>
      </c>
      <c r="K181" s="44">
        <f t="shared" si="32"/>
        <v>0.46178854519356599</v>
      </c>
      <c r="L181" s="45">
        <f t="shared" si="33"/>
        <v>0.66371545441788693</v>
      </c>
      <c r="M181" s="2"/>
    </row>
    <row r="182" spans="2:13" x14ac:dyDescent="0.25">
      <c r="B182" s="1">
        <v>38810</v>
      </c>
      <c r="C182" s="20">
        <v>315</v>
      </c>
      <c r="D182" s="3">
        <v>1297.81</v>
      </c>
      <c r="E182" s="17">
        <f t="shared" si="28"/>
        <v>2.301460423376056E-3</v>
      </c>
      <c r="F182" s="27">
        <f t="shared" si="26"/>
        <v>3.7040637827599206E-5</v>
      </c>
      <c r="G182" s="26">
        <f t="shared" si="27"/>
        <v>2.562969259652352E-5</v>
      </c>
      <c r="H182" s="52">
        <f t="shared" si="29"/>
        <v>1.7375801563903342E-5</v>
      </c>
      <c r="I182" s="28">
        <f t="shared" si="30"/>
        <v>10.060497388610258</v>
      </c>
      <c r="J182" s="25">
        <f t="shared" si="31"/>
        <v>10.365095585512526</v>
      </c>
      <c r="K182" s="44">
        <f t="shared" si="32"/>
        <v>0.14299753975671758</v>
      </c>
      <c r="L182" s="45">
        <f t="shared" si="33"/>
        <v>0.20666342604065241</v>
      </c>
      <c r="M182" s="2"/>
    </row>
    <row r="183" spans="2:13" x14ac:dyDescent="0.25">
      <c r="B183" s="1">
        <v>38811</v>
      </c>
      <c r="C183" s="20">
        <v>316</v>
      </c>
      <c r="D183" s="3">
        <v>1305.94</v>
      </c>
      <c r="E183" s="17">
        <f t="shared" si="28"/>
        <v>6.2643992572103081E-3</v>
      </c>
      <c r="F183" s="27">
        <f t="shared" si="26"/>
        <v>3.5499491811485349E-5</v>
      </c>
      <c r="G183" s="26">
        <f t="shared" si="27"/>
        <v>2.4359655539297783E-5</v>
      </c>
      <c r="H183" s="52">
        <f t="shared" si="29"/>
        <v>5.2967200803662948E-6</v>
      </c>
      <c r="I183" s="28">
        <f t="shared" si="30"/>
        <v>9.1405482379477405</v>
      </c>
      <c r="J183" s="25">
        <f t="shared" si="31"/>
        <v>9.011611279868351</v>
      </c>
      <c r="K183" s="44">
        <f t="shared" si="32"/>
        <v>1.1054439388070523</v>
      </c>
      <c r="L183" s="45">
        <f t="shared" si="33"/>
        <v>1.6109709757771193</v>
      </c>
      <c r="M183" s="2"/>
    </row>
    <row r="184" spans="2:13" x14ac:dyDescent="0.25">
      <c r="B184" s="1">
        <v>38812</v>
      </c>
      <c r="C184" s="20">
        <v>317</v>
      </c>
      <c r="D184" s="3">
        <v>1311.56</v>
      </c>
      <c r="E184" s="17">
        <f t="shared" si="28"/>
        <v>4.3034136330917889E-3</v>
      </c>
      <c r="F184" s="27">
        <f t="shared" si="26"/>
        <v>3.6927761050995147E-5</v>
      </c>
      <c r="G184" s="26">
        <f t="shared" si="27"/>
        <v>2.52892793561098E-5</v>
      </c>
      <c r="H184" s="52">
        <f t="shared" si="29"/>
        <v>3.9242698053737062E-5</v>
      </c>
      <c r="I184" s="28">
        <f t="shared" si="30"/>
        <v>9.7050443383228391</v>
      </c>
      <c r="J184" s="25">
        <f t="shared" si="31"/>
        <v>9.8528288214545068</v>
      </c>
      <c r="K184" s="44">
        <f t="shared" si="32"/>
        <v>0.50150261944952668</v>
      </c>
      <c r="L184" s="45">
        <f t="shared" si="33"/>
        <v>0.7323011714450478</v>
      </c>
      <c r="M184" s="2"/>
    </row>
    <row r="185" spans="2:13" x14ac:dyDescent="0.25">
      <c r="B185" s="1">
        <v>38813</v>
      </c>
      <c r="C185" s="20">
        <v>318</v>
      </c>
      <c r="D185" s="3">
        <v>1309.04</v>
      </c>
      <c r="E185" s="17">
        <f t="shared" si="28"/>
        <v>-1.921376071243391E-3</v>
      </c>
      <c r="F185" s="27">
        <f t="shared" si="26"/>
        <v>3.6499450426523971E-5</v>
      </c>
      <c r="G185" s="26">
        <f t="shared" si="27"/>
        <v>2.4866417565993903E-5</v>
      </c>
      <c r="H185" s="52">
        <f t="shared" si="29"/>
        <v>1.8519368897480271E-5</v>
      </c>
      <c r="I185" s="28">
        <f t="shared" si="30"/>
        <v>10.117069749009364</v>
      </c>
      <c r="J185" s="25">
        <f t="shared" si="31"/>
        <v>10.45353164692043</v>
      </c>
      <c r="K185" s="44">
        <f t="shared" si="32"/>
        <v>0.10114360528738148</v>
      </c>
      <c r="L185" s="45">
        <f t="shared" si="33"/>
        <v>0.14846071000574113</v>
      </c>
      <c r="M185" s="2"/>
    </row>
    <row r="186" spans="2:13" x14ac:dyDescent="0.25">
      <c r="B186" s="1">
        <v>38814</v>
      </c>
      <c r="C186" s="20">
        <v>319</v>
      </c>
      <c r="D186" s="3">
        <v>1295.5</v>
      </c>
      <c r="E186" s="17">
        <f t="shared" si="28"/>
        <v>-1.0343457801136683E-2</v>
      </c>
      <c r="F186" s="27">
        <f t="shared" si="26"/>
        <v>3.4873098287266282E-5</v>
      </c>
      <c r="G186" s="26">
        <f t="shared" si="27"/>
        <v>2.3543802599826343E-5</v>
      </c>
      <c r="H186" s="52">
        <f t="shared" si="29"/>
        <v>3.6916860071466882E-6</v>
      </c>
      <c r="I186" s="28">
        <f t="shared" si="30"/>
        <v>7.1958965391678023</v>
      </c>
      <c r="J186" s="25">
        <f t="shared" si="31"/>
        <v>6.1124746258857305</v>
      </c>
      <c r="K186" s="44">
        <f t="shared" si="32"/>
        <v>3.0678983095391059</v>
      </c>
      <c r="L186" s="45">
        <f t="shared" si="33"/>
        <v>4.54417330549163</v>
      </c>
      <c r="M186" s="2"/>
    </row>
    <row r="187" spans="2:13" x14ac:dyDescent="0.25">
      <c r="B187" s="1">
        <v>38817</v>
      </c>
      <c r="C187" s="20">
        <v>320</v>
      </c>
      <c r="D187" s="3">
        <v>1296.5999999999999</v>
      </c>
      <c r="E187" s="17">
        <f t="shared" si="28"/>
        <v>8.4909301428013045E-4</v>
      </c>
      <c r="F187" s="27">
        <f t="shared" si="26"/>
        <v>4.2007148546374806E-5</v>
      </c>
      <c r="G187" s="26">
        <f t="shared" si="27"/>
        <v>2.8755834646905442E-5</v>
      </c>
      <c r="H187" s="52">
        <f t="shared" si="29"/>
        <v>1.0698711928389531E-4</v>
      </c>
      <c r="I187" s="28">
        <f t="shared" si="30"/>
        <v>10.060507982629808</v>
      </c>
      <c r="J187" s="25">
        <f t="shared" si="31"/>
        <v>10.431598122301686</v>
      </c>
      <c r="K187" s="44">
        <f t="shared" si="32"/>
        <v>1.7162768048952375E-2</v>
      </c>
      <c r="L187" s="45">
        <f t="shared" si="33"/>
        <v>2.5071744769435991E-2</v>
      </c>
      <c r="M187" s="2"/>
    </row>
    <row r="188" spans="2:13" x14ac:dyDescent="0.25">
      <c r="B188" s="1">
        <v>38818</v>
      </c>
      <c r="C188" s="20">
        <v>321</v>
      </c>
      <c r="D188" s="3">
        <v>1286.57</v>
      </c>
      <c r="E188" s="17">
        <f t="shared" si="28"/>
        <v>-7.7356162270553553E-3</v>
      </c>
      <c r="F188" s="27">
        <f t="shared" si="26"/>
        <v>3.9638001656850176E-5</v>
      </c>
      <c r="G188" s="26">
        <f t="shared" si="27"/>
        <v>2.7004721719101506E-5</v>
      </c>
      <c r="H188" s="52">
        <f t="shared" si="29"/>
        <v>7.2095894689931776E-7</v>
      </c>
      <c r="I188" s="28">
        <f t="shared" si="30"/>
        <v>8.6260659748884567</v>
      </c>
      <c r="J188" s="25">
        <f t="shared" si="31"/>
        <v>8.3035989933677818</v>
      </c>
      <c r="K188" s="44">
        <f t="shared" si="32"/>
        <v>1.5096562871741219</v>
      </c>
      <c r="L188" s="45">
        <f t="shared" si="33"/>
        <v>2.2158998353963821</v>
      </c>
      <c r="M188" s="2"/>
    </row>
    <row r="189" spans="2:13" x14ac:dyDescent="0.25">
      <c r="B189" s="1">
        <v>38819</v>
      </c>
      <c r="C189" s="20">
        <v>322</v>
      </c>
      <c r="D189" s="3">
        <v>1288.1300000000001</v>
      </c>
      <c r="E189" s="17">
        <f t="shared" si="28"/>
        <v>1.2125263296984797E-3</v>
      </c>
      <c r="F189" s="27">
        <f t="shared" si="26"/>
        <v>4.2411956328959712E-5</v>
      </c>
      <c r="G189" s="26">
        <f t="shared" si="27"/>
        <v>2.9055662049767305E-5</v>
      </c>
      <c r="H189" s="52">
        <f t="shared" si="29"/>
        <v>5.9839758412282128E-5</v>
      </c>
      <c r="I189" s="28">
        <f t="shared" si="30"/>
        <v>10.033415019432651</v>
      </c>
      <c r="J189" s="25">
        <f t="shared" si="31"/>
        <v>10.39569706269236</v>
      </c>
      <c r="K189" s="44">
        <f t="shared" si="32"/>
        <v>3.4665227154545834E-2</v>
      </c>
      <c r="L189" s="45">
        <f t="shared" si="33"/>
        <v>5.0600123917115859E-2</v>
      </c>
      <c r="M189" s="2"/>
    </row>
    <row r="190" spans="2:13" x14ac:dyDescent="0.25">
      <c r="B190" s="1">
        <v>38820</v>
      </c>
      <c r="C190" s="20">
        <v>323</v>
      </c>
      <c r="D190" s="3">
        <v>1289.1199999999999</v>
      </c>
      <c r="E190" s="17">
        <f t="shared" si="28"/>
        <v>7.6855596872969474E-4</v>
      </c>
      <c r="F190" s="27">
        <f t="shared" si="26"/>
        <v>4.0068907581324584E-5</v>
      </c>
      <c r="G190" s="26">
        <f t="shared" si="27"/>
        <v>2.7332621629187143E-5</v>
      </c>
      <c r="H190" s="52">
        <f t="shared" si="29"/>
        <v>1.4702201002120663E-6</v>
      </c>
      <c r="I190" s="28">
        <f t="shared" si="30"/>
        <v>10.110168334652368</v>
      </c>
      <c r="J190" s="25">
        <f t="shared" si="31"/>
        <v>10.485818894095674</v>
      </c>
      <c r="K190" s="44">
        <f t="shared" si="32"/>
        <v>1.4741561792549202E-2</v>
      </c>
      <c r="L190" s="45">
        <f t="shared" si="33"/>
        <v>2.1610743568018505E-2</v>
      </c>
      <c r="M190" s="2"/>
    </row>
    <row r="191" spans="2:13" x14ac:dyDescent="0.25">
      <c r="B191" s="1">
        <v>38824</v>
      </c>
      <c r="C191" s="20">
        <v>324</v>
      </c>
      <c r="D191" s="3">
        <v>1285.33</v>
      </c>
      <c r="E191" s="17">
        <f t="shared" si="28"/>
        <v>-2.9399900707459074E-3</v>
      </c>
      <c r="F191" s="27">
        <f t="shared" ref="F191:F254" si="34">omega+alpha*E190^2+beta*F190</f>
        <v>3.7863112916522784E-5</v>
      </c>
      <c r="G191" s="26">
        <f t="shared" ref="G191:G254" si="35">omega2+alpha2*E190^2+beta2*G190</f>
        <v>2.5662267773525761E-5</v>
      </c>
      <c r="H191" s="52">
        <f t="shared" si="29"/>
        <v>5.9067827707003956E-7</v>
      </c>
      <c r="I191" s="28">
        <f t="shared" si="30"/>
        <v>9.9532492268765189</v>
      </c>
      <c r="J191" s="25">
        <f t="shared" si="31"/>
        <v>10.233669737358387</v>
      </c>
      <c r="K191" s="44">
        <f t="shared" si="32"/>
        <v>0.22828396690840067</v>
      </c>
      <c r="L191" s="45">
        <f t="shared" si="33"/>
        <v>0.33681908755552592</v>
      </c>
      <c r="M191" s="2"/>
    </row>
    <row r="192" spans="2:13" x14ac:dyDescent="0.25">
      <c r="B192" s="1">
        <v>38825</v>
      </c>
      <c r="C192" s="20">
        <v>325</v>
      </c>
      <c r="D192" s="3">
        <v>1307.6500000000001</v>
      </c>
      <c r="E192" s="17">
        <f t="shared" ref="E192:E255" si="36">(D192-D191)/D191</f>
        <v>1.736519026242301E-2</v>
      </c>
      <c r="F192" s="27">
        <f t="shared" si="34"/>
        <v>3.6527144384665801E-5</v>
      </c>
      <c r="G192" s="26">
        <f t="shared" si="35"/>
        <v>2.4599244997610838E-5</v>
      </c>
      <c r="H192" s="52">
        <f t="shared" si="29"/>
        <v>8.6435416160845251E-6</v>
      </c>
      <c r="I192" s="28">
        <f t="shared" si="30"/>
        <v>1.9619551005408074</v>
      </c>
      <c r="J192" s="25">
        <f t="shared" si="31"/>
        <v>-1.6457047074373037</v>
      </c>
      <c r="K192" s="44">
        <f t="shared" si="32"/>
        <v>8.2554997914576198</v>
      </c>
      <c r="L192" s="45">
        <f t="shared" si="33"/>
        <v>12.258499514088275</v>
      </c>
      <c r="M192" s="2"/>
    </row>
    <row r="193" spans="2:13" x14ac:dyDescent="0.25">
      <c r="B193" s="1">
        <v>38826</v>
      </c>
      <c r="C193" s="20">
        <v>326</v>
      </c>
      <c r="D193" s="3">
        <v>1309.93</v>
      </c>
      <c r="E193" s="17">
        <f t="shared" si="36"/>
        <v>1.7435858218942167E-3</v>
      </c>
      <c r="F193" s="27">
        <f t="shared" si="34"/>
        <v>5.9737885299499983E-5</v>
      </c>
      <c r="G193" s="26">
        <f t="shared" si="35"/>
        <v>4.1898118013529949E-5</v>
      </c>
      <c r="H193" s="52">
        <f t="shared" si="29"/>
        <v>3.015498328501509E-4</v>
      </c>
      <c r="I193" s="28">
        <f t="shared" si="30"/>
        <v>9.6746536330475781</v>
      </c>
      <c r="J193" s="25">
        <f t="shared" si="31"/>
        <v>10.007710505620954</v>
      </c>
      <c r="K193" s="44">
        <f t="shared" si="32"/>
        <v>5.0890511156677608E-2</v>
      </c>
      <c r="L193" s="45">
        <f t="shared" si="33"/>
        <v>7.2559142568857371E-2</v>
      </c>
      <c r="M193" s="2"/>
    </row>
    <row r="194" spans="2:13" x14ac:dyDescent="0.25">
      <c r="B194" s="1">
        <v>38827</v>
      </c>
      <c r="C194" s="20">
        <v>327</v>
      </c>
      <c r="D194" s="3">
        <v>1311.46</v>
      </c>
      <c r="E194" s="17">
        <f t="shared" si="36"/>
        <v>1.168001343583224E-3</v>
      </c>
      <c r="F194" s="27">
        <f t="shared" si="34"/>
        <v>5.5968430609317711E-5</v>
      </c>
      <c r="G194" s="26">
        <f t="shared" si="35"/>
        <v>3.9470970011418004E-5</v>
      </c>
      <c r="H194" s="52">
        <f t="shared" si="29"/>
        <v>3.040091518310531E-6</v>
      </c>
      <c r="I194" s="28">
        <f t="shared" si="30"/>
        <v>9.7663478252980873</v>
      </c>
      <c r="J194" s="25">
        <f t="shared" si="31"/>
        <v>10.105382295302366</v>
      </c>
      <c r="K194" s="44">
        <f t="shared" si="32"/>
        <v>2.4374940011005024E-2</v>
      </c>
      <c r="L194" s="45">
        <f t="shared" si="33"/>
        <v>3.4562797372792671E-2</v>
      </c>
      <c r="M194" s="2"/>
    </row>
    <row r="195" spans="2:13" x14ac:dyDescent="0.25">
      <c r="B195" s="1">
        <v>38828</v>
      </c>
      <c r="C195" s="20">
        <v>328</v>
      </c>
      <c r="D195" s="3">
        <v>1311.28</v>
      </c>
      <c r="E195" s="17">
        <f t="shared" si="36"/>
        <v>-1.3725161270649783E-4</v>
      </c>
      <c r="F195" s="27">
        <f t="shared" si="34"/>
        <v>5.2398032550427227E-5</v>
      </c>
      <c r="G195" s="26">
        <f t="shared" si="35"/>
        <v>3.7090748647316997E-5</v>
      </c>
      <c r="H195" s="52">
        <f t="shared" si="29"/>
        <v>1.3642271386122165E-6</v>
      </c>
      <c r="I195" s="28">
        <f t="shared" si="30"/>
        <v>9.8562819966751878</v>
      </c>
      <c r="J195" s="25">
        <f t="shared" si="31"/>
        <v>10.201635092461107</v>
      </c>
      <c r="K195" s="44">
        <f t="shared" si="32"/>
        <v>3.5951741455950679E-4</v>
      </c>
      <c r="L195" s="45">
        <f t="shared" si="33"/>
        <v>5.0788959181327143E-4</v>
      </c>
      <c r="M195" s="2"/>
    </row>
    <row r="196" spans="2:13" x14ac:dyDescent="0.25">
      <c r="B196" s="1">
        <v>38831</v>
      </c>
      <c r="C196" s="20">
        <v>329</v>
      </c>
      <c r="D196" s="3">
        <v>1308.1099999999999</v>
      </c>
      <c r="E196" s="17">
        <f t="shared" si="36"/>
        <v>-2.4174852052956447E-3</v>
      </c>
      <c r="F196" s="27">
        <f t="shared" si="34"/>
        <v>4.9036358769269484E-5</v>
      </c>
      <c r="G196" s="26">
        <f t="shared" si="35"/>
        <v>3.4775164919446004E-5</v>
      </c>
      <c r="H196" s="52">
        <f t="shared" si="29"/>
        <v>1.8838005190534478E-8</v>
      </c>
      <c r="I196" s="28">
        <f t="shared" si="30"/>
        <v>9.8037668576937023</v>
      </c>
      <c r="J196" s="25">
        <f t="shared" si="31"/>
        <v>10.098549363766754</v>
      </c>
      <c r="K196" s="44">
        <f t="shared" si="32"/>
        <v>0.11918166161811017</v>
      </c>
      <c r="L196" s="45">
        <f t="shared" si="33"/>
        <v>0.1680577139277713</v>
      </c>
      <c r="M196" s="2"/>
    </row>
    <row r="197" spans="2:13" x14ac:dyDescent="0.25">
      <c r="B197" s="1">
        <v>38832</v>
      </c>
      <c r="C197" s="20">
        <v>330</v>
      </c>
      <c r="D197" s="3">
        <v>1301.74</v>
      </c>
      <c r="E197" s="17">
        <f t="shared" si="36"/>
        <v>-4.8696210563330998E-3</v>
      </c>
      <c r="F197" s="27">
        <f t="shared" si="34"/>
        <v>4.6462648807710624E-5</v>
      </c>
      <c r="G197" s="26">
        <f t="shared" si="35"/>
        <v>3.296808268260756E-5</v>
      </c>
      <c r="H197" s="52">
        <f t="shared" si="29"/>
        <v>5.8442347178233248E-6</v>
      </c>
      <c r="I197" s="28">
        <f t="shared" si="30"/>
        <v>9.4664903741289343</v>
      </c>
      <c r="J197" s="25">
        <f t="shared" si="31"/>
        <v>9.600692878711051</v>
      </c>
      <c r="K197" s="44">
        <f t="shared" si="32"/>
        <v>0.51037144546841706</v>
      </c>
      <c r="L197" s="45">
        <f t="shared" si="33"/>
        <v>0.71927777725432274</v>
      </c>
      <c r="M197" s="2"/>
    </row>
    <row r="198" spans="2:13" x14ac:dyDescent="0.25">
      <c r="B198" s="1">
        <v>38833</v>
      </c>
      <c r="C198" s="20">
        <v>331</v>
      </c>
      <c r="D198" s="3">
        <v>1305.4100000000001</v>
      </c>
      <c r="E198" s="17">
        <f t="shared" si="36"/>
        <v>2.8193033939189643E-3</v>
      </c>
      <c r="F198" s="27">
        <f t="shared" si="34"/>
        <v>4.5610439452995348E-5</v>
      </c>
      <c r="G198" s="26">
        <f t="shared" si="35"/>
        <v>3.2390005265126815E-5</v>
      </c>
      <c r="H198" s="52">
        <f t="shared" ref="H198:H261" si="37">E197^2</f>
        <v>2.3713209232282695E-5</v>
      </c>
      <c r="I198" s="28">
        <f t="shared" ref="I198:I261" si="38">-LN(F198)-((E198^2)/F198)</f>
        <v>9.8211052402303025</v>
      </c>
      <c r="J198" s="25">
        <f t="shared" ref="J198:J261" si="39">-LN(G198)-(E198^2)/G198</f>
        <v>10.0922617633413</v>
      </c>
      <c r="K198" s="44">
        <f t="shared" ref="K198:K261" si="40">E198^2/F198</f>
        <v>0.17426869204262829</v>
      </c>
      <c r="L198" s="45">
        <f t="shared" ref="L198:L261" si="41">E198^2/G198</f>
        <v>0.24539889888566432</v>
      </c>
      <c r="M198" s="2"/>
    </row>
    <row r="199" spans="2:13" x14ac:dyDescent="0.25">
      <c r="B199" s="1">
        <v>38834</v>
      </c>
      <c r="C199" s="20">
        <v>332</v>
      </c>
      <c r="D199" s="3">
        <v>1309.72</v>
      </c>
      <c r="E199" s="17">
        <f t="shared" si="36"/>
        <v>3.3016446940041405E-3</v>
      </c>
      <c r="F199" s="27">
        <f t="shared" si="34"/>
        <v>4.3520145556061267E-5</v>
      </c>
      <c r="G199" s="26">
        <f t="shared" si="35"/>
        <v>3.0863339479726739E-5</v>
      </c>
      <c r="H199" s="52">
        <f t="shared" si="37"/>
        <v>7.9484716269629905E-6</v>
      </c>
      <c r="I199" s="28">
        <f t="shared" si="38"/>
        <v>9.7918081819191141</v>
      </c>
      <c r="J199" s="25">
        <f t="shared" si="39"/>
        <v>10.032743894819138</v>
      </c>
      <c r="K199" s="44">
        <f t="shared" si="40"/>
        <v>0.25047842892445193</v>
      </c>
      <c r="L199" s="45">
        <f t="shared" si="41"/>
        <v>0.35319760820458729</v>
      </c>
      <c r="M199" s="2"/>
    </row>
    <row r="200" spans="2:13" x14ac:dyDescent="0.25">
      <c r="B200" s="1">
        <v>38835</v>
      </c>
      <c r="C200" s="20">
        <v>333</v>
      </c>
      <c r="D200" s="3">
        <v>1310.6099999999999</v>
      </c>
      <c r="E200" s="17">
        <f t="shared" si="36"/>
        <v>6.7953455700445339E-4</v>
      </c>
      <c r="F200" s="27">
        <f t="shared" si="34"/>
        <v>4.186394691872031E-5</v>
      </c>
      <c r="G200" s="26">
        <f t="shared" si="35"/>
        <v>2.9616443994436298E-5</v>
      </c>
      <c r="H200" s="52">
        <f t="shared" si="37"/>
        <v>1.0900857685445695E-5</v>
      </c>
      <c r="I200" s="28">
        <f t="shared" si="38"/>
        <v>10.070055368620471</v>
      </c>
      <c r="J200" s="25">
        <f t="shared" si="39"/>
        <v>10.41158922856831</v>
      </c>
      <c r="K200" s="44">
        <f t="shared" si="40"/>
        <v>1.1030188220421953E-2</v>
      </c>
      <c r="L200" s="45">
        <f t="shared" si="41"/>
        <v>1.5591581968786855E-2</v>
      </c>
      <c r="M200" s="2"/>
    </row>
    <row r="201" spans="2:13" x14ac:dyDescent="0.25">
      <c r="B201" s="1">
        <v>38838</v>
      </c>
      <c r="C201" s="20">
        <v>334</v>
      </c>
      <c r="D201" s="3">
        <v>1305.19</v>
      </c>
      <c r="E201" s="17">
        <f t="shared" si="36"/>
        <v>-4.1354788991384518E-3</v>
      </c>
      <c r="F201" s="27">
        <f t="shared" si="34"/>
        <v>3.9486056528935986E-5</v>
      </c>
      <c r="G201" s="26">
        <f t="shared" si="35"/>
        <v>2.779538611059948E-5</v>
      </c>
      <c r="H201" s="52">
        <f t="shared" si="37"/>
        <v>4.617672141632387E-7</v>
      </c>
      <c r="I201" s="28">
        <f t="shared" si="38"/>
        <v>9.7064433295148902</v>
      </c>
      <c r="J201" s="25">
        <f t="shared" si="39"/>
        <v>9.8753518636453386</v>
      </c>
      <c r="K201" s="44">
        <f t="shared" si="40"/>
        <v>0.43311961812865857</v>
      </c>
      <c r="L201" s="45">
        <f t="shared" si="41"/>
        <v>0.61528865464105353</v>
      </c>
      <c r="M201" s="2"/>
    </row>
    <row r="202" spans="2:13" x14ac:dyDescent="0.25">
      <c r="B202" s="1">
        <v>38839</v>
      </c>
      <c r="C202" s="20">
        <v>335</v>
      </c>
      <c r="D202" s="3">
        <v>1313.21</v>
      </c>
      <c r="E202" s="17">
        <f t="shared" si="36"/>
        <v>6.1446992391912146E-3</v>
      </c>
      <c r="F202" s="27">
        <f t="shared" si="34"/>
        <v>3.8709611500258055E-5</v>
      </c>
      <c r="G202" s="26">
        <f t="shared" si="35"/>
        <v>2.7127467991938696E-5</v>
      </c>
      <c r="H202" s="52">
        <f t="shared" si="37"/>
        <v>1.710218572521938E-5</v>
      </c>
      <c r="I202" s="28">
        <f t="shared" si="38"/>
        <v>9.1840233094478307</v>
      </c>
      <c r="J202" s="25">
        <f t="shared" si="39"/>
        <v>9.1231151498409471</v>
      </c>
      <c r="K202" s="44">
        <f t="shared" si="40"/>
        <v>0.97539932013694797</v>
      </c>
      <c r="L202" s="45">
        <f t="shared" si="41"/>
        <v>1.3918486145237441</v>
      </c>
      <c r="M202" s="2"/>
    </row>
    <row r="203" spans="2:13" x14ac:dyDescent="0.25">
      <c r="B203" s="1">
        <v>38840</v>
      </c>
      <c r="C203" s="20">
        <v>336</v>
      </c>
      <c r="D203" s="3">
        <v>1307.8499999999999</v>
      </c>
      <c r="E203" s="17">
        <f t="shared" si="36"/>
        <v>-4.0816015717212994E-3</v>
      </c>
      <c r="F203" s="27">
        <f t="shared" si="34"/>
        <v>3.9725471453122191E-5</v>
      </c>
      <c r="G203" s="26">
        <f t="shared" si="35"/>
        <v>2.7791429793520244E-5</v>
      </c>
      <c r="H203" s="52">
        <f t="shared" si="37"/>
        <v>3.7757328740117089E-5</v>
      </c>
      <c r="I203" s="28">
        <f t="shared" si="38"/>
        <v>9.7141530014968112</v>
      </c>
      <c r="J203" s="25">
        <f t="shared" si="39"/>
        <v>9.8913365069950867</v>
      </c>
      <c r="K203" s="44">
        <f t="shared" si="40"/>
        <v>0.41936497619510177</v>
      </c>
      <c r="L203" s="45">
        <f t="shared" si="41"/>
        <v>0.59944635860951812</v>
      </c>
      <c r="M203" s="2"/>
    </row>
    <row r="204" spans="2:13" x14ac:dyDescent="0.25">
      <c r="B204" s="1">
        <v>38841</v>
      </c>
      <c r="C204" s="20">
        <v>337</v>
      </c>
      <c r="D204" s="3">
        <v>1312.25</v>
      </c>
      <c r="E204" s="17">
        <f t="shared" si="36"/>
        <v>3.3643001873304213E-3</v>
      </c>
      <c r="F204" s="27">
        <f t="shared" si="34"/>
        <v>3.8890587134150579E-5</v>
      </c>
      <c r="G204" s="26">
        <f t="shared" si="35"/>
        <v>2.709610599468174E-5</v>
      </c>
      <c r="H204" s="52">
        <f t="shared" si="37"/>
        <v>1.6659471390277782E-5</v>
      </c>
      <c r="I204" s="28">
        <f t="shared" si="38"/>
        <v>9.8637234739854236</v>
      </c>
      <c r="J204" s="25">
        <f t="shared" si="39"/>
        <v>10.098403100954858</v>
      </c>
      <c r="K204" s="44">
        <f t="shared" si="40"/>
        <v>0.2910348386212071</v>
      </c>
      <c r="L204" s="45">
        <f t="shared" si="41"/>
        <v>0.41771742968133641</v>
      </c>
      <c r="M204" s="2"/>
    </row>
    <row r="205" spans="2:13" x14ac:dyDescent="0.25">
      <c r="B205" s="1">
        <v>38842</v>
      </c>
      <c r="C205" s="20">
        <v>338</v>
      </c>
      <c r="D205" s="3">
        <v>1325.76</v>
      </c>
      <c r="E205" s="17">
        <f t="shared" si="36"/>
        <v>1.0295294341779379E-2</v>
      </c>
      <c r="F205" s="27">
        <f t="shared" si="34"/>
        <v>3.7685341902679409E-5</v>
      </c>
      <c r="G205" s="26">
        <f t="shared" si="35"/>
        <v>2.6110606984738787E-5</v>
      </c>
      <c r="H205" s="52">
        <f t="shared" si="37"/>
        <v>1.1318515750471508E-5</v>
      </c>
      <c r="I205" s="28">
        <f t="shared" si="38"/>
        <v>7.37365811004282</v>
      </c>
      <c r="J205" s="25">
        <f t="shared" si="39"/>
        <v>6.4937808931784797</v>
      </c>
      <c r="K205" s="44">
        <f t="shared" si="40"/>
        <v>2.812581238020782</v>
      </c>
      <c r="L205" s="45">
        <f t="shared" si="41"/>
        <v>4.059388035131688</v>
      </c>
      <c r="M205" s="2"/>
    </row>
    <row r="206" spans="2:13" x14ac:dyDescent="0.25">
      <c r="B206" s="1">
        <v>38845</v>
      </c>
      <c r="C206" s="20">
        <v>339</v>
      </c>
      <c r="D206" s="3">
        <v>1324.66</v>
      </c>
      <c r="E206" s="17">
        <f t="shared" si="36"/>
        <v>-8.2971276852515468E-4</v>
      </c>
      <c r="F206" s="27">
        <f t="shared" si="34"/>
        <v>4.4483720010280605E-5</v>
      </c>
      <c r="G206" s="26">
        <f t="shared" si="35"/>
        <v>3.1100222151105912E-5</v>
      </c>
      <c r="H206" s="52">
        <f t="shared" si="37"/>
        <v>1.059930855838745E-4</v>
      </c>
      <c r="I206" s="28">
        <f t="shared" si="38"/>
        <v>10.004911430443894</v>
      </c>
      <c r="J206" s="25">
        <f t="shared" si="39"/>
        <v>10.356159957071382</v>
      </c>
      <c r="K206" s="44">
        <f t="shared" si="40"/>
        <v>1.5475847750470865E-2</v>
      </c>
      <c r="L206" s="45">
        <f t="shared" si="41"/>
        <v>2.213563861083857E-2</v>
      </c>
      <c r="M206" s="2"/>
    </row>
    <row r="207" spans="2:13" x14ac:dyDescent="0.25">
      <c r="B207" s="1">
        <v>38846</v>
      </c>
      <c r="C207" s="20">
        <v>340</v>
      </c>
      <c r="D207" s="3">
        <v>1325.14</v>
      </c>
      <c r="E207" s="17">
        <f t="shared" si="36"/>
        <v>3.6235713315116192E-4</v>
      </c>
      <c r="F207" s="27">
        <f t="shared" si="34"/>
        <v>4.1889255691743228E-5</v>
      </c>
      <c r="G207" s="26">
        <f t="shared" si="35"/>
        <v>2.9200641973405565E-5</v>
      </c>
      <c r="H207" s="52">
        <f t="shared" si="37"/>
        <v>6.8842327825367694E-7</v>
      </c>
      <c r="I207" s="28">
        <f t="shared" si="38"/>
        <v>10.077346671749064</v>
      </c>
      <c r="J207" s="25">
        <f t="shared" si="39"/>
        <v>10.436823294867549</v>
      </c>
      <c r="K207" s="44">
        <f t="shared" si="40"/>
        <v>3.1345195749422185E-3</v>
      </c>
      <c r="L207" s="45">
        <f t="shared" si="41"/>
        <v>4.4965686735624717E-3</v>
      </c>
      <c r="M207" s="2"/>
    </row>
    <row r="208" spans="2:13" x14ac:dyDescent="0.25">
      <c r="B208" s="1">
        <v>38847</v>
      </c>
      <c r="C208" s="20">
        <v>341</v>
      </c>
      <c r="D208" s="3">
        <v>1322.85</v>
      </c>
      <c r="E208" s="17">
        <f t="shared" si="36"/>
        <v>-1.728119293055972E-3</v>
      </c>
      <c r="F208" s="27">
        <f t="shared" si="34"/>
        <v>3.9481531689838685E-5</v>
      </c>
      <c r="G208" s="26">
        <f t="shared" si="35"/>
        <v>2.7384914435920093E-5</v>
      </c>
      <c r="H208" s="52">
        <f t="shared" si="37"/>
        <v>1.3130269194552889E-7</v>
      </c>
      <c r="I208" s="28">
        <f t="shared" si="38"/>
        <v>10.06403721235475</v>
      </c>
      <c r="J208" s="25">
        <f t="shared" si="39"/>
        <v>10.396465657975638</v>
      </c>
      <c r="K208" s="44">
        <f t="shared" si="40"/>
        <v>7.5640335195021766E-2</v>
      </c>
      <c r="L208" s="45">
        <f t="shared" si="41"/>
        <v>0.10905260624495845</v>
      </c>
      <c r="M208" s="2"/>
    </row>
    <row r="209" spans="2:13" x14ac:dyDescent="0.25">
      <c r="B209" s="1">
        <v>38848</v>
      </c>
      <c r="C209" s="20">
        <v>342</v>
      </c>
      <c r="D209" s="3">
        <v>1305.92</v>
      </c>
      <c r="E209" s="17">
        <f t="shared" si="36"/>
        <v>-1.2798125259855492E-2</v>
      </c>
      <c r="F209" s="27">
        <f t="shared" si="34"/>
        <v>3.752832122772357E-5</v>
      </c>
      <c r="G209" s="26">
        <f t="shared" si="35"/>
        <v>2.586093548199298E-5</v>
      </c>
      <c r="H209" s="52">
        <f t="shared" si="37"/>
        <v>2.9863962910322725E-6</v>
      </c>
      <c r="I209" s="28">
        <f t="shared" si="38"/>
        <v>5.8259239457987606</v>
      </c>
      <c r="J209" s="25">
        <f t="shared" si="39"/>
        <v>4.2292083627875012</v>
      </c>
      <c r="K209" s="44">
        <f t="shared" si="40"/>
        <v>4.3644907314945902</v>
      </c>
      <c r="L209" s="45">
        <f t="shared" si="41"/>
        <v>6.3335686476229718</v>
      </c>
      <c r="M209" s="2"/>
    </row>
    <row r="210" spans="2:13" x14ac:dyDescent="0.25">
      <c r="B210" s="1">
        <v>38849</v>
      </c>
      <c r="C210" s="20">
        <v>343</v>
      </c>
      <c r="D210" s="3">
        <v>1291.24</v>
      </c>
      <c r="E210" s="17">
        <f t="shared" si="36"/>
        <v>-1.1241117373192893E-2</v>
      </c>
      <c r="F210" s="27">
        <f t="shared" si="34"/>
        <v>4.9160896498353591E-5</v>
      </c>
      <c r="G210" s="26">
        <f t="shared" si="35"/>
        <v>3.4476378996396278E-5</v>
      </c>
      <c r="H210" s="52">
        <f t="shared" si="37"/>
        <v>1.6379201016695119E-4</v>
      </c>
      <c r="I210" s="28">
        <f t="shared" si="38"/>
        <v>7.3500211614501207</v>
      </c>
      <c r="J210" s="25">
        <f t="shared" si="39"/>
        <v>6.6100391662412701</v>
      </c>
      <c r="K210" s="44">
        <f t="shared" si="40"/>
        <v>2.5703908756450571</v>
      </c>
      <c r="L210" s="45">
        <f t="shared" si="41"/>
        <v>3.6651969689481443</v>
      </c>
      <c r="M210" s="2"/>
    </row>
    <row r="211" spans="2:13" x14ac:dyDescent="0.25">
      <c r="B211" s="1">
        <v>38852</v>
      </c>
      <c r="C211" s="20">
        <v>344</v>
      </c>
      <c r="D211" s="3">
        <v>1294.5</v>
      </c>
      <c r="E211" s="17">
        <f t="shared" si="36"/>
        <v>2.5247049347913563E-3</v>
      </c>
      <c r="F211" s="27">
        <f t="shared" si="34"/>
        <v>5.6626511132321577E-5</v>
      </c>
      <c r="G211" s="26">
        <f t="shared" si="35"/>
        <v>4.0215778770730737E-5</v>
      </c>
      <c r="H211" s="52">
        <f t="shared" si="37"/>
        <v>1.2636271979789911E-4</v>
      </c>
      <c r="I211" s="28">
        <f t="shared" si="38"/>
        <v>9.6664687861688208</v>
      </c>
      <c r="J211" s="25">
        <f t="shared" si="39"/>
        <v>9.9627527719569677</v>
      </c>
      <c r="K211" s="44">
        <f t="shared" si="40"/>
        <v>0.1125645016848224</v>
      </c>
      <c r="L211" s="45">
        <f t="shared" si="41"/>
        <v>0.15849836065835327</v>
      </c>
      <c r="M211" s="2"/>
    </row>
    <row r="212" spans="2:13" x14ac:dyDescent="0.25">
      <c r="B212" s="1">
        <v>38853</v>
      </c>
      <c r="C212" s="20">
        <v>345</v>
      </c>
      <c r="D212" s="3">
        <v>1292.08</v>
      </c>
      <c r="E212" s="17">
        <f t="shared" si="36"/>
        <v>-1.8694476631904771E-3</v>
      </c>
      <c r="F212" s="27">
        <f t="shared" si="34"/>
        <v>5.3414758420541105E-5</v>
      </c>
      <c r="G212" s="26">
        <f t="shared" si="35"/>
        <v>3.8101963802346166E-5</v>
      </c>
      <c r="H212" s="52">
        <f t="shared" si="37"/>
        <v>6.3741350077598268E-6</v>
      </c>
      <c r="I212" s="28">
        <f t="shared" si="38"/>
        <v>9.7719952178191392</v>
      </c>
      <c r="J212" s="25">
        <f t="shared" si="39"/>
        <v>10.083521520165382</v>
      </c>
      <c r="K212" s="44">
        <f t="shared" si="40"/>
        <v>6.5428257446997401E-2</v>
      </c>
      <c r="L212" s="45">
        <f t="shared" si="41"/>
        <v>9.1723213625885022E-2</v>
      </c>
      <c r="M212" s="2"/>
    </row>
    <row r="213" spans="2:13" x14ac:dyDescent="0.25">
      <c r="B213" s="1">
        <v>38854</v>
      </c>
      <c r="C213" s="20">
        <v>346</v>
      </c>
      <c r="D213" s="3">
        <v>1270.32</v>
      </c>
      <c r="E213" s="17">
        <f t="shared" si="36"/>
        <v>-1.6841062472911887E-2</v>
      </c>
      <c r="F213" s="27">
        <f t="shared" si="34"/>
        <v>5.0251574508416857E-5</v>
      </c>
      <c r="G213" s="26">
        <f t="shared" si="35"/>
        <v>3.5940335120647742E-5</v>
      </c>
      <c r="H213" s="52">
        <f t="shared" si="37"/>
        <v>3.4948345654083358E-6</v>
      </c>
      <c r="I213" s="28">
        <f t="shared" si="38"/>
        <v>4.2544388542527818</v>
      </c>
      <c r="J213" s="25">
        <f t="shared" si="39"/>
        <v>2.3421995834671492</v>
      </c>
      <c r="K213" s="44">
        <f t="shared" si="40"/>
        <v>5.6440298237623585</v>
      </c>
      <c r="L213" s="45">
        <f t="shared" si="41"/>
        <v>7.8914507687375561</v>
      </c>
      <c r="M213" s="2"/>
    </row>
    <row r="214" spans="2:13" x14ac:dyDescent="0.25">
      <c r="B214" s="1">
        <v>38855</v>
      </c>
      <c r="C214" s="20">
        <v>347</v>
      </c>
      <c r="D214" s="3">
        <v>1261.81</v>
      </c>
      <c r="E214" s="17">
        <f t="shared" si="36"/>
        <v>-6.6990994395112972E-3</v>
      </c>
      <c r="F214" s="27">
        <f t="shared" si="34"/>
        <v>7.0733583784048868E-5</v>
      </c>
      <c r="G214" s="26">
        <f t="shared" si="35"/>
        <v>5.141097581247871E-5</v>
      </c>
      <c r="H214" s="52">
        <f t="shared" si="37"/>
        <v>2.8362138521652102E-4</v>
      </c>
      <c r="I214" s="28">
        <f t="shared" si="38"/>
        <v>8.9221257856452976</v>
      </c>
      <c r="J214" s="25">
        <f t="shared" si="39"/>
        <v>9.0027337302778552</v>
      </c>
      <c r="K214" s="44">
        <f t="shared" si="40"/>
        <v>0.63446429403992677</v>
      </c>
      <c r="L214" s="45">
        <f t="shared" si="41"/>
        <v>0.87292514081336681</v>
      </c>
      <c r="M214" s="2"/>
    </row>
    <row r="215" spans="2:13" x14ac:dyDescent="0.25">
      <c r="B215" s="1">
        <v>38856</v>
      </c>
      <c r="C215" s="20">
        <v>348</v>
      </c>
      <c r="D215" s="3">
        <v>1267.03</v>
      </c>
      <c r="E215" s="17">
        <f t="shared" si="36"/>
        <v>4.136914432442307E-3</v>
      </c>
      <c r="F215" s="27">
        <f t="shared" si="34"/>
        <v>6.9464816708862022E-5</v>
      </c>
      <c r="G215" s="26">
        <f t="shared" si="35"/>
        <v>5.1002909255554926E-5</v>
      </c>
      <c r="H215" s="52">
        <f t="shared" si="37"/>
        <v>4.4877933300460574E-5</v>
      </c>
      <c r="I215" s="28">
        <f t="shared" si="38"/>
        <v>9.3283199645834216</v>
      </c>
      <c r="J215" s="25">
        <f t="shared" si="39"/>
        <v>9.5480771999214831</v>
      </c>
      <c r="K215" s="44">
        <f t="shared" si="40"/>
        <v>0.24637020339486645</v>
      </c>
      <c r="L215" s="45">
        <f t="shared" si="41"/>
        <v>0.33555068271885874</v>
      </c>
      <c r="M215" s="2"/>
    </row>
    <row r="216" spans="2:13" x14ac:dyDescent="0.25">
      <c r="B216" s="1">
        <v>38859</v>
      </c>
      <c r="C216" s="20">
        <v>349</v>
      </c>
      <c r="D216" s="3">
        <v>1262.07</v>
      </c>
      <c r="E216" s="17">
        <f t="shared" si="36"/>
        <v>-3.9146665824803173E-3</v>
      </c>
      <c r="F216" s="27">
        <f t="shared" si="34"/>
        <v>6.5994751128617087E-5</v>
      </c>
      <c r="G216" s="26">
        <f t="shared" si="35"/>
        <v>4.8886145803977011E-5</v>
      </c>
      <c r="H216" s="52">
        <f t="shared" si="37"/>
        <v>1.7114061021349455E-5</v>
      </c>
      <c r="I216" s="28">
        <f t="shared" si="38"/>
        <v>9.3937257521472919</v>
      </c>
      <c r="J216" s="25">
        <f t="shared" si="39"/>
        <v>9.6125409069721748</v>
      </c>
      <c r="K216" s="44">
        <f t="shared" si="40"/>
        <v>0.23220959530739052</v>
      </c>
      <c r="L216" s="45">
        <f t="shared" si="41"/>
        <v>0.31347561154517178</v>
      </c>
      <c r="M216" s="2"/>
    </row>
    <row r="217" spans="2:13" x14ac:dyDescent="0.25">
      <c r="B217" s="1">
        <v>38860</v>
      </c>
      <c r="C217" s="20">
        <v>350</v>
      </c>
      <c r="D217" s="3">
        <v>1256.58</v>
      </c>
      <c r="E217" s="17">
        <f t="shared" si="36"/>
        <v>-4.3499964344291594E-3</v>
      </c>
      <c r="F217" s="27">
        <f t="shared" si="34"/>
        <v>6.2687359815781572E-5</v>
      </c>
      <c r="G217" s="26">
        <f t="shared" si="35"/>
        <v>4.6789827202237964E-5</v>
      </c>
      <c r="H217" s="52">
        <f t="shared" si="37"/>
        <v>1.5324614451988128E-5</v>
      </c>
      <c r="I217" s="28">
        <f t="shared" si="38"/>
        <v>9.3754961116171973</v>
      </c>
      <c r="J217" s="25">
        <f t="shared" si="39"/>
        <v>9.5654305794095471</v>
      </c>
      <c r="K217" s="44">
        <f t="shared" si="40"/>
        <v>0.30185461686620052</v>
      </c>
      <c r="L217" s="45">
        <f t="shared" si="41"/>
        <v>0.40441416673240749</v>
      </c>
      <c r="M217" s="2"/>
    </row>
    <row r="218" spans="2:13" x14ac:dyDescent="0.25">
      <c r="B218" s="1">
        <v>38861</v>
      </c>
      <c r="C218" s="20">
        <v>351</v>
      </c>
      <c r="D218" s="3">
        <v>1258.56</v>
      </c>
      <c r="E218" s="17">
        <f t="shared" si="36"/>
        <v>1.5757054863200261E-3</v>
      </c>
      <c r="F218" s="27">
        <f t="shared" si="34"/>
        <v>5.9977289544180162E-5</v>
      </c>
      <c r="G218" s="26">
        <f t="shared" si="35"/>
        <v>4.5049177742269506E-5</v>
      </c>
      <c r="H218" s="52">
        <f t="shared" si="37"/>
        <v>1.89224689795464E-5</v>
      </c>
      <c r="I218" s="28">
        <f t="shared" si="38"/>
        <v>9.6801481097876998</v>
      </c>
      <c r="J218" s="25">
        <f t="shared" si="39"/>
        <v>9.9526416619802482</v>
      </c>
      <c r="K218" s="44">
        <f t="shared" si="40"/>
        <v>4.139646520355221E-2</v>
      </c>
      <c r="L218" s="45">
        <f t="shared" si="41"/>
        <v>5.5114164210135659E-2</v>
      </c>
      <c r="M218" s="2"/>
    </row>
    <row r="219" spans="2:13" x14ac:dyDescent="0.25">
      <c r="B219" s="1">
        <v>38862</v>
      </c>
      <c r="C219" s="20">
        <v>352</v>
      </c>
      <c r="D219" s="3">
        <v>1272.8800000000001</v>
      </c>
      <c r="E219" s="17">
        <f t="shared" si="36"/>
        <v>1.1378082888380502E-2</v>
      </c>
      <c r="F219" s="27">
        <f t="shared" si="34"/>
        <v>5.613984545852462E-5</v>
      </c>
      <c r="G219" s="26">
        <f t="shared" si="35"/>
        <v>4.2390401884499284E-5</v>
      </c>
      <c r="H219" s="52">
        <f t="shared" si="37"/>
        <v>2.4828477796190299E-6</v>
      </c>
      <c r="I219" s="28">
        <f t="shared" si="38"/>
        <v>7.481624009615043</v>
      </c>
      <c r="J219" s="25">
        <f t="shared" si="39"/>
        <v>7.0145772012241014</v>
      </c>
      <c r="K219" s="44">
        <f t="shared" si="40"/>
        <v>2.3060407302065182</v>
      </c>
      <c r="L219" s="45">
        <f t="shared" si="41"/>
        <v>3.0540113907765654</v>
      </c>
      <c r="M219" s="2"/>
    </row>
    <row r="220" spans="2:13" x14ac:dyDescent="0.25">
      <c r="B220" s="1">
        <v>38863</v>
      </c>
      <c r="C220" s="20">
        <v>353</v>
      </c>
      <c r="D220" s="3">
        <v>1280.1600000000001</v>
      </c>
      <c r="E220" s="17">
        <f t="shared" si="36"/>
        <v>5.7193136823580947E-3</v>
      </c>
      <c r="F220" s="27">
        <f t="shared" si="34"/>
        <v>6.3236523060628395E-5</v>
      </c>
      <c r="G220" s="26">
        <f t="shared" si="35"/>
        <v>4.7828986640268573E-5</v>
      </c>
      <c r="H220" s="52">
        <f t="shared" si="37"/>
        <v>1.294607702148572E-4</v>
      </c>
      <c r="I220" s="28">
        <f t="shared" si="38"/>
        <v>9.1513554796951571</v>
      </c>
      <c r="J220" s="25">
        <f t="shared" si="39"/>
        <v>9.2639723095983246</v>
      </c>
      <c r="K220" s="44">
        <f t="shared" si="40"/>
        <v>0.51727304750526959</v>
      </c>
      <c r="L220" s="45">
        <f t="shared" si="41"/>
        <v>0.68390637759547634</v>
      </c>
      <c r="M220" s="2"/>
    </row>
    <row r="221" spans="2:13" x14ac:dyDescent="0.25">
      <c r="B221" s="1">
        <v>38867</v>
      </c>
      <c r="C221" s="20">
        <v>354</v>
      </c>
      <c r="D221" s="3">
        <v>1259.8399999999999</v>
      </c>
      <c r="E221" s="17">
        <f t="shared" si="36"/>
        <v>-1.5873015873016001E-2</v>
      </c>
      <c r="F221" s="27">
        <f t="shared" si="34"/>
        <v>6.1626934944920077E-5</v>
      </c>
      <c r="G221" s="26">
        <f t="shared" si="35"/>
        <v>4.6884659585344114E-5</v>
      </c>
      <c r="H221" s="52">
        <f t="shared" si="37"/>
        <v>3.271054899720851E-5</v>
      </c>
      <c r="I221" s="28">
        <f t="shared" si="38"/>
        <v>5.6060590378500184</v>
      </c>
      <c r="J221" s="25">
        <f t="shared" si="39"/>
        <v>4.5939379238615468</v>
      </c>
      <c r="K221" s="44">
        <f t="shared" si="40"/>
        <v>4.0883524895438015</v>
      </c>
      <c r="L221" s="45">
        <f t="shared" si="41"/>
        <v>5.3738820998878891</v>
      </c>
      <c r="M221" s="2"/>
    </row>
    <row r="222" spans="2:13" x14ac:dyDescent="0.25">
      <c r="B222" s="1">
        <v>38868</v>
      </c>
      <c r="C222" s="20">
        <v>355</v>
      </c>
      <c r="D222" s="3">
        <v>1270.0899999999999</v>
      </c>
      <c r="E222" s="17">
        <f t="shared" si="36"/>
        <v>8.1359537719075444E-3</v>
      </c>
      <c r="F222" s="27">
        <f t="shared" si="34"/>
        <v>7.8445497392811941E-5</v>
      </c>
      <c r="G222" s="26">
        <f t="shared" si="35"/>
        <v>5.9693604522401741E-5</v>
      </c>
      <c r="H222" s="52">
        <f t="shared" si="37"/>
        <v>2.5195263290501789E-4</v>
      </c>
      <c r="I222" s="28">
        <f t="shared" si="38"/>
        <v>8.6092882065811303</v>
      </c>
      <c r="J222" s="25">
        <f t="shared" si="39"/>
        <v>8.6173939504537795</v>
      </c>
      <c r="K222" s="44">
        <f t="shared" si="40"/>
        <v>0.84381826846166463</v>
      </c>
      <c r="L222" s="45">
        <f t="shared" si="41"/>
        <v>1.1088917197783807</v>
      </c>
      <c r="M222" s="2"/>
    </row>
    <row r="223" spans="2:13" x14ac:dyDescent="0.25">
      <c r="B223" s="1">
        <v>38869</v>
      </c>
      <c r="C223" s="20">
        <v>356</v>
      </c>
      <c r="D223" s="3">
        <v>1285.71</v>
      </c>
      <c r="E223" s="17">
        <f t="shared" si="36"/>
        <v>1.2298341062444488E-2</v>
      </c>
      <c r="F223" s="27">
        <f t="shared" si="34"/>
        <v>7.8261163373830389E-5</v>
      </c>
      <c r="G223" s="26">
        <f t="shared" si="35"/>
        <v>6.0099615877896393E-5</v>
      </c>
      <c r="H223" s="52">
        <f t="shared" si="37"/>
        <v>6.6193743778616599E-5</v>
      </c>
      <c r="I223" s="28">
        <f t="shared" si="38"/>
        <v>7.5228377554891424</v>
      </c>
      <c r="J223" s="25">
        <f t="shared" si="39"/>
        <v>7.2028655173792036</v>
      </c>
      <c r="K223" s="44">
        <f t="shared" si="40"/>
        <v>1.9326213203059051</v>
      </c>
      <c r="L223" s="45">
        <f t="shared" si="41"/>
        <v>2.516641590447088</v>
      </c>
      <c r="M223" s="2"/>
    </row>
    <row r="224" spans="2:13" x14ac:dyDescent="0.25">
      <c r="B224" s="1">
        <v>38870</v>
      </c>
      <c r="C224" s="20">
        <v>357</v>
      </c>
      <c r="D224" s="3">
        <v>1288.22</v>
      </c>
      <c r="E224" s="17">
        <f t="shared" si="36"/>
        <v>1.9522287296513138E-3</v>
      </c>
      <c r="F224" s="27">
        <f t="shared" si="34"/>
        <v>8.5186512156856266E-5</v>
      </c>
      <c r="G224" s="26">
        <f t="shared" si="35"/>
        <v>6.5792995951152166E-5</v>
      </c>
      <c r="H224" s="52">
        <f t="shared" si="37"/>
        <v>1.5124919288820823E-4</v>
      </c>
      <c r="I224" s="28">
        <f t="shared" si="38"/>
        <v>9.3259280027607225</v>
      </c>
      <c r="J224" s="25">
        <f t="shared" si="39"/>
        <v>9.5710700765414938</v>
      </c>
      <c r="K224" s="44">
        <f t="shared" si="40"/>
        <v>4.473944191843799E-2</v>
      </c>
      <c r="L224" s="45">
        <f t="shared" si="41"/>
        <v>5.7927093268493136E-2</v>
      </c>
      <c r="M224" s="2"/>
    </row>
    <row r="225" spans="2:13" x14ac:dyDescent="0.25">
      <c r="B225" s="1">
        <v>38873</v>
      </c>
      <c r="C225" s="20">
        <v>358</v>
      </c>
      <c r="D225" s="3">
        <v>1265.29</v>
      </c>
      <c r="E225" s="17">
        <f t="shared" si="36"/>
        <v>-1.7799754700284161E-2</v>
      </c>
      <c r="F225" s="27">
        <f t="shared" si="34"/>
        <v>7.9193938661841192E-5</v>
      </c>
      <c r="G225" s="26">
        <f t="shared" si="35"/>
        <v>6.1921492093928505E-5</v>
      </c>
      <c r="H225" s="52">
        <f t="shared" si="37"/>
        <v>3.8111970128759826E-6</v>
      </c>
      <c r="I225" s="28">
        <f t="shared" si="38"/>
        <v>5.4429098220019938</v>
      </c>
      <c r="J225" s="25">
        <f t="shared" si="39"/>
        <v>4.5729824945771984</v>
      </c>
      <c r="K225" s="44">
        <f t="shared" si="40"/>
        <v>4.0007009721180857</v>
      </c>
      <c r="L225" s="45">
        <f t="shared" si="41"/>
        <v>5.1166607372717667</v>
      </c>
      <c r="M225" s="2"/>
    </row>
    <row r="226" spans="2:13" x14ac:dyDescent="0.25">
      <c r="B226" s="1">
        <v>38874</v>
      </c>
      <c r="C226" s="20">
        <v>359</v>
      </c>
      <c r="D226" s="3">
        <v>1263.8499999999999</v>
      </c>
      <c r="E226" s="17">
        <f t="shared" si="36"/>
        <v>-1.1380790174584914E-3</v>
      </c>
      <c r="F226" s="27">
        <f t="shared" si="34"/>
        <v>9.9843997391905936E-5</v>
      </c>
      <c r="G226" s="26">
        <f t="shared" si="35"/>
        <v>7.7843653038089716E-5</v>
      </c>
      <c r="H226" s="52">
        <f t="shared" si="37"/>
        <v>3.1683126739028808E-4</v>
      </c>
      <c r="I226" s="28">
        <f t="shared" si="38"/>
        <v>9.1989291402642959</v>
      </c>
      <c r="J226" s="25">
        <f t="shared" si="39"/>
        <v>9.4441694055408458</v>
      </c>
      <c r="K226" s="44">
        <f t="shared" si="40"/>
        <v>1.2972475900532056E-2</v>
      </c>
      <c r="L226" s="45">
        <f t="shared" si="41"/>
        <v>1.6638785558348843E-2</v>
      </c>
      <c r="M226" s="2"/>
    </row>
    <row r="227" spans="2:13" x14ac:dyDescent="0.25">
      <c r="B227" s="1">
        <v>38875</v>
      </c>
      <c r="C227" s="20">
        <v>360</v>
      </c>
      <c r="D227" s="3">
        <v>1256.1500000000001</v>
      </c>
      <c r="E227" s="17">
        <f t="shared" si="36"/>
        <v>-6.0924951536968936E-3</v>
      </c>
      <c r="F227" s="27">
        <f t="shared" si="34"/>
        <v>9.2324133428077037E-5</v>
      </c>
      <c r="G227" s="26">
        <f t="shared" si="35"/>
        <v>7.3062289090242602E-5</v>
      </c>
      <c r="H227" s="52">
        <f t="shared" si="37"/>
        <v>1.2952238499792852E-6</v>
      </c>
      <c r="I227" s="28">
        <f t="shared" si="38"/>
        <v>8.8881595395692852</v>
      </c>
      <c r="J227" s="25">
        <f t="shared" si="39"/>
        <v>9.0161591382268753</v>
      </c>
      <c r="K227" s="44">
        <f t="shared" si="40"/>
        <v>0.40204544380301638</v>
      </c>
      <c r="L227" s="45">
        <f t="shared" si="41"/>
        <v>0.50803906721254466</v>
      </c>
      <c r="M227" s="2"/>
    </row>
    <row r="228" spans="2:13" x14ac:dyDescent="0.25">
      <c r="B228" s="1">
        <v>38876</v>
      </c>
      <c r="C228" s="20">
        <v>361</v>
      </c>
      <c r="D228" s="3">
        <v>1257.93</v>
      </c>
      <c r="E228" s="17">
        <f t="shared" si="36"/>
        <v>1.4170282211519107E-3</v>
      </c>
      <c r="F228" s="27">
        <f t="shared" si="34"/>
        <v>8.8467630974342767E-5</v>
      </c>
      <c r="G228" s="26">
        <f t="shared" si="35"/>
        <v>7.0817169856234312E-5</v>
      </c>
      <c r="H228" s="52">
        <f t="shared" si="37"/>
        <v>3.7118497197820132E-5</v>
      </c>
      <c r="I228" s="28">
        <f t="shared" si="38"/>
        <v>9.3101766079875397</v>
      </c>
      <c r="J228" s="25">
        <f t="shared" si="39"/>
        <v>9.5270548070461558</v>
      </c>
      <c r="K228" s="44">
        <f t="shared" si="40"/>
        <v>2.2697216568659966E-2</v>
      </c>
      <c r="L228" s="45">
        <f t="shared" si="41"/>
        <v>2.8354267526043739E-2</v>
      </c>
      <c r="M228" s="2"/>
    </row>
    <row r="229" spans="2:13" x14ac:dyDescent="0.25">
      <c r="B229" s="1">
        <v>38877</v>
      </c>
      <c r="C229" s="20">
        <v>362</v>
      </c>
      <c r="D229" s="3">
        <v>1252.3</v>
      </c>
      <c r="E229" s="17">
        <f t="shared" si="36"/>
        <v>-4.4756067507731824E-3</v>
      </c>
      <c r="F229" s="27">
        <f t="shared" si="34"/>
        <v>8.2029758996924782E-5</v>
      </c>
      <c r="G229" s="26">
        <f t="shared" si="35"/>
        <v>6.651921317911556E-5</v>
      </c>
      <c r="H229" s="52">
        <f t="shared" si="37"/>
        <v>2.0079689795409482E-6</v>
      </c>
      <c r="I229" s="28">
        <f t="shared" si="38"/>
        <v>9.1642359148396313</v>
      </c>
      <c r="J229" s="25">
        <f t="shared" si="39"/>
        <v>9.3168878510406063</v>
      </c>
      <c r="K229" s="44">
        <f t="shared" si="40"/>
        <v>0.24419254710131999</v>
      </c>
      <c r="L229" s="45">
        <f t="shared" si="41"/>
        <v>0.30113188100450133</v>
      </c>
      <c r="M229" s="2"/>
    </row>
    <row r="230" spans="2:13" x14ac:dyDescent="0.25">
      <c r="B230" s="1">
        <v>38880</v>
      </c>
      <c r="C230" s="20">
        <v>363</v>
      </c>
      <c r="D230" s="3">
        <v>1236.4000000000001</v>
      </c>
      <c r="E230" s="17">
        <f t="shared" si="36"/>
        <v>-1.2696638185738133E-2</v>
      </c>
      <c r="F230" s="27">
        <f t="shared" si="34"/>
        <v>7.7673566005593522E-5</v>
      </c>
      <c r="G230" s="26">
        <f t="shared" si="35"/>
        <v>6.3615472343264172E-5</v>
      </c>
      <c r="H230" s="52">
        <f t="shared" si="37"/>
        <v>2.0031055787566483E-5</v>
      </c>
      <c r="I230" s="28">
        <f t="shared" si="38"/>
        <v>7.3875839473514002</v>
      </c>
      <c r="J230" s="25">
        <f t="shared" si="39"/>
        <v>7.1286064582136444</v>
      </c>
      <c r="K230" s="44">
        <f t="shared" si="40"/>
        <v>2.0754116169706287</v>
      </c>
      <c r="L230" s="45">
        <f t="shared" si="41"/>
        <v>2.5340473831538346</v>
      </c>
      <c r="M230" s="2"/>
    </row>
    <row r="231" spans="2:13" x14ac:dyDescent="0.25">
      <c r="B231" s="1">
        <v>38881</v>
      </c>
      <c r="C231" s="20">
        <v>364</v>
      </c>
      <c r="D231" s="3">
        <v>1223.69</v>
      </c>
      <c r="E231" s="17">
        <f t="shared" si="36"/>
        <v>-1.0279844710449721E-2</v>
      </c>
      <c r="F231" s="27">
        <f t="shared" si="34"/>
        <v>8.5481953380729374E-5</v>
      </c>
      <c r="G231" s="26">
        <f t="shared" si="35"/>
        <v>6.9711080614878472E-5</v>
      </c>
      <c r="H231" s="52">
        <f t="shared" si="37"/>
        <v>1.6120462121954371E-4</v>
      </c>
      <c r="I231" s="28">
        <f t="shared" si="38"/>
        <v>8.1309770067260843</v>
      </c>
      <c r="J231" s="25">
        <f t="shared" si="39"/>
        <v>8.0552486925302773</v>
      </c>
      <c r="K231" s="44">
        <f t="shared" si="40"/>
        <v>1.2362282691446311</v>
      </c>
      <c r="L231" s="45">
        <f t="shared" si="41"/>
        <v>1.5159025844796157</v>
      </c>
      <c r="M231" s="2"/>
    </row>
    <row r="232" spans="2:13" x14ac:dyDescent="0.25">
      <c r="B232" s="1">
        <v>38882</v>
      </c>
      <c r="C232" s="20">
        <v>365</v>
      </c>
      <c r="D232" s="3">
        <v>1230.04</v>
      </c>
      <c r="E232" s="17">
        <f t="shared" si="36"/>
        <v>5.1892227606664338E-3</v>
      </c>
      <c r="F232" s="27">
        <f t="shared" si="34"/>
        <v>8.7957671718210431E-5</v>
      </c>
      <c r="G232" s="26">
        <f t="shared" si="35"/>
        <v>7.1957469997822334E-5</v>
      </c>
      <c r="H232" s="52">
        <f t="shared" si="37"/>
        <v>1.0567520727096112E-4</v>
      </c>
      <c r="I232" s="28">
        <f t="shared" si="38"/>
        <v>9.0325072310093066</v>
      </c>
      <c r="J232" s="25">
        <f t="shared" si="39"/>
        <v>9.1652138009887807</v>
      </c>
      <c r="K232" s="44">
        <f t="shared" si="40"/>
        <v>0.30614763139806356</v>
      </c>
      <c r="L232" s="45">
        <f t="shared" si="41"/>
        <v>0.37422150696284201</v>
      </c>
      <c r="M232" s="2"/>
    </row>
    <row r="233" spans="2:13" x14ac:dyDescent="0.25">
      <c r="B233" s="1">
        <v>38883</v>
      </c>
      <c r="C233" s="20">
        <v>366</v>
      </c>
      <c r="D233" s="3">
        <v>1256.1600000000001</v>
      </c>
      <c r="E233" s="17">
        <f t="shared" si="36"/>
        <v>2.1235081785958277E-2</v>
      </c>
      <c r="F233" s="27">
        <f t="shared" si="34"/>
        <v>8.3643820725802517E-5</v>
      </c>
      <c r="G233" s="26">
        <f t="shared" si="35"/>
        <v>6.9144843669535248E-5</v>
      </c>
      <c r="H233" s="52">
        <f t="shared" si="37"/>
        <v>2.6928032859818565E-5</v>
      </c>
      <c r="I233" s="28">
        <f t="shared" si="38"/>
        <v>3.9978848892857828</v>
      </c>
      <c r="J233" s="25">
        <f t="shared" si="39"/>
        <v>3.057798385789587</v>
      </c>
      <c r="K233" s="44">
        <f t="shared" si="40"/>
        <v>5.3910581145563823</v>
      </c>
      <c r="L233" s="45">
        <f t="shared" si="41"/>
        <v>6.5215086841683476</v>
      </c>
      <c r="M233" s="2"/>
    </row>
    <row r="234" spans="2:13" x14ac:dyDescent="0.25">
      <c r="B234" s="1">
        <v>38884</v>
      </c>
      <c r="C234" s="20">
        <v>367</v>
      </c>
      <c r="D234" s="3">
        <v>1251.54</v>
      </c>
      <c r="E234" s="17">
        <f t="shared" si="36"/>
        <v>-3.6778754298816378E-3</v>
      </c>
      <c r="F234" s="27">
        <f t="shared" si="34"/>
        <v>1.1507682742275226E-4</v>
      </c>
      <c r="G234" s="26">
        <f t="shared" si="35"/>
        <v>9.2991806677252209E-5</v>
      </c>
      <c r="H234" s="52">
        <f t="shared" si="37"/>
        <v>4.5092869845633695E-4</v>
      </c>
      <c r="I234" s="28">
        <f t="shared" si="38"/>
        <v>8.9523650493552349</v>
      </c>
      <c r="J234" s="25">
        <f t="shared" si="39"/>
        <v>9.1375372388907863</v>
      </c>
      <c r="K234" s="44">
        <f t="shared" si="40"/>
        <v>0.11754553875589914</v>
      </c>
      <c r="L234" s="45">
        <f t="shared" si="41"/>
        <v>0.14546193004588628</v>
      </c>
      <c r="M234" s="2"/>
    </row>
    <row r="235" spans="2:13" x14ac:dyDescent="0.25">
      <c r="B235" s="1">
        <v>38887</v>
      </c>
      <c r="C235" s="20">
        <v>368</v>
      </c>
      <c r="D235" s="3">
        <v>1240.1400000000001</v>
      </c>
      <c r="E235" s="17">
        <f t="shared" si="36"/>
        <v>-9.1087779855217287E-3</v>
      </c>
      <c r="F235" s="27">
        <f t="shared" si="34"/>
        <v>1.0720781313040196E-4</v>
      </c>
      <c r="G235" s="26">
        <f t="shared" si="35"/>
        <v>8.8028265601145994E-5</v>
      </c>
      <c r="H235" s="52">
        <f t="shared" si="37"/>
        <v>1.3526767677727042E-5</v>
      </c>
      <c r="I235" s="28">
        <f t="shared" si="38"/>
        <v>8.3668254797660975</v>
      </c>
      <c r="J235" s="25">
        <f t="shared" si="39"/>
        <v>8.3953162878399059</v>
      </c>
      <c r="K235" s="44">
        <f t="shared" si="40"/>
        <v>0.77391594853823864</v>
      </c>
      <c r="L235" s="45">
        <f t="shared" si="41"/>
        <v>0.94253630720681991</v>
      </c>
      <c r="M235" s="2"/>
    </row>
    <row r="236" spans="2:13" x14ac:dyDescent="0.25">
      <c r="B236" s="1">
        <v>38888</v>
      </c>
      <c r="C236" s="20">
        <v>369</v>
      </c>
      <c r="D236" s="3">
        <v>1240.1199999999999</v>
      </c>
      <c r="E236" s="17">
        <f t="shared" si="36"/>
        <v>-1.6127211444037917E-5</v>
      </c>
      <c r="F236" s="27">
        <f t="shared" si="34"/>
        <v>1.05837232590857E-4</v>
      </c>
      <c r="G236" s="26">
        <f t="shared" si="35"/>
        <v>8.7712306262441016E-5</v>
      </c>
      <c r="H236" s="52">
        <f t="shared" si="37"/>
        <v>8.2969836389525277E-5</v>
      </c>
      <c r="I236" s="28">
        <f t="shared" si="38"/>
        <v>9.1536057281762222</v>
      </c>
      <c r="J236" s="25">
        <f t="shared" si="39"/>
        <v>9.3414453809400868</v>
      </c>
      <c r="K236" s="44">
        <f t="shared" si="40"/>
        <v>2.4574239385693821E-6</v>
      </c>
      <c r="L236" s="45">
        <f t="shared" si="41"/>
        <v>2.9652275723147698E-6</v>
      </c>
      <c r="M236" s="2"/>
    </row>
    <row r="237" spans="2:13" x14ac:dyDescent="0.25">
      <c r="B237" s="1">
        <v>38889</v>
      </c>
      <c r="C237" s="20">
        <v>370</v>
      </c>
      <c r="D237" s="3">
        <v>1252.2</v>
      </c>
      <c r="E237" s="17">
        <f t="shared" si="36"/>
        <v>9.7409928071478212E-3</v>
      </c>
      <c r="F237" s="27">
        <f t="shared" si="34"/>
        <v>9.767068046635143E-5</v>
      </c>
      <c r="G237" s="26">
        <f t="shared" si="35"/>
        <v>8.2233641058942133E-5</v>
      </c>
      <c r="H237" s="52">
        <f t="shared" si="37"/>
        <v>2.6008694896070757E-10</v>
      </c>
      <c r="I237" s="28">
        <f t="shared" si="38"/>
        <v>8.262410423435794</v>
      </c>
      <c r="J237" s="25">
        <f t="shared" si="39"/>
        <v>8.2520759659602057</v>
      </c>
      <c r="K237" s="44">
        <f t="shared" si="40"/>
        <v>0.97149871809887844</v>
      </c>
      <c r="L237" s="45">
        <f t="shared" si="41"/>
        <v>1.1538701150408022</v>
      </c>
      <c r="M237" s="2"/>
    </row>
    <row r="238" spans="2:13" x14ac:dyDescent="0.25">
      <c r="B238" s="1">
        <v>38890</v>
      </c>
      <c r="C238" s="20">
        <v>371</v>
      </c>
      <c r="D238" s="3">
        <v>1245.5999999999999</v>
      </c>
      <c r="E238" s="17">
        <f t="shared" si="36"/>
        <v>-5.2707235265933051E-3</v>
      </c>
      <c r="F238" s="27">
        <f t="shared" si="34"/>
        <v>9.8151150570135423E-5</v>
      </c>
      <c r="G238" s="26">
        <f t="shared" si="35"/>
        <v>8.3023990804512838E-5</v>
      </c>
      <c r="H238" s="52">
        <f t="shared" si="37"/>
        <v>9.4886940868905585E-5</v>
      </c>
      <c r="I238" s="28">
        <f t="shared" si="38"/>
        <v>8.9459636993726441</v>
      </c>
      <c r="J238" s="25">
        <f t="shared" si="39"/>
        <v>9.0617725247879175</v>
      </c>
      <c r="K238" s="44">
        <f t="shared" si="40"/>
        <v>0.2830382153689901</v>
      </c>
      <c r="L238" s="45">
        <f t="shared" si="41"/>
        <v>0.33460842130795443</v>
      </c>
      <c r="M238" s="2"/>
    </row>
    <row r="239" spans="2:13" x14ac:dyDescent="0.25">
      <c r="B239" s="1">
        <v>38891</v>
      </c>
      <c r="C239" s="20">
        <v>372</v>
      </c>
      <c r="D239" s="3">
        <v>1244.5</v>
      </c>
      <c r="E239" s="17">
        <f t="shared" si="36"/>
        <v>-8.8310854206800665E-4</v>
      </c>
      <c r="F239" s="27">
        <f t="shared" si="34"/>
        <v>9.2992161778712016E-5</v>
      </c>
      <c r="G239" s="26">
        <f t="shared" si="35"/>
        <v>7.95733764495089E-5</v>
      </c>
      <c r="H239" s="52">
        <f t="shared" si="37"/>
        <v>2.7780526493784166E-5</v>
      </c>
      <c r="I239" s="28">
        <f t="shared" si="38"/>
        <v>9.2746088295329283</v>
      </c>
      <c r="J239" s="25">
        <f t="shared" si="39"/>
        <v>9.4290302135479678</v>
      </c>
      <c r="K239" s="44">
        <f t="shared" si="40"/>
        <v>8.386520779346077E-3</v>
      </c>
      <c r="L239" s="45">
        <f t="shared" si="41"/>
        <v>9.8007742271478474E-3</v>
      </c>
      <c r="M239" s="2"/>
    </row>
    <row r="240" spans="2:13" x14ac:dyDescent="0.25">
      <c r="B240" s="1">
        <v>38894</v>
      </c>
      <c r="C240" s="20">
        <v>373</v>
      </c>
      <c r="D240" s="3">
        <v>1250.56</v>
      </c>
      <c r="E240" s="17">
        <f t="shared" si="36"/>
        <v>4.8694254720770954E-3</v>
      </c>
      <c r="F240" s="27">
        <f t="shared" si="34"/>
        <v>8.604519168024601E-5</v>
      </c>
      <c r="G240" s="26">
        <f t="shared" si="35"/>
        <v>7.465178127229454E-5</v>
      </c>
      <c r="H240" s="52">
        <f t="shared" si="37"/>
        <v>7.7988069707348033E-7</v>
      </c>
      <c r="I240" s="28">
        <f t="shared" si="38"/>
        <v>9.085069879661841</v>
      </c>
      <c r="J240" s="25">
        <f t="shared" si="39"/>
        <v>9.1850507385769262</v>
      </c>
      <c r="K240" s="44">
        <f t="shared" si="40"/>
        <v>0.27556803541361408</v>
      </c>
      <c r="L240" s="45">
        <f t="shared" si="41"/>
        <v>0.31762543403519833</v>
      </c>
      <c r="M240" s="2"/>
    </row>
    <row r="241" spans="2:13" x14ac:dyDescent="0.25">
      <c r="B241" s="1">
        <v>38895</v>
      </c>
      <c r="C241" s="20">
        <v>374</v>
      </c>
      <c r="D241" s="3">
        <v>1239.2</v>
      </c>
      <c r="E241" s="17">
        <f t="shared" si="36"/>
        <v>-9.083930399181088E-3</v>
      </c>
      <c r="F241" s="27">
        <f t="shared" si="34"/>
        <v>8.1634986192736847E-5</v>
      </c>
      <c r="G241" s="26">
        <f t="shared" si="35"/>
        <v>7.146993989354631E-5</v>
      </c>
      <c r="H241" s="52">
        <f t="shared" si="37"/>
        <v>2.3711304428113242E-5</v>
      </c>
      <c r="I241" s="28">
        <f t="shared" si="38"/>
        <v>8.4024385796160388</v>
      </c>
      <c r="J241" s="25">
        <f t="shared" si="39"/>
        <v>8.3916532218363411</v>
      </c>
      <c r="K241" s="44">
        <f t="shared" si="40"/>
        <v>1.0108140559042316</v>
      </c>
      <c r="L241" s="45">
        <f t="shared" si="41"/>
        <v>1.15458039589897</v>
      </c>
      <c r="M241" s="2"/>
    </row>
    <row r="242" spans="2:13" x14ac:dyDescent="0.25">
      <c r="B242" s="1">
        <v>38896</v>
      </c>
      <c r="C242" s="20">
        <v>375</v>
      </c>
      <c r="D242" s="3">
        <v>1246</v>
      </c>
      <c r="E242" s="17">
        <f t="shared" si="36"/>
        <v>5.4874112330535463E-3</v>
      </c>
      <c r="F242" s="27">
        <f t="shared" si="34"/>
        <v>8.2525295797903573E-5</v>
      </c>
      <c r="G242" s="26">
        <f t="shared" si="35"/>
        <v>7.2160010217901422E-5</v>
      </c>
      <c r="H242" s="52">
        <f t="shared" si="37"/>
        <v>8.251779149716628E-5</v>
      </c>
      <c r="I242" s="28">
        <f t="shared" si="38"/>
        <v>9.0375274879462335</v>
      </c>
      <c r="J242" s="25">
        <f t="shared" si="39"/>
        <v>9.1193341057865354</v>
      </c>
      <c r="K242" s="44">
        <f t="shared" si="40"/>
        <v>0.36487820794223902</v>
      </c>
      <c r="L242" s="45">
        <f t="shared" si="41"/>
        <v>0.41729043482275102</v>
      </c>
      <c r="M242" s="2"/>
    </row>
    <row r="243" spans="2:13" x14ac:dyDescent="0.25">
      <c r="B243" s="1">
        <v>38897</v>
      </c>
      <c r="C243" s="20">
        <v>376</v>
      </c>
      <c r="D243" s="3">
        <v>1272.8699999999999</v>
      </c>
      <c r="E243" s="17">
        <f t="shared" si="36"/>
        <v>2.1565008025682095E-2</v>
      </c>
      <c r="F243" s="27">
        <f t="shared" si="34"/>
        <v>7.8965225722502132E-5</v>
      </c>
      <c r="G243" s="26">
        <f t="shared" si="35"/>
        <v>6.95335897603381E-5</v>
      </c>
      <c r="H243" s="52">
        <f t="shared" si="37"/>
        <v>3.0111682040642243E-5</v>
      </c>
      <c r="I243" s="28">
        <f t="shared" si="38"/>
        <v>3.5572071963774938</v>
      </c>
      <c r="J243" s="25">
        <f t="shared" si="39"/>
        <v>2.8855722922121432</v>
      </c>
      <c r="K243" s="44">
        <f t="shared" si="40"/>
        <v>5.8892957867555555</v>
      </c>
      <c r="L243" s="45">
        <f t="shared" si="41"/>
        <v>6.6881283240319211</v>
      </c>
      <c r="M243" s="2"/>
    </row>
    <row r="244" spans="2:13" x14ac:dyDescent="0.25">
      <c r="B244" s="1">
        <v>38898</v>
      </c>
      <c r="C244" s="20">
        <v>377</v>
      </c>
      <c r="D244" s="3">
        <v>1270.2</v>
      </c>
      <c r="E244" s="17">
        <f t="shared" si="36"/>
        <v>-2.0976219095428798E-3</v>
      </c>
      <c r="F244" s="27">
        <f t="shared" si="34"/>
        <v>1.1199635930995481E-4</v>
      </c>
      <c r="G244" s="26">
        <f t="shared" si="35"/>
        <v>9.4238288135739743E-5</v>
      </c>
      <c r="H244" s="52">
        <f t="shared" si="37"/>
        <v>4.6504957114773321E-4</v>
      </c>
      <c r="I244" s="28">
        <f t="shared" si="38"/>
        <v>9.0577570441824982</v>
      </c>
      <c r="J244" s="25">
        <f t="shared" si="39"/>
        <v>9.2229936635797838</v>
      </c>
      <c r="K244" s="44">
        <f t="shared" si="40"/>
        <v>3.9287149176135953E-2</v>
      </c>
      <c r="L244" s="45">
        <f t="shared" si="41"/>
        <v>4.6690339589536931E-2</v>
      </c>
      <c r="M244" s="2"/>
    </row>
    <row r="245" spans="2:13" x14ac:dyDescent="0.25">
      <c r="B245" s="1">
        <v>38901</v>
      </c>
      <c r="C245" s="20">
        <v>378</v>
      </c>
      <c r="D245" s="3">
        <v>1280.19</v>
      </c>
      <c r="E245" s="17">
        <f t="shared" si="36"/>
        <v>7.8649031648559357E-3</v>
      </c>
      <c r="F245" s="27">
        <f t="shared" si="34"/>
        <v>1.0364311362376067E-4</v>
      </c>
      <c r="G245" s="26">
        <f t="shared" si="35"/>
        <v>8.862681482306788E-5</v>
      </c>
      <c r="H245" s="52">
        <f t="shared" si="37"/>
        <v>4.4000176753943176E-6</v>
      </c>
      <c r="I245" s="28">
        <f t="shared" si="38"/>
        <v>8.5777331200237441</v>
      </c>
      <c r="J245" s="25">
        <f t="shared" si="39"/>
        <v>8.633130424179484</v>
      </c>
      <c r="K245" s="44">
        <f t="shared" si="40"/>
        <v>0.59682404001398093</v>
      </c>
      <c r="L245" s="45">
        <f t="shared" si="41"/>
        <v>0.69794567158991239</v>
      </c>
      <c r="M245" s="2"/>
    </row>
    <row r="246" spans="2:13" x14ac:dyDescent="0.25">
      <c r="B246" s="1">
        <v>38903</v>
      </c>
      <c r="C246" s="20">
        <v>379</v>
      </c>
      <c r="D246" s="3">
        <v>1270.9100000000001</v>
      </c>
      <c r="E246" s="17">
        <f t="shared" si="36"/>
        <v>-7.2489239878455328E-3</v>
      </c>
      <c r="F246" s="27">
        <f t="shared" si="34"/>
        <v>1.008322337880914E-4</v>
      </c>
      <c r="G246" s="26">
        <f t="shared" si="35"/>
        <v>8.6954701434440189E-5</v>
      </c>
      <c r="H246" s="52">
        <f t="shared" si="37"/>
        <v>6.1856701792560912E-5</v>
      </c>
      <c r="I246" s="28">
        <f t="shared" si="38"/>
        <v>8.6809205201847739</v>
      </c>
      <c r="J246" s="25">
        <f t="shared" si="39"/>
        <v>8.7458212596283662</v>
      </c>
      <c r="K246" s="44">
        <f t="shared" si="40"/>
        <v>0.52113195361708164</v>
      </c>
      <c r="L246" s="45">
        <f t="shared" si="41"/>
        <v>0.60430198844602223</v>
      </c>
      <c r="M246" s="2"/>
    </row>
    <row r="247" spans="2:13" x14ac:dyDescent="0.25">
      <c r="B247" s="1">
        <v>38904</v>
      </c>
      <c r="C247" s="20">
        <v>380</v>
      </c>
      <c r="D247" s="3">
        <v>1274.08</v>
      </c>
      <c r="E247" s="17">
        <f t="shared" si="36"/>
        <v>2.4942757551674353E-3</v>
      </c>
      <c r="F247" s="27">
        <f t="shared" si="34"/>
        <v>9.7497625379951009E-5</v>
      </c>
      <c r="G247" s="26">
        <f t="shared" si="35"/>
        <v>8.4805523091818002E-5</v>
      </c>
      <c r="H247" s="52">
        <f t="shared" si="37"/>
        <v>5.2546898981562384E-5</v>
      </c>
      <c r="I247" s="28">
        <f t="shared" si="38"/>
        <v>9.1718716320579112</v>
      </c>
      <c r="J247" s="25">
        <f t="shared" si="39"/>
        <v>9.3017889623874019</v>
      </c>
      <c r="K247" s="44">
        <f t="shared" si="40"/>
        <v>6.3810903276577888E-2</v>
      </c>
      <c r="L247" s="45">
        <f t="shared" si="41"/>
        <v>7.3360924100193639E-2</v>
      </c>
      <c r="M247" s="2"/>
    </row>
    <row r="248" spans="2:13" x14ac:dyDescent="0.25">
      <c r="B248" s="1">
        <v>38905</v>
      </c>
      <c r="C248" s="20">
        <v>381</v>
      </c>
      <c r="D248" s="3">
        <v>1265.48</v>
      </c>
      <c r="E248" s="17">
        <f t="shared" si="36"/>
        <v>-6.7499686047971163E-3</v>
      </c>
      <c r="F248" s="27">
        <f t="shared" si="34"/>
        <v>9.0599477214501102E-5</v>
      </c>
      <c r="G248" s="26">
        <f t="shared" si="35"/>
        <v>7.9897006459678493E-5</v>
      </c>
      <c r="H248" s="52">
        <f t="shared" si="37"/>
        <v>6.2214115428160798E-6</v>
      </c>
      <c r="I248" s="28">
        <f t="shared" si="38"/>
        <v>8.8061665404423444</v>
      </c>
      <c r="J248" s="25">
        <f t="shared" si="39"/>
        <v>8.8645120560556698</v>
      </c>
      <c r="K248" s="44">
        <f t="shared" si="40"/>
        <v>0.50289557474901392</v>
      </c>
      <c r="L248" s="45">
        <f t="shared" si="41"/>
        <v>0.5702601159248748</v>
      </c>
      <c r="M248" s="2"/>
    </row>
    <row r="249" spans="2:13" x14ac:dyDescent="0.25">
      <c r="B249" s="1">
        <v>38908</v>
      </c>
      <c r="C249" s="20">
        <v>382</v>
      </c>
      <c r="D249" s="3">
        <v>1267.3399999999999</v>
      </c>
      <c r="E249" s="17">
        <f t="shared" si="36"/>
        <v>1.46979802130409E-3</v>
      </c>
      <c r="F249" s="27">
        <f t="shared" si="34"/>
        <v>8.7602137584319174E-5</v>
      </c>
      <c r="G249" s="26">
        <f t="shared" si="35"/>
        <v>7.7752379854006129E-5</v>
      </c>
      <c r="H249" s="52">
        <f t="shared" si="37"/>
        <v>4.5562076165746726E-5</v>
      </c>
      <c r="I249" s="28">
        <f t="shared" si="38"/>
        <v>9.3180447304794143</v>
      </c>
      <c r="J249" s="25">
        <f t="shared" si="39"/>
        <v>9.4341969597267141</v>
      </c>
      <c r="K249" s="44">
        <f t="shared" si="40"/>
        <v>2.4660428192748964E-2</v>
      </c>
      <c r="L249" s="45">
        <f t="shared" si="41"/>
        <v>2.7784438591921895E-2</v>
      </c>
      <c r="M249" s="2"/>
    </row>
    <row r="250" spans="2:13" x14ac:dyDescent="0.25">
      <c r="B250" s="1">
        <v>38909</v>
      </c>
      <c r="C250" s="20">
        <v>383</v>
      </c>
      <c r="D250" s="3">
        <v>1272.52</v>
      </c>
      <c r="E250" s="17">
        <f t="shared" si="36"/>
        <v>4.0873009610681143E-3</v>
      </c>
      <c r="F250" s="27">
        <f t="shared" si="34"/>
        <v>8.1254763626886908E-5</v>
      </c>
      <c r="G250" s="26">
        <f t="shared" si="35"/>
        <v>7.3030751736568783E-5</v>
      </c>
      <c r="H250" s="52">
        <f t="shared" si="37"/>
        <v>2.1603062234294183E-6</v>
      </c>
      <c r="I250" s="28">
        <f t="shared" si="38"/>
        <v>9.2123204970129819</v>
      </c>
      <c r="J250" s="25">
        <f t="shared" si="39"/>
        <v>9.2958765983942939</v>
      </c>
      <c r="K250" s="44">
        <f t="shared" si="40"/>
        <v>0.20560061220608075</v>
      </c>
      <c r="L250" s="45">
        <f t="shared" si="41"/>
        <v>0.22875335045994194</v>
      </c>
      <c r="M250" s="2"/>
    </row>
    <row r="251" spans="2:13" x14ac:dyDescent="0.25">
      <c r="B251" s="1">
        <v>38910</v>
      </c>
      <c r="C251" s="20">
        <v>384</v>
      </c>
      <c r="D251" s="3">
        <v>1258.5999999999999</v>
      </c>
      <c r="E251" s="17">
        <f t="shared" si="36"/>
        <v>-1.0938924339106712E-2</v>
      </c>
      <c r="F251" s="27">
        <f t="shared" si="34"/>
        <v>7.6690943047678386E-5</v>
      </c>
      <c r="G251" s="26">
        <f t="shared" si="35"/>
        <v>6.951259988392176E-5</v>
      </c>
      <c r="H251" s="52">
        <f t="shared" si="37"/>
        <v>1.6706029146348332E-5</v>
      </c>
      <c r="I251" s="28">
        <f t="shared" si="38"/>
        <v>7.9154375369922683</v>
      </c>
      <c r="J251" s="25">
        <f t="shared" si="39"/>
        <v>7.8525870456329789</v>
      </c>
      <c r="K251" s="44">
        <f t="shared" si="40"/>
        <v>1.5602894023914813</v>
      </c>
      <c r="L251" s="45">
        <f t="shared" si="41"/>
        <v>1.7214154828983539</v>
      </c>
      <c r="M251" s="2"/>
    </row>
    <row r="252" spans="2:13" x14ac:dyDescent="0.25">
      <c r="B252" s="1">
        <v>38911</v>
      </c>
      <c r="C252" s="20">
        <v>385</v>
      </c>
      <c r="D252" s="3">
        <v>1242.29</v>
      </c>
      <c r="E252" s="17">
        <f t="shared" si="36"/>
        <v>-1.2958843159065586E-2</v>
      </c>
      <c r="F252" s="27">
        <f t="shared" si="34"/>
        <v>8.1123085841491564E-5</v>
      </c>
      <c r="G252" s="26">
        <f t="shared" si="35"/>
        <v>7.264490824943896E-5</v>
      </c>
      <c r="H252" s="52">
        <f t="shared" si="37"/>
        <v>1.1966006569670123E-4</v>
      </c>
      <c r="I252" s="28">
        <f t="shared" si="38"/>
        <v>7.3494588059366102</v>
      </c>
      <c r="J252" s="25">
        <f t="shared" si="39"/>
        <v>7.2182495343815756</v>
      </c>
      <c r="K252" s="44">
        <f t="shared" si="40"/>
        <v>2.070084172455998</v>
      </c>
      <c r="L252" s="45">
        <f t="shared" si="41"/>
        <v>2.3116777220591769</v>
      </c>
      <c r="M252" s="2"/>
    </row>
    <row r="253" spans="2:13" x14ac:dyDescent="0.25">
      <c r="B253" s="1">
        <v>38912</v>
      </c>
      <c r="C253" s="20">
        <v>386</v>
      </c>
      <c r="D253" s="3">
        <v>1236.2</v>
      </c>
      <c r="E253" s="17">
        <f t="shared" si="36"/>
        <v>-4.9022369978023797E-3</v>
      </c>
      <c r="F253" s="27">
        <f t="shared" si="34"/>
        <v>8.9182407580191983E-5</v>
      </c>
      <c r="G253" s="26">
        <f t="shared" si="35"/>
        <v>7.8596701566185386E-5</v>
      </c>
      <c r="H253" s="52">
        <f t="shared" si="37"/>
        <v>1.6793161602126095E-4</v>
      </c>
      <c r="I253" s="28">
        <f t="shared" si="38"/>
        <v>9.0553573878164322</v>
      </c>
      <c r="J253" s="25">
        <f t="shared" si="39"/>
        <v>9.1454182781586546</v>
      </c>
      <c r="K253" s="44">
        <f t="shared" si="40"/>
        <v>0.26946937445048458</v>
      </c>
      <c r="L253" s="45">
        <f t="shared" si="41"/>
        <v>0.30576254605780723</v>
      </c>
      <c r="M253" s="2"/>
    </row>
    <row r="254" spans="2:13" x14ac:dyDescent="0.25">
      <c r="B254" s="1">
        <v>38915</v>
      </c>
      <c r="C254" s="20">
        <v>387</v>
      </c>
      <c r="D254" s="3">
        <v>1234.49</v>
      </c>
      <c r="E254" s="17">
        <f t="shared" si="36"/>
        <v>-1.3832713153211749E-3</v>
      </c>
      <c r="F254" s="27">
        <f t="shared" si="34"/>
        <v>8.4516954626079224E-5</v>
      </c>
      <c r="G254" s="26">
        <f t="shared" si="35"/>
        <v>7.5188479530612171E-5</v>
      </c>
      <c r="H254" s="52">
        <f t="shared" si="37"/>
        <v>2.4031927582622488E-5</v>
      </c>
      <c r="I254" s="28">
        <f t="shared" si="38"/>
        <v>9.3559186850295628</v>
      </c>
      <c r="J254" s="25">
        <f t="shared" si="39"/>
        <v>9.4700639631871102</v>
      </c>
      <c r="K254" s="44">
        <f t="shared" si="40"/>
        <v>2.2639712235915647E-2</v>
      </c>
      <c r="L254" s="45">
        <f t="shared" si="41"/>
        <v>2.5448573288562606E-2</v>
      </c>
      <c r="M254" s="2"/>
    </row>
    <row r="255" spans="2:13" x14ac:dyDescent="0.25">
      <c r="B255" s="1">
        <v>38916</v>
      </c>
      <c r="C255" s="20">
        <v>388</v>
      </c>
      <c r="D255" s="3">
        <v>1236.8599999999999</v>
      </c>
      <c r="E255" s="17">
        <f t="shared" si="36"/>
        <v>1.9198211407138906E-3</v>
      </c>
      <c r="F255" s="27">
        <f t="shared" ref="F255:F318" si="42">omega+alpha*E254^2+beta*F254</f>
        <v>7.8426302052782848E-5</v>
      </c>
      <c r="G255" s="26">
        <f t="shared" ref="G255:G318" si="43">omega2+alpha2*E254^2+beta2*G254</f>
        <v>7.0611577845713342E-5</v>
      </c>
      <c r="H255" s="52">
        <f t="shared" si="37"/>
        <v>1.9134395317903733E-6</v>
      </c>
      <c r="I255" s="28">
        <f t="shared" si="38"/>
        <v>9.4063553198175569</v>
      </c>
      <c r="J255" s="25">
        <f t="shared" si="39"/>
        <v>9.5061194250814189</v>
      </c>
      <c r="K255" s="44">
        <f t="shared" si="40"/>
        <v>4.6995881685858498E-2</v>
      </c>
      <c r="L255" s="45">
        <f t="shared" si="41"/>
        <v>5.2197009679988832E-2</v>
      </c>
      <c r="M255" s="2"/>
    </row>
    <row r="256" spans="2:13" x14ac:dyDescent="0.25">
      <c r="B256" s="1">
        <v>38917</v>
      </c>
      <c r="C256" s="20">
        <v>389</v>
      </c>
      <c r="D256" s="3">
        <v>1259.81</v>
      </c>
      <c r="E256" s="17">
        <f t="shared" ref="E256:E319" si="44">(D256-D255)/D255</f>
        <v>1.8555050692883629E-2</v>
      </c>
      <c r="F256" s="27">
        <f t="shared" si="42"/>
        <v>7.3030898686699734E-5</v>
      </c>
      <c r="G256" s="26">
        <f t="shared" si="43"/>
        <v>6.6431258017723359E-5</v>
      </c>
      <c r="H256" s="52">
        <f t="shared" si="37"/>
        <v>3.6857132123319842E-6</v>
      </c>
      <c r="I256" s="28">
        <f t="shared" si="38"/>
        <v>4.8103232737747801</v>
      </c>
      <c r="J256" s="25">
        <f t="shared" si="39"/>
        <v>4.4366936590487462</v>
      </c>
      <c r="K256" s="44">
        <f t="shared" si="40"/>
        <v>4.7143046629136274</v>
      </c>
      <c r="L256" s="45">
        <f t="shared" si="41"/>
        <v>5.1826491999237358</v>
      </c>
      <c r="M256" s="2"/>
    </row>
    <row r="257" spans="2:13" x14ac:dyDescent="0.25">
      <c r="B257" s="1">
        <v>38918</v>
      </c>
      <c r="C257" s="20">
        <v>390</v>
      </c>
      <c r="D257" s="3">
        <v>1249.1300000000001</v>
      </c>
      <c r="E257" s="17">
        <f t="shared" si="44"/>
        <v>-8.4774688246639068E-3</v>
      </c>
      <c r="F257" s="27">
        <f t="shared" si="42"/>
        <v>9.6524801828078258E-5</v>
      </c>
      <c r="G257" s="26">
        <f t="shared" si="43"/>
        <v>8.3786850251046992E-5</v>
      </c>
      <c r="H257" s="52">
        <f t="shared" si="37"/>
        <v>3.4428990621548125E-4</v>
      </c>
      <c r="I257" s="28">
        <f t="shared" si="38"/>
        <v>8.501161227030785</v>
      </c>
      <c r="J257" s="25">
        <f t="shared" si="39"/>
        <v>8.529492753569885</v>
      </c>
      <c r="K257" s="44">
        <f t="shared" si="40"/>
        <v>0.74454934184845734</v>
      </c>
      <c r="L257" s="45">
        <f t="shared" si="41"/>
        <v>0.85774172746457178</v>
      </c>
      <c r="M257" s="2"/>
    </row>
    <row r="258" spans="2:13" x14ac:dyDescent="0.25">
      <c r="B258" s="1">
        <v>38919</v>
      </c>
      <c r="C258" s="20">
        <v>391</v>
      </c>
      <c r="D258" s="3">
        <v>1240.29</v>
      </c>
      <c r="E258" s="17">
        <f t="shared" si="44"/>
        <v>-7.0769255401760787E-3</v>
      </c>
      <c r="F258" s="27">
        <f t="shared" si="42"/>
        <v>9.5188582973637813E-5</v>
      </c>
      <c r="G258" s="26">
        <f t="shared" si="43"/>
        <v>8.3042343029548406E-5</v>
      </c>
      <c r="H258" s="52">
        <f t="shared" si="37"/>
        <v>7.186747767314844E-5</v>
      </c>
      <c r="I258" s="28">
        <f t="shared" si="38"/>
        <v>8.7335068305903558</v>
      </c>
      <c r="J258" s="25">
        <f t="shared" si="39"/>
        <v>8.7930594654313659</v>
      </c>
      <c r="K258" s="44">
        <f t="shared" si="40"/>
        <v>0.52614371951588756</v>
      </c>
      <c r="L258" s="45">
        <f t="shared" si="41"/>
        <v>0.60310045783963284</v>
      </c>
      <c r="M258" s="2"/>
    </row>
    <row r="259" spans="2:13" x14ac:dyDescent="0.25">
      <c r="B259" s="1">
        <v>38922</v>
      </c>
      <c r="C259" s="20">
        <v>392</v>
      </c>
      <c r="D259" s="3">
        <v>1260.9100000000001</v>
      </c>
      <c r="E259" s="17">
        <f t="shared" si="44"/>
        <v>1.662514411952053E-2</v>
      </c>
      <c r="F259" s="27">
        <f t="shared" si="42"/>
        <v>9.2155763667824535E-5</v>
      </c>
      <c r="G259" s="26">
        <f t="shared" si="43"/>
        <v>8.0983630481632106E-5</v>
      </c>
      <c r="H259" s="52">
        <f t="shared" si="37"/>
        <v>5.0082875101196483E-5</v>
      </c>
      <c r="I259" s="28">
        <f t="shared" si="38"/>
        <v>6.2928102479761652</v>
      </c>
      <c r="J259" s="25">
        <f t="shared" si="39"/>
        <v>6.008284679317498</v>
      </c>
      <c r="K259" s="44">
        <f t="shared" si="40"/>
        <v>2.9992200812430507</v>
      </c>
      <c r="L259" s="45">
        <f t="shared" si="41"/>
        <v>3.412978837217199</v>
      </c>
      <c r="M259" s="2"/>
    </row>
    <row r="260" spans="2:13" x14ac:dyDescent="0.25">
      <c r="B260" s="1">
        <v>38923</v>
      </c>
      <c r="C260" s="20">
        <v>393</v>
      </c>
      <c r="D260" s="3">
        <v>1268.8800000000001</v>
      </c>
      <c r="E260" s="17">
        <f t="shared" si="44"/>
        <v>6.3208317802222417E-3</v>
      </c>
      <c r="F260" s="27">
        <f t="shared" si="42"/>
        <v>1.0826865441117248E-4</v>
      </c>
      <c r="G260" s="26">
        <f t="shared" si="43"/>
        <v>9.3189431187516659E-5</v>
      </c>
      <c r="H260" s="52">
        <f t="shared" si="37"/>
        <v>2.7639541699482807E-4</v>
      </c>
      <c r="I260" s="28">
        <f t="shared" si="38"/>
        <v>8.7618784297576635</v>
      </c>
      <c r="J260" s="25">
        <f t="shared" si="39"/>
        <v>8.8521482855488127</v>
      </c>
      <c r="K260" s="44">
        <f t="shared" si="40"/>
        <v>0.36901644904662861</v>
      </c>
      <c r="L260" s="45">
        <f t="shared" si="41"/>
        <v>0.4287279564296711</v>
      </c>
      <c r="M260" s="2"/>
    </row>
    <row r="261" spans="2:13" x14ac:dyDescent="0.25">
      <c r="B261" s="1">
        <v>38924</v>
      </c>
      <c r="C261" s="20">
        <v>394</v>
      </c>
      <c r="D261" s="3">
        <v>1268.4000000000001</v>
      </c>
      <c r="E261" s="17">
        <f t="shared" si="44"/>
        <v>-3.7828636277663618E-4</v>
      </c>
      <c r="F261" s="27">
        <f t="shared" si="42"/>
        <v>1.0321536802104084E-4</v>
      </c>
      <c r="G261" s="26">
        <f t="shared" si="43"/>
        <v>8.9864174682506001E-5</v>
      </c>
      <c r="H261" s="52">
        <f t="shared" si="37"/>
        <v>3.9952914393867474E-5</v>
      </c>
      <c r="I261" s="28">
        <f t="shared" si="38"/>
        <v>9.1773063740784959</v>
      </c>
      <c r="J261" s="25">
        <f t="shared" si="39"/>
        <v>9.3156187881972379</v>
      </c>
      <c r="K261" s="44">
        <f t="shared" si="40"/>
        <v>1.3864269924765971E-3</v>
      </c>
      <c r="L261" s="45">
        <f t="shared" si="41"/>
        <v>1.5924095755439503E-3</v>
      </c>
      <c r="M261" s="2"/>
    </row>
    <row r="262" spans="2:13" x14ac:dyDescent="0.25">
      <c r="B262" s="1">
        <v>38925</v>
      </c>
      <c r="C262" s="20">
        <v>395</v>
      </c>
      <c r="D262" s="3">
        <v>1263.2</v>
      </c>
      <c r="E262" s="17">
        <f t="shared" si="44"/>
        <v>-4.0996531062756584E-3</v>
      </c>
      <c r="F262" s="27">
        <f t="shared" si="42"/>
        <v>9.5296391610960894E-5</v>
      </c>
      <c r="G262" s="26">
        <f t="shared" si="43"/>
        <v>8.4260021682074914E-5</v>
      </c>
      <c r="H262" s="52">
        <f t="shared" ref="H262:H325" si="45">E261^2</f>
        <v>1.4310057226277679E-7</v>
      </c>
      <c r="I262" s="28">
        <f t="shared" ref="I262:I325" si="46">-LN(F262)-((E262^2)/F262)</f>
        <v>9.08215143423139</v>
      </c>
      <c r="J262" s="25">
        <f t="shared" ref="J262:J325" si="47">-LN(G262)-(E262^2)/G262</f>
        <v>9.1821353100890093</v>
      </c>
      <c r="K262" s="44">
        <f t="shared" ref="K262:K325" si="48">E262^2/F262</f>
        <v>0.1763671772632209</v>
      </c>
      <c r="L262" s="45">
        <f t="shared" ref="L262:L325" si="49">E262^2/G262</f>
        <v>0.19946773400096493</v>
      </c>
      <c r="M262" s="2"/>
    </row>
    <row r="263" spans="2:13" x14ac:dyDescent="0.25">
      <c r="B263" s="1">
        <v>38926</v>
      </c>
      <c r="C263" s="20">
        <v>396</v>
      </c>
      <c r="D263" s="3">
        <v>1278.55</v>
      </c>
      <c r="E263" s="17">
        <f t="shared" si="44"/>
        <v>1.2151678277390681E-2</v>
      </c>
      <c r="F263" s="27">
        <f t="shared" si="42"/>
        <v>8.9478886680823504E-5</v>
      </c>
      <c r="G263" s="26">
        <f t="shared" si="43"/>
        <v>8.0046784316870903E-5</v>
      </c>
      <c r="H263" s="52">
        <f t="shared" si="45"/>
        <v>1.6807155591795656E-5</v>
      </c>
      <c r="I263" s="28">
        <f t="shared" si="46"/>
        <v>7.6712494569320162</v>
      </c>
      <c r="J263" s="25">
        <f t="shared" si="47"/>
        <v>7.5881870233359914</v>
      </c>
      <c r="K263" s="44">
        <f t="shared" si="48"/>
        <v>1.6502584065884978</v>
      </c>
      <c r="L263" s="45">
        <f t="shared" si="49"/>
        <v>1.8447122669247138</v>
      </c>
      <c r="M263" s="2"/>
    </row>
    <row r="264" spans="2:13" x14ac:dyDescent="0.25">
      <c r="B264" s="1">
        <v>38929</v>
      </c>
      <c r="C264" s="20">
        <v>397</v>
      </c>
      <c r="D264" s="3">
        <v>1276.6600000000001</v>
      </c>
      <c r="E264" s="17">
        <f t="shared" si="44"/>
        <v>-1.478237065425578E-3</v>
      </c>
      <c r="F264" s="27">
        <f t="shared" si="42"/>
        <v>9.5096898416125822E-5</v>
      </c>
      <c r="G264" s="26">
        <f t="shared" si="43"/>
        <v>8.4270242614712843E-5</v>
      </c>
      <c r="H264" s="52">
        <f t="shared" si="45"/>
        <v>1.4766328495720854E-4</v>
      </c>
      <c r="I264" s="28">
        <f t="shared" si="46"/>
        <v>9.2376356950699794</v>
      </c>
      <c r="J264" s="25">
        <f t="shared" si="47"/>
        <v>9.3555510676626668</v>
      </c>
      <c r="K264" s="44">
        <f t="shared" si="48"/>
        <v>2.2978507795659898E-2</v>
      </c>
      <c r="L264" s="45">
        <f t="shared" si="49"/>
        <v>2.5930681505081016E-2</v>
      </c>
      <c r="M264" s="2"/>
    </row>
    <row r="265" spans="2:13" x14ac:dyDescent="0.25">
      <c r="B265" s="1">
        <v>38930</v>
      </c>
      <c r="C265" s="20">
        <v>398</v>
      </c>
      <c r="D265" s="3">
        <v>1270.92</v>
      </c>
      <c r="E265" s="17">
        <f t="shared" si="44"/>
        <v>-4.4961070292795328E-3</v>
      </c>
      <c r="F265" s="27">
        <f t="shared" si="42"/>
        <v>8.8077940101903121E-5</v>
      </c>
      <c r="G265" s="26">
        <f t="shared" si="43"/>
        <v>7.9143050062864821E-5</v>
      </c>
      <c r="H265" s="52">
        <f t="shared" si="45"/>
        <v>2.1851848215980245E-6</v>
      </c>
      <c r="I265" s="28">
        <f t="shared" si="46"/>
        <v>9.1077760638617811</v>
      </c>
      <c r="J265" s="25">
        <f t="shared" si="47"/>
        <v>9.1888302902439261</v>
      </c>
      <c r="K265" s="44">
        <f t="shared" si="48"/>
        <v>0.22951238863384857</v>
      </c>
      <c r="L265" s="45">
        <f t="shared" si="49"/>
        <v>0.25542329241392242</v>
      </c>
      <c r="M265" s="2"/>
    </row>
    <row r="266" spans="2:13" x14ac:dyDescent="0.25">
      <c r="B266" s="1">
        <v>38931</v>
      </c>
      <c r="C266" s="20">
        <v>399</v>
      </c>
      <c r="D266" s="3">
        <v>1278.55</v>
      </c>
      <c r="E266" s="17">
        <f t="shared" si="44"/>
        <v>6.003525005507728E-3</v>
      </c>
      <c r="F266" s="27">
        <f t="shared" si="42"/>
        <v>8.3193450444035805E-5</v>
      </c>
      <c r="G266" s="26">
        <f t="shared" si="43"/>
        <v>7.5462287958877084E-5</v>
      </c>
      <c r="H266" s="52">
        <f t="shared" si="45"/>
        <v>2.0214978418736824E-5</v>
      </c>
      <c r="I266" s="28">
        <f t="shared" si="46"/>
        <v>8.9611069580372789</v>
      </c>
      <c r="J266" s="25">
        <f t="shared" si="47"/>
        <v>9.0142573313609269</v>
      </c>
      <c r="K266" s="44">
        <f t="shared" si="48"/>
        <v>0.43323497582303322</v>
      </c>
      <c r="L266" s="45">
        <f t="shared" si="49"/>
        <v>0.47762019237208525</v>
      </c>
      <c r="M266" s="2"/>
    </row>
    <row r="267" spans="2:13" x14ac:dyDescent="0.25">
      <c r="B267" s="1">
        <v>38932</v>
      </c>
      <c r="C267" s="20">
        <v>400</v>
      </c>
      <c r="D267" s="3">
        <v>1280.27</v>
      </c>
      <c r="E267" s="17">
        <f t="shared" si="44"/>
        <v>1.3452739431387333E-3</v>
      </c>
      <c r="F267" s="27">
        <f t="shared" si="42"/>
        <v>8.0067902952261644E-5</v>
      </c>
      <c r="G267" s="26">
        <f t="shared" si="43"/>
        <v>7.3000039529711643E-5</v>
      </c>
      <c r="H267" s="52">
        <f t="shared" si="45"/>
        <v>3.6042312491756563E-5</v>
      </c>
      <c r="I267" s="28">
        <f t="shared" si="46"/>
        <v>9.4100326566213042</v>
      </c>
      <c r="J267" s="25">
        <f t="shared" si="47"/>
        <v>9.5002593287090598</v>
      </c>
      <c r="K267" s="44">
        <f t="shared" si="48"/>
        <v>2.2602839781717003E-2</v>
      </c>
      <c r="L267" s="45">
        <f t="shared" si="49"/>
        <v>2.4791246604071317E-2</v>
      </c>
      <c r="M267" s="2"/>
    </row>
    <row r="268" spans="2:13" x14ac:dyDescent="0.25">
      <c r="B268" s="1">
        <v>38933</v>
      </c>
      <c r="C268" s="20">
        <v>401</v>
      </c>
      <c r="D268" s="3">
        <v>1279.3599999999999</v>
      </c>
      <c r="E268" s="17">
        <f t="shared" si="44"/>
        <v>-7.107875682473868E-4</v>
      </c>
      <c r="F268" s="27">
        <f t="shared" si="42"/>
        <v>7.436850285403481E-5</v>
      </c>
      <c r="G268" s="26">
        <f t="shared" si="43"/>
        <v>6.8553356167118143E-5</v>
      </c>
      <c r="H268" s="52">
        <f t="shared" si="45"/>
        <v>1.8097619820880357E-6</v>
      </c>
      <c r="I268" s="28">
        <f t="shared" si="46"/>
        <v>9.4996846009829419</v>
      </c>
      <c r="J268" s="25">
        <f t="shared" si="47"/>
        <v>9.5805284748132884</v>
      </c>
      <c r="K268" s="44">
        <f t="shared" si="48"/>
        <v>6.793453515753051E-3</v>
      </c>
      <c r="L268" s="45">
        <f t="shared" si="49"/>
        <v>7.3697189375151791E-3</v>
      </c>
      <c r="M268" s="2"/>
    </row>
    <row r="269" spans="2:13" x14ac:dyDescent="0.25">
      <c r="B269" s="1">
        <v>38936</v>
      </c>
      <c r="C269" s="20">
        <v>402</v>
      </c>
      <c r="D269" s="3">
        <v>1275.77</v>
      </c>
      <c r="E269" s="17">
        <f t="shared" si="44"/>
        <v>-2.8060905452725726E-3</v>
      </c>
      <c r="F269" s="27">
        <f t="shared" si="42"/>
        <v>6.9072596574051341E-5</v>
      </c>
      <c r="G269" s="26">
        <f t="shared" si="43"/>
        <v>6.4302937009248643E-5</v>
      </c>
      <c r="H269" s="52">
        <f t="shared" si="45"/>
        <v>5.0521896717503357E-7</v>
      </c>
      <c r="I269" s="28">
        <f t="shared" si="46"/>
        <v>9.4663543912231916</v>
      </c>
      <c r="J269" s="25">
        <f t="shared" si="47"/>
        <v>9.5294513708534581</v>
      </c>
      <c r="K269" s="44">
        <f t="shared" si="48"/>
        <v>0.11399809097702607</v>
      </c>
      <c r="L269" s="45">
        <f t="shared" si="49"/>
        <v>0.12245388025022234</v>
      </c>
      <c r="M269" s="2"/>
    </row>
    <row r="270" spans="2:13" x14ac:dyDescent="0.25">
      <c r="B270" s="1">
        <v>38937</v>
      </c>
      <c r="C270" s="20">
        <v>403</v>
      </c>
      <c r="D270" s="3">
        <v>1271.48</v>
      </c>
      <c r="E270" s="17">
        <f t="shared" si="44"/>
        <v>-3.3626750903375715E-3</v>
      </c>
      <c r="F270" s="27">
        <f t="shared" si="42"/>
        <v>6.4867231680689987E-5</v>
      </c>
      <c r="G270" s="26">
        <f t="shared" si="43"/>
        <v>6.077828472483663E-5</v>
      </c>
      <c r="H270" s="52">
        <f t="shared" si="45"/>
        <v>7.8741441482681234E-6</v>
      </c>
      <c r="I270" s="28">
        <f t="shared" si="46"/>
        <v>9.468849077464407</v>
      </c>
      <c r="J270" s="25">
        <f t="shared" si="47"/>
        <v>9.5222315476283956</v>
      </c>
      <c r="K270" s="44">
        <f t="shared" si="48"/>
        <v>0.17431888906310294</v>
      </c>
      <c r="L270" s="45">
        <f t="shared" si="49"/>
        <v>0.18604644429124581</v>
      </c>
      <c r="M270" s="2"/>
    </row>
    <row r="271" spans="2:13" x14ac:dyDescent="0.25">
      <c r="B271" s="1">
        <v>38938</v>
      </c>
      <c r="C271" s="20">
        <v>404</v>
      </c>
      <c r="D271" s="3">
        <v>1265.95</v>
      </c>
      <c r="E271" s="17">
        <f t="shared" si="44"/>
        <v>-4.3492622770314694E-3</v>
      </c>
      <c r="F271" s="27">
        <f t="shared" si="42"/>
        <v>6.1326190068649217E-5</v>
      </c>
      <c r="G271" s="26">
        <f t="shared" si="43"/>
        <v>5.7688248409766892E-5</v>
      </c>
      <c r="H271" s="52">
        <f t="shared" si="45"/>
        <v>1.1307583763176794E-5</v>
      </c>
      <c r="I271" s="28">
        <f t="shared" si="46"/>
        <v>9.3908532518072132</v>
      </c>
      <c r="J271" s="25">
        <f t="shared" si="47"/>
        <v>9.4325552399913466</v>
      </c>
      <c r="K271" s="44">
        <f t="shared" si="48"/>
        <v>0.30845031027093134</v>
      </c>
      <c r="L271" s="45">
        <f t="shared" si="49"/>
        <v>0.32790183227692488</v>
      </c>
      <c r="M271" s="2"/>
    </row>
    <row r="272" spans="2:13" x14ac:dyDescent="0.25">
      <c r="B272" s="1">
        <v>38939</v>
      </c>
      <c r="C272" s="20">
        <v>405</v>
      </c>
      <c r="D272" s="3">
        <v>1271.81</v>
      </c>
      <c r="E272" s="17">
        <f t="shared" si="44"/>
        <v>4.6289347920533191E-3</v>
      </c>
      <c r="F272" s="27">
        <f t="shared" si="42"/>
        <v>5.8737934572382336E-5</v>
      </c>
      <c r="G272" s="26">
        <f t="shared" si="43"/>
        <v>5.5266463417922487E-5</v>
      </c>
      <c r="H272" s="52">
        <f t="shared" si="45"/>
        <v>1.891608235440896E-5</v>
      </c>
      <c r="I272" s="28">
        <f t="shared" si="46"/>
        <v>9.3776343497046764</v>
      </c>
      <c r="J272" s="25">
        <f t="shared" si="47"/>
        <v>9.4156401299804227</v>
      </c>
      <c r="K272" s="44">
        <f t="shared" si="48"/>
        <v>0.36479044530715188</v>
      </c>
      <c r="L272" s="45">
        <f t="shared" si="49"/>
        <v>0.38770415155844912</v>
      </c>
      <c r="M272" s="2"/>
    </row>
    <row r="273" spans="2:13" x14ac:dyDescent="0.25">
      <c r="B273" s="1">
        <v>38940</v>
      </c>
      <c r="C273" s="20">
        <v>406</v>
      </c>
      <c r="D273" s="3">
        <v>1266.74</v>
      </c>
      <c r="E273" s="17">
        <f t="shared" si="44"/>
        <v>-3.9864445160833276E-3</v>
      </c>
      <c r="F273" s="27">
        <f t="shared" si="42"/>
        <v>5.659172041063188E-5</v>
      </c>
      <c r="G273" s="26">
        <f t="shared" si="43"/>
        <v>5.3152786968533263E-5</v>
      </c>
      <c r="H273" s="52">
        <f t="shared" si="45"/>
        <v>2.1427037309081704E-5</v>
      </c>
      <c r="I273" s="28">
        <f t="shared" si="46"/>
        <v>9.4988339984032581</v>
      </c>
      <c r="J273" s="25">
        <f t="shared" si="47"/>
        <v>9.5433577679241388</v>
      </c>
      <c r="K273" s="44">
        <f t="shared" si="48"/>
        <v>0.28081386754987669</v>
      </c>
      <c r="L273" s="45">
        <f t="shared" si="49"/>
        <v>0.29898225071845869</v>
      </c>
      <c r="M273" s="2"/>
    </row>
    <row r="274" spans="2:13" x14ac:dyDescent="0.25">
      <c r="B274" s="1">
        <v>38943</v>
      </c>
      <c r="C274" s="20">
        <v>407</v>
      </c>
      <c r="D274" s="3">
        <v>1268.21</v>
      </c>
      <c r="E274" s="17">
        <f t="shared" si="44"/>
        <v>1.1604591313134718E-3</v>
      </c>
      <c r="F274" s="27">
        <f t="shared" si="42"/>
        <v>5.4176805968779588E-5</v>
      </c>
      <c r="G274" s="26">
        <f t="shared" si="43"/>
        <v>5.0825389409907425E-5</v>
      </c>
      <c r="H274" s="52">
        <f t="shared" si="45"/>
        <v>1.5891739879810834E-5</v>
      </c>
      <c r="I274" s="28">
        <f t="shared" si="46"/>
        <v>9.7984008131554106</v>
      </c>
      <c r="J274" s="25">
        <f t="shared" si="47"/>
        <v>9.8606186178086208</v>
      </c>
      <c r="K274" s="44">
        <f t="shared" si="48"/>
        <v>2.4856862108572051E-2</v>
      </c>
      <c r="L274" s="45">
        <f t="shared" si="49"/>
        <v>2.649591889179527E-2</v>
      </c>
      <c r="M274" s="2"/>
    </row>
    <row r="275" spans="2:13" x14ac:dyDescent="0.25">
      <c r="B275" s="1">
        <v>38944</v>
      </c>
      <c r="C275" s="20">
        <v>408</v>
      </c>
      <c r="D275" s="3">
        <v>1285.58</v>
      </c>
      <c r="E275" s="17">
        <f t="shared" si="44"/>
        <v>1.3696469827552132E-2</v>
      </c>
      <c r="F275" s="27">
        <f t="shared" si="42"/>
        <v>5.0765981755069865E-5</v>
      </c>
      <c r="G275" s="26">
        <f t="shared" si="43"/>
        <v>4.7734851959336792E-5</v>
      </c>
      <c r="H275" s="52">
        <f t="shared" si="45"/>
        <v>1.3466653954488175E-6</v>
      </c>
      <c r="I275" s="28">
        <f t="shared" si="46"/>
        <v>6.1930283330672777</v>
      </c>
      <c r="J275" s="25">
        <f t="shared" si="47"/>
        <v>6.0199468709955219</v>
      </c>
      <c r="K275" s="44">
        <f t="shared" si="48"/>
        <v>3.695255745119348</v>
      </c>
      <c r="L275" s="45">
        <f t="shared" si="49"/>
        <v>3.9299019068258207</v>
      </c>
      <c r="M275" s="2"/>
    </row>
    <row r="276" spans="2:13" x14ac:dyDescent="0.25">
      <c r="B276" s="1">
        <v>38945</v>
      </c>
      <c r="C276" s="20">
        <v>409</v>
      </c>
      <c r="D276" s="3">
        <v>1295.43</v>
      </c>
      <c r="E276" s="17">
        <f t="shared" si="44"/>
        <v>7.6619113551860928E-3</v>
      </c>
      <c r="F276" s="27">
        <f t="shared" si="42"/>
        <v>6.3193586721752376E-5</v>
      </c>
      <c r="G276" s="26">
        <f t="shared" si="43"/>
        <v>5.6470682075769359E-5</v>
      </c>
      <c r="H276" s="52">
        <f t="shared" si="45"/>
        <v>1.8759328573704593E-4</v>
      </c>
      <c r="I276" s="28">
        <f t="shared" si="46"/>
        <v>8.7403386975076245</v>
      </c>
      <c r="J276" s="25">
        <f t="shared" si="47"/>
        <v>8.742225000544888</v>
      </c>
      <c r="K276" s="44">
        <f t="shared" si="48"/>
        <v>0.92896904037450856</v>
      </c>
      <c r="L276" s="45">
        <f t="shared" si="49"/>
        <v>1.0395639552566851</v>
      </c>
      <c r="M276" s="2"/>
    </row>
    <row r="277" spans="2:13" x14ac:dyDescent="0.25">
      <c r="B277" s="1">
        <v>38946</v>
      </c>
      <c r="C277" s="20">
        <v>410</v>
      </c>
      <c r="D277" s="3">
        <v>1297.48</v>
      </c>
      <c r="E277" s="17">
        <f t="shared" si="44"/>
        <v>1.5824861242984603E-3</v>
      </c>
      <c r="F277" s="27">
        <f t="shared" si="42"/>
        <v>6.3755629603809153E-5</v>
      </c>
      <c r="G277" s="26">
        <f t="shared" si="43"/>
        <v>5.6610234779419039E-5</v>
      </c>
      <c r="H277" s="52">
        <f t="shared" si="45"/>
        <v>5.8704885614729587E-5</v>
      </c>
      <c r="I277" s="28">
        <f t="shared" si="46"/>
        <v>9.6211739925420989</v>
      </c>
      <c r="J277" s="25">
        <f t="shared" si="47"/>
        <v>9.7350838442627925</v>
      </c>
      <c r="K277" s="44">
        <f t="shared" si="48"/>
        <v>3.9279077771785381E-2</v>
      </c>
      <c r="L277" s="45">
        <f t="shared" si="49"/>
        <v>4.4236918347980429E-2</v>
      </c>
      <c r="M277" s="2"/>
    </row>
    <row r="278" spans="2:13" x14ac:dyDescent="0.25">
      <c r="B278" s="1">
        <v>38947</v>
      </c>
      <c r="C278" s="20">
        <v>411</v>
      </c>
      <c r="D278" s="3">
        <v>1302.3</v>
      </c>
      <c r="E278" s="17">
        <f t="shared" si="44"/>
        <v>3.7148934858340292E-3</v>
      </c>
      <c r="F278" s="27">
        <f t="shared" si="42"/>
        <v>5.9580359045548381E-5</v>
      </c>
      <c r="G278" s="26">
        <f t="shared" si="43"/>
        <v>5.3230670381305389E-5</v>
      </c>
      <c r="H278" s="52">
        <f t="shared" si="45"/>
        <v>2.504262333597162E-6</v>
      </c>
      <c r="I278" s="28">
        <f t="shared" si="46"/>
        <v>9.4965573530283773</v>
      </c>
      <c r="J278" s="25">
        <f t="shared" si="47"/>
        <v>9.5816186345818259</v>
      </c>
      <c r="K278" s="44">
        <f t="shared" si="48"/>
        <v>0.23162723139251071</v>
      </c>
      <c r="L278" s="45">
        <f t="shared" si="49"/>
        <v>0.2592571822266363</v>
      </c>
      <c r="M278" s="2"/>
    </row>
    <row r="279" spans="2:13" x14ac:dyDescent="0.25">
      <c r="B279" s="1">
        <v>38950</v>
      </c>
      <c r="C279" s="20">
        <v>412</v>
      </c>
      <c r="D279" s="3">
        <v>1297.52</v>
      </c>
      <c r="E279" s="17">
        <f t="shared" si="44"/>
        <v>-3.6704292405743476E-3</v>
      </c>
      <c r="F279" s="27">
        <f t="shared" si="42"/>
        <v>5.6722411413661727E-5</v>
      </c>
      <c r="G279" s="26">
        <f t="shared" si="43"/>
        <v>5.0767781011167194E-5</v>
      </c>
      <c r="H279" s="52">
        <f t="shared" si="45"/>
        <v>1.3800433611092104E-5</v>
      </c>
      <c r="I279" s="28">
        <f t="shared" si="46"/>
        <v>9.5398327335437045</v>
      </c>
      <c r="J279" s="25">
        <f t="shared" si="47"/>
        <v>9.6228824823382464</v>
      </c>
      <c r="K279" s="44">
        <f t="shared" si="48"/>
        <v>0.23750842875517114</v>
      </c>
      <c r="L279" s="45">
        <f t="shared" si="49"/>
        <v>0.26536615431546606</v>
      </c>
      <c r="M279" s="2"/>
    </row>
    <row r="280" spans="2:13" x14ac:dyDescent="0.25">
      <c r="B280" s="1">
        <v>38951</v>
      </c>
      <c r="C280" s="20">
        <v>413</v>
      </c>
      <c r="D280" s="3">
        <v>1298.82</v>
      </c>
      <c r="E280" s="17">
        <f t="shared" si="44"/>
        <v>1.0019113385535132E-3</v>
      </c>
      <c r="F280" s="27">
        <f t="shared" si="42"/>
        <v>5.4093962391410567E-5</v>
      </c>
      <c r="G280" s="26">
        <f t="shared" si="43"/>
        <v>4.8438217077804482E-5</v>
      </c>
      <c r="H280" s="52">
        <f t="shared" si="45"/>
        <v>1.3472050810063182E-5</v>
      </c>
      <c r="I280" s="28">
        <f t="shared" si="46"/>
        <v>9.8062308929024073</v>
      </c>
      <c r="J280" s="25">
        <f t="shared" si="47"/>
        <v>9.9144975970761315</v>
      </c>
      <c r="K280" s="44">
        <f t="shared" si="48"/>
        <v>1.8557086335414901E-2</v>
      </c>
      <c r="L280" s="45">
        <f t="shared" si="49"/>
        <v>2.0723849697227383E-2</v>
      </c>
      <c r="M280" s="2"/>
    </row>
    <row r="281" spans="2:13" x14ac:dyDescent="0.25">
      <c r="B281" s="1">
        <v>38952</v>
      </c>
      <c r="C281" s="20">
        <v>414</v>
      </c>
      <c r="D281" s="3">
        <v>1292.99</v>
      </c>
      <c r="E281" s="17">
        <f t="shared" si="44"/>
        <v>-4.4886897337582787E-3</v>
      </c>
      <c r="F281" s="27">
        <f t="shared" si="42"/>
        <v>5.0661993768811906E-5</v>
      </c>
      <c r="G281" s="26">
        <f t="shared" si="43"/>
        <v>4.5475372663965985E-5</v>
      </c>
      <c r="H281" s="52">
        <f t="shared" si="45"/>
        <v>1.0038263303220926E-6</v>
      </c>
      <c r="I281" s="28">
        <f t="shared" si="46"/>
        <v>9.4926333620428363</v>
      </c>
      <c r="J281" s="25">
        <f t="shared" si="47"/>
        <v>9.5552792667486397</v>
      </c>
      <c r="K281" s="44">
        <f t="shared" si="48"/>
        <v>0.39770119624369199</v>
      </c>
      <c r="L281" s="45">
        <f t="shared" si="49"/>
        <v>0.44306037192548858</v>
      </c>
      <c r="M281" s="2"/>
    </row>
    <row r="282" spans="2:13" x14ac:dyDescent="0.25">
      <c r="B282" s="1">
        <v>38953</v>
      </c>
      <c r="C282" s="20">
        <v>415</v>
      </c>
      <c r="D282" s="3">
        <v>1296.06</v>
      </c>
      <c r="E282" s="17">
        <f t="shared" si="44"/>
        <v>2.3743416422400301E-3</v>
      </c>
      <c r="F282" s="27">
        <f t="shared" si="42"/>
        <v>4.9135041413746838E-5</v>
      </c>
      <c r="G282" s="26">
        <f t="shared" si="43"/>
        <v>4.3893396605647102E-5</v>
      </c>
      <c r="H282" s="52">
        <f t="shared" si="45"/>
        <v>2.0148335525946966E-5</v>
      </c>
      <c r="I282" s="28">
        <f t="shared" si="46"/>
        <v>9.8062033219266755</v>
      </c>
      <c r="J282" s="25">
        <f t="shared" si="47"/>
        <v>9.905310532701229</v>
      </c>
      <c r="K282" s="44">
        <f t="shared" si="48"/>
        <v>0.11473478136721063</v>
      </c>
      <c r="L282" s="45">
        <f t="shared" si="49"/>
        <v>0.12843613550175317</v>
      </c>
      <c r="M282" s="2"/>
    </row>
    <row r="283" spans="2:13" x14ac:dyDescent="0.25">
      <c r="B283" s="1">
        <v>38954</v>
      </c>
      <c r="C283" s="20">
        <v>416</v>
      </c>
      <c r="D283" s="3">
        <v>1295.0899999999999</v>
      </c>
      <c r="E283" s="17">
        <f t="shared" si="44"/>
        <v>-7.4842214095028573E-4</v>
      </c>
      <c r="F283" s="27">
        <f t="shared" si="42"/>
        <v>4.6535220879046072E-5</v>
      </c>
      <c r="G283" s="26">
        <f t="shared" si="43"/>
        <v>4.150385869864655E-5</v>
      </c>
      <c r="H283" s="52">
        <f t="shared" si="45"/>
        <v>5.6374982340750835E-6</v>
      </c>
      <c r="I283" s="28">
        <f t="shared" si="46"/>
        <v>9.963264281910206</v>
      </c>
      <c r="J283" s="25">
        <f t="shared" si="47"/>
        <v>10.076228163417548</v>
      </c>
      <c r="K283" s="44">
        <f t="shared" si="48"/>
        <v>1.203681191329271E-2</v>
      </c>
      <c r="L283" s="45">
        <f t="shared" si="49"/>
        <v>1.3495990942231971E-2</v>
      </c>
      <c r="M283" s="2"/>
    </row>
    <row r="284" spans="2:13" x14ac:dyDescent="0.25">
      <c r="B284" s="1">
        <v>38957</v>
      </c>
      <c r="C284" s="20">
        <v>417</v>
      </c>
      <c r="D284" s="3">
        <v>1301.79</v>
      </c>
      <c r="E284" s="17">
        <f t="shared" si="44"/>
        <v>5.1733856334309171E-3</v>
      </c>
      <c r="F284" s="27">
        <f t="shared" si="42"/>
        <v>4.3745661042208482E-5</v>
      </c>
      <c r="G284" s="26">
        <f t="shared" si="43"/>
        <v>3.8946434031574695E-5</v>
      </c>
      <c r="H284" s="52">
        <f t="shared" si="45"/>
        <v>5.601357010646094E-7</v>
      </c>
      <c r="I284" s="28">
        <f t="shared" si="46"/>
        <v>9.4253107315449896</v>
      </c>
      <c r="J284" s="25">
        <f t="shared" si="47"/>
        <v>9.4661251538744899</v>
      </c>
      <c r="K284" s="44">
        <f t="shared" si="48"/>
        <v>0.61180739471203671</v>
      </c>
      <c r="L284" s="45">
        <f t="shared" si="49"/>
        <v>0.68719818842699021</v>
      </c>
      <c r="M284" s="2"/>
    </row>
    <row r="285" spans="2:13" x14ac:dyDescent="0.25">
      <c r="B285" s="1">
        <v>38958</v>
      </c>
      <c r="C285" s="20">
        <v>418</v>
      </c>
      <c r="D285" s="3">
        <v>1304.28</v>
      </c>
      <c r="E285" s="17">
        <f t="shared" si="44"/>
        <v>1.9127509045237781E-3</v>
      </c>
      <c r="F285" s="27">
        <f t="shared" si="42"/>
        <v>4.3392076298853744E-5</v>
      </c>
      <c r="G285" s="26">
        <f t="shared" si="43"/>
        <v>3.8185490414524245E-5</v>
      </c>
      <c r="H285" s="52">
        <f t="shared" si="45"/>
        <v>2.6763918912189411E-5</v>
      </c>
      <c r="I285" s="28">
        <f t="shared" si="46"/>
        <v>9.9609184051655575</v>
      </c>
      <c r="J285" s="25">
        <f t="shared" si="47"/>
        <v>10.077243265682807</v>
      </c>
      <c r="K285" s="44">
        <f t="shared" si="48"/>
        <v>8.4315302120105698E-2</v>
      </c>
      <c r="L285" s="45">
        <f t="shared" si="49"/>
        <v>9.5811680903931482E-2</v>
      </c>
      <c r="M285" s="2"/>
    </row>
    <row r="286" spans="2:13" x14ac:dyDescent="0.25">
      <c r="B286" s="1">
        <v>38959</v>
      </c>
      <c r="C286" s="20">
        <v>419</v>
      </c>
      <c r="D286" s="3">
        <v>1304.27</v>
      </c>
      <c r="E286" s="17">
        <f t="shared" si="44"/>
        <v>-7.6670653540581058E-6</v>
      </c>
      <c r="F286" s="27">
        <f t="shared" si="42"/>
        <v>4.1143429537409333E-5</v>
      </c>
      <c r="G286" s="26">
        <f t="shared" si="43"/>
        <v>3.6028874606733311E-5</v>
      </c>
      <c r="H286" s="52">
        <f t="shared" si="45"/>
        <v>3.6586160227565312E-6</v>
      </c>
      <c r="I286" s="28">
        <f t="shared" si="46"/>
        <v>10.098444885857575</v>
      </c>
      <c r="J286" s="25">
        <f t="shared" si="47"/>
        <v>10.231188237009865</v>
      </c>
      <c r="K286" s="44">
        <f t="shared" si="48"/>
        <v>1.4287552545892989E-6</v>
      </c>
      <c r="L286" s="45">
        <f t="shared" si="49"/>
        <v>1.6315772220210351E-6</v>
      </c>
      <c r="M286" s="2"/>
    </row>
    <row r="287" spans="2:13" x14ac:dyDescent="0.25">
      <c r="B287" s="1">
        <v>38960</v>
      </c>
      <c r="C287" s="20">
        <v>420</v>
      </c>
      <c r="D287" s="3">
        <v>1303.82</v>
      </c>
      <c r="E287" s="17">
        <f t="shared" si="44"/>
        <v>-3.4502058622834649E-4</v>
      </c>
      <c r="F287" s="27">
        <f t="shared" si="42"/>
        <v>3.8791798419092656E-5</v>
      </c>
      <c r="G287" s="26">
        <f t="shared" si="43"/>
        <v>3.3778444612466128E-5</v>
      </c>
      <c r="H287" s="52">
        <f t="shared" si="45"/>
        <v>5.878389114339815E-11</v>
      </c>
      <c r="I287" s="28">
        <f t="shared" si="46"/>
        <v>10.154233045226716</v>
      </c>
      <c r="J287" s="25">
        <f t="shared" si="47"/>
        <v>10.292163574857383</v>
      </c>
      <c r="K287" s="44">
        <f t="shared" si="48"/>
        <v>3.0686694036531916E-3</v>
      </c>
      <c r="L287" s="45">
        <f t="shared" si="49"/>
        <v>3.5241174153240844E-3</v>
      </c>
      <c r="M287" s="2"/>
    </row>
    <row r="288" spans="2:13" x14ac:dyDescent="0.25">
      <c r="B288" s="1">
        <v>38961</v>
      </c>
      <c r="C288" s="20">
        <v>421</v>
      </c>
      <c r="D288" s="3">
        <v>1311.01</v>
      </c>
      <c r="E288" s="17">
        <f t="shared" si="44"/>
        <v>5.5145648939271177E-3</v>
      </c>
      <c r="F288" s="27">
        <f t="shared" si="42"/>
        <v>3.6661463565446141E-5</v>
      </c>
      <c r="G288" s="26">
        <f t="shared" si="43"/>
        <v>3.1676012606629472E-5</v>
      </c>
      <c r="H288" s="52">
        <f t="shared" si="45"/>
        <v>1.1903920492135188E-7</v>
      </c>
      <c r="I288" s="28">
        <f t="shared" si="46"/>
        <v>9.3842914326195466</v>
      </c>
      <c r="J288" s="25">
        <f t="shared" si="47"/>
        <v>9.3999049655870177</v>
      </c>
      <c r="K288" s="44">
        <f t="shared" si="48"/>
        <v>0.82949296105013071</v>
      </c>
      <c r="L288" s="45">
        <f t="shared" si="49"/>
        <v>0.96004589804238194</v>
      </c>
      <c r="M288" s="2"/>
    </row>
    <row r="289" spans="2:13" x14ac:dyDescent="0.25">
      <c r="B289" s="1">
        <v>38965</v>
      </c>
      <c r="C289" s="20">
        <v>422</v>
      </c>
      <c r="D289" s="3">
        <v>1313.25</v>
      </c>
      <c r="E289" s="17">
        <f t="shared" si="44"/>
        <v>1.7086063416755089E-3</v>
      </c>
      <c r="F289" s="27">
        <f t="shared" si="42"/>
        <v>3.7248731637616173E-5</v>
      </c>
      <c r="G289" s="26">
        <f t="shared" si="43"/>
        <v>3.1596961600820144E-5</v>
      </c>
      <c r="H289" s="52">
        <f t="shared" si="45"/>
        <v>3.0410425969333403E-5</v>
      </c>
      <c r="I289" s="28">
        <f t="shared" si="46"/>
        <v>10.11951856874704</v>
      </c>
      <c r="J289" s="25">
        <f t="shared" si="47"/>
        <v>10.270056671164724</v>
      </c>
      <c r="K289" s="44">
        <f t="shared" si="48"/>
        <v>7.8374094968260144E-2</v>
      </c>
      <c r="L289" s="45">
        <f t="shared" si="49"/>
        <v>9.2392922702352206E-2</v>
      </c>
      <c r="M289" s="2"/>
    </row>
    <row r="290" spans="2:13" x14ac:dyDescent="0.25">
      <c r="B290" s="1">
        <v>38966</v>
      </c>
      <c r="C290" s="20">
        <v>423</v>
      </c>
      <c r="D290" s="3">
        <v>1300.26</v>
      </c>
      <c r="E290" s="17">
        <f t="shared" si="44"/>
        <v>-9.8914905768132562E-3</v>
      </c>
      <c r="F290" s="27">
        <f t="shared" si="42"/>
        <v>3.5490621718696769E-5</v>
      </c>
      <c r="G290" s="26">
        <f t="shared" si="43"/>
        <v>2.9805701239541173E-5</v>
      </c>
      <c r="H290" s="52">
        <f t="shared" si="45"/>
        <v>2.9193356308137662E-6</v>
      </c>
      <c r="I290" s="28">
        <f t="shared" si="46"/>
        <v>7.4894127732693239</v>
      </c>
      <c r="J290" s="25">
        <f t="shared" si="47"/>
        <v>7.1381641990016647</v>
      </c>
      <c r="K290" s="44">
        <f t="shared" si="48"/>
        <v>2.7568293000525728</v>
      </c>
      <c r="L290" s="45">
        <f t="shared" si="49"/>
        <v>3.2826466669868428</v>
      </c>
      <c r="M290" s="2"/>
    </row>
    <row r="291" spans="2:13" x14ac:dyDescent="0.25">
      <c r="B291" s="1">
        <v>38967</v>
      </c>
      <c r="C291" s="20">
        <v>424</v>
      </c>
      <c r="D291" s="3">
        <v>1294.02</v>
      </c>
      <c r="E291" s="17">
        <f t="shared" si="44"/>
        <v>-4.7990401919616151E-3</v>
      </c>
      <c r="F291" s="27">
        <f t="shared" si="42"/>
        <v>4.1806483884939305E-5</v>
      </c>
      <c r="G291" s="26">
        <f t="shared" si="43"/>
        <v>3.4055355075637145E-5</v>
      </c>
      <c r="H291" s="52">
        <f t="shared" si="45"/>
        <v>9.7841585831185443E-5</v>
      </c>
      <c r="I291" s="28">
        <f t="shared" si="46"/>
        <v>9.5315688060697816</v>
      </c>
      <c r="J291" s="25">
        <f t="shared" si="47"/>
        <v>9.6112482224427218</v>
      </c>
      <c r="K291" s="44">
        <f t="shared" si="48"/>
        <v>0.55089030752858326</v>
      </c>
      <c r="L291" s="45">
        <f t="shared" si="49"/>
        <v>0.67627504434798758</v>
      </c>
      <c r="M291" s="2"/>
    </row>
    <row r="292" spans="2:13" x14ac:dyDescent="0.25">
      <c r="B292" s="1">
        <v>38968</v>
      </c>
      <c r="C292" s="20">
        <v>425</v>
      </c>
      <c r="D292" s="3">
        <v>1298.92</v>
      </c>
      <c r="E292" s="17">
        <f t="shared" si="44"/>
        <v>3.7866493562696796E-3</v>
      </c>
      <c r="F292" s="27">
        <f t="shared" si="42"/>
        <v>4.1315879318827692E-5</v>
      </c>
      <c r="G292" s="26">
        <f t="shared" si="43"/>
        <v>3.3366739071042165E-5</v>
      </c>
      <c r="H292" s="52">
        <f t="shared" si="45"/>
        <v>2.3030786764062975E-5</v>
      </c>
      <c r="I292" s="28">
        <f t="shared" si="46"/>
        <v>9.7472127388140972</v>
      </c>
      <c r="J292" s="25">
        <f t="shared" si="47"/>
        <v>9.8782202540999506</v>
      </c>
      <c r="K292" s="44">
        <f t="shared" si="48"/>
        <v>0.3470509059407435</v>
      </c>
      <c r="L292" s="45">
        <f t="shared" si="49"/>
        <v>0.42973073625230734</v>
      </c>
      <c r="M292" s="2"/>
    </row>
    <row r="293" spans="2:13" x14ac:dyDescent="0.25">
      <c r="B293" s="1">
        <v>38971</v>
      </c>
      <c r="C293" s="20">
        <v>426</v>
      </c>
      <c r="D293" s="3">
        <v>1299.54</v>
      </c>
      <c r="E293" s="17">
        <f t="shared" si="44"/>
        <v>4.7731961937601302E-4</v>
      </c>
      <c r="F293" s="27">
        <f t="shared" si="42"/>
        <v>4.0144505483022051E-5</v>
      </c>
      <c r="G293" s="26">
        <f t="shared" si="43"/>
        <v>3.2178211531561841E-5</v>
      </c>
      <c r="H293" s="52">
        <f t="shared" si="45"/>
        <v>1.4338713347337579E-5</v>
      </c>
      <c r="I293" s="28">
        <f t="shared" si="46"/>
        <v>10.117349629168997</v>
      </c>
      <c r="J293" s="25">
        <f t="shared" si="47"/>
        <v>10.337140613294332</v>
      </c>
      <c r="K293" s="44">
        <f t="shared" si="48"/>
        <v>5.6753475052175621E-3</v>
      </c>
      <c r="L293" s="45">
        <f t="shared" si="49"/>
        <v>7.0803816681294434E-3</v>
      </c>
      <c r="M293" s="2"/>
    </row>
    <row r="294" spans="2:13" x14ac:dyDescent="0.25">
      <c r="B294" s="1">
        <v>38972</v>
      </c>
      <c r="C294" s="20">
        <v>427</v>
      </c>
      <c r="D294" s="3">
        <v>1313.11</v>
      </c>
      <c r="E294" s="17">
        <f t="shared" si="44"/>
        <v>1.044215645536108E-2</v>
      </c>
      <c r="F294" s="27">
        <f t="shared" si="42"/>
        <v>3.7901656742370022E-5</v>
      </c>
      <c r="G294" s="26">
        <f t="shared" si="43"/>
        <v>3.0182528735993793E-5</v>
      </c>
      <c r="H294" s="52">
        <f t="shared" si="45"/>
        <v>2.2783401904126193E-7</v>
      </c>
      <c r="I294" s="28">
        <f t="shared" si="46"/>
        <v>7.3036327469191127</v>
      </c>
      <c r="J294" s="25">
        <f t="shared" si="47"/>
        <v>6.7956066296824265</v>
      </c>
      <c r="K294" s="44">
        <f t="shared" si="48"/>
        <v>2.8768829863931904</v>
      </c>
      <c r="L294" s="45">
        <f t="shared" si="49"/>
        <v>3.6126406899832229</v>
      </c>
      <c r="M294" s="2"/>
    </row>
    <row r="295" spans="2:13" x14ac:dyDescent="0.25">
      <c r="B295" s="1">
        <v>38973</v>
      </c>
      <c r="C295" s="20">
        <v>428</v>
      </c>
      <c r="D295" s="3">
        <v>1318.07</v>
      </c>
      <c r="E295" s="17">
        <f t="shared" si="44"/>
        <v>3.7772920775868257E-3</v>
      </c>
      <c r="F295" s="27">
        <f t="shared" si="42"/>
        <v>4.4934571857899346E-5</v>
      </c>
      <c r="G295" s="26">
        <f t="shared" si="43"/>
        <v>3.5108034465206151E-5</v>
      </c>
      <c r="H295" s="52">
        <f t="shared" si="45"/>
        <v>1.0903863143823907E-4</v>
      </c>
      <c r="I295" s="28">
        <f t="shared" si="46"/>
        <v>9.6927761819369422</v>
      </c>
      <c r="J295" s="25">
        <f t="shared" si="47"/>
        <v>9.8506796904094074</v>
      </c>
      <c r="K295" s="44">
        <f t="shared" si="48"/>
        <v>0.31752690299400155</v>
      </c>
      <c r="L295" s="45">
        <f t="shared" si="49"/>
        <v>0.40640086113452034</v>
      </c>
      <c r="M295" s="2"/>
    </row>
    <row r="296" spans="2:13" x14ac:dyDescent="0.25">
      <c r="B296" s="1">
        <v>38974</v>
      </c>
      <c r="C296" s="20">
        <v>429</v>
      </c>
      <c r="D296" s="3">
        <v>1316.28</v>
      </c>
      <c r="E296" s="17">
        <f t="shared" si="44"/>
        <v>-1.3580462342667413E-3</v>
      </c>
      <c r="F296" s="27">
        <f t="shared" si="42"/>
        <v>4.3432033009057266E-5</v>
      </c>
      <c r="G296" s="26">
        <f t="shared" si="43"/>
        <v>3.3806321298673547E-5</v>
      </c>
      <c r="H296" s="52">
        <f t="shared" si="45"/>
        <v>1.4267935439400198E-5</v>
      </c>
      <c r="I296" s="28">
        <f t="shared" si="46"/>
        <v>10.001849491878705</v>
      </c>
      <c r="J296" s="25">
        <f t="shared" si="47"/>
        <v>10.240308174816475</v>
      </c>
      <c r="K296" s="44">
        <f t="shared" si="48"/>
        <v>4.2463809465733984E-2</v>
      </c>
      <c r="L296" s="45">
        <f t="shared" si="49"/>
        <v>5.4554577474196841E-2</v>
      </c>
      <c r="M296" s="2"/>
    </row>
    <row r="297" spans="2:13" x14ac:dyDescent="0.25">
      <c r="B297" s="1">
        <v>38975</v>
      </c>
      <c r="C297" s="20">
        <v>430</v>
      </c>
      <c r="D297" s="3">
        <v>1319.86</v>
      </c>
      <c r="E297" s="17">
        <f t="shared" si="44"/>
        <v>2.7197860637553769E-3</v>
      </c>
      <c r="F297" s="27">
        <f t="shared" si="42"/>
        <v>4.1028490838839185E-5</v>
      </c>
      <c r="G297" s="26">
        <f t="shared" si="43"/>
        <v>3.1809910558345853E-5</v>
      </c>
      <c r="H297" s="52">
        <f t="shared" si="45"/>
        <v>1.8442895744060769E-6</v>
      </c>
      <c r="I297" s="28">
        <f t="shared" si="46"/>
        <v>9.9209487249672179</v>
      </c>
      <c r="J297" s="25">
        <f t="shared" si="47"/>
        <v>10.12318764566348</v>
      </c>
      <c r="K297" s="44">
        <f t="shared" si="48"/>
        <v>0.18029510911465094</v>
      </c>
      <c r="L297" s="45">
        <f t="shared" si="49"/>
        <v>0.23254501829013099</v>
      </c>
      <c r="M297" s="2"/>
    </row>
    <row r="298" spans="2:13" x14ac:dyDescent="0.25">
      <c r="B298" s="1">
        <v>38978</v>
      </c>
      <c r="C298" s="20">
        <v>431</v>
      </c>
      <c r="D298" s="3">
        <v>1321.18</v>
      </c>
      <c r="E298" s="17">
        <f t="shared" si="44"/>
        <v>1.0001060718562301E-3</v>
      </c>
      <c r="F298" s="27">
        <f t="shared" si="42"/>
        <v>3.9304071086662241E-5</v>
      </c>
      <c r="G298" s="26">
        <f t="shared" si="43"/>
        <v>3.028504738179626E-5</v>
      </c>
      <c r="H298" s="52">
        <f t="shared" si="45"/>
        <v>7.3972362325979674E-6</v>
      </c>
      <c r="I298" s="28">
        <f t="shared" si="46"/>
        <v>10.118734399660507</v>
      </c>
      <c r="J298" s="25">
        <f t="shared" si="47"/>
        <v>10.371829852701802</v>
      </c>
      <c r="K298" s="44">
        <f t="shared" si="48"/>
        <v>2.5448054802219174E-2</v>
      </c>
      <c r="L298" s="45">
        <f t="shared" si="49"/>
        <v>3.3026600300612587E-2</v>
      </c>
      <c r="M298" s="2"/>
    </row>
    <row r="299" spans="2:13" x14ac:dyDescent="0.25">
      <c r="B299" s="1">
        <v>38979</v>
      </c>
      <c r="C299" s="20">
        <v>432</v>
      </c>
      <c r="D299" s="3">
        <v>1318.31</v>
      </c>
      <c r="E299" s="17">
        <f t="shared" si="44"/>
        <v>-2.1723005192328965E-3</v>
      </c>
      <c r="F299" s="27">
        <f t="shared" si="42"/>
        <v>3.7201175653559737E-5</v>
      </c>
      <c r="G299" s="26">
        <f t="shared" si="43"/>
        <v>2.845585954793319E-5</v>
      </c>
      <c r="H299" s="52">
        <f t="shared" si="45"/>
        <v>1.0002121549636988E-6</v>
      </c>
      <c r="I299" s="28">
        <f t="shared" si="46"/>
        <v>10.072322332929708</v>
      </c>
      <c r="J299" s="25">
        <f t="shared" si="47"/>
        <v>10.301324548870531</v>
      </c>
      <c r="K299" s="44">
        <f t="shared" si="48"/>
        <v>0.12684786066453163</v>
      </c>
      <c r="L299" s="45">
        <f t="shared" si="49"/>
        <v>0.16583191022259086</v>
      </c>
      <c r="M299" s="2"/>
    </row>
    <row r="300" spans="2:13" x14ac:dyDescent="0.25">
      <c r="B300" s="1">
        <v>38980</v>
      </c>
      <c r="C300" s="20">
        <v>433</v>
      </c>
      <c r="D300" s="3">
        <v>1325.18</v>
      </c>
      <c r="E300" s="17">
        <f t="shared" si="44"/>
        <v>5.2112173919640434E-3</v>
      </c>
      <c r="F300" s="27">
        <f t="shared" si="42"/>
        <v>3.5597412255902584E-5</v>
      </c>
      <c r="G300" s="26">
        <f t="shared" si="43"/>
        <v>2.6973202179221675E-5</v>
      </c>
      <c r="H300" s="52">
        <f t="shared" si="45"/>
        <v>4.7188895458595118E-6</v>
      </c>
      <c r="I300" s="28">
        <f t="shared" si="46"/>
        <v>9.480351071137207</v>
      </c>
      <c r="J300" s="25">
        <f t="shared" si="47"/>
        <v>9.5138605145608999</v>
      </c>
      <c r="K300" s="44">
        <f t="shared" si="48"/>
        <v>0.76288654105202613</v>
      </c>
      <c r="L300" s="45">
        <f t="shared" si="49"/>
        <v>1.0068061821457843</v>
      </c>
      <c r="M300" s="2"/>
    </row>
    <row r="301" spans="2:13" x14ac:dyDescent="0.25">
      <c r="B301" s="1">
        <v>38981</v>
      </c>
      <c r="C301" s="20">
        <v>434</v>
      </c>
      <c r="D301" s="3">
        <v>1318.03</v>
      </c>
      <c r="E301" s="17">
        <f t="shared" si="44"/>
        <v>-5.3954934424003459E-3</v>
      </c>
      <c r="F301" s="27">
        <f t="shared" si="42"/>
        <v>3.6008987523278928E-5</v>
      </c>
      <c r="G301" s="26">
        <f t="shared" si="43"/>
        <v>2.6984669226272876E-5</v>
      </c>
      <c r="H301" s="52">
        <f t="shared" si="45"/>
        <v>2.7156786706308525E-5</v>
      </c>
      <c r="I301" s="28">
        <f t="shared" si="46"/>
        <v>9.4232952318847101</v>
      </c>
      <c r="J301" s="25">
        <f t="shared" si="47"/>
        <v>9.4414309748615466</v>
      </c>
      <c r="K301" s="44">
        <f t="shared" si="48"/>
        <v>0.80844676535726978</v>
      </c>
      <c r="L301" s="45">
        <f t="shared" si="49"/>
        <v>1.0788106847958572</v>
      </c>
      <c r="M301" s="2"/>
    </row>
    <row r="302" spans="2:13" x14ac:dyDescent="0.25">
      <c r="B302" s="1">
        <v>38982</v>
      </c>
      <c r="C302" s="20">
        <v>435</v>
      </c>
      <c r="D302" s="3">
        <v>1314.78</v>
      </c>
      <c r="E302" s="17">
        <f t="shared" si="44"/>
        <v>-2.4658012336593251E-3</v>
      </c>
      <c r="F302" s="27">
        <f t="shared" si="42"/>
        <v>3.6546567567854164E-5</v>
      </c>
      <c r="G302" s="26">
        <f t="shared" si="43"/>
        <v>2.7117505816585917E-5</v>
      </c>
      <c r="H302" s="52">
        <f t="shared" si="45"/>
        <v>2.9111349486985134E-5</v>
      </c>
      <c r="I302" s="28">
        <f t="shared" si="46"/>
        <v>10.050555386074384</v>
      </c>
      <c r="J302" s="25">
        <f t="shared" si="47"/>
        <v>10.291115176700421</v>
      </c>
      <c r="K302" s="44">
        <f t="shared" si="48"/>
        <v>0.16636790069620339</v>
      </c>
      <c r="L302" s="45">
        <f t="shared" si="49"/>
        <v>0.22421589083598623</v>
      </c>
      <c r="M302" s="2"/>
    </row>
    <row r="303" spans="2:13" x14ac:dyDescent="0.25">
      <c r="B303" s="1">
        <v>38985</v>
      </c>
      <c r="C303" s="20">
        <v>436</v>
      </c>
      <c r="D303" s="3">
        <v>1326.37</v>
      </c>
      <c r="E303" s="17">
        <f t="shared" si="44"/>
        <v>8.8151629930482041E-3</v>
      </c>
      <c r="F303" s="27">
        <f t="shared" si="42"/>
        <v>3.5115166062905396E-5</v>
      </c>
      <c r="G303" s="26">
        <f t="shared" si="43"/>
        <v>2.5803473213554069E-5</v>
      </c>
      <c r="H303" s="52">
        <f t="shared" si="45"/>
        <v>6.0801757239158492E-6</v>
      </c>
      <c r="I303" s="28">
        <f t="shared" si="46"/>
        <v>8.0439561489205573</v>
      </c>
      <c r="J303" s="25">
        <f t="shared" si="47"/>
        <v>7.5535038179983456</v>
      </c>
      <c r="K303" s="44">
        <f t="shared" si="48"/>
        <v>2.2129212903279991</v>
      </c>
      <c r="L303" s="45">
        <f t="shared" si="49"/>
        <v>3.011497636418516</v>
      </c>
      <c r="M303" s="2"/>
    </row>
    <row r="304" spans="2:13" x14ac:dyDescent="0.25">
      <c r="B304" s="1">
        <v>38986</v>
      </c>
      <c r="C304" s="20">
        <v>437</v>
      </c>
      <c r="D304" s="3">
        <v>1336.34</v>
      </c>
      <c r="E304" s="17">
        <f t="shared" si="44"/>
        <v>7.5167562595656028E-3</v>
      </c>
      <c r="F304" s="27">
        <f t="shared" si="42"/>
        <v>3.9785680256655787E-5</v>
      </c>
      <c r="G304" s="26">
        <f t="shared" si="43"/>
        <v>2.9045474725391803E-5</v>
      </c>
      <c r="H304" s="52">
        <f t="shared" si="45"/>
        <v>7.7707098594006569E-5</v>
      </c>
      <c r="I304" s="28">
        <f t="shared" si="46"/>
        <v>8.7118537329627106</v>
      </c>
      <c r="J304" s="25">
        <f t="shared" si="47"/>
        <v>8.5013663613585351</v>
      </c>
      <c r="K304" s="44">
        <f t="shared" si="48"/>
        <v>1.4201497699983767</v>
      </c>
      <c r="L304" s="45">
        <f t="shared" si="49"/>
        <v>1.9452815008158386</v>
      </c>
      <c r="M304" s="2"/>
    </row>
    <row r="305" spans="2:13" x14ac:dyDescent="0.25">
      <c r="B305" s="1">
        <v>38987</v>
      </c>
      <c r="C305" s="20">
        <v>438</v>
      </c>
      <c r="D305" s="3">
        <v>1336.59</v>
      </c>
      <c r="E305" s="17">
        <f t="shared" si="44"/>
        <v>1.8707813879701276E-4</v>
      </c>
      <c r="F305" s="27">
        <f t="shared" si="42"/>
        <v>4.2267980659839487E-5</v>
      </c>
      <c r="G305" s="26">
        <f t="shared" si="43"/>
        <v>3.0760439315308609E-5</v>
      </c>
      <c r="H305" s="52">
        <f t="shared" si="45"/>
        <v>5.6501624665718674E-5</v>
      </c>
      <c r="I305" s="28">
        <f t="shared" si="46"/>
        <v>10.070652708854009</v>
      </c>
      <c r="J305" s="25">
        <f t="shared" si="47"/>
        <v>10.388143363835656</v>
      </c>
      <c r="K305" s="44">
        <f t="shared" si="48"/>
        <v>8.2800809192684242E-4</v>
      </c>
      <c r="L305" s="45">
        <f t="shared" si="49"/>
        <v>1.1377675610223399E-3</v>
      </c>
      <c r="M305" s="2"/>
    </row>
    <row r="306" spans="2:13" x14ac:dyDescent="0.25">
      <c r="B306" s="1">
        <v>38988</v>
      </c>
      <c r="C306" s="20">
        <v>439</v>
      </c>
      <c r="D306" s="3">
        <v>1339.15</v>
      </c>
      <c r="E306" s="17">
        <f t="shared" si="44"/>
        <v>1.9153218264390524E-3</v>
      </c>
      <c r="F306" s="27">
        <f t="shared" si="42"/>
        <v>3.981818412860441E-5</v>
      </c>
      <c r="G306" s="26">
        <f t="shared" si="43"/>
        <v>2.8841268434271932E-5</v>
      </c>
      <c r="H306" s="52">
        <f t="shared" si="45"/>
        <v>3.499823001575437E-8</v>
      </c>
      <c r="I306" s="28">
        <f t="shared" si="46"/>
        <v>10.039056651526922</v>
      </c>
      <c r="J306" s="25">
        <f t="shared" si="47"/>
        <v>10.326508522695843</v>
      </c>
      <c r="K306" s="44">
        <f t="shared" si="48"/>
        <v>9.2130210834966156E-2</v>
      </c>
      <c r="L306" s="45">
        <f t="shared" si="49"/>
        <v>0.12719474204798212</v>
      </c>
      <c r="M306" s="2"/>
    </row>
    <row r="307" spans="2:13" x14ac:dyDescent="0.25">
      <c r="B307" s="1">
        <v>38989</v>
      </c>
      <c r="C307" s="20">
        <v>440</v>
      </c>
      <c r="D307" s="3">
        <v>1335.85</v>
      </c>
      <c r="E307" s="17">
        <f t="shared" si="44"/>
        <v>-2.4642497106374802E-3</v>
      </c>
      <c r="F307" s="27">
        <f t="shared" si="42"/>
        <v>3.7891593827725484E-5</v>
      </c>
      <c r="G307" s="26">
        <f t="shared" si="43"/>
        <v>2.7268925657379303E-5</v>
      </c>
      <c r="H307" s="52">
        <f t="shared" si="45"/>
        <v>3.6684576988338275E-6</v>
      </c>
      <c r="I307" s="28">
        <f t="shared" si="46"/>
        <v>10.020520746422365</v>
      </c>
      <c r="J307" s="25">
        <f t="shared" si="47"/>
        <v>10.287072407005981</v>
      </c>
      <c r="K307" s="44">
        <f t="shared" si="48"/>
        <v>0.16026052279525926</v>
      </c>
      <c r="L307" s="45">
        <f t="shared" si="49"/>
        <v>0.22269035137926696</v>
      </c>
      <c r="M307" s="2"/>
    </row>
    <row r="308" spans="2:13" x14ac:dyDescent="0.25">
      <c r="B308" s="1">
        <v>38992</v>
      </c>
      <c r="C308" s="20">
        <v>441</v>
      </c>
      <c r="D308" s="3">
        <v>1331.32</v>
      </c>
      <c r="E308" s="17">
        <f t="shared" si="44"/>
        <v>-3.3910993000710954E-3</v>
      </c>
      <c r="F308" s="27">
        <f t="shared" si="42"/>
        <v>3.6338658094428219E-5</v>
      </c>
      <c r="G308" s="26">
        <f t="shared" si="43"/>
        <v>2.5944957299333047E-5</v>
      </c>
      <c r="H308" s="52">
        <f t="shared" si="45"/>
        <v>6.0725266363769055E-6</v>
      </c>
      <c r="I308" s="28">
        <f t="shared" si="46"/>
        <v>9.90617330056903</v>
      </c>
      <c r="J308" s="25">
        <f t="shared" si="47"/>
        <v>10.116304407202405</v>
      </c>
      <c r="K308" s="44">
        <f t="shared" si="48"/>
        <v>0.31645512151440425</v>
      </c>
      <c r="L308" s="45">
        <f t="shared" si="49"/>
        <v>0.44322888375839747</v>
      </c>
      <c r="M308" s="2"/>
    </row>
    <row r="309" spans="2:13" x14ac:dyDescent="0.25">
      <c r="B309" s="1">
        <v>38993</v>
      </c>
      <c r="C309" s="20">
        <v>442</v>
      </c>
      <c r="D309" s="3">
        <v>1334.11</v>
      </c>
      <c r="E309" s="17">
        <f t="shared" si="44"/>
        <v>2.0956644533244926E-3</v>
      </c>
      <c r="F309" s="27">
        <f t="shared" si="42"/>
        <v>3.5377887995151278E-5</v>
      </c>
      <c r="G309" s="26">
        <f t="shared" si="43"/>
        <v>2.5042669309016279E-5</v>
      </c>
      <c r="H309" s="52">
        <f t="shared" si="45"/>
        <v>1.1499554462942672E-5</v>
      </c>
      <c r="I309" s="28">
        <f t="shared" si="46"/>
        <v>10.125283608711714</v>
      </c>
      <c r="J309" s="25">
        <f t="shared" si="47"/>
        <v>10.419556357467506</v>
      </c>
      <c r="K309" s="44">
        <f t="shared" si="48"/>
        <v>0.1241399571825702</v>
      </c>
      <c r="L309" s="45">
        <f t="shared" si="49"/>
        <v>0.17537305814866277</v>
      </c>
      <c r="M309" s="2"/>
    </row>
    <row r="310" spans="2:13" x14ac:dyDescent="0.25">
      <c r="B310" s="1">
        <v>38994</v>
      </c>
      <c r="C310" s="20">
        <v>443</v>
      </c>
      <c r="D310" s="3">
        <v>1350.22</v>
      </c>
      <c r="E310" s="17">
        <f t="shared" si="44"/>
        <v>1.2075466041031196E-2</v>
      </c>
      <c r="F310" s="27">
        <f t="shared" si="42"/>
        <v>3.3910732472115478E-5</v>
      </c>
      <c r="G310" s="26">
        <f t="shared" si="43"/>
        <v>2.3752776392522896E-5</v>
      </c>
      <c r="H310" s="52">
        <f t="shared" si="45"/>
        <v>4.3918095009278443E-6</v>
      </c>
      <c r="I310" s="28">
        <f t="shared" si="46"/>
        <v>5.9917574603809163</v>
      </c>
      <c r="J310" s="25">
        <f t="shared" si="47"/>
        <v>4.5088706704330299</v>
      </c>
      <c r="K310" s="44">
        <f t="shared" si="48"/>
        <v>4.3000215412038552</v>
      </c>
      <c r="L310" s="45">
        <f t="shared" si="49"/>
        <v>6.138940463145147</v>
      </c>
      <c r="M310" s="2"/>
    </row>
    <row r="311" spans="2:13" x14ac:dyDescent="0.25">
      <c r="B311" s="1">
        <v>38995</v>
      </c>
      <c r="C311" s="20">
        <v>444</v>
      </c>
      <c r="D311" s="3">
        <v>1353.22</v>
      </c>
      <c r="E311" s="17">
        <f t="shared" si="44"/>
        <v>2.221860141310305E-3</v>
      </c>
      <c r="F311" s="27">
        <f t="shared" si="42"/>
        <v>4.4369453094326545E-5</v>
      </c>
      <c r="G311" s="26">
        <f t="shared" si="43"/>
        <v>3.1377138002840168E-5</v>
      </c>
      <c r="H311" s="52">
        <f t="shared" si="45"/>
        <v>1.4581688010809762E-4</v>
      </c>
      <c r="I311" s="28">
        <f t="shared" si="46"/>
        <v>9.9116966786525982</v>
      </c>
      <c r="J311" s="25">
        <f t="shared" si="47"/>
        <v>10.212097916243954</v>
      </c>
      <c r="K311" s="44">
        <f t="shared" si="48"/>
        <v>0.11126264002056613</v>
      </c>
      <c r="L311" s="45">
        <f t="shared" si="49"/>
        <v>0.15733310307321835</v>
      </c>
      <c r="M311" s="2"/>
    </row>
    <row r="312" spans="2:13" x14ac:dyDescent="0.25">
      <c r="B312" s="1">
        <v>38996</v>
      </c>
      <c r="C312" s="20">
        <v>445</v>
      </c>
      <c r="D312" s="3">
        <v>1349.58</v>
      </c>
      <c r="E312" s="17">
        <f t="shared" si="44"/>
        <v>-2.6898804333368559E-3</v>
      </c>
      <c r="F312" s="27">
        <f t="shared" si="42"/>
        <v>4.2139537203882301E-5</v>
      </c>
      <c r="G312" s="26">
        <f t="shared" si="43"/>
        <v>2.9725614415307038E-5</v>
      </c>
      <c r="H312" s="52">
        <f t="shared" si="45"/>
        <v>4.9366624875434484E-6</v>
      </c>
      <c r="I312" s="28">
        <f t="shared" si="46"/>
        <v>9.9028218014591047</v>
      </c>
      <c r="J312" s="25">
        <f t="shared" si="47"/>
        <v>10.180093297862994</v>
      </c>
      <c r="K312" s="44">
        <f t="shared" si="48"/>
        <v>0.17170233053679271</v>
      </c>
      <c r="L312" s="45">
        <f t="shared" si="49"/>
        <v>0.24340814775295661</v>
      </c>
      <c r="M312" s="2"/>
    </row>
    <row r="313" spans="2:13" x14ac:dyDescent="0.25">
      <c r="B313" s="1">
        <v>38999</v>
      </c>
      <c r="C313" s="20">
        <v>446</v>
      </c>
      <c r="D313" s="3">
        <v>1350.66</v>
      </c>
      <c r="E313" s="17">
        <f t="shared" si="44"/>
        <v>8.0024896634519976E-4</v>
      </c>
      <c r="F313" s="27">
        <f t="shared" si="42"/>
        <v>4.0301760721695156E-5</v>
      </c>
      <c r="G313" s="26">
        <f t="shared" si="43"/>
        <v>2.832083537276328E-5</v>
      </c>
      <c r="H313" s="52">
        <f t="shared" si="45"/>
        <v>7.235456745648472E-6</v>
      </c>
      <c r="I313" s="28">
        <f t="shared" si="46"/>
        <v>10.103225314486775</v>
      </c>
      <c r="J313" s="25">
        <f t="shared" si="47"/>
        <v>10.449300520815877</v>
      </c>
      <c r="K313" s="44">
        <f t="shared" si="48"/>
        <v>1.5890085114614427E-2</v>
      </c>
      <c r="L313" s="45">
        <f t="shared" si="49"/>
        <v>2.2612271132102436E-2</v>
      </c>
      <c r="M313" s="2"/>
    </row>
    <row r="314" spans="2:13" x14ac:dyDescent="0.25">
      <c r="B314" s="1">
        <v>39000</v>
      </c>
      <c r="C314" s="20">
        <v>447</v>
      </c>
      <c r="D314" s="3">
        <v>1353.42</v>
      </c>
      <c r="E314" s="17">
        <f t="shared" si="44"/>
        <v>2.0434454266802828E-3</v>
      </c>
      <c r="F314" s="27">
        <f t="shared" si="42"/>
        <v>3.807918264583445E-5</v>
      </c>
      <c r="G314" s="26">
        <f t="shared" si="43"/>
        <v>2.6591861378560439E-5</v>
      </c>
      <c r="H314" s="52">
        <f t="shared" si="45"/>
        <v>6.4039840813656065E-7</v>
      </c>
      <c r="I314" s="28">
        <f t="shared" si="46"/>
        <v>10.066185279818315</v>
      </c>
      <c r="J314" s="25">
        <f t="shared" si="47"/>
        <v>10.377877261828855</v>
      </c>
      <c r="K314" s="44">
        <f t="shared" si="48"/>
        <v>0.10965753258565142</v>
      </c>
      <c r="L314" s="45">
        <f t="shared" si="49"/>
        <v>0.15702809037607185</v>
      </c>
      <c r="M314" s="2"/>
    </row>
    <row r="315" spans="2:13" x14ac:dyDescent="0.25">
      <c r="B315" s="1">
        <v>39001</v>
      </c>
      <c r="C315" s="20">
        <v>448</v>
      </c>
      <c r="D315" s="3">
        <v>1349.95</v>
      </c>
      <c r="E315" s="17">
        <f t="shared" si="44"/>
        <v>-2.5638752198135295E-3</v>
      </c>
      <c r="F315" s="27">
        <f t="shared" si="42"/>
        <v>3.6351199151146832E-5</v>
      </c>
      <c r="G315" s="26">
        <f t="shared" si="43"/>
        <v>2.5191702365360073E-5</v>
      </c>
      <c r="H315" s="52">
        <f t="shared" si="45"/>
        <v>4.1756692118205631E-6</v>
      </c>
      <c r="I315" s="28">
        <f t="shared" si="46"/>
        <v>10.041451472846637</v>
      </c>
      <c r="J315" s="25">
        <f t="shared" si="47"/>
        <v>10.328058535487759</v>
      </c>
      <c r="K315" s="44">
        <f t="shared" si="48"/>
        <v>0.18083189265481192</v>
      </c>
      <c r="L315" s="45">
        <f t="shared" si="49"/>
        <v>0.26093735339667734</v>
      </c>
      <c r="M315" s="2"/>
    </row>
    <row r="316" spans="2:13" x14ac:dyDescent="0.25">
      <c r="B316" s="1">
        <v>39002</v>
      </c>
      <c r="C316" s="20">
        <v>449</v>
      </c>
      <c r="D316" s="3">
        <v>1362.83</v>
      </c>
      <c r="E316" s="17">
        <f t="shared" si="44"/>
        <v>9.5410941145967487E-3</v>
      </c>
      <c r="F316" s="27">
        <f t="shared" si="42"/>
        <v>3.4978494768215631E-5</v>
      </c>
      <c r="G316" s="26">
        <f t="shared" si="43"/>
        <v>2.4028770451472529E-5</v>
      </c>
      <c r="H316" s="52">
        <f t="shared" si="45"/>
        <v>6.5734561427738741E-6</v>
      </c>
      <c r="I316" s="28">
        <f t="shared" si="46"/>
        <v>7.6582501248010608</v>
      </c>
      <c r="J316" s="25">
        <f t="shared" si="47"/>
        <v>6.8477803154735604</v>
      </c>
      <c r="K316" s="44">
        <f t="shared" si="48"/>
        <v>2.602526995710301</v>
      </c>
      <c r="L316" s="45">
        <f t="shared" si="49"/>
        <v>3.7884783612810313</v>
      </c>
      <c r="M316" s="2"/>
    </row>
    <row r="317" spans="2:13" x14ac:dyDescent="0.25">
      <c r="B317" s="1">
        <v>39003</v>
      </c>
      <c r="C317" s="20">
        <v>450</v>
      </c>
      <c r="D317" s="3">
        <v>1365.61</v>
      </c>
      <c r="E317" s="17">
        <f t="shared" si="44"/>
        <v>2.0398729115149892E-3</v>
      </c>
      <c r="F317" s="27">
        <f t="shared" si="42"/>
        <v>4.077255012336755E-5</v>
      </c>
      <c r="G317" s="26">
        <f t="shared" si="43"/>
        <v>2.8213952431040284E-5</v>
      </c>
      <c r="H317" s="52">
        <f t="shared" si="45"/>
        <v>9.1032476903592712E-5</v>
      </c>
      <c r="I317" s="28">
        <f t="shared" si="46"/>
        <v>10.005445540189358</v>
      </c>
      <c r="J317" s="25">
        <f t="shared" si="47"/>
        <v>10.328210823716478</v>
      </c>
      <c r="K317" s="44">
        <f t="shared" si="48"/>
        <v>0.1020559538842247</v>
      </c>
      <c r="L317" s="45">
        <f t="shared" si="49"/>
        <v>0.1474831116024255</v>
      </c>
      <c r="M317" s="2"/>
    </row>
    <row r="318" spans="2:13" x14ac:dyDescent="0.25">
      <c r="B318" s="1">
        <v>39006</v>
      </c>
      <c r="C318" s="20">
        <v>451</v>
      </c>
      <c r="D318" s="3">
        <v>1369.06</v>
      </c>
      <c r="E318" s="17">
        <f t="shared" si="44"/>
        <v>2.526343538784899E-3</v>
      </c>
      <c r="F318" s="27">
        <f t="shared" si="42"/>
        <v>3.8801259458283875E-5</v>
      </c>
      <c r="G318" s="26">
        <f t="shared" si="43"/>
        <v>2.6711563274855861E-5</v>
      </c>
      <c r="H318" s="52">
        <f t="shared" si="45"/>
        <v>4.1610814951326388E-6</v>
      </c>
      <c r="I318" s="28">
        <f t="shared" si="46"/>
        <v>9.9925680446919181</v>
      </c>
      <c r="J318" s="25">
        <f t="shared" si="47"/>
        <v>10.291475848736122</v>
      </c>
      <c r="K318" s="44">
        <f t="shared" si="48"/>
        <v>0.16448980690490431</v>
      </c>
      <c r="L318" s="45">
        <f t="shared" si="49"/>
        <v>0.23893815611937996</v>
      </c>
      <c r="M318" s="2"/>
    </row>
    <row r="319" spans="2:13" x14ac:dyDescent="0.25">
      <c r="B319" s="1">
        <v>39007</v>
      </c>
      <c r="C319" s="20">
        <v>452</v>
      </c>
      <c r="D319" s="3">
        <v>1364.05</v>
      </c>
      <c r="E319" s="17">
        <f t="shared" si="44"/>
        <v>-3.6594451667567463E-3</v>
      </c>
      <c r="F319" s="27">
        <f t="shared" ref="F319:F382" si="50">omega+alpha*E318^2+beta*F318</f>
        <v>3.7192401892440516E-5</v>
      </c>
      <c r="G319" s="26">
        <f t="shared" ref="G319:G382" si="51">omega2+alpha2*E318^2+beta2*G318</f>
        <v>2.5441764879562657E-5</v>
      </c>
      <c r="H319" s="52">
        <f t="shared" si="45"/>
        <v>6.3824116759602061E-6</v>
      </c>
      <c r="I319" s="28">
        <f t="shared" si="46"/>
        <v>9.839344919582798</v>
      </c>
      <c r="J319" s="25">
        <f t="shared" si="47"/>
        <v>10.052757993075792</v>
      </c>
      <c r="K319" s="44">
        <f t="shared" si="48"/>
        <v>0.36006114816750212</v>
      </c>
      <c r="L319" s="45">
        <f t="shared" si="49"/>
        <v>0.52636045462619296</v>
      </c>
      <c r="M319" s="2"/>
    </row>
    <row r="320" spans="2:13" x14ac:dyDescent="0.25">
      <c r="B320" s="1">
        <v>39008</v>
      </c>
      <c r="C320" s="20">
        <v>453</v>
      </c>
      <c r="D320" s="3">
        <v>1365.96</v>
      </c>
      <c r="E320" s="17">
        <f t="shared" ref="E320:E383" si="52">(D320-D319)/D319</f>
        <v>1.4002419266156533E-3</v>
      </c>
      <c r="F320" s="27">
        <f t="shared" si="50"/>
        <v>3.6312674038143667E-5</v>
      </c>
      <c r="G320" s="26">
        <f t="shared" si="51"/>
        <v>2.4689084301568835E-5</v>
      </c>
      <c r="H320" s="52">
        <f t="shared" si="45"/>
        <v>1.339153892849931E-5</v>
      </c>
      <c r="I320" s="28">
        <f t="shared" si="46"/>
        <v>10.169349429549433</v>
      </c>
      <c r="J320" s="25">
        <f t="shared" si="47"/>
        <v>10.529734593302937</v>
      </c>
      <c r="K320" s="44">
        <f t="shared" si="48"/>
        <v>5.3994301025387881E-2</v>
      </c>
      <c r="L320" s="45">
        <f t="shared" si="49"/>
        <v>7.9414749818312536E-2</v>
      </c>
      <c r="M320" s="2"/>
    </row>
    <row r="321" spans="2:13" x14ac:dyDescent="0.25">
      <c r="B321" s="1">
        <v>39009</v>
      </c>
      <c r="C321" s="20">
        <v>454</v>
      </c>
      <c r="D321" s="3">
        <v>1366.96</v>
      </c>
      <c r="E321" s="17">
        <f t="shared" si="52"/>
        <v>7.3208585902954698E-4</v>
      </c>
      <c r="F321" s="27">
        <f t="shared" si="50"/>
        <v>3.455875438041901E-5</v>
      </c>
      <c r="G321" s="26">
        <f t="shared" si="51"/>
        <v>2.3269423751377199E-5</v>
      </c>
      <c r="H321" s="52">
        <f t="shared" si="45"/>
        <v>1.9606774530523165E-6</v>
      </c>
      <c r="I321" s="28">
        <f t="shared" si="46"/>
        <v>10.257341293991308</v>
      </c>
      <c r="J321" s="25">
        <f t="shared" si="47"/>
        <v>10.645337986253947</v>
      </c>
      <c r="K321" s="44">
        <f t="shared" si="48"/>
        <v>1.550836291989444E-2</v>
      </c>
      <c r="L321" s="45">
        <f t="shared" si="49"/>
        <v>2.3032358287742711E-2</v>
      </c>
      <c r="M321" s="2"/>
    </row>
    <row r="322" spans="2:13" x14ac:dyDescent="0.25">
      <c r="B322" s="1">
        <v>39010</v>
      </c>
      <c r="C322" s="20">
        <v>455</v>
      </c>
      <c r="D322" s="3">
        <v>1368.6</v>
      </c>
      <c r="E322" s="17">
        <f t="shared" si="52"/>
        <v>1.1997424942938144E-3</v>
      </c>
      <c r="F322" s="27">
        <f t="shared" si="50"/>
        <v>3.2843670291387448E-5</v>
      </c>
      <c r="G322" s="26">
        <f t="shared" si="51"/>
        <v>2.1849446694139401E-5</v>
      </c>
      <c r="H322" s="52">
        <f t="shared" si="45"/>
        <v>5.3594970499102973E-7</v>
      </c>
      <c r="I322" s="28">
        <f t="shared" si="46"/>
        <v>10.279926267062161</v>
      </c>
      <c r="J322" s="25">
        <f t="shared" si="47"/>
        <v>10.665457682645494</v>
      </c>
      <c r="K322" s="44">
        <f t="shared" si="48"/>
        <v>4.3825249731355105E-2</v>
      </c>
      <c r="L322" s="45">
        <f t="shared" si="49"/>
        <v>6.5877277020494229E-2</v>
      </c>
      <c r="M322" s="2"/>
    </row>
    <row r="323" spans="2:13" x14ac:dyDescent="0.25">
      <c r="B323" s="1">
        <v>39013</v>
      </c>
      <c r="C323" s="20">
        <v>456</v>
      </c>
      <c r="D323" s="3">
        <v>1377.02</v>
      </c>
      <c r="E323" s="17">
        <f t="shared" si="52"/>
        <v>6.1522723951483805E-3</v>
      </c>
      <c r="F323" s="27">
        <f t="shared" si="50"/>
        <v>3.1358085657812102E-5</v>
      </c>
      <c r="G323" s="26">
        <f t="shared" si="51"/>
        <v>2.0574594312643708E-5</v>
      </c>
      <c r="H323" s="52">
        <f t="shared" si="45"/>
        <v>1.4393820526143433E-6</v>
      </c>
      <c r="I323" s="28">
        <f t="shared" si="46"/>
        <v>9.1629986663536993</v>
      </c>
      <c r="J323" s="25">
        <f t="shared" si="47"/>
        <v>8.9517839322544059</v>
      </c>
      <c r="K323" s="44">
        <f t="shared" si="48"/>
        <v>1.2070397420665018</v>
      </c>
      <c r="L323" s="45">
        <f t="shared" si="49"/>
        <v>1.8396695968311045</v>
      </c>
      <c r="M323" s="2"/>
    </row>
    <row r="324" spans="2:13" x14ac:dyDescent="0.25">
      <c r="B324" s="1">
        <v>39014</v>
      </c>
      <c r="C324" s="20">
        <v>457</v>
      </c>
      <c r="D324" s="3">
        <v>1377.38</v>
      </c>
      <c r="E324" s="17">
        <f t="shared" si="52"/>
        <v>2.6143411134197568E-4</v>
      </c>
      <c r="F324" s="27">
        <f t="shared" si="50"/>
        <v>3.3042496382861911E-5</v>
      </c>
      <c r="G324" s="26">
        <f t="shared" si="51"/>
        <v>2.1653678250991284E-5</v>
      </c>
      <c r="H324" s="52">
        <f t="shared" si="45"/>
        <v>3.7850455624104788E-5</v>
      </c>
      <c r="I324" s="28">
        <f t="shared" si="46"/>
        <v>10.315647574220424</v>
      </c>
      <c r="J324" s="25">
        <f t="shared" si="47"/>
        <v>10.737178816075268</v>
      </c>
      <c r="K324" s="44">
        <f t="shared" si="48"/>
        <v>2.0684815632943023E-3</v>
      </c>
      <c r="L324" s="45">
        <f t="shared" si="49"/>
        <v>3.1564057515281333E-3</v>
      </c>
      <c r="M324" s="2"/>
    </row>
    <row r="325" spans="2:13" x14ac:dyDescent="0.25">
      <c r="B325" s="1">
        <v>39015</v>
      </c>
      <c r="C325" s="20">
        <v>458</v>
      </c>
      <c r="D325" s="3">
        <v>1382.22</v>
      </c>
      <c r="E325" s="17">
        <f t="shared" si="52"/>
        <v>3.5139177278600804E-3</v>
      </c>
      <c r="F325" s="27">
        <f t="shared" si="50"/>
        <v>3.1424704433965386E-5</v>
      </c>
      <c r="G325" s="26">
        <f t="shared" si="51"/>
        <v>2.0305416478132932E-5</v>
      </c>
      <c r="H325" s="52">
        <f t="shared" si="45"/>
        <v>6.8347794573168539E-8</v>
      </c>
      <c r="I325" s="28">
        <f t="shared" si="46"/>
        <v>9.9749891148118177</v>
      </c>
      <c r="J325" s="25">
        <f t="shared" si="47"/>
        <v>10.196528104343773</v>
      </c>
      <c r="K325" s="44">
        <f t="shared" si="48"/>
        <v>0.39292709416300609</v>
      </c>
      <c r="L325" s="45">
        <f t="shared" si="49"/>
        <v>0.60809478158040253</v>
      </c>
      <c r="M325" s="2"/>
    </row>
    <row r="326" spans="2:13" x14ac:dyDescent="0.25">
      <c r="B326" s="1">
        <v>39016</v>
      </c>
      <c r="C326" s="20">
        <v>459</v>
      </c>
      <c r="D326" s="3">
        <v>1389.08</v>
      </c>
      <c r="E326" s="17">
        <f t="shared" si="52"/>
        <v>4.9630304871872057E-3</v>
      </c>
      <c r="F326" s="27">
        <f t="shared" si="50"/>
        <v>3.0976343539283382E-5</v>
      </c>
      <c r="G326" s="26">
        <f t="shared" si="51"/>
        <v>1.9808356876568787E-5</v>
      </c>
      <c r="H326" s="52">
        <f t="shared" ref="H326:H389" si="53">E325^2</f>
        <v>1.2347617798169351E-5</v>
      </c>
      <c r="I326" s="28">
        <f t="shared" ref="I326:I389" si="54">-LN(F326)-((E326^2)/F326)</f>
        <v>9.587109895564609</v>
      </c>
      <c r="J326" s="25">
        <f t="shared" ref="J326:J389" si="55">-LN(G326)-(E326^2)/G326</f>
        <v>9.5859076625498538</v>
      </c>
      <c r="K326" s="44">
        <f t="shared" ref="K326:K389" si="56">E326^2/F326</f>
        <v>0.79517686086843775</v>
      </c>
      <c r="L326" s="45">
        <f t="shared" ref="L326:L389" si="57">E326^2/G326</f>
        <v>1.2434989822849145</v>
      </c>
      <c r="M326" s="2"/>
    </row>
    <row r="327" spans="2:13" x14ac:dyDescent="0.25">
      <c r="B327" s="1">
        <v>39017</v>
      </c>
      <c r="C327" s="20">
        <v>460</v>
      </c>
      <c r="D327" s="3">
        <v>1377.34</v>
      </c>
      <c r="E327" s="17">
        <f t="shared" si="52"/>
        <v>-8.4516370547412754E-3</v>
      </c>
      <c r="F327" s="27">
        <f t="shared" si="50"/>
        <v>3.1592699499405656E-5</v>
      </c>
      <c r="G327" s="26">
        <f t="shared" si="51"/>
        <v>2.0109630507555359E-5</v>
      </c>
      <c r="H327" s="52">
        <f t="shared" si="53"/>
        <v>2.4631671616749674E-5</v>
      </c>
      <c r="I327" s="28">
        <f t="shared" si="54"/>
        <v>8.101613760814109</v>
      </c>
      <c r="J327" s="25">
        <f t="shared" si="55"/>
        <v>7.2622738683324322</v>
      </c>
      <c r="K327" s="44">
        <f t="shared" si="56"/>
        <v>2.2609707317483134</v>
      </c>
      <c r="L327" s="45">
        <f t="shared" si="57"/>
        <v>3.5520378595836886</v>
      </c>
      <c r="M327" s="2"/>
    </row>
    <row r="328" spans="2:13" x14ac:dyDescent="0.25">
      <c r="B328" s="1">
        <v>39020</v>
      </c>
      <c r="C328" s="20">
        <v>461</v>
      </c>
      <c r="D328" s="3">
        <v>1377.93</v>
      </c>
      <c r="E328" s="17">
        <f t="shared" si="52"/>
        <v>4.2836191499567687E-4</v>
      </c>
      <c r="F328" s="27">
        <f t="shared" si="50"/>
        <v>3.6056368803270971E-5</v>
      </c>
      <c r="G328" s="26">
        <f t="shared" si="51"/>
        <v>2.3315211271009096E-5</v>
      </c>
      <c r="H328" s="52">
        <f t="shared" si="53"/>
        <v>7.1430168905075783E-5</v>
      </c>
      <c r="I328" s="28">
        <f t="shared" si="54"/>
        <v>10.225337958876894</v>
      </c>
      <c r="J328" s="25">
        <f t="shared" si="55"/>
        <v>10.658534428152686</v>
      </c>
      <c r="K328" s="44">
        <f t="shared" si="56"/>
        <v>5.0890851272332571E-3</v>
      </c>
      <c r="L328" s="45">
        <f t="shared" si="57"/>
        <v>7.8701380007191232E-3</v>
      </c>
      <c r="M328" s="2"/>
    </row>
    <row r="329" spans="2:13" x14ac:dyDescent="0.25">
      <c r="B329" s="1">
        <v>39021</v>
      </c>
      <c r="C329" s="20">
        <v>462</v>
      </c>
      <c r="D329" s="3">
        <v>1377.94</v>
      </c>
      <c r="E329" s="17">
        <f t="shared" si="52"/>
        <v>7.2572627056460808E-6</v>
      </c>
      <c r="F329" s="27">
        <f t="shared" si="50"/>
        <v>3.4177280442574431E-5</v>
      </c>
      <c r="G329" s="26">
        <f t="shared" si="51"/>
        <v>2.1870359162114047E-5</v>
      </c>
      <c r="H329" s="52">
        <f t="shared" si="53"/>
        <v>1.8349393021876349E-7</v>
      </c>
      <c r="I329" s="28">
        <f t="shared" si="54"/>
        <v>10.283947908175314</v>
      </c>
      <c r="J329" s="25">
        <f t="shared" si="55"/>
        <v>10.730375892632621</v>
      </c>
      <c r="K329" s="44">
        <f t="shared" si="56"/>
        <v>1.5410196860822619E-6</v>
      </c>
      <c r="L329" s="45">
        <f t="shared" si="57"/>
        <v>2.4081845930540475E-6</v>
      </c>
      <c r="M329" s="2"/>
    </row>
    <row r="330" spans="2:13" x14ac:dyDescent="0.25">
      <c r="B330" s="1">
        <v>39022</v>
      </c>
      <c r="C330" s="20">
        <v>463</v>
      </c>
      <c r="D330" s="3">
        <v>1367.81</v>
      </c>
      <c r="E330" s="17">
        <f t="shared" si="52"/>
        <v>-7.3515537686692518E-3</v>
      </c>
      <c r="F330" s="27">
        <f t="shared" si="50"/>
        <v>3.2451794159457757E-5</v>
      </c>
      <c r="G330" s="26">
        <f t="shared" si="51"/>
        <v>2.0504297231006184E-5</v>
      </c>
      <c r="H330" s="52">
        <f t="shared" si="53"/>
        <v>5.2667861978761476E-11</v>
      </c>
      <c r="I330" s="28">
        <f t="shared" si="54"/>
        <v>8.6703509800396539</v>
      </c>
      <c r="J330" s="25">
        <f t="shared" si="55"/>
        <v>8.1590704070162001</v>
      </c>
      <c r="K330" s="44">
        <f t="shared" si="56"/>
        <v>1.6654038463350753</v>
      </c>
      <c r="L330" s="45">
        <f t="shared" si="57"/>
        <v>2.635805665746437</v>
      </c>
      <c r="M330" s="2"/>
    </row>
    <row r="331" spans="2:13" x14ac:dyDescent="0.25">
      <c r="B331" s="1">
        <v>39023</v>
      </c>
      <c r="C331" s="20">
        <v>464</v>
      </c>
      <c r="D331" s="3">
        <v>1367.34</v>
      </c>
      <c r="E331" s="17">
        <f t="shared" si="52"/>
        <v>-3.4361497576419775E-4</v>
      </c>
      <c r="F331" s="27">
        <f t="shared" si="50"/>
        <v>3.5388454411829339E-5</v>
      </c>
      <c r="G331" s="26">
        <f t="shared" si="51"/>
        <v>2.2599336251699602E-5</v>
      </c>
      <c r="H331" s="52">
        <f t="shared" si="53"/>
        <v>5.4045342813635079E-5</v>
      </c>
      <c r="I331" s="28">
        <f t="shared" si="54"/>
        <v>10.245788503324311</v>
      </c>
      <c r="J331" s="25">
        <f t="shared" si="55"/>
        <v>10.69236547640706</v>
      </c>
      <c r="K331" s="44">
        <f t="shared" si="56"/>
        <v>3.3364342560821868E-3</v>
      </c>
      <c r="L331" s="45">
        <f t="shared" si="57"/>
        <v>5.224545104086876E-3</v>
      </c>
      <c r="M331" s="2"/>
    </row>
    <row r="332" spans="2:13" x14ac:dyDescent="0.25">
      <c r="B332" s="1">
        <v>39024</v>
      </c>
      <c r="C332" s="20">
        <v>465</v>
      </c>
      <c r="D332" s="3">
        <v>1364.3</v>
      </c>
      <c r="E332" s="17">
        <f t="shared" si="52"/>
        <v>-2.2232948644813752E-3</v>
      </c>
      <c r="F332" s="27">
        <f t="shared" si="50"/>
        <v>3.356394500942985E-5</v>
      </c>
      <c r="G332" s="26">
        <f t="shared" si="51"/>
        <v>2.1195112662611048E-5</v>
      </c>
      <c r="H332" s="52">
        <f t="shared" si="53"/>
        <v>1.180712515694302E-7</v>
      </c>
      <c r="I332" s="28">
        <f t="shared" si="54"/>
        <v>10.154785812202103</v>
      </c>
      <c r="J332" s="25">
        <f t="shared" si="55"/>
        <v>10.528523906520661</v>
      </c>
      <c r="K332" s="44">
        <f t="shared" si="56"/>
        <v>0.14727232013520761</v>
      </c>
      <c r="L332" s="45">
        <f t="shared" si="57"/>
        <v>0.23321603112537162</v>
      </c>
      <c r="M332" s="2"/>
    </row>
    <row r="333" spans="2:13" x14ac:dyDescent="0.25">
      <c r="B333" s="1">
        <v>39027</v>
      </c>
      <c r="C333" s="20">
        <v>466</v>
      </c>
      <c r="D333" s="3">
        <v>1379.78</v>
      </c>
      <c r="E333" s="17">
        <f t="shared" si="52"/>
        <v>1.1346478047350303E-2</v>
      </c>
      <c r="F333" s="27">
        <f t="shared" si="50"/>
        <v>3.2305803258501336E-5</v>
      </c>
      <c r="G333" s="26">
        <f t="shared" si="51"/>
        <v>2.0179976560267311E-5</v>
      </c>
      <c r="H333" s="52">
        <f t="shared" si="53"/>
        <v>4.9430400544292566E-6</v>
      </c>
      <c r="I333" s="28">
        <f t="shared" si="54"/>
        <v>6.355141775918641</v>
      </c>
      <c r="J333" s="25">
        <f t="shared" si="55"/>
        <v>4.4311014876302055</v>
      </c>
      <c r="K333" s="44">
        <f t="shared" si="56"/>
        <v>3.9851219005094225</v>
      </c>
      <c r="L333" s="45">
        <f t="shared" si="57"/>
        <v>6.3797182169421189</v>
      </c>
      <c r="M333" s="2"/>
    </row>
    <row r="334" spans="2:13" x14ac:dyDescent="0.25">
      <c r="B334" s="1">
        <v>39028</v>
      </c>
      <c r="C334" s="20">
        <v>467</v>
      </c>
      <c r="D334" s="3">
        <v>1382.84</v>
      </c>
      <c r="E334" s="17">
        <f t="shared" si="52"/>
        <v>2.2177448578758539E-3</v>
      </c>
      <c r="F334" s="27">
        <f t="shared" si="50"/>
        <v>4.1484885827218528E-5</v>
      </c>
      <c r="G334" s="26">
        <f t="shared" si="51"/>
        <v>2.6961007177779965E-5</v>
      </c>
      <c r="H334" s="52">
        <f t="shared" si="53"/>
        <v>1.2874256407900233E-4</v>
      </c>
      <c r="I334" s="28">
        <f t="shared" si="54"/>
        <v>9.9716227392840242</v>
      </c>
      <c r="J334" s="25">
        <f t="shared" si="55"/>
        <v>10.338692782378054</v>
      </c>
      <c r="K334" s="44">
        <f t="shared" si="56"/>
        <v>0.11855865471390063</v>
      </c>
      <c r="L334" s="45">
        <f t="shared" si="57"/>
        <v>0.18242613201365512</v>
      </c>
      <c r="M334" s="2"/>
    </row>
    <row r="335" spans="2:13" x14ac:dyDescent="0.25">
      <c r="B335" s="1">
        <v>39029</v>
      </c>
      <c r="C335" s="20">
        <v>468</v>
      </c>
      <c r="D335" s="3">
        <v>1385.72</v>
      </c>
      <c r="E335" s="17">
        <f t="shared" si="52"/>
        <v>2.082670446327926E-3</v>
      </c>
      <c r="F335" s="27">
        <f t="shared" si="50"/>
        <v>3.9512722753207832E-5</v>
      </c>
      <c r="G335" s="26">
        <f t="shared" si="51"/>
        <v>2.558418252667174E-5</v>
      </c>
      <c r="H335" s="52">
        <f t="shared" si="53"/>
        <v>4.9183922546347913E-6</v>
      </c>
      <c r="I335" s="28">
        <f t="shared" si="54"/>
        <v>10.029112664533525</v>
      </c>
      <c r="J335" s="25">
        <f t="shared" si="55"/>
        <v>10.403997288339108</v>
      </c>
      <c r="K335" s="44">
        <f t="shared" si="56"/>
        <v>0.10977517836721647</v>
      </c>
      <c r="L335" s="45">
        <f t="shared" si="57"/>
        <v>0.16953897915189836</v>
      </c>
      <c r="M335" s="2"/>
    </row>
    <row r="336" spans="2:13" x14ac:dyDescent="0.25">
      <c r="B336" s="1">
        <v>39030</v>
      </c>
      <c r="C336" s="20">
        <v>469</v>
      </c>
      <c r="D336" s="3">
        <v>1378.33</v>
      </c>
      <c r="E336" s="17">
        <f t="shared" si="52"/>
        <v>-5.3329676991023438E-3</v>
      </c>
      <c r="F336" s="27">
        <f t="shared" si="50"/>
        <v>3.7669384006241222E-5</v>
      </c>
      <c r="G336" s="26">
        <f t="shared" si="51"/>
        <v>2.4257074374080105E-5</v>
      </c>
      <c r="H336" s="52">
        <f t="shared" si="53"/>
        <v>4.3375161880077625E-6</v>
      </c>
      <c r="I336" s="28">
        <f t="shared" si="54"/>
        <v>9.4316586530967808</v>
      </c>
      <c r="J336" s="25">
        <f t="shared" si="55"/>
        <v>9.4543383375415893</v>
      </c>
      <c r="K336" s="44">
        <f t="shared" si="56"/>
        <v>0.75500423566673669</v>
      </c>
      <c r="L336" s="45">
        <f t="shared" si="57"/>
        <v>1.1724639188169819</v>
      </c>
      <c r="M336" s="2"/>
    </row>
    <row r="337" spans="2:13" x14ac:dyDescent="0.25">
      <c r="B337" s="1">
        <v>39031</v>
      </c>
      <c r="C337" s="20">
        <v>470</v>
      </c>
      <c r="D337" s="3">
        <v>1380.9</v>
      </c>
      <c r="E337" s="17">
        <f t="shared" si="52"/>
        <v>1.8645752468568224E-3</v>
      </c>
      <c r="F337" s="27">
        <f t="shared" si="50"/>
        <v>3.8001779860561753E-5</v>
      </c>
      <c r="G337" s="26">
        <f t="shared" si="51"/>
        <v>2.4518382063237304E-5</v>
      </c>
      <c r="H337" s="52">
        <f t="shared" si="53"/>
        <v>2.8440544479668948E-5</v>
      </c>
      <c r="I337" s="28">
        <f t="shared" si="54"/>
        <v>10.086391297256871</v>
      </c>
      <c r="J337" s="25">
        <f t="shared" si="55"/>
        <v>10.474290114100883</v>
      </c>
      <c r="K337" s="44">
        <f t="shared" si="56"/>
        <v>9.1486263642067925E-2</v>
      </c>
      <c r="L337" s="45">
        <f t="shared" si="57"/>
        <v>0.14179731934286283</v>
      </c>
      <c r="M337" s="2"/>
    </row>
    <row r="338" spans="2:13" x14ac:dyDescent="0.25">
      <c r="B338" s="1">
        <v>39034</v>
      </c>
      <c r="C338" s="20">
        <v>471</v>
      </c>
      <c r="D338" s="3">
        <v>1384.42</v>
      </c>
      <c r="E338" s="17">
        <f t="shared" si="52"/>
        <v>2.5490622058077931E-3</v>
      </c>
      <c r="F338" s="27">
        <f t="shared" si="50"/>
        <v>3.6222458866719259E-5</v>
      </c>
      <c r="G338" s="26">
        <f t="shared" si="51"/>
        <v>2.3204073933099572E-5</v>
      </c>
      <c r="H338" s="52">
        <f t="shared" si="53"/>
        <v>3.4766408511911799E-6</v>
      </c>
      <c r="I338" s="28">
        <f t="shared" si="54"/>
        <v>10.046447536437592</v>
      </c>
      <c r="J338" s="25">
        <f t="shared" si="55"/>
        <v>10.391157809383392</v>
      </c>
      <c r="K338" s="44">
        <f t="shared" si="56"/>
        <v>0.17938368438724939</v>
      </c>
      <c r="L338" s="45">
        <f t="shared" si="57"/>
        <v>0.28002488475995535</v>
      </c>
      <c r="M338" s="2"/>
    </row>
    <row r="339" spans="2:13" x14ac:dyDescent="0.25">
      <c r="B339" s="1">
        <v>39035</v>
      </c>
      <c r="C339" s="20">
        <v>472</v>
      </c>
      <c r="D339" s="3">
        <v>1393.22</v>
      </c>
      <c r="E339" s="17">
        <f t="shared" si="52"/>
        <v>6.3564525216335752E-3</v>
      </c>
      <c r="F339" s="27">
        <f t="shared" si="50"/>
        <v>3.4855010079599371E-5</v>
      </c>
      <c r="G339" s="26">
        <f t="shared" si="51"/>
        <v>2.2160562417729858E-5</v>
      </c>
      <c r="H339" s="52">
        <f t="shared" si="53"/>
        <v>6.4977181290776912E-6</v>
      </c>
      <c r="I339" s="28">
        <f t="shared" si="54"/>
        <v>9.105097575294856</v>
      </c>
      <c r="J339" s="25">
        <f t="shared" si="55"/>
        <v>8.8939353406666086</v>
      </c>
      <c r="K339" s="44">
        <f t="shared" si="56"/>
        <v>1.1592160945444849</v>
      </c>
      <c r="L339" s="45">
        <f t="shared" si="57"/>
        <v>1.8232609758791898</v>
      </c>
      <c r="M339" s="2"/>
    </row>
    <row r="340" spans="2:13" x14ac:dyDescent="0.25">
      <c r="B340" s="1">
        <v>39036</v>
      </c>
      <c r="C340" s="20">
        <v>473</v>
      </c>
      <c r="D340" s="3">
        <v>1396.57</v>
      </c>
      <c r="E340" s="17">
        <f t="shared" si="52"/>
        <v>2.4045018015818815E-3</v>
      </c>
      <c r="F340" s="27">
        <f t="shared" si="50"/>
        <v>3.643809428089851E-5</v>
      </c>
      <c r="G340" s="26">
        <f t="shared" si="51"/>
        <v>2.3300113576729707E-5</v>
      </c>
      <c r="H340" s="52">
        <f t="shared" si="53"/>
        <v>4.0404488659781836E-5</v>
      </c>
      <c r="I340" s="28">
        <f t="shared" si="54"/>
        <v>10.06122588060156</v>
      </c>
      <c r="J340" s="25">
        <f t="shared" si="55"/>
        <v>10.418914952429859</v>
      </c>
      <c r="K340" s="44">
        <f t="shared" si="56"/>
        <v>0.15866990378916015</v>
      </c>
      <c r="L340" s="45">
        <f t="shared" si="57"/>
        <v>0.24813737043688677</v>
      </c>
      <c r="M340" s="2"/>
    </row>
    <row r="341" spans="2:13" x14ac:dyDescent="0.25">
      <c r="B341" s="1">
        <v>39037</v>
      </c>
      <c r="C341" s="20">
        <v>474</v>
      </c>
      <c r="D341" s="3">
        <v>1399.76</v>
      </c>
      <c r="E341" s="17">
        <f t="shared" si="52"/>
        <v>2.2841676392877227E-3</v>
      </c>
      <c r="F341" s="27">
        <f t="shared" si="50"/>
        <v>3.4991545776192541E-5</v>
      </c>
      <c r="G341" s="26">
        <f t="shared" si="51"/>
        <v>2.2205874911395941E-5</v>
      </c>
      <c r="H341" s="52">
        <f t="shared" si="53"/>
        <v>5.781628913810514E-6</v>
      </c>
      <c r="I341" s="28">
        <f t="shared" si="54"/>
        <v>10.11129886424162</v>
      </c>
      <c r="J341" s="25">
        <f t="shared" si="55"/>
        <v>10.480196846201615</v>
      </c>
      <c r="K341" s="44">
        <f t="shared" si="56"/>
        <v>0.14910521066260138</v>
      </c>
      <c r="L341" s="45">
        <f t="shared" si="57"/>
        <v>0.2349568222457965</v>
      </c>
      <c r="M341" s="2"/>
    </row>
    <row r="342" spans="2:13" x14ac:dyDescent="0.25">
      <c r="B342" s="1">
        <v>39038</v>
      </c>
      <c r="C342" s="20">
        <v>475</v>
      </c>
      <c r="D342" s="3">
        <v>1401.2</v>
      </c>
      <c r="E342" s="17">
        <f t="shared" si="52"/>
        <v>1.0287477853346677E-3</v>
      </c>
      <c r="F342" s="27">
        <f t="shared" si="50"/>
        <v>3.3627967349598822E-5</v>
      </c>
      <c r="G342" s="26">
        <f t="shared" si="51"/>
        <v>2.1144743049159833E-5</v>
      </c>
      <c r="H342" s="52">
        <f t="shared" si="53"/>
        <v>5.217421804369248E-6</v>
      </c>
      <c r="I342" s="28">
        <f t="shared" si="54"/>
        <v>10.268680992529617</v>
      </c>
      <c r="J342" s="25">
        <f t="shared" si="55"/>
        <v>10.714067932906234</v>
      </c>
      <c r="K342" s="44">
        <f t="shared" si="56"/>
        <v>3.1471483091100635E-2</v>
      </c>
      <c r="L342" s="45">
        <f t="shared" si="57"/>
        <v>5.0051306056094876E-2</v>
      </c>
      <c r="M342" s="2"/>
    </row>
    <row r="343" spans="2:13" x14ac:dyDescent="0.25">
      <c r="B343" s="1">
        <v>39041</v>
      </c>
      <c r="C343" s="20">
        <v>476</v>
      </c>
      <c r="D343" s="3">
        <v>1400.5</v>
      </c>
      <c r="E343" s="17">
        <f t="shared" si="52"/>
        <v>-4.9957179560380059E-4</v>
      </c>
      <c r="F343" s="27">
        <f t="shared" si="50"/>
        <v>3.2040108837701755E-5</v>
      </c>
      <c r="G343" s="26">
        <f t="shared" si="51"/>
        <v>1.9890106077030204E-5</v>
      </c>
      <c r="H343" s="52">
        <f t="shared" si="53"/>
        <v>1.0583220058309836E-6</v>
      </c>
      <c r="I343" s="28">
        <f t="shared" si="54"/>
        <v>10.340732677689724</v>
      </c>
      <c r="J343" s="25">
        <f t="shared" si="55"/>
        <v>10.812740588039372</v>
      </c>
      <c r="K343" s="44">
        <f t="shared" si="56"/>
        <v>7.7893611481473163E-3</v>
      </c>
      <c r="L343" s="45">
        <f t="shared" si="57"/>
        <v>1.2547543889221387E-2</v>
      </c>
      <c r="M343" s="2"/>
    </row>
    <row r="344" spans="2:13" x14ac:dyDescent="0.25">
      <c r="B344" s="1">
        <v>39042</v>
      </c>
      <c r="C344" s="20">
        <v>477</v>
      </c>
      <c r="D344" s="3">
        <v>1402.81</v>
      </c>
      <c r="E344" s="17">
        <f t="shared" si="52"/>
        <v>1.6494109246697219E-3</v>
      </c>
      <c r="F344" s="27">
        <f t="shared" si="50"/>
        <v>3.0527528500547397E-5</v>
      </c>
      <c r="G344" s="26">
        <f t="shared" si="51"/>
        <v>1.8663320071765615E-5</v>
      </c>
      <c r="H344" s="52">
        <f t="shared" si="53"/>
        <v>2.4957197896280552E-7</v>
      </c>
      <c r="I344" s="28">
        <f t="shared" si="54"/>
        <v>10.307763572889771</v>
      </c>
      <c r="J344" s="25">
        <f t="shared" si="55"/>
        <v>10.743180227108564</v>
      </c>
      <c r="K344" s="44">
        <f t="shared" si="56"/>
        <v>8.911813474749665E-2</v>
      </c>
      <c r="L344" s="45">
        <f t="shared" si="57"/>
        <v>0.14577022673128559</v>
      </c>
      <c r="M344" s="2"/>
    </row>
    <row r="345" spans="2:13" x14ac:dyDescent="0.25">
      <c r="B345" s="1">
        <v>39043</v>
      </c>
      <c r="C345" s="20">
        <v>478</v>
      </c>
      <c r="D345" s="3">
        <v>1406.09</v>
      </c>
      <c r="E345" s="17">
        <f t="shared" si="52"/>
        <v>2.3381641134579685E-3</v>
      </c>
      <c r="F345" s="27">
        <f t="shared" si="50"/>
        <v>2.9356970209094018E-5</v>
      </c>
      <c r="G345" s="26">
        <f t="shared" si="51"/>
        <v>1.7667504007800947E-5</v>
      </c>
      <c r="H345" s="52">
        <f t="shared" si="53"/>
        <v>2.7205563984198271E-6</v>
      </c>
      <c r="I345" s="28">
        <f t="shared" si="54"/>
        <v>10.249755225538673</v>
      </c>
      <c r="J345" s="25">
        <f t="shared" si="55"/>
        <v>10.634344727217455</v>
      </c>
      <c r="K345" s="44">
        <f t="shared" si="56"/>
        <v>0.18622532851735329</v>
      </c>
      <c r="L345" s="45">
        <f t="shared" si="57"/>
        <v>0.30943881031801501</v>
      </c>
      <c r="M345" s="2"/>
    </row>
    <row r="346" spans="2:13" x14ac:dyDescent="0.25">
      <c r="B346" s="1">
        <v>39045</v>
      </c>
      <c r="C346" s="20">
        <v>479</v>
      </c>
      <c r="D346" s="3">
        <v>1400.95</v>
      </c>
      <c r="E346" s="17">
        <f t="shared" si="52"/>
        <v>-3.6555270288529704E-3</v>
      </c>
      <c r="F346" s="27">
        <f t="shared" si="50"/>
        <v>2.8520664249301272E-5</v>
      </c>
      <c r="G346" s="26">
        <f t="shared" si="51"/>
        <v>1.6905437483157561E-5</v>
      </c>
      <c r="H346" s="52">
        <f t="shared" si="53"/>
        <v>5.4670114214626877E-6</v>
      </c>
      <c r="I346" s="28">
        <f t="shared" si="54"/>
        <v>9.9963484800410676</v>
      </c>
      <c r="J346" s="25">
        <f t="shared" si="55"/>
        <v>10.197426733856378</v>
      </c>
      <c r="K346" s="44">
        <f t="shared" si="56"/>
        <v>0.4685331919996219</v>
      </c>
      <c r="L346" s="45">
        <f t="shared" si="57"/>
        <v>0.79044850936201472</v>
      </c>
      <c r="M346" s="2"/>
    </row>
    <row r="347" spans="2:13" x14ac:dyDescent="0.25">
      <c r="B347" s="1">
        <v>39048</v>
      </c>
      <c r="C347" s="20">
        <v>480</v>
      </c>
      <c r="D347" s="3">
        <v>1381.9</v>
      </c>
      <c r="E347" s="17">
        <f t="shared" si="52"/>
        <v>-1.359791570006064E-2</v>
      </c>
      <c r="F347" s="27">
        <f t="shared" si="50"/>
        <v>2.841799670006339E-5</v>
      </c>
      <c r="G347" s="26">
        <f t="shared" si="51"/>
        <v>1.6684162310678483E-5</v>
      </c>
      <c r="H347" s="52">
        <f t="shared" si="53"/>
        <v>1.3362877858674625E-5</v>
      </c>
      <c r="I347" s="28">
        <f t="shared" si="54"/>
        <v>3.961931066528388</v>
      </c>
      <c r="J347" s="25">
        <f t="shared" si="55"/>
        <v>-8.1514233403902736E-2</v>
      </c>
      <c r="K347" s="44">
        <f t="shared" si="56"/>
        <v>6.5065568603413624</v>
      </c>
      <c r="L347" s="45">
        <f t="shared" si="57"/>
        <v>11.082564886557755</v>
      </c>
      <c r="M347" s="2"/>
    </row>
    <row r="348" spans="2:13" x14ac:dyDescent="0.25">
      <c r="B348" s="1">
        <v>39049</v>
      </c>
      <c r="C348" s="20">
        <v>481</v>
      </c>
      <c r="D348" s="3">
        <v>1386.72</v>
      </c>
      <c r="E348" s="17">
        <f t="shared" si="52"/>
        <v>3.4879513713003372E-3</v>
      </c>
      <c r="F348" s="27">
        <f t="shared" si="50"/>
        <v>4.2630000234395277E-5</v>
      </c>
      <c r="G348" s="26">
        <f t="shared" si="51"/>
        <v>2.7191457930677645E-5</v>
      </c>
      <c r="H348" s="52">
        <f t="shared" si="53"/>
        <v>1.8490331138595564E-4</v>
      </c>
      <c r="I348" s="28">
        <f t="shared" si="54"/>
        <v>9.7775710244412206</v>
      </c>
      <c r="J348" s="25">
        <f t="shared" si="55"/>
        <v>10.065194938033219</v>
      </c>
      <c r="K348" s="44">
        <f t="shared" si="56"/>
        <v>0.28538129724756917</v>
      </c>
      <c r="L348" s="45">
        <f t="shared" si="57"/>
        <v>0.44741274261834757</v>
      </c>
      <c r="M348" s="2"/>
    </row>
    <row r="349" spans="2:13" x14ac:dyDescent="0.25">
      <c r="B349" s="1">
        <v>39050</v>
      </c>
      <c r="C349" s="20">
        <v>482</v>
      </c>
      <c r="D349" s="3">
        <v>1399.48</v>
      </c>
      <c r="E349" s="17">
        <f t="shared" si="52"/>
        <v>9.2015691704165157E-3</v>
      </c>
      <c r="F349" s="27">
        <f t="shared" si="50"/>
        <v>4.1159300416195843E-5</v>
      </c>
      <c r="G349" s="26">
        <f t="shared" si="51"/>
        <v>2.625292637510939E-5</v>
      </c>
      <c r="H349" s="52">
        <f t="shared" si="53"/>
        <v>1.2165804768555903E-5</v>
      </c>
      <c r="I349" s="28">
        <f t="shared" si="54"/>
        <v>8.0409587411824699</v>
      </c>
      <c r="J349" s="25">
        <f t="shared" si="55"/>
        <v>7.3226116738822782</v>
      </c>
      <c r="K349" s="44">
        <f t="shared" si="56"/>
        <v>2.0571019026514645</v>
      </c>
      <c r="L349" s="45">
        <f t="shared" si="57"/>
        <v>3.2251214203013547</v>
      </c>
      <c r="M349" s="2"/>
    </row>
    <row r="350" spans="2:13" x14ac:dyDescent="0.25">
      <c r="B350" s="1">
        <v>39051</v>
      </c>
      <c r="C350" s="20">
        <v>483</v>
      </c>
      <c r="D350" s="3">
        <v>1400.63</v>
      </c>
      <c r="E350" s="17">
        <f t="shared" si="52"/>
        <v>8.217337868351752E-4</v>
      </c>
      <c r="F350" s="27">
        <f t="shared" si="50"/>
        <v>4.5867114035845145E-5</v>
      </c>
      <c r="G350" s="26">
        <f t="shared" si="51"/>
        <v>2.9901700290436714E-5</v>
      </c>
      <c r="H350" s="52">
        <f t="shared" si="53"/>
        <v>8.4668875197959687E-5</v>
      </c>
      <c r="I350" s="28">
        <f t="shared" si="54"/>
        <v>9.9750403688654607</v>
      </c>
      <c r="J350" s="25">
        <f t="shared" si="55"/>
        <v>10.395013005252972</v>
      </c>
      <c r="K350" s="44">
        <f t="shared" si="56"/>
        <v>1.4721798626762785E-2</v>
      </c>
      <c r="L350" s="45">
        <f t="shared" si="57"/>
        <v>2.2582208030572669E-2</v>
      </c>
      <c r="M350" s="2"/>
    </row>
    <row r="351" spans="2:13" x14ac:dyDescent="0.25">
      <c r="B351" s="1">
        <v>39052</v>
      </c>
      <c r="C351" s="20">
        <v>484</v>
      </c>
      <c r="D351" s="3">
        <v>1396.71</v>
      </c>
      <c r="E351" s="17">
        <f t="shared" si="52"/>
        <v>-2.7987405667450165E-3</v>
      </c>
      <c r="F351" s="27">
        <f t="shared" si="50"/>
        <v>4.314720585749871E-5</v>
      </c>
      <c r="G351" s="26">
        <f t="shared" si="51"/>
        <v>2.807615906955541E-5</v>
      </c>
      <c r="H351" s="52">
        <f t="shared" si="53"/>
        <v>6.752464164264771E-7</v>
      </c>
      <c r="I351" s="28">
        <f t="shared" si="54"/>
        <v>9.8693527806219326</v>
      </c>
      <c r="J351" s="25">
        <f t="shared" si="55"/>
        <v>10.201600445138961</v>
      </c>
      <c r="K351" s="44">
        <f t="shared" si="56"/>
        <v>0.18154011608107176</v>
      </c>
      <c r="L351" s="45">
        <f t="shared" si="57"/>
        <v>0.27898932829590395</v>
      </c>
      <c r="M351" s="2"/>
    </row>
    <row r="352" spans="2:13" x14ac:dyDescent="0.25">
      <c r="B352" s="1">
        <v>39055</v>
      </c>
      <c r="C352" s="20">
        <v>485</v>
      </c>
      <c r="D352" s="3">
        <v>1409.12</v>
      </c>
      <c r="E352" s="17">
        <f t="shared" si="52"/>
        <v>8.8851658540426096E-3</v>
      </c>
      <c r="F352" s="27">
        <f t="shared" si="50"/>
        <v>4.126868333509009E-5</v>
      </c>
      <c r="G352" s="26">
        <f t="shared" si="51"/>
        <v>2.681172873454214E-5</v>
      </c>
      <c r="H352" s="52">
        <f t="shared" si="53"/>
        <v>7.8329487599442151E-6</v>
      </c>
      <c r="I352" s="28">
        <f t="shared" si="54"/>
        <v>8.182426463126971</v>
      </c>
      <c r="J352" s="25">
        <f t="shared" si="55"/>
        <v>7.5822070441391514</v>
      </c>
      <c r="K352" s="44">
        <f t="shared" si="56"/>
        <v>1.9129801552626247</v>
      </c>
      <c r="L352" s="45">
        <f t="shared" si="57"/>
        <v>2.9444640826958928</v>
      </c>
      <c r="M352" s="2"/>
    </row>
    <row r="353" spans="2:13" x14ac:dyDescent="0.25">
      <c r="B353" s="1">
        <v>39056</v>
      </c>
      <c r="C353" s="20">
        <v>486</v>
      </c>
      <c r="D353" s="3">
        <v>1414.76</v>
      </c>
      <c r="E353" s="17">
        <f t="shared" si="52"/>
        <v>4.0024980129443203E-3</v>
      </c>
      <c r="F353" s="27">
        <f t="shared" si="50"/>
        <v>4.5489426091135978E-5</v>
      </c>
      <c r="G353" s="26">
        <f t="shared" si="51"/>
        <v>3.0068147596798591E-5</v>
      </c>
      <c r="H353" s="52">
        <f t="shared" si="53"/>
        <v>7.8946172253844732E-5</v>
      </c>
      <c r="I353" s="28">
        <f t="shared" si="54"/>
        <v>9.6458611108083758</v>
      </c>
      <c r="J353" s="25">
        <f t="shared" si="55"/>
        <v>9.8792547650158973</v>
      </c>
      <c r="K353" s="44">
        <f t="shared" si="56"/>
        <v>0.35216954180797794</v>
      </c>
      <c r="L353" s="45">
        <f t="shared" si="57"/>
        <v>0.5327894008784535</v>
      </c>
      <c r="M353" s="2"/>
    </row>
    <row r="354" spans="2:13" x14ac:dyDescent="0.25">
      <c r="B354" s="1">
        <v>39057</v>
      </c>
      <c r="C354" s="20">
        <v>487</v>
      </c>
      <c r="D354" s="3">
        <v>1412.9</v>
      </c>
      <c r="E354" s="17">
        <f t="shared" si="52"/>
        <v>-1.3147106222962904E-3</v>
      </c>
      <c r="F354" s="27">
        <f t="shared" si="50"/>
        <v>4.4083125591076429E-5</v>
      </c>
      <c r="G354" s="26">
        <f t="shared" si="51"/>
        <v>2.9190672339155392E-5</v>
      </c>
      <c r="H354" s="52">
        <f t="shared" si="53"/>
        <v>1.6019990343623233E-5</v>
      </c>
      <c r="I354" s="28">
        <f t="shared" si="54"/>
        <v>9.9902242899271005</v>
      </c>
      <c r="J354" s="25">
        <f t="shared" si="55"/>
        <v>10.382448451870165</v>
      </c>
      <c r="K354" s="44">
        <f t="shared" si="56"/>
        <v>3.9209198467737176E-2</v>
      </c>
      <c r="L354" s="45">
        <f t="shared" si="57"/>
        <v>5.9212888291723088E-2</v>
      </c>
      <c r="M354" s="2"/>
    </row>
    <row r="355" spans="2:13" x14ac:dyDescent="0.25">
      <c r="B355" s="1">
        <v>39058</v>
      </c>
      <c r="C355" s="20">
        <v>488</v>
      </c>
      <c r="D355" s="3">
        <v>1407.29</v>
      </c>
      <c r="E355" s="17">
        <f t="shared" si="52"/>
        <v>-3.970557010404223E-3</v>
      </c>
      <c r="F355" s="27">
        <f t="shared" si="50"/>
        <v>4.1611401458963578E-5</v>
      </c>
      <c r="G355" s="26">
        <f t="shared" si="51"/>
        <v>2.7475329331123289E-5</v>
      </c>
      <c r="H355" s="52">
        <f t="shared" si="53"/>
        <v>1.7284640203786993E-6</v>
      </c>
      <c r="I355" s="28">
        <f t="shared" si="54"/>
        <v>9.7082660831046113</v>
      </c>
      <c r="J355" s="25">
        <f t="shared" si="55"/>
        <v>9.9284228353971447</v>
      </c>
      <c r="K355" s="44">
        <f t="shared" si="56"/>
        <v>0.37887027161095743</v>
      </c>
      <c r="L355" s="45">
        <f t="shared" si="57"/>
        <v>0.57379923577518688</v>
      </c>
      <c r="M355" s="2"/>
    </row>
    <row r="356" spans="2:13" x14ac:dyDescent="0.25">
      <c r="B356" s="1">
        <v>39059</v>
      </c>
      <c r="C356" s="20">
        <v>489</v>
      </c>
      <c r="D356" s="3">
        <v>1409.84</v>
      </c>
      <c r="E356" s="17">
        <f t="shared" si="52"/>
        <v>1.8119932636485405E-3</v>
      </c>
      <c r="F356" s="27">
        <f t="shared" si="50"/>
        <v>4.0532435594225631E-5</v>
      </c>
      <c r="G356" s="26">
        <f t="shared" si="51"/>
        <v>2.6743899531397125E-5</v>
      </c>
      <c r="H356" s="52">
        <f t="shared" si="53"/>
        <v>1.576532297287012E-5</v>
      </c>
      <c r="I356" s="28">
        <f t="shared" si="54"/>
        <v>10.032403281057919</v>
      </c>
      <c r="J356" s="25">
        <f t="shared" si="55"/>
        <v>10.406435248319342</v>
      </c>
      <c r="K356" s="44">
        <f t="shared" si="56"/>
        <v>8.1004744456448119E-2</v>
      </c>
      <c r="L356" s="45">
        <f t="shared" si="57"/>
        <v>0.12276891721243187</v>
      </c>
      <c r="M356" s="2"/>
    </row>
    <row r="357" spans="2:13" x14ac:dyDescent="0.25">
      <c r="B357" s="1">
        <v>39062</v>
      </c>
      <c r="C357" s="20">
        <v>490</v>
      </c>
      <c r="D357" s="3">
        <v>1413.04</v>
      </c>
      <c r="E357" s="17">
        <f t="shared" si="52"/>
        <v>2.2697611076434531E-3</v>
      </c>
      <c r="F357" s="27">
        <f t="shared" si="50"/>
        <v>3.8509527306954876E-5</v>
      </c>
      <c r="G357" s="26">
        <f t="shared" si="51"/>
        <v>2.5278506023926944E-5</v>
      </c>
      <c r="H357" s="52">
        <f t="shared" si="53"/>
        <v>3.2833195875076891E-6</v>
      </c>
      <c r="I357" s="28">
        <f t="shared" si="54"/>
        <v>10.030824601131114</v>
      </c>
      <c r="J357" s="25">
        <f t="shared" si="55"/>
        <v>10.381753873923671</v>
      </c>
      <c r="K357" s="44">
        <f t="shared" si="56"/>
        <v>0.13378028363491259</v>
      </c>
      <c r="L357" s="45">
        <f t="shared" si="57"/>
        <v>0.20380221366304127</v>
      </c>
      <c r="M357" s="2"/>
    </row>
    <row r="358" spans="2:13" x14ac:dyDescent="0.25">
      <c r="B358" s="1">
        <v>39063</v>
      </c>
      <c r="C358" s="20">
        <v>491</v>
      </c>
      <c r="D358" s="3">
        <v>1411.56</v>
      </c>
      <c r="E358" s="17">
        <f t="shared" si="52"/>
        <v>-1.0473871935684895E-3</v>
      </c>
      <c r="F358" s="27">
        <f t="shared" si="50"/>
        <v>3.6824267455116917E-5</v>
      </c>
      <c r="G358" s="26">
        <f t="shared" si="51"/>
        <v>2.4021353740734671E-5</v>
      </c>
      <c r="H358" s="52">
        <f t="shared" si="53"/>
        <v>5.1518154857708353E-6</v>
      </c>
      <c r="I358" s="28">
        <f t="shared" si="54"/>
        <v>10.179562809353762</v>
      </c>
      <c r="J358" s="25">
        <f t="shared" si="55"/>
        <v>10.590898853198812</v>
      </c>
      <c r="K358" s="44">
        <f t="shared" si="56"/>
        <v>2.9790679056640405E-2</v>
      </c>
      <c r="L358" s="45">
        <f t="shared" si="57"/>
        <v>4.5668530803531851E-2</v>
      </c>
      <c r="M358" s="2"/>
    </row>
    <row r="359" spans="2:13" x14ac:dyDescent="0.25">
      <c r="B359" s="1">
        <v>39064</v>
      </c>
      <c r="C359" s="20">
        <v>492</v>
      </c>
      <c r="D359" s="3">
        <v>1413.21</v>
      </c>
      <c r="E359" s="17">
        <f t="shared" si="52"/>
        <v>1.1689194933265968E-3</v>
      </c>
      <c r="F359" s="27">
        <f t="shared" si="50"/>
        <v>3.4952339879494747E-5</v>
      </c>
      <c r="G359" s="26">
        <f t="shared" si="51"/>
        <v>2.2589455211162513E-5</v>
      </c>
      <c r="H359" s="52">
        <f t="shared" si="53"/>
        <v>1.0970199332512764E-6</v>
      </c>
      <c r="I359" s="28">
        <f t="shared" si="54"/>
        <v>10.222432686954953</v>
      </c>
      <c r="J359" s="25">
        <f t="shared" si="55"/>
        <v>10.637540149165602</v>
      </c>
      <c r="K359" s="44">
        <f t="shared" si="56"/>
        <v>3.9092455228741593E-2</v>
      </c>
      <c r="L359" s="45">
        <f t="shared" si="57"/>
        <v>6.0487194981299008E-2</v>
      </c>
      <c r="M359" s="2"/>
    </row>
    <row r="360" spans="2:13" x14ac:dyDescent="0.25">
      <c r="B360" s="1">
        <v>39065</v>
      </c>
      <c r="C360" s="20">
        <v>493</v>
      </c>
      <c r="D360" s="3">
        <v>1425.49</v>
      </c>
      <c r="E360" s="17">
        <f t="shared" si="52"/>
        <v>8.6894375216705032E-3</v>
      </c>
      <c r="F360" s="27">
        <f t="shared" si="50"/>
        <v>3.3271131053538254E-5</v>
      </c>
      <c r="G360" s="26">
        <f t="shared" si="51"/>
        <v>2.1263820155475109E-5</v>
      </c>
      <c r="H360" s="52">
        <f t="shared" si="53"/>
        <v>1.3663727818789079E-6</v>
      </c>
      <c r="I360" s="28">
        <f t="shared" si="54"/>
        <v>8.0413958374389978</v>
      </c>
      <c r="J360" s="25">
        <f t="shared" si="55"/>
        <v>7.2075740997789781</v>
      </c>
      <c r="K360" s="44">
        <f t="shared" si="56"/>
        <v>2.2694246348738245</v>
      </c>
      <c r="L360" s="45">
        <f t="shared" si="57"/>
        <v>3.5509294139498015</v>
      </c>
      <c r="M360" s="2"/>
    </row>
    <row r="361" spans="2:13" x14ac:dyDescent="0.25">
      <c r="B361" s="1">
        <v>39066</v>
      </c>
      <c r="C361" s="20">
        <v>494</v>
      </c>
      <c r="D361" s="3">
        <v>1427.09</v>
      </c>
      <c r="E361" s="17">
        <f t="shared" si="52"/>
        <v>1.122421062231169E-3</v>
      </c>
      <c r="F361" s="27">
        <f t="shared" si="50"/>
        <v>3.7923863130522834E-5</v>
      </c>
      <c r="G361" s="26">
        <f t="shared" si="51"/>
        <v>2.4651912598287373E-5</v>
      </c>
      <c r="H361" s="52">
        <f t="shared" si="53"/>
        <v>7.5506324443015211E-5</v>
      </c>
      <c r="I361" s="28">
        <f t="shared" si="54"/>
        <v>10.146710054583966</v>
      </c>
      <c r="J361" s="25">
        <f t="shared" si="55"/>
        <v>10.559551352313878</v>
      </c>
      <c r="K361" s="44">
        <f t="shared" si="56"/>
        <v>3.3219955377546399E-2</v>
      </c>
      <c r="L361" s="45">
        <f t="shared" si="57"/>
        <v>5.1104717977446867E-2</v>
      </c>
      <c r="M361" s="2"/>
    </row>
    <row r="362" spans="2:13" x14ac:dyDescent="0.25">
      <c r="B362" s="1">
        <v>39069</v>
      </c>
      <c r="C362" s="20">
        <v>495</v>
      </c>
      <c r="D362" s="3">
        <v>1422.48</v>
      </c>
      <c r="E362" s="17">
        <f t="shared" si="52"/>
        <v>-3.2303498728180426E-3</v>
      </c>
      <c r="F362" s="27">
        <f t="shared" si="50"/>
        <v>3.5966676799939084E-5</v>
      </c>
      <c r="G362" s="26">
        <f t="shared" si="51"/>
        <v>2.3190797508501844E-5</v>
      </c>
      <c r="H362" s="52">
        <f t="shared" si="53"/>
        <v>1.2598290409401457E-6</v>
      </c>
      <c r="I362" s="28">
        <f t="shared" si="54"/>
        <v>9.9427835676747343</v>
      </c>
      <c r="J362" s="25">
        <f t="shared" si="55"/>
        <v>10.22178514016807</v>
      </c>
      <c r="K362" s="44">
        <f t="shared" si="56"/>
        <v>0.29013412495294028</v>
      </c>
      <c r="L362" s="45">
        <f t="shared" si="57"/>
        <v>0.44996987693027674</v>
      </c>
      <c r="M362" s="2"/>
    </row>
    <row r="363" spans="2:13" x14ac:dyDescent="0.25">
      <c r="B363" s="1">
        <v>39070</v>
      </c>
      <c r="C363" s="20">
        <v>496</v>
      </c>
      <c r="D363" s="3">
        <v>1425.55</v>
      </c>
      <c r="E363" s="17">
        <f t="shared" si="52"/>
        <v>2.1582025757830945E-3</v>
      </c>
      <c r="F363" s="27">
        <f t="shared" si="50"/>
        <v>3.4950577780579568E-5</v>
      </c>
      <c r="G363" s="26">
        <f t="shared" si="51"/>
        <v>2.2394055569790431E-5</v>
      </c>
      <c r="H363" s="52">
        <f t="shared" si="53"/>
        <v>1.0435160300815544E-5</v>
      </c>
      <c r="I363" s="28">
        <f t="shared" si="54"/>
        <v>10.128306277166619</v>
      </c>
      <c r="J363" s="25">
        <f t="shared" si="55"/>
        <v>10.498720601457673</v>
      </c>
      <c r="K363" s="44">
        <f t="shared" si="56"/>
        <v>0.13326928062130439</v>
      </c>
      <c r="L363" s="45">
        <f t="shared" si="57"/>
        <v>0.20799440921278259</v>
      </c>
      <c r="M363" s="2"/>
    </row>
    <row r="364" spans="2:13" x14ac:dyDescent="0.25">
      <c r="B364" s="1">
        <v>39071</v>
      </c>
      <c r="C364" s="20">
        <v>497</v>
      </c>
      <c r="D364" s="3">
        <v>1423.53</v>
      </c>
      <c r="E364" s="17">
        <f t="shared" si="52"/>
        <v>-1.4169969485461624E-3</v>
      </c>
      <c r="F364" s="27">
        <f t="shared" si="50"/>
        <v>3.3544015819386744E-5</v>
      </c>
      <c r="G364" s="26">
        <f t="shared" si="51"/>
        <v>2.128621690547655E-5</v>
      </c>
      <c r="H364" s="52">
        <f t="shared" si="53"/>
        <v>4.6578383581167839E-6</v>
      </c>
      <c r="I364" s="28">
        <f t="shared" si="54"/>
        <v>10.24279399739661</v>
      </c>
      <c r="J364" s="25">
        <f t="shared" si="55"/>
        <v>10.663123066273588</v>
      </c>
      <c r="K364" s="44">
        <f t="shared" si="56"/>
        <v>5.9858079098230169E-2</v>
      </c>
      <c r="L364" s="45">
        <f t="shared" si="57"/>
        <v>9.4327722070357431E-2</v>
      </c>
      <c r="M364" s="2"/>
    </row>
    <row r="365" spans="2:13" x14ac:dyDescent="0.25">
      <c r="B365" s="1">
        <v>39072</v>
      </c>
      <c r="C365" s="20">
        <v>498</v>
      </c>
      <c r="D365" s="3">
        <v>1418.3</v>
      </c>
      <c r="E365" s="17">
        <f t="shared" si="52"/>
        <v>-3.6739654239812424E-3</v>
      </c>
      <c r="F365" s="27">
        <f t="shared" si="50"/>
        <v>3.2042890675567448E-5</v>
      </c>
      <c r="G365" s="26">
        <f t="shared" si="51"/>
        <v>2.0082054464156745E-5</v>
      </c>
      <c r="H365" s="52">
        <f t="shared" si="53"/>
        <v>2.0078803521891358E-6</v>
      </c>
      <c r="I365" s="28">
        <f t="shared" si="54"/>
        <v>9.9271866470989867</v>
      </c>
      <c r="J365" s="25">
        <f t="shared" si="55"/>
        <v>10.14354047623889</v>
      </c>
      <c r="K365" s="44">
        <f t="shared" si="56"/>
        <v>0.42124857189934639</v>
      </c>
      <c r="L365" s="45">
        <f t="shared" si="57"/>
        <v>0.67214347818354347</v>
      </c>
      <c r="M365" s="2"/>
    </row>
    <row r="366" spans="2:13" x14ac:dyDescent="0.25">
      <c r="B366" s="1">
        <v>39073</v>
      </c>
      <c r="C366" s="20">
        <v>499</v>
      </c>
      <c r="D366" s="3">
        <v>1410.77</v>
      </c>
      <c r="E366" s="17">
        <f t="shared" si="52"/>
        <v>-5.3091729535359039E-3</v>
      </c>
      <c r="F366" s="27">
        <f t="shared" si="50"/>
        <v>3.1634901531466371E-5</v>
      </c>
      <c r="G366" s="26">
        <f t="shared" si="51"/>
        <v>1.9670802971571504E-5</v>
      </c>
      <c r="H366" s="52">
        <f t="shared" si="53"/>
        <v>1.3498021936609671E-5</v>
      </c>
      <c r="I366" s="28">
        <f t="shared" si="54"/>
        <v>9.4702299635284053</v>
      </c>
      <c r="J366" s="25">
        <f t="shared" si="55"/>
        <v>9.4034230538815677</v>
      </c>
      <c r="K366" s="44">
        <f t="shared" si="56"/>
        <v>0.89101960448715167</v>
      </c>
      <c r="L366" s="45">
        <f t="shared" si="57"/>
        <v>1.4329520503709903</v>
      </c>
      <c r="M366" s="2"/>
    </row>
    <row r="367" spans="2:13" x14ac:dyDescent="0.25">
      <c r="B367" s="1">
        <v>39077</v>
      </c>
      <c r="C367" s="20">
        <v>500</v>
      </c>
      <c r="D367" s="3">
        <v>1416.9</v>
      </c>
      <c r="E367" s="17">
        <f t="shared" si="52"/>
        <v>4.3451448499756224E-3</v>
      </c>
      <c r="F367" s="27">
        <f t="shared" si="50"/>
        <v>3.2488583193683814E-5</v>
      </c>
      <c r="G367" s="26">
        <f t="shared" si="51"/>
        <v>2.0202761049915254E-5</v>
      </c>
      <c r="H367" s="52">
        <f t="shared" si="53"/>
        <v>2.8187317450557154E-5</v>
      </c>
      <c r="I367" s="28">
        <f t="shared" si="54"/>
        <v>9.7534858633417372</v>
      </c>
      <c r="J367" s="25">
        <f t="shared" si="55"/>
        <v>9.8751515021938765</v>
      </c>
      <c r="K367" s="44">
        <f t="shared" si="56"/>
        <v>0.58113595335053692</v>
      </c>
      <c r="L367" s="45">
        <f t="shared" si="57"/>
        <v>0.93453977506450148</v>
      </c>
      <c r="M367" s="2"/>
    </row>
    <row r="368" spans="2:13" x14ac:dyDescent="0.25">
      <c r="B368" s="1">
        <v>39078</v>
      </c>
      <c r="C368" s="20">
        <v>501</v>
      </c>
      <c r="D368" s="3">
        <v>1426.84</v>
      </c>
      <c r="E368" s="17">
        <f t="shared" si="52"/>
        <v>7.0153151245675961E-3</v>
      </c>
      <c r="F368" s="27">
        <f t="shared" si="50"/>
        <v>3.2489381766390426E-5</v>
      </c>
      <c r="G368" s="26">
        <f t="shared" si="51"/>
        <v>2.0120156543615724E-5</v>
      </c>
      <c r="H368" s="52">
        <f t="shared" si="53"/>
        <v>1.8880283767269674E-5</v>
      </c>
      <c r="I368" s="28">
        <f t="shared" si="54"/>
        <v>8.8198055227602001</v>
      </c>
      <c r="J368" s="25">
        <f t="shared" si="55"/>
        <v>8.3677514846748018</v>
      </c>
      <c r="K368" s="44">
        <f t="shared" si="56"/>
        <v>1.5147917141316112</v>
      </c>
      <c r="L368" s="45">
        <f t="shared" si="57"/>
        <v>2.4460369475904025</v>
      </c>
      <c r="M368" s="2"/>
    </row>
    <row r="369" spans="2:13" x14ac:dyDescent="0.25">
      <c r="B369" s="1">
        <v>39079</v>
      </c>
      <c r="C369" s="20">
        <v>502</v>
      </c>
      <c r="D369" s="3">
        <v>1424.73</v>
      </c>
      <c r="E369" s="17">
        <f t="shared" si="52"/>
        <v>-1.4787922962630007E-3</v>
      </c>
      <c r="F369" s="27">
        <f t="shared" si="50"/>
        <v>3.5019812388991112E-5</v>
      </c>
      <c r="G369" s="26">
        <f t="shared" si="51"/>
        <v>2.1937455028551622E-5</v>
      </c>
      <c r="H369" s="52">
        <f t="shared" si="53"/>
        <v>4.9214646296986869E-5</v>
      </c>
      <c r="I369" s="28">
        <f t="shared" si="54"/>
        <v>10.197151175155046</v>
      </c>
      <c r="J369" s="25">
        <f t="shared" si="55"/>
        <v>10.627630496421213</v>
      </c>
      <c r="K369" s="44">
        <f t="shared" si="56"/>
        <v>6.2445413219125445E-2</v>
      </c>
      <c r="L369" s="45">
        <f t="shared" si="57"/>
        <v>9.9684610299628704E-2</v>
      </c>
      <c r="M369" s="2"/>
    </row>
    <row r="370" spans="2:13" x14ac:dyDescent="0.25">
      <c r="B370" s="1">
        <v>39080</v>
      </c>
      <c r="C370" s="20">
        <v>503</v>
      </c>
      <c r="D370" s="3">
        <v>1418.3</v>
      </c>
      <c r="E370" s="17">
        <f t="shared" si="52"/>
        <v>-4.5131358222260101E-3</v>
      </c>
      <c r="F370" s="27">
        <f t="shared" si="50"/>
        <v>3.3400959794326704E-5</v>
      </c>
      <c r="G370" s="26">
        <f t="shared" si="51"/>
        <v>2.0703792320486985E-5</v>
      </c>
      <c r="H370" s="52">
        <f t="shared" si="53"/>
        <v>2.1868266554867985E-6</v>
      </c>
      <c r="I370" s="28">
        <f t="shared" si="54"/>
        <v>9.6971112617617141</v>
      </c>
      <c r="J370" s="25">
        <f t="shared" si="55"/>
        <v>9.8013934742453444</v>
      </c>
      <c r="K370" s="44">
        <f t="shared" si="56"/>
        <v>0.60981466027569975</v>
      </c>
      <c r="L370" s="45">
        <f t="shared" si="57"/>
        <v>0.98380019633912885</v>
      </c>
      <c r="M370" s="2"/>
    </row>
    <row r="371" spans="2:13" x14ac:dyDescent="0.25">
      <c r="B371" s="1">
        <v>39085</v>
      </c>
      <c r="C371" s="20">
        <v>504</v>
      </c>
      <c r="D371" s="3">
        <v>1416.6</v>
      </c>
      <c r="E371" s="17">
        <f t="shared" si="52"/>
        <v>-1.1986180638793242E-3</v>
      </c>
      <c r="F371" s="27">
        <f t="shared" si="50"/>
        <v>3.3443849852622037E-5</v>
      </c>
      <c r="G371" s="26">
        <f t="shared" si="51"/>
        <v>2.0682842747607057E-5</v>
      </c>
      <c r="H371" s="52">
        <f t="shared" si="53"/>
        <v>2.0368394949859643E-5</v>
      </c>
      <c r="I371" s="28">
        <f t="shared" si="54"/>
        <v>10.262684518802361</v>
      </c>
      <c r="J371" s="25">
        <f t="shared" si="55"/>
        <v>10.716743394664153</v>
      </c>
      <c r="K371" s="44">
        <f t="shared" si="56"/>
        <v>4.2958130400324764E-2</v>
      </c>
      <c r="L371" s="45">
        <f t="shared" si="57"/>
        <v>6.9462659489786041E-2</v>
      </c>
      <c r="M371" s="2"/>
    </row>
    <row r="372" spans="2:13" x14ac:dyDescent="0.25">
      <c r="B372" s="1">
        <v>39086</v>
      </c>
      <c r="C372" s="20">
        <v>505</v>
      </c>
      <c r="D372" s="3">
        <v>1418.34</v>
      </c>
      <c r="E372" s="17">
        <f t="shared" si="52"/>
        <v>1.2282930961457074E-3</v>
      </c>
      <c r="F372" s="27">
        <f t="shared" si="50"/>
        <v>3.1904093783296401E-5</v>
      </c>
      <c r="G372" s="26">
        <f t="shared" si="51"/>
        <v>1.9480690273582098E-5</v>
      </c>
      <c r="H372" s="52">
        <f t="shared" si="53"/>
        <v>1.4366852630578197E-6</v>
      </c>
      <c r="I372" s="28">
        <f t="shared" si="54"/>
        <v>10.305487499242982</v>
      </c>
      <c r="J372" s="25">
        <f t="shared" si="55"/>
        <v>10.768640702646234</v>
      </c>
      <c r="K372" s="44">
        <f t="shared" si="56"/>
        <v>4.7288725399531641E-2</v>
      </c>
      <c r="L372" s="45">
        <f t="shared" si="57"/>
        <v>7.7446122742640802E-2</v>
      </c>
      <c r="M372" s="2"/>
    </row>
    <row r="373" spans="2:13" x14ac:dyDescent="0.25">
      <c r="B373" s="1">
        <v>39087</v>
      </c>
      <c r="C373" s="20">
        <v>506</v>
      </c>
      <c r="D373" s="3">
        <v>1409.71</v>
      </c>
      <c r="E373" s="17">
        <f t="shared" si="52"/>
        <v>-6.0845777458154475E-3</v>
      </c>
      <c r="F373" s="27">
        <f t="shared" si="50"/>
        <v>3.0508743073220278E-5</v>
      </c>
      <c r="G373" s="26">
        <f t="shared" si="51"/>
        <v>1.835812501018459E-5</v>
      </c>
      <c r="H373" s="52">
        <f t="shared" si="53"/>
        <v>1.508703930039208E-6</v>
      </c>
      <c r="I373" s="28">
        <f t="shared" si="54"/>
        <v>9.1840062178202349</v>
      </c>
      <c r="J373" s="25">
        <f t="shared" si="55"/>
        <v>8.888778848412116</v>
      </c>
      <c r="K373" s="44">
        <f t="shared" si="56"/>
        <v>1.2134910394708964</v>
      </c>
      <c r="L373" s="45">
        <f t="shared" si="57"/>
        <v>2.016659453203077</v>
      </c>
      <c r="M373" s="2"/>
    </row>
    <row r="374" spans="2:13" x14ac:dyDescent="0.25">
      <c r="B374" s="1">
        <v>39090</v>
      </c>
      <c r="C374" s="20">
        <v>507</v>
      </c>
      <c r="D374" s="3">
        <v>1412.84</v>
      </c>
      <c r="E374" s="17">
        <f t="shared" si="52"/>
        <v>2.2203148165224631E-3</v>
      </c>
      <c r="F374" s="27">
        <f t="shared" si="50"/>
        <v>3.2200415079471252E-5</v>
      </c>
      <c r="G374" s="26">
        <f t="shared" si="51"/>
        <v>1.9523912378993854E-5</v>
      </c>
      <c r="H374" s="52">
        <f t="shared" si="53"/>
        <v>3.7022086344872589E-5</v>
      </c>
      <c r="I374" s="28">
        <f t="shared" si="54"/>
        <v>10.190433875174708</v>
      </c>
      <c r="J374" s="25">
        <f t="shared" si="55"/>
        <v>10.591370055169071</v>
      </c>
      <c r="K374" s="44">
        <f t="shared" si="56"/>
        <v>0.15309733965547778</v>
      </c>
      <c r="L374" s="45">
        <f t="shared" si="57"/>
        <v>0.2525005126417818</v>
      </c>
      <c r="M374" s="2"/>
    </row>
    <row r="375" spans="2:13" x14ac:dyDescent="0.25">
      <c r="B375" s="1">
        <v>39091</v>
      </c>
      <c r="C375" s="20">
        <v>508</v>
      </c>
      <c r="D375" s="3">
        <v>1412.11</v>
      </c>
      <c r="E375" s="17">
        <f t="shared" si="52"/>
        <v>-5.1668978794486157E-4</v>
      </c>
      <c r="F375" s="27">
        <f t="shared" si="50"/>
        <v>3.1063728535245481E-5</v>
      </c>
      <c r="G375" s="26">
        <f t="shared" si="51"/>
        <v>1.8612335568927691E-5</v>
      </c>
      <c r="H375" s="52">
        <f t="shared" si="53"/>
        <v>4.9297978844691785E-6</v>
      </c>
      <c r="I375" s="28">
        <f t="shared" si="54"/>
        <v>10.370875490256385</v>
      </c>
      <c r="J375" s="25">
        <f t="shared" si="55"/>
        <v>10.877342370769174</v>
      </c>
      <c r="K375" s="44">
        <f t="shared" si="56"/>
        <v>8.5942142027026405E-3</v>
      </c>
      <c r="L375" s="45">
        <f t="shared" si="57"/>
        <v>1.4343623667101485E-2</v>
      </c>
      <c r="M375" s="2"/>
    </row>
    <row r="376" spans="2:13" x14ac:dyDescent="0.25">
      <c r="B376" s="1">
        <v>39092</v>
      </c>
      <c r="C376" s="20">
        <v>509</v>
      </c>
      <c r="D376" s="3">
        <v>1414.85</v>
      </c>
      <c r="E376" s="17">
        <f t="shared" si="52"/>
        <v>1.9403587539214434E-3</v>
      </c>
      <c r="F376" s="27">
        <f t="shared" si="50"/>
        <v>2.9640359917076463E-5</v>
      </c>
      <c r="G376" s="26">
        <f t="shared" si="51"/>
        <v>1.7466448208164721E-5</v>
      </c>
      <c r="H376" s="52">
        <f t="shared" si="53"/>
        <v>2.66968336966506E-7</v>
      </c>
      <c r="I376" s="28">
        <f t="shared" si="54"/>
        <v>10.299351132325514</v>
      </c>
      <c r="J376" s="25">
        <f t="shared" si="55"/>
        <v>10.739673084082749</v>
      </c>
      <c r="K376" s="44">
        <f t="shared" si="56"/>
        <v>0.12702248233330263</v>
      </c>
      <c r="L376" s="45">
        <f t="shared" si="57"/>
        <v>0.21555567846699505</v>
      </c>
      <c r="M376" s="2"/>
    </row>
    <row r="377" spans="2:13" x14ac:dyDescent="0.25">
      <c r="B377" s="1">
        <v>39093</v>
      </c>
      <c r="C377" s="20">
        <v>510</v>
      </c>
      <c r="D377" s="3">
        <v>1423.82</v>
      </c>
      <c r="E377" s="17">
        <f t="shared" si="52"/>
        <v>6.3398946884828979E-3</v>
      </c>
      <c r="F377" s="27">
        <f t="shared" si="50"/>
        <v>2.8636643556970293E-5</v>
      </c>
      <c r="G377" s="26">
        <f t="shared" si="51"/>
        <v>1.6610628578781177E-5</v>
      </c>
      <c r="H377" s="52">
        <f t="shared" si="53"/>
        <v>3.7649920939195766E-6</v>
      </c>
      <c r="I377" s="28">
        <f t="shared" si="54"/>
        <v>9.0572278950011249</v>
      </c>
      <c r="J377" s="25">
        <f t="shared" si="55"/>
        <v>8.5856758812932163</v>
      </c>
      <c r="K377" s="44">
        <f t="shared" si="56"/>
        <v>1.4035955219783496</v>
      </c>
      <c r="L377" s="45">
        <f t="shared" si="57"/>
        <v>2.4197919103674859</v>
      </c>
      <c r="M377" s="2"/>
    </row>
    <row r="378" spans="2:13" x14ac:dyDescent="0.25">
      <c r="B378" s="1">
        <v>39094</v>
      </c>
      <c r="C378" s="20">
        <v>511</v>
      </c>
      <c r="D378" s="3">
        <v>1430.73</v>
      </c>
      <c r="E378" s="17">
        <f t="shared" si="52"/>
        <v>4.8531415487913371E-3</v>
      </c>
      <c r="F378" s="27">
        <f t="shared" si="50"/>
        <v>3.0761127994639483E-5</v>
      </c>
      <c r="G378" s="26">
        <f t="shared" si="51"/>
        <v>1.8083708412278768E-5</v>
      </c>
      <c r="H378" s="52">
        <f t="shared" si="53"/>
        <v>4.0194264661053661E-5</v>
      </c>
      <c r="I378" s="28">
        <f t="shared" si="54"/>
        <v>9.623585166549443</v>
      </c>
      <c r="J378" s="25">
        <f t="shared" si="55"/>
        <v>9.6180570275358761</v>
      </c>
      <c r="K378" s="44">
        <f t="shared" si="56"/>
        <v>0.76567357662271629</v>
      </c>
      <c r="L378" s="45">
        <f t="shared" si="57"/>
        <v>1.3024420851982104</v>
      </c>
      <c r="M378" s="2"/>
    </row>
    <row r="379" spans="2:13" x14ac:dyDescent="0.25">
      <c r="B379" s="1">
        <v>39098</v>
      </c>
      <c r="C379" s="20">
        <v>512</v>
      </c>
      <c r="D379" s="3">
        <v>1431.9</v>
      </c>
      <c r="E379" s="17">
        <f t="shared" si="52"/>
        <v>8.1776435805502976E-4</v>
      </c>
      <c r="F379" s="27">
        <f t="shared" si="50"/>
        <v>3.1306872221315194E-5</v>
      </c>
      <c r="G379" s="26">
        <f t="shared" si="51"/>
        <v>1.8425329946495341E-5</v>
      </c>
      <c r="H379" s="52">
        <f t="shared" si="53"/>
        <v>2.3552982892604777E-5</v>
      </c>
      <c r="I379" s="28">
        <f t="shared" si="54"/>
        <v>10.350312165963301</v>
      </c>
      <c r="J379" s="25">
        <f t="shared" si="55"/>
        <v>10.865489690385704</v>
      </c>
      <c r="K379" s="44">
        <f t="shared" si="56"/>
        <v>2.1360758768161011E-2</v>
      </c>
      <c r="L379" s="45">
        <f t="shared" si="57"/>
        <v>3.6294522119662498E-2</v>
      </c>
      <c r="M379" s="2"/>
    </row>
    <row r="380" spans="2:13" x14ac:dyDescent="0.25">
      <c r="B380" s="1">
        <v>39099</v>
      </c>
      <c r="C380" s="20">
        <v>513</v>
      </c>
      <c r="D380" s="3">
        <v>1430.62</v>
      </c>
      <c r="E380" s="17">
        <f t="shared" si="52"/>
        <v>-8.939171729870801E-4</v>
      </c>
      <c r="F380" s="27">
        <f t="shared" si="50"/>
        <v>2.989515410082168E-5</v>
      </c>
      <c r="G380" s="26">
        <f t="shared" si="51"/>
        <v>1.7316218670630131E-5</v>
      </c>
      <c r="H380" s="52">
        <f t="shared" si="53"/>
        <v>6.6873854530515496E-7</v>
      </c>
      <c r="I380" s="28">
        <f t="shared" si="54"/>
        <v>10.391084480591433</v>
      </c>
      <c r="J380" s="25">
        <f t="shared" si="55"/>
        <v>10.917720209900887</v>
      </c>
      <c r="K380" s="44">
        <f t="shared" si="56"/>
        <v>2.6729680317628804E-2</v>
      </c>
      <c r="L380" s="45">
        <f t="shared" si="57"/>
        <v>4.6146790321869663E-2</v>
      </c>
      <c r="M380" s="2"/>
    </row>
    <row r="381" spans="2:13" x14ac:dyDescent="0.25">
      <c r="B381" s="1">
        <v>39100</v>
      </c>
      <c r="C381" s="20">
        <v>514</v>
      </c>
      <c r="D381" s="3">
        <v>1426.37</v>
      </c>
      <c r="E381" s="17">
        <f t="shared" si="52"/>
        <v>-2.970739958898939E-3</v>
      </c>
      <c r="F381" s="27">
        <f t="shared" si="50"/>
        <v>2.8621197206970198E-5</v>
      </c>
      <c r="G381" s="26">
        <f t="shared" si="51"/>
        <v>1.6284526520078644E-5</v>
      </c>
      <c r="H381" s="52">
        <f t="shared" si="53"/>
        <v>7.9908791216121333E-7</v>
      </c>
      <c r="I381" s="28">
        <f t="shared" si="54"/>
        <v>10.153014709459226</v>
      </c>
      <c r="J381" s="25">
        <f t="shared" si="55"/>
        <v>10.4833515342784</v>
      </c>
      <c r="K381" s="44">
        <f t="shared" si="56"/>
        <v>0.30834824412060657</v>
      </c>
      <c r="L381" s="45">
        <f t="shared" si="57"/>
        <v>0.54194365998405758</v>
      </c>
      <c r="M381" s="2"/>
    </row>
    <row r="382" spans="2:13" x14ac:dyDescent="0.25">
      <c r="B382" s="1">
        <v>39101</v>
      </c>
      <c r="C382" s="20">
        <v>515</v>
      </c>
      <c r="D382" s="3">
        <v>1430.5</v>
      </c>
      <c r="E382" s="17">
        <f t="shared" si="52"/>
        <v>2.8954619067984529E-3</v>
      </c>
      <c r="F382" s="27">
        <f t="shared" si="50"/>
        <v>2.8131086243786939E-5</v>
      </c>
      <c r="G382" s="26">
        <f t="shared" si="51"/>
        <v>1.5818608450595781E-5</v>
      </c>
      <c r="H382" s="52">
        <f t="shared" si="53"/>
        <v>8.8252959033988696E-6</v>
      </c>
      <c r="I382" s="28">
        <f t="shared" si="54"/>
        <v>10.180612714298956</v>
      </c>
      <c r="J382" s="25">
        <f t="shared" si="55"/>
        <v>10.524333854160009</v>
      </c>
      <c r="K382" s="44">
        <f t="shared" si="56"/>
        <v>0.29802260677269671</v>
      </c>
      <c r="L382" s="45">
        <f t="shared" si="57"/>
        <v>0.52998970673714185</v>
      </c>
      <c r="M382" s="2"/>
    </row>
    <row r="383" spans="2:13" x14ac:dyDescent="0.25">
      <c r="B383" s="1">
        <v>39104</v>
      </c>
      <c r="C383" s="20">
        <v>516</v>
      </c>
      <c r="D383" s="3">
        <v>1422.95</v>
      </c>
      <c r="E383" s="17">
        <f t="shared" si="52"/>
        <v>-5.2778748689269166E-3</v>
      </c>
      <c r="F383" s="27">
        <f t="shared" ref="F383:F446" si="58">omega+alpha*E382^2+beta*F382</f>
        <v>2.7648201936772798E-5</v>
      </c>
      <c r="G383" s="26">
        <f t="shared" ref="G383:G446" si="59">omega2+alpha2*E382^2+beta2*G382</f>
        <v>1.535420956933918E-5</v>
      </c>
      <c r="H383" s="52">
        <f t="shared" si="53"/>
        <v>8.3836996537209328E-6</v>
      </c>
      <c r="I383" s="28">
        <f t="shared" si="54"/>
        <v>9.4884354055817823</v>
      </c>
      <c r="J383" s="25">
        <f t="shared" si="55"/>
        <v>9.2698976881038764</v>
      </c>
      <c r="K383" s="44">
        <f t="shared" si="56"/>
        <v>1.0075144559401237</v>
      </c>
      <c r="L383" s="45">
        <f t="shared" si="57"/>
        <v>1.8142231943789466</v>
      </c>
      <c r="M383" s="2"/>
    </row>
    <row r="384" spans="2:13" x14ac:dyDescent="0.25">
      <c r="B384" s="1">
        <v>39105</v>
      </c>
      <c r="C384" s="20">
        <v>517</v>
      </c>
      <c r="D384" s="3">
        <v>1427.99</v>
      </c>
      <c r="E384" s="17">
        <f t="shared" ref="E384:E447" si="60">(D384-D383)/D383</f>
        <v>3.5419375241575344E-3</v>
      </c>
      <c r="F384" s="27">
        <f t="shared" si="58"/>
        <v>2.8832591143322116E-5</v>
      </c>
      <c r="G384" s="26">
        <f t="shared" si="59"/>
        <v>1.6135093441204451E-5</v>
      </c>
      <c r="H384" s="52">
        <f t="shared" si="53"/>
        <v>2.7855963132050317E-5</v>
      </c>
      <c r="I384" s="28">
        <f t="shared" si="54"/>
        <v>10.018895120819483</v>
      </c>
      <c r="J384" s="25">
        <f t="shared" si="55"/>
        <v>10.256996198913725</v>
      </c>
      <c r="K384" s="44">
        <f t="shared" si="56"/>
        <v>0.43510905290039503</v>
      </c>
      <c r="L384" s="45">
        <f t="shared" si="57"/>
        <v>0.77751774235146431</v>
      </c>
      <c r="M384" s="2"/>
    </row>
    <row r="385" spans="2:13" x14ac:dyDescent="0.25">
      <c r="B385" s="1">
        <v>39106</v>
      </c>
      <c r="C385" s="20">
        <v>518</v>
      </c>
      <c r="D385" s="3">
        <v>1440.13</v>
      </c>
      <c r="E385" s="17">
        <f t="shared" si="60"/>
        <v>8.5014600942584333E-3</v>
      </c>
      <c r="F385" s="27">
        <f t="shared" si="58"/>
        <v>2.8633707055915138E-5</v>
      </c>
      <c r="G385" s="26">
        <f t="shared" si="59"/>
        <v>1.591086929080519E-5</v>
      </c>
      <c r="H385" s="52">
        <f t="shared" si="53"/>
        <v>1.2545321425035204E-5</v>
      </c>
      <c r="I385" s="28">
        <f t="shared" si="54"/>
        <v>7.9368090711370911</v>
      </c>
      <c r="J385" s="25">
        <f t="shared" si="55"/>
        <v>6.5060269353357931</v>
      </c>
      <c r="K385" s="44">
        <f t="shared" si="56"/>
        <v>2.5241168945792549</v>
      </c>
      <c r="L385" s="45">
        <f t="shared" si="57"/>
        <v>4.5424811437572341</v>
      </c>
      <c r="M385" s="2"/>
    </row>
    <row r="386" spans="2:13" x14ac:dyDescent="0.25">
      <c r="B386" s="1">
        <v>39107</v>
      </c>
      <c r="C386" s="20">
        <v>519</v>
      </c>
      <c r="D386" s="3">
        <v>1423.9</v>
      </c>
      <c r="E386" s="17">
        <f t="shared" si="60"/>
        <v>-1.1269815919396178E-2</v>
      </c>
      <c r="F386" s="27">
        <f t="shared" si="58"/>
        <v>3.3433781581396855E-5</v>
      </c>
      <c r="G386" s="26">
        <f t="shared" si="59"/>
        <v>1.9431471641400926E-5</v>
      </c>
      <c r="H386" s="52">
        <f t="shared" si="53"/>
        <v>7.2274823734268614E-5</v>
      </c>
      <c r="I386" s="28">
        <f t="shared" si="54"/>
        <v>6.5071287481549698</v>
      </c>
      <c r="J386" s="25">
        <f t="shared" si="55"/>
        <v>4.3123771405751068</v>
      </c>
      <c r="K386" s="44">
        <f t="shared" si="56"/>
        <v>3.7988149963791544</v>
      </c>
      <c r="L386" s="45">
        <f t="shared" si="57"/>
        <v>6.5362394161885895</v>
      </c>
      <c r="M386" s="2"/>
    </row>
    <row r="387" spans="2:13" x14ac:dyDescent="0.25">
      <c r="B387" s="1">
        <v>39108</v>
      </c>
      <c r="C387" s="20">
        <v>520</v>
      </c>
      <c r="D387" s="3">
        <v>1422.18</v>
      </c>
      <c r="E387" s="17">
        <f t="shared" si="60"/>
        <v>-1.2079499964885365E-3</v>
      </c>
      <c r="F387" s="27">
        <f t="shared" si="58"/>
        <v>4.2366887326709539E-5</v>
      </c>
      <c r="G387" s="26">
        <f t="shared" si="59"/>
        <v>2.6150957983639294E-5</v>
      </c>
      <c r="H387" s="52">
        <f t="shared" si="53"/>
        <v>1.2700875085707553E-4</v>
      </c>
      <c r="I387" s="28">
        <f t="shared" si="54"/>
        <v>10.03470280878766</v>
      </c>
      <c r="J387" s="25">
        <f t="shared" si="55"/>
        <v>10.495827803110625</v>
      </c>
      <c r="K387" s="44">
        <f t="shared" si="56"/>
        <v>3.4440651321976191E-2</v>
      </c>
      <c r="L387" s="45">
        <f t="shared" si="57"/>
        <v>5.5796930840144844E-2</v>
      </c>
      <c r="M387" s="2"/>
    </row>
    <row r="388" spans="2:13" x14ac:dyDescent="0.25">
      <c r="B388" s="1">
        <v>39111</v>
      </c>
      <c r="C388" s="20">
        <v>521</v>
      </c>
      <c r="D388" s="3">
        <v>1420.62</v>
      </c>
      <c r="E388" s="17">
        <f t="shared" si="60"/>
        <v>-1.0969075644434408E-3</v>
      </c>
      <c r="F388" s="27">
        <f t="shared" si="58"/>
        <v>4.0026965813757406E-5</v>
      </c>
      <c r="G388" s="26">
        <f t="shared" si="59"/>
        <v>2.4608659150153143E-5</v>
      </c>
      <c r="H388" s="52">
        <f t="shared" si="53"/>
        <v>1.4591431940166553E-6</v>
      </c>
      <c r="I388" s="28">
        <f t="shared" si="54"/>
        <v>10.095897295252113</v>
      </c>
      <c r="J388" s="25">
        <f t="shared" si="55"/>
        <v>10.563518568102214</v>
      </c>
      <c r="K388" s="44">
        <f t="shared" si="56"/>
        <v>3.0059890388186634E-2</v>
      </c>
      <c r="L388" s="45">
        <f t="shared" si="57"/>
        <v>4.8893610886790374E-2</v>
      </c>
      <c r="M388" s="2"/>
    </row>
    <row r="389" spans="2:13" x14ac:dyDescent="0.25">
      <c r="B389" s="1">
        <v>39112</v>
      </c>
      <c r="C389" s="20">
        <v>522</v>
      </c>
      <c r="D389" s="3">
        <v>1428.82</v>
      </c>
      <c r="E389" s="17">
        <f t="shared" si="60"/>
        <v>5.7721276625698967E-3</v>
      </c>
      <c r="F389" s="27">
        <f t="shared" si="58"/>
        <v>3.7876022196807842E-5</v>
      </c>
      <c r="G389" s="26">
        <f t="shared" si="59"/>
        <v>2.3146708982367225E-5</v>
      </c>
      <c r="H389" s="52">
        <f t="shared" si="53"/>
        <v>1.2032062049332412E-6</v>
      </c>
      <c r="I389" s="28">
        <f t="shared" si="54"/>
        <v>9.3015471947131108</v>
      </c>
      <c r="J389" s="25">
        <f t="shared" si="55"/>
        <v>9.2342542826472815</v>
      </c>
      <c r="K389" s="44">
        <f t="shared" si="56"/>
        <v>0.87964511109122179</v>
      </c>
      <c r="L389" s="45">
        <f t="shared" si="57"/>
        <v>1.439403665479412</v>
      </c>
      <c r="M389" s="2"/>
    </row>
    <row r="390" spans="2:13" x14ac:dyDescent="0.25">
      <c r="B390" s="1">
        <v>39113</v>
      </c>
      <c r="C390" s="20">
        <v>523</v>
      </c>
      <c r="D390" s="3">
        <v>1438.24</v>
      </c>
      <c r="E390" s="17">
        <f t="shared" si="60"/>
        <v>6.5928528436052635E-3</v>
      </c>
      <c r="F390" s="27">
        <f t="shared" si="58"/>
        <v>3.859654988952404E-5</v>
      </c>
      <c r="G390" s="26">
        <f t="shared" si="59"/>
        <v>2.3781993755814791E-5</v>
      </c>
      <c r="H390" s="52">
        <f t="shared" ref="H390:H453" si="61">E389^2</f>
        <v>3.3317457753004616E-5</v>
      </c>
      <c r="I390" s="28">
        <f t="shared" ref="I390:I453" si="62">-LN(F390)-((E390^2)/F390)</f>
        <v>9.0361923821954129</v>
      </c>
      <c r="J390" s="25">
        <f t="shared" ref="J390:J453" si="63">-LN(G390)-(E390^2)/G390</f>
        <v>8.8189087972340232</v>
      </c>
      <c r="K390" s="44">
        <f t="shared" ref="K390:K453" si="64">E390^2/F390</f>
        <v>1.126155284393219</v>
      </c>
      <c r="L390" s="45">
        <f t="shared" ref="L390:L453" si="65">E390^2/G390</f>
        <v>1.8276730312741956</v>
      </c>
      <c r="M390" s="2"/>
    </row>
    <row r="391" spans="2:13" x14ac:dyDescent="0.25">
      <c r="B391" s="1">
        <v>39114</v>
      </c>
      <c r="C391" s="20">
        <v>524</v>
      </c>
      <c r="D391" s="3">
        <v>1445.94</v>
      </c>
      <c r="E391" s="17">
        <f t="shared" si="60"/>
        <v>5.3537657136500487E-3</v>
      </c>
      <c r="F391" s="27">
        <f t="shared" si="58"/>
        <v>4.0098616903696354E-5</v>
      </c>
      <c r="G391" s="26">
        <f t="shared" si="59"/>
        <v>2.5011476915655603E-5</v>
      </c>
      <c r="H391" s="52">
        <f t="shared" si="61"/>
        <v>4.3465708617434009E-5</v>
      </c>
      <c r="I391" s="28">
        <f t="shared" si="62"/>
        <v>9.4093608360050141</v>
      </c>
      <c r="J391" s="25">
        <f t="shared" si="63"/>
        <v>9.450189564624198</v>
      </c>
      <c r="K391" s="44">
        <f t="shared" si="64"/>
        <v>0.71480787942121349</v>
      </c>
      <c r="L391" s="45">
        <f t="shared" si="65"/>
        <v>1.1459861971890877</v>
      </c>
      <c r="M391" s="2"/>
    </row>
    <row r="392" spans="2:13" x14ac:dyDescent="0.25">
      <c r="B392" s="1">
        <v>39115</v>
      </c>
      <c r="C392" s="20">
        <v>525</v>
      </c>
      <c r="D392" s="3">
        <v>1448.39</v>
      </c>
      <c r="E392" s="17">
        <f t="shared" si="60"/>
        <v>1.6943994909885925E-3</v>
      </c>
      <c r="F392" s="27">
        <f t="shared" si="58"/>
        <v>4.0231198975289622E-5</v>
      </c>
      <c r="G392" s="26">
        <f t="shared" si="59"/>
        <v>2.5239546122642382E-5</v>
      </c>
      <c r="H392" s="52">
        <f t="shared" si="61"/>
        <v>2.8662807316654816E-5</v>
      </c>
      <c r="I392" s="28">
        <f t="shared" si="62"/>
        <v>10.049505500640684</v>
      </c>
      <c r="J392" s="25">
        <f t="shared" si="63"/>
        <v>10.473348849054489</v>
      </c>
      <c r="K392" s="44">
        <f t="shared" si="64"/>
        <v>7.1362268791088979E-2</v>
      </c>
      <c r="L392" s="45">
        <f t="shared" si="65"/>
        <v>0.11374965386112225</v>
      </c>
      <c r="M392" s="2"/>
    </row>
    <row r="393" spans="2:13" x14ac:dyDescent="0.25">
      <c r="B393" s="1">
        <v>39118</v>
      </c>
      <c r="C393" s="20">
        <v>526</v>
      </c>
      <c r="D393" s="3">
        <v>1446.99</v>
      </c>
      <c r="E393" s="17">
        <f t="shared" si="60"/>
        <v>-9.6659049013048343E-4</v>
      </c>
      <c r="F393" s="27">
        <f t="shared" si="58"/>
        <v>3.8200981196221081E-5</v>
      </c>
      <c r="G393" s="26">
        <f t="shared" si="59"/>
        <v>2.3842362526722055E-5</v>
      </c>
      <c r="H393" s="52">
        <f t="shared" si="61"/>
        <v>2.8709896350624012E-6</v>
      </c>
      <c r="I393" s="28">
        <f t="shared" si="62"/>
        <v>10.148191943877679</v>
      </c>
      <c r="J393" s="25">
        <f t="shared" si="63"/>
        <v>10.604860186980227</v>
      </c>
      <c r="K393" s="44">
        <f t="shared" si="64"/>
        <v>2.4457413038990496E-2</v>
      </c>
      <c r="L393" s="45">
        <f t="shared" si="65"/>
        <v>3.9186434421653732E-2</v>
      </c>
      <c r="M393" s="2"/>
    </row>
    <row r="394" spans="2:13" x14ac:dyDescent="0.25">
      <c r="B394" s="1">
        <v>39119</v>
      </c>
      <c r="C394" s="20">
        <v>527</v>
      </c>
      <c r="D394" s="3">
        <v>1448</v>
      </c>
      <c r="E394" s="17">
        <f t="shared" si="60"/>
        <v>6.9800067726797765E-4</v>
      </c>
      <c r="F394" s="27">
        <f t="shared" si="58"/>
        <v>3.6191738981042828E-5</v>
      </c>
      <c r="G394" s="26">
        <f t="shared" si="59"/>
        <v>2.2411480156614033E-5</v>
      </c>
      <c r="H394" s="52">
        <f t="shared" si="61"/>
        <v>9.3429717561068822E-7</v>
      </c>
      <c r="I394" s="28">
        <f t="shared" si="62"/>
        <v>10.213217897924853</v>
      </c>
      <c r="J394" s="25">
        <f t="shared" si="63"/>
        <v>10.684198144048837</v>
      </c>
      <c r="K394" s="44">
        <f t="shared" si="64"/>
        <v>1.3461772193973676E-2</v>
      </c>
      <c r="L394" s="45">
        <f t="shared" si="65"/>
        <v>2.1739079349597196E-2</v>
      </c>
      <c r="M394" s="2"/>
    </row>
    <row r="395" spans="2:13" x14ac:dyDescent="0.25">
      <c r="B395" s="1">
        <v>39120</v>
      </c>
      <c r="C395" s="20">
        <v>528</v>
      </c>
      <c r="D395" s="3">
        <v>1450.02</v>
      </c>
      <c r="E395" s="17">
        <f t="shared" si="60"/>
        <v>1.3950276243093797E-3</v>
      </c>
      <c r="F395" s="27">
        <f t="shared" si="58"/>
        <v>3.4325810683693014E-5</v>
      </c>
      <c r="G395" s="26">
        <f t="shared" si="59"/>
        <v>2.1042047234357013E-5</v>
      </c>
      <c r="H395" s="52">
        <f t="shared" si="61"/>
        <v>4.872049454665555E-7</v>
      </c>
      <c r="I395" s="28">
        <f t="shared" si="62"/>
        <v>10.222917981838615</v>
      </c>
      <c r="J395" s="25">
        <f t="shared" si="63"/>
        <v>10.676501526267602</v>
      </c>
      <c r="K395" s="44">
        <f t="shared" si="64"/>
        <v>5.6695006871630746E-2</v>
      </c>
      <c r="L395" s="45">
        <f t="shared" si="65"/>
        <v>9.24863465475316E-2</v>
      </c>
      <c r="M395" s="2"/>
    </row>
    <row r="396" spans="2:13" x14ac:dyDescent="0.25">
      <c r="B396" s="1">
        <v>39121</v>
      </c>
      <c r="C396" s="20">
        <v>529</v>
      </c>
      <c r="D396" s="3">
        <v>1448.31</v>
      </c>
      <c r="E396" s="17">
        <f t="shared" si="60"/>
        <v>-1.1792940787023879E-3</v>
      </c>
      <c r="F396" s="27">
        <f t="shared" si="58"/>
        <v>3.2749262752441211E-5</v>
      </c>
      <c r="G396" s="26">
        <f t="shared" si="59"/>
        <v>1.984927731451733E-5</v>
      </c>
      <c r="H396" s="52">
        <f t="shared" si="61"/>
        <v>1.9461020725862715E-6</v>
      </c>
      <c r="I396" s="28">
        <f t="shared" si="62"/>
        <v>10.284163975233922</v>
      </c>
      <c r="J396" s="25">
        <f t="shared" si="63"/>
        <v>10.757278215304778</v>
      </c>
      <c r="K396" s="44">
        <f t="shared" si="64"/>
        <v>4.2466132278316561E-2</v>
      </c>
      <c r="L396" s="45">
        <f t="shared" si="65"/>
        <v>7.006474351816129E-2</v>
      </c>
      <c r="M396" s="2"/>
    </row>
    <row r="397" spans="2:13" x14ac:dyDescent="0.25">
      <c r="B397" s="1">
        <v>39122</v>
      </c>
      <c r="C397" s="20">
        <v>530</v>
      </c>
      <c r="D397" s="3">
        <v>1438.06</v>
      </c>
      <c r="E397" s="17">
        <f t="shared" si="60"/>
        <v>-7.0772141323335478E-3</v>
      </c>
      <c r="F397" s="27">
        <f t="shared" si="58"/>
        <v>3.1268106934100456E-5</v>
      </c>
      <c r="G397" s="26">
        <f t="shared" si="59"/>
        <v>1.8696320787987037E-5</v>
      </c>
      <c r="H397" s="52">
        <f t="shared" si="61"/>
        <v>1.390734524062514E-6</v>
      </c>
      <c r="I397" s="28">
        <f t="shared" si="62"/>
        <v>8.7710573612961547</v>
      </c>
      <c r="J397" s="25">
        <f t="shared" si="63"/>
        <v>8.2082096643319371</v>
      </c>
      <c r="K397" s="44">
        <f t="shared" si="64"/>
        <v>1.6018545663945432</v>
      </c>
      <c r="L397" s="45">
        <f t="shared" si="65"/>
        <v>2.6789741384349859</v>
      </c>
      <c r="M397" s="2"/>
    </row>
    <row r="398" spans="2:13" x14ac:dyDescent="0.25">
      <c r="B398" s="1">
        <v>39125</v>
      </c>
      <c r="C398" s="20">
        <v>531</v>
      </c>
      <c r="D398" s="3">
        <v>1433.37</v>
      </c>
      <c r="E398" s="17">
        <f t="shared" si="60"/>
        <v>-3.2613381917305641E-3</v>
      </c>
      <c r="F398" s="27">
        <f t="shared" si="58"/>
        <v>3.3981056342243322E-5</v>
      </c>
      <c r="G398" s="26">
        <f t="shared" si="59"/>
        <v>2.0657041231527716E-5</v>
      </c>
      <c r="H398" s="52">
        <f t="shared" si="61"/>
        <v>5.0086959874901691E-5</v>
      </c>
      <c r="I398" s="28">
        <f t="shared" si="62"/>
        <v>9.9766998165415792</v>
      </c>
      <c r="J398" s="25">
        <f t="shared" si="63"/>
        <v>10.272553529282533</v>
      </c>
      <c r="K398" s="44">
        <f t="shared" si="64"/>
        <v>0.31300753848602136</v>
      </c>
      <c r="L398" s="45">
        <f t="shared" si="65"/>
        <v>0.51490078766008074</v>
      </c>
      <c r="M398" s="2"/>
    </row>
    <row r="399" spans="2:13" x14ac:dyDescent="0.25">
      <c r="B399" s="1">
        <v>39126</v>
      </c>
      <c r="C399" s="20">
        <v>532</v>
      </c>
      <c r="D399" s="3">
        <v>1444.26</v>
      </c>
      <c r="E399" s="17">
        <f t="shared" si="60"/>
        <v>7.597480064463538E-3</v>
      </c>
      <c r="F399" s="27">
        <f t="shared" si="58"/>
        <v>3.316020891120641E-5</v>
      </c>
      <c r="G399" s="26">
        <f t="shared" si="59"/>
        <v>2.0031127895111384E-5</v>
      </c>
      <c r="H399" s="52">
        <f t="shared" si="61"/>
        <v>1.0636326800840386E-5</v>
      </c>
      <c r="I399" s="28">
        <f t="shared" si="62"/>
        <v>8.5734681399273409</v>
      </c>
      <c r="J399" s="25">
        <f t="shared" si="63"/>
        <v>7.936622840616435</v>
      </c>
      <c r="K399" s="44">
        <f t="shared" si="64"/>
        <v>1.7406917876929895</v>
      </c>
      <c r="L399" s="45">
        <f t="shared" si="65"/>
        <v>2.881600258965344</v>
      </c>
      <c r="M399" s="2"/>
    </row>
    <row r="400" spans="2:13" x14ac:dyDescent="0.25">
      <c r="B400" s="1">
        <v>39127</v>
      </c>
      <c r="C400" s="20">
        <v>533</v>
      </c>
      <c r="D400" s="3">
        <v>1455.3</v>
      </c>
      <c r="E400" s="17">
        <f t="shared" si="60"/>
        <v>7.6440530098458477E-3</v>
      </c>
      <c r="F400" s="27">
        <f t="shared" si="58"/>
        <v>3.6339780420926958E-5</v>
      </c>
      <c r="G400" s="26">
        <f t="shared" si="59"/>
        <v>2.2385354630643153E-5</v>
      </c>
      <c r="H400" s="52">
        <f t="shared" si="61"/>
        <v>5.7721703329920886E-5</v>
      </c>
      <c r="I400" s="28">
        <f t="shared" si="62"/>
        <v>8.6146751520214586</v>
      </c>
      <c r="J400" s="25">
        <f t="shared" si="63"/>
        <v>8.0968458291140166</v>
      </c>
      <c r="K400" s="44">
        <f t="shared" si="64"/>
        <v>1.6079223853450815</v>
      </c>
      <c r="L400" s="45">
        <f t="shared" si="65"/>
        <v>2.6102577949489723</v>
      </c>
      <c r="M400" s="2"/>
    </row>
    <row r="401" spans="2:13" x14ac:dyDescent="0.25">
      <c r="B401" s="1">
        <v>39128</v>
      </c>
      <c r="C401" s="20">
        <v>534</v>
      </c>
      <c r="D401" s="3">
        <v>1456.81</v>
      </c>
      <c r="E401" s="17">
        <f t="shared" si="60"/>
        <v>1.03758675187246E-3</v>
      </c>
      <c r="F401" s="27">
        <f t="shared" si="58"/>
        <v>3.9292755979499462E-5</v>
      </c>
      <c r="G401" s="26">
        <f t="shared" si="59"/>
        <v>2.463686996144804E-5</v>
      </c>
      <c r="H401" s="52">
        <f t="shared" si="61"/>
        <v>5.843154641733336E-5</v>
      </c>
      <c r="I401" s="28">
        <f t="shared" si="62"/>
        <v>10.117071279315244</v>
      </c>
      <c r="J401" s="25">
        <f t="shared" si="63"/>
        <v>10.567568282640643</v>
      </c>
      <c r="K401" s="44">
        <f t="shared" si="64"/>
        <v>2.7399102985368046E-2</v>
      </c>
      <c r="L401" s="45">
        <f t="shared" si="65"/>
        <v>4.3698175512794125E-2</v>
      </c>
      <c r="M401" s="2"/>
    </row>
    <row r="402" spans="2:13" x14ac:dyDescent="0.25">
      <c r="B402" s="1">
        <v>39129</v>
      </c>
      <c r="C402" s="20">
        <v>535</v>
      </c>
      <c r="D402" s="3">
        <v>1455.54</v>
      </c>
      <c r="E402" s="17">
        <f t="shared" si="60"/>
        <v>-8.7176776655842683E-4</v>
      </c>
      <c r="F402" s="27">
        <f t="shared" si="58"/>
        <v>3.7197246736243473E-5</v>
      </c>
      <c r="G402" s="26">
        <f t="shared" si="59"/>
        <v>2.3165248763608761E-5</v>
      </c>
      <c r="H402" s="52">
        <f t="shared" si="61"/>
        <v>1.0765862676612418E-6</v>
      </c>
      <c r="I402" s="28">
        <f t="shared" si="62"/>
        <v>10.178844755683899</v>
      </c>
      <c r="J402" s="25">
        <f t="shared" si="63"/>
        <v>10.640050441861439</v>
      </c>
      <c r="K402" s="44">
        <f t="shared" si="64"/>
        <v>2.0431056206904028E-2</v>
      </c>
      <c r="L402" s="45">
        <f t="shared" si="65"/>
        <v>3.2806858521810915E-2</v>
      </c>
      <c r="M402" s="2"/>
    </row>
    <row r="403" spans="2:13" x14ac:dyDescent="0.25">
      <c r="B403" s="1">
        <v>39133</v>
      </c>
      <c r="C403" s="20">
        <v>536</v>
      </c>
      <c r="D403" s="3">
        <v>1459.68</v>
      </c>
      <c r="E403" s="17">
        <f t="shared" si="60"/>
        <v>2.844305206315251E-3</v>
      </c>
      <c r="F403" s="27">
        <f t="shared" si="58"/>
        <v>3.5263687102565509E-5</v>
      </c>
      <c r="G403" s="26">
        <f t="shared" si="59"/>
        <v>2.176577198740104E-5</v>
      </c>
      <c r="H403" s="52">
        <f t="shared" si="61"/>
        <v>7.5997903881026781E-7</v>
      </c>
      <c r="I403" s="28">
        <f t="shared" si="62"/>
        <v>10.023240305150491</v>
      </c>
      <c r="J403" s="25">
        <f t="shared" si="63"/>
        <v>10.36348410512511</v>
      </c>
      <c r="K403" s="44">
        <f t="shared" si="64"/>
        <v>0.22941651232163615</v>
      </c>
      <c r="L403" s="45">
        <f t="shared" si="65"/>
        <v>0.37168780925183459</v>
      </c>
      <c r="M403" s="2"/>
    </row>
    <row r="404" spans="2:13" x14ac:dyDescent="0.25">
      <c r="B404" s="1">
        <v>39134</v>
      </c>
      <c r="C404" s="20">
        <v>537</v>
      </c>
      <c r="D404" s="3">
        <v>1457.63</v>
      </c>
      <c r="E404" s="17">
        <f t="shared" si="60"/>
        <v>-1.4044174065548302E-3</v>
      </c>
      <c r="F404" s="27">
        <f t="shared" si="58"/>
        <v>3.4115209324302318E-5</v>
      </c>
      <c r="G404" s="26">
        <f t="shared" si="59"/>
        <v>2.0911561142517357E-5</v>
      </c>
      <c r="H404" s="52">
        <f t="shared" si="61"/>
        <v>8.090072106672042E-6</v>
      </c>
      <c r="I404" s="28">
        <f t="shared" si="62"/>
        <v>10.227951741110257</v>
      </c>
      <c r="J404" s="25">
        <f t="shared" si="63"/>
        <v>10.680887918345697</v>
      </c>
      <c r="K404" s="44">
        <f t="shared" si="64"/>
        <v>5.7815510761915337E-2</v>
      </c>
      <c r="L404" s="45">
        <f t="shared" si="65"/>
        <v>9.4320468873265423E-2</v>
      </c>
      <c r="M404" s="2"/>
    </row>
    <row r="405" spans="2:13" x14ac:dyDescent="0.25">
      <c r="B405" s="1">
        <v>39135</v>
      </c>
      <c r="C405" s="20">
        <v>538</v>
      </c>
      <c r="D405" s="3">
        <v>1456.38</v>
      </c>
      <c r="E405" s="17">
        <f t="shared" si="60"/>
        <v>-8.5755644436516802E-4</v>
      </c>
      <c r="F405" s="27">
        <f t="shared" si="58"/>
        <v>3.2559783195270191E-5</v>
      </c>
      <c r="G405" s="26">
        <f t="shared" si="59"/>
        <v>1.9728583524008354E-5</v>
      </c>
      <c r="H405" s="52">
        <f t="shared" si="61"/>
        <v>1.9723882518341951E-6</v>
      </c>
      <c r="I405" s="28">
        <f t="shared" si="62"/>
        <v>10.30984643615966</v>
      </c>
      <c r="J405" s="25">
        <f t="shared" si="63"/>
        <v>10.796166014462054</v>
      </c>
      <c r="K405" s="44">
        <f t="shared" si="64"/>
        <v>2.2586239314365524E-2</v>
      </c>
      <c r="L405" s="45">
        <f t="shared" si="65"/>
        <v>3.7276019050090127E-2</v>
      </c>
      <c r="M405" s="2"/>
    </row>
    <row r="406" spans="2:13" x14ac:dyDescent="0.25">
      <c r="B406" s="1">
        <v>39136</v>
      </c>
      <c r="C406" s="20">
        <v>539</v>
      </c>
      <c r="D406" s="3">
        <v>1451.19</v>
      </c>
      <c r="E406" s="17">
        <f t="shared" si="60"/>
        <v>-3.5636303711943686E-3</v>
      </c>
      <c r="F406" s="27">
        <f t="shared" si="58"/>
        <v>3.1041007844937898E-5</v>
      </c>
      <c r="G406" s="26">
        <f t="shared" si="59"/>
        <v>1.8542232487006619E-5</v>
      </c>
      <c r="H406" s="52">
        <f t="shared" si="61"/>
        <v>7.3540305527222956E-7</v>
      </c>
      <c r="I406" s="28">
        <f t="shared" si="62"/>
        <v>9.9710825442628668</v>
      </c>
      <c r="J406" s="25">
        <f t="shared" si="63"/>
        <v>10.210565717436499</v>
      </c>
      <c r="K406" s="44">
        <f t="shared" si="64"/>
        <v>0.40911884968225715</v>
      </c>
      <c r="L406" s="45">
        <f t="shared" si="65"/>
        <v>0.6848938730219245</v>
      </c>
      <c r="M406" s="2"/>
    </row>
    <row r="407" spans="2:13" x14ac:dyDescent="0.25">
      <c r="B407" s="1">
        <v>39139</v>
      </c>
      <c r="C407" s="20">
        <v>540</v>
      </c>
      <c r="D407" s="3">
        <v>1449.38</v>
      </c>
      <c r="E407" s="17">
        <f t="shared" si="60"/>
        <v>-1.2472522550458212E-3</v>
      </c>
      <c r="F407" s="27">
        <f t="shared" si="58"/>
        <v>3.065647678167138E-5</v>
      </c>
      <c r="G407" s="26">
        <f t="shared" si="59"/>
        <v>1.8177281628841906E-5</v>
      </c>
      <c r="H407" s="52">
        <f t="shared" si="61"/>
        <v>1.2699461422498914E-5</v>
      </c>
      <c r="I407" s="28">
        <f t="shared" si="62"/>
        <v>10.341922410227907</v>
      </c>
      <c r="J407" s="25">
        <f t="shared" si="63"/>
        <v>10.829756551972837</v>
      </c>
      <c r="K407" s="44">
        <f t="shared" si="64"/>
        <v>5.0744193430830163E-2</v>
      </c>
      <c r="L407" s="45">
        <f t="shared" si="65"/>
        <v>8.5581453788368109E-2</v>
      </c>
      <c r="M407" s="2"/>
    </row>
    <row r="408" spans="2:13" x14ac:dyDescent="0.25">
      <c r="B408" s="1">
        <v>39140</v>
      </c>
      <c r="C408" s="20">
        <v>541</v>
      </c>
      <c r="D408" s="3">
        <v>1399.04</v>
      </c>
      <c r="E408" s="17">
        <f t="shared" si="60"/>
        <v>-3.4732092342932938E-2</v>
      </c>
      <c r="F408" s="27">
        <f t="shared" si="58"/>
        <v>2.9377180913654093E-5</v>
      </c>
      <c r="G408" s="26">
        <f t="shared" si="59"/>
        <v>1.7139061412616901E-5</v>
      </c>
      <c r="H408" s="52">
        <f t="shared" si="61"/>
        <v>1.5556381877168862E-6</v>
      </c>
      <c r="I408" s="28">
        <f t="shared" si="62"/>
        <v>-30.62781177250077</v>
      </c>
      <c r="J408" s="25">
        <f t="shared" si="63"/>
        <v>-59.40999779618619</v>
      </c>
      <c r="K408" s="44">
        <f t="shared" si="64"/>
        <v>41.063104116887587</v>
      </c>
      <c r="L408" s="45">
        <f t="shared" si="65"/>
        <v>70.384148202537574</v>
      </c>
      <c r="M408" s="2"/>
    </row>
    <row r="409" spans="2:13" x14ac:dyDescent="0.25">
      <c r="B409" s="1">
        <v>39141</v>
      </c>
      <c r="C409" s="20">
        <v>542</v>
      </c>
      <c r="D409" s="3">
        <v>1406.82</v>
      </c>
      <c r="E409" s="17">
        <f t="shared" si="60"/>
        <v>5.5609560841719842E-3</v>
      </c>
      <c r="F409" s="27">
        <f t="shared" si="58"/>
        <v>1.2868284556738304E-4</v>
      </c>
      <c r="G409" s="26">
        <f t="shared" si="59"/>
        <v>9.1417508472186484E-5</v>
      </c>
      <c r="H409" s="52">
        <f t="shared" si="61"/>
        <v>1.2063182385180209E-3</v>
      </c>
      <c r="I409" s="28">
        <f t="shared" si="62"/>
        <v>8.7178461835575014</v>
      </c>
      <c r="J409" s="25">
        <f t="shared" si="63"/>
        <v>8.9617988137282474</v>
      </c>
      <c r="K409" s="44">
        <f t="shared" si="64"/>
        <v>0.24031355876332675</v>
      </c>
      <c r="L409" s="45">
        <f t="shared" si="65"/>
        <v>0.33827472534430331</v>
      </c>
      <c r="M409" s="2"/>
    </row>
    <row r="410" spans="2:13" x14ac:dyDescent="0.25">
      <c r="B410" s="1">
        <v>39142</v>
      </c>
      <c r="C410" s="20">
        <v>543</v>
      </c>
      <c r="D410" s="3">
        <v>1403.17</v>
      </c>
      <c r="E410" s="17">
        <f t="shared" si="60"/>
        <v>-2.5945039166345826E-3</v>
      </c>
      <c r="F410" s="27">
        <f t="shared" si="58"/>
        <v>1.2104171212735442E-4</v>
      </c>
      <c r="G410" s="26">
        <f t="shared" si="59"/>
        <v>8.7638980662364617E-5</v>
      </c>
      <c r="H410" s="52">
        <f t="shared" si="61"/>
        <v>3.0924232570089405E-5</v>
      </c>
      <c r="I410" s="28">
        <f t="shared" si="62"/>
        <v>8.9637626917827902</v>
      </c>
      <c r="J410" s="25">
        <f t="shared" si="63"/>
        <v>9.2654758099641317</v>
      </c>
      <c r="K410" s="44">
        <f t="shared" si="64"/>
        <v>5.5612651664656496E-2</v>
      </c>
      <c r="L410" s="45">
        <f t="shared" si="65"/>
        <v>7.6808864303951452E-2</v>
      </c>
      <c r="M410" s="2"/>
    </row>
    <row r="411" spans="2:13" x14ac:dyDescent="0.25">
      <c r="B411" s="1">
        <v>39143</v>
      </c>
      <c r="C411" s="20">
        <v>544</v>
      </c>
      <c r="D411" s="3">
        <v>1387.17</v>
      </c>
      <c r="E411" s="17">
        <f t="shared" si="60"/>
        <v>-1.1402752339345909E-2</v>
      </c>
      <c r="F411" s="27">
        <f t="shared" si="58"/>
        <v>1.120698614636201E-4</v>
      </c>
      <c r="G411" s="26">
        <f t="shared" si="59"/>
        <v>8.2585338783888783E-5</v>
      </c>
      <c r="H411" s="52">
        <f t="shared" si="61"/>
        <v>6.7314505734321893E-6</v>
      </c>
      <c r="I411" s="28">
        <f t="shared" si="62"/>
        <v>7.9361942959714966</v>
      </c>
      <c r="J411" s="25">
        <f t="shared" si="63"/>
        <v>7.8272735035230641</v>
      </c>
      <c r="K411" s="44">
        <f t="shared" si="64"/>
        <v>1.1601938220889687</v>
      </c>
      <c r="L411" s="45">
        <f t="shared" si="65"/>
        <v>1.5744048862317459</v>
      </c>
      <c r="M411" s="2"/>
    </row>
    <row r="412" spans="2:13" x14ac:dyDescent="0.25">
      <c r="B412" s="1">
        <v>39146</v>
      </c>
      <c r="C412" s="20">
        <v>545</v>
      </c>
      <c r="D412" s="3">
        <v>1374.12</v>
      </c>
      <c r="E412" s="17">
        <f t="shared" si="60"/>
        <v>-9.407642898851749E-3</v>
      </c>
      <c r="F412" s="27">
        <f t="shared" si="58"/>
        <v>1.1418619215935765E-4</v>
      </c>
      <c r="G412" s="26">
        <f t="shared" si="59"/>
        <v>8.5548372543692931E-5</v>
      </c>
      <c r="H412" s="52">
        <f t="shared" si="61"/>
        <v>1.3002276091245862E-4</v>
      </c>
      <c r="I412" s="28">
        <f t="shared" si="62"/>
        <v>8.3025974528999669</v>
      </c>
      <c r="J412" s="25">
        <f t="shared" si="63"/>
        <v>8.3318823674532005</v>
      </c>
      <c r="K412" s="44">
        <f t="shared" si="64"/>
        <v>0.77508272444010029</v>
      </c>
      <c r="L412" s="45">
        <f t="shared" si="65"/>
        <v>1.0345462138056849</v>
      </c>
      <c r="M412" s="2"/>
    </row>
    <row r="413" spans="2:13" x14ac:dyDescent="0.25">
      <c r="B413" s="1">
        <v>39147</v>
      </c>
      <c r="C413" s="20">
        <v>546</v>
      </c>
      <c r="D413" s="3">
        <v>1395.41</v>
      </c>
      <c r="E413" s="17">
        <f t="shared" si="60"/>
        <v>1.5493552237068227E-2</v>
      </c>
      <c r="F413" s="27">
        <f t="shared" si="58"/>
        <v>1.1264986176652362E-4</v>
      </c>
      <c r="G413" s="26">
        <f t="shared" si="59"/>
        <v>8.5732970856756572E-5</v>
      </c>
      <c r="H413" s="52">
        <f t="shared" si="61"/>
        <v>8.850374491231574E-5</v>
      </c>
      <c r="I413" s="28">
        <f t="shared" si="62"/>
        <v>6.960285545710752</v>
      </c>
      <c r="J413" s="25">
        <f t="shared" si="63"/>
        <v>6.5642982473010507</v>
      </c>
      <c r="K413" s="44">
        <f t="shared" si="64"/>
        <v>2.1309405724818924</v>
      </c>
      <c r="L413" s="45">
        <f t="shared" si="65"/>
        <v>2.7999748349306577</v>
      </c>
      <c r="M413" s="2"/>
    </row>
    <row r="414" spans="2:13" x14ac:dyDescent="0.25">
      <c r="B414" s="1">
        <v>39148</v>
      </c>
      <c r="C414" s="20">
        <v>547</v>
      </c>
      <c r="D414" s="3">
        <v>1391.97</v>
      </c>
      <c r="E414" s="17">
        <f t="shared" si="60"/>
        <v>-2.4652252742921824E-3</v>
      </c>
      <c r="F414" s="27">
        <f t="shared" si="58"/>
        <v>1.2388968471149423E-4</v>
      </c>
      <c r="G414" s="26">
        <f t="shared" si="59"/>
        <v>9.5371923046114768E-5</v>
      </c>
      <c r="H414" s="52">
        <f t="shared" si="61"/>
        <v>2.4005016092276186E-4</v>
      </c>
      <c r="I414" s="28">
        <f t="shared" si="62"/>
        <v>8.947064615612522</v>
      </c>
      <c r="J414" s="25">
        <f t="shared" si="63"/>
        <v>9.1940038484841349</v>
      </c>
      <c r="K414" s="44">
        <f t="shared" si="64"/>
        <v>4.9054412134161507E-2</v>
      </c>
      <c r="L414" s="45">
        <f t="shared" si="65"/>
        <v>6.3722482035624028E-2</v>
      </c>
      <c r="M414" s="2"/>
    </row>
    <row r="415" spans="2:13" x14ac:dyDescent="0.25">
      <c r="B415" s="1">
        <v>39149</v>
      </c>
      <c r="C415" s="20">
        <v>548</v>
      </c>
      <c r="D415" s="3">
        <v>1401.89</v>
      </c>
      <c r="E415" s="17">
        <f t="shared" si="60"/>
        <v>7.1265903719189873E-3</v>
      </c>
      <c r="F415" s="27">
        <f t="shared" si="58"/>
        <v>1.1460729762033332E-4</v>
      </c>
      <c r="G415" s="26">
        <f t="shared" si="59"/>
        <v>8.9794409236522533E-5</v>
      </c>
      <c r="H415" s="52">
        <f t="shared" si="61"/>
        <v>6.0773356530089657E-6</v>
      </c>
      <c r="I415" s="28">
        <f t="shared" si="62"/>
        <v>8.6308484973796151</v>
      </c>
      <c r="J415" s="25">
        <f t="shared" si="63"/>
        <v>8.7523814672543985</v>
      </c>
      <c r="K415" s="44">
        <f t="shared" si="64"/>
        <v>0.44315057927094587</v>
      </c>
      <c r="L415" s="45">
        <f t="shared" si="65"/>
        <v>0.5656063752850109</v>
      </c>
      <c r="M415" s="2"/>
    </row>
    <row r="416" spans="2:13" x14ac:dyDescent="0.25">
      <c r="B416" s="1">
        <v>39150</v>
      </c>
      <c r="C416" s="20">
        <v>549</v>
      </c>
      <c r="D416" s="3">
        <v>1402.85</v>
      </c>
      <c r="E416" s="17">
        <f t="shared" si="60"/>
        <v>6.847898194578811E-4</v>
      </c>
      <c r="F416" s="27">
        <f t="shared" si="58"/>
        <v>1.0988787396473461E-4</v>
      </c>
      <c r="G416" s="26">
        <f t="shared" si="59"/>
        <v>8.7358011093969669E-5</v>
      </c>
      <c r="H416" s="52">
        <f t="shared" si="61"/>
        <v>5.078829032912841E-5</v>
      </c>
      <c r="I416" s="28">
        <f t="shared" si="62"/>
        <v>9.1117826252229328</v>
      </c>
      <c r="J416" s="25">
        <f t="shared" si="63"/>
        <v>9.3401278210982479</v>
      </c>
      <c r="K416" s="44">
        <f t="shared" si="64"/>
        <v>4.2674144099252428E-3</v>
      </c>
      <c r="L416" s="45">
        <f t="shared" si="65"/>
        <v>5.3679919100805646E-3</v>
      </c>
      <c r="M416" s="2"/>
    </row>
    <row r="417" spans="2:13" x14ac:dyDescent="0.25">
      <c r="B417" s="1">
        <v>39153</v>
      </c>
      <c r="C417" s="20">
        <v>550</v>
      </c>
      <c r="D417" s="3">
        <v>1406.6</v>
      </c>
      <c r="E417" s="17">
        <f t="shared" si="60"/>
        <v>2.6731297002530563E-3</v>
      </c>
      <c r="F417" s="27">
        <f t="shared" si="58"/>
        <v>1.013963188415417E-4</v>
      </c>
      <c r="G417" s="26">
        <f t="shared" si="59"/>
        <v>8.193075033528312E-5</v>
      </c>
      <c r="H417" s="52">
        <f t="shared" si="61"/>
        <v>4.689370968331574E-7</v>
      </c>
      <c r="I417" s="28">
        <f t="shared" si="62"/>
        <v>9.1260015635679643</v>
      </c>
      <c r="J417" s="25">
        <f t="shared" si="63"/>
        <v>9.3224207849830449</v>
      </c>
      <c r="K417" s="44">
        <f t="shared" si="64"/>
        <v>7.0472207236062498E-2</v>
      </c>
      <c r="L417" s="45">
        <f t="shared" si="65"/>
        <v>8.7215390621142197E-2</v>
      </c>
      <c r="M417" s="2"/>
    </row>
    <row r="418" spans="2:13" x14ac:dyDescent="0.25">
      <c r="B418" s="1">
        <v>39154</v>
      </c>
      <c r="C418" s="20">
        <v>551</v>
      </c>
      <c r="D418" s="3">
        <v>1377.95</v>
      </c>
      <c r="E418" s="17">
        <f t="shared" si="60"/>
        <v>-2.0368263898762878E-2</v>
      </c>
      <c r="F418" s="27">
        <f t="shared" si="58"/>
        <v>9.422481415274507E-5</v>
      </c>
      <c r="G418" s="26">
        <f t="shared" si="59"/>
        <v>7.725952561696674E-5</v>
      </c>
      <c r="H418" s="52">
        <f t="shared" si="61"/>
        <v>7.1456223943749946E-6</v>
      </c>
      <c r="I418" s="28">
        <f t="shared" si="62"/>
        <v>4.8668872987106298</v>
      </c>
      <c r="J418" s="25">
        <f t="shared" si="63"/>
        <v>4.0985665694198081</v>
      </c>
      <c r="K418" s="44">
        <f t="shared" si="64"/>
        <v>4.4029396924797304</v>
      </c>
      <c r="L418" s="45">
        <f t="shared" si="65"/>
        <v>5.3697737714110376</v>
      </c>
      <c r="M418" s="2"/>
    </row>
    <row r="419" spans="2:13" x14ac:dyDescent="0.25">
      <c r="B419" s="1">
        <v>39155</v>
      </c>
      <c r="C419" s="20">
        <v>552</v>
      </c>
      <c r="D419" s="3">
        <v>1387.17</v>
      </c>
      <c r="E419" s="17">
        <f t="shared" si="60"/>
        <v>6.6910990964839266E-3</v>
      </c>
      <c r="F419" s="27">
        <f t="shared" si="58"/>
        <v>1.2169936069281481E-4</v>
      </c>
      <c r="G419" s="26">
        <f t="shared" si="59"/>
        <v>9.8347094303177055E-5</v>
      </c>
      <c r="H419" s="52">
        <f t="shared" si="61"/>
        <v>4.1486617424964716E-4</v>
      </c>
      <c r="I419" s="28">
        <f t="shared" si="62"/>
        <v>8.6460764306193205</v>
      </c>
      <c r="J419" s="25">
        <f t="shared" si="63"/>
        <v>8.7717749206304898</v>
      </c>
      <c r="K419" s="44">
        <f t="shared" si="64"/>
        <v>0.36788038050565791</v>
      </c>
      <c r="L419" s="45">
        <f t="shared" si="65"/>
        <v>0.45523263738684472</v>
      </c>
      <c r="M419" s="2"/>
    </row>
    <row r="420" spans="2:13" x14ac:dyDescent="0.25">
      <c r="B420" s="1">
        <v>39156</v>
      </c>
      <c r="C420" s="20">
        <v>553</v>
      </c>
      <c r="D420" s="3">
        <v>1392.28</v>
      </c>
      <c r="E420" s="17">
        <f t="shared" si="60"/>
        <v>3.6837590201632821E-3</v>
      </c>
      <c r="F420" s="27">
        <f t="shared" si="58"/>
        <v>1.1584065204518108E-4</v>
      </c>
      <c r="G420" s="26">
        <f t="shared" si="59"/>
        <v>9.5000615077946019E-5</v>
      </c>
      <c r="H420" s="52">
        <f t="shared" si="61"/>
        <v>4.4770807118968021E-5</v>
      </c>
      <c r="I420" s="28">
        <f t="shared" si="62"/>
        <v>8.9461506277854603</v>
      </c>
      <c r="J420" s="25">
        <f t="shared" si="63"/>
        <v>9.1187851638836488</v>
      </c>
      <c r="K420" s="44">
        <f t="shared" si="64"/>
        <v>0.11714437271418013</v>
      </c>
      <c r="L420" s="45">
        <f t="shared" si="65"/>
        <v>0.14284202799634904</v>
      </c>
      <c r="M420" s="2"/>
    </row>
    <row r="421" spans="2:13" x14ac:dyDescent="0.25">
      <c r="B421" s="1">
        <v>39157</v>
      </c>
      <c r="C421" s="20">
        <v>554</v>
      </c>
      <c r="D421" s="3">
        <v>1386.94</v>
      </c>
      <c r="E421" s="17">
        <f t="shared" si="60"/>
        <v>-3.8354354009250426E-3</v>
      </c>
      <c r="F421" s="27">
        <f t="shared" si="58"/>
        <v>1.0790659417152301E-4</v>
      </c>
      <c r="G421" s="26">
        <f t="shared" si="59"/>
        <v>8.9914305321817342E-5</v>
      </c>
      <c r="H421" s="52">
        <f t="shared" si="61"/>
        <v>1.3570080518634344E-5</v>
      </c>
      <c r="I421" s="28">
        <f t="shared" si="62"/>
        <v>8.9979177364679863</v>
      </c>
      <c r="J421" s="25">
        <f t="shared" si="63"/>
        <v>9.1530470051983812</v>
      </c>
      <c r="K421" s="44">
        <f t="shared" si="64"/>
        <v>0.13632683736904766</v>
      </c>
      <c r="L421" s="45">
        <f t="shared" si="65"/>
        <v>0.16360649912177638</v>
      </c>
      <c r="M421" s="2"/>
    </row>
    <row r="422" spans="2:13" x14ac:dyDescent="0.25">
      <c r="B422" s="1">
        <v>39160</v>
      </c>
      <c r="C422" s="20">
        <v>555</v>
      </c>
      <c r="D422" s="3">
        <v>1402.06</v>
      </c>
      <c r="E422" s="17">
        <f t="shared" si="60"/>
        <v>1.0901697261597395E-2</v>
      </c>
      <c r="F422" s="27">
        <f t="shared" si="58"/>
        <v>1.0078079069482496E-4</v>
      </c>
      <c r="G422" s="26">
        <f t="shared" si="59"/>
        <v>8.521693324121409E-5</v>
      </c>
      <c r="H422" s="52">
        <f t="shared" si="61"/>
        <v>1.4710564714669042E-5</v>
      </c>
      <c r="I422" s="28">
        <f t="shared" si="62"/>
        <v>8.0233003287134217</v>
      </c>
      <c r="J422" s="25">
        <f t="shared" si="63"/>
        <v>7.9756696997755947</v>
      </c>
      <c r="K422" s="44">
        <f t="shared" si="64"/>
        <v>1.1792624602777886</v>
      </c>
      <c r="L422" s="45">
        <f t="shared" si="65"/>
        <v>1.3946406971383627</v>
      </c>
      <c r="M422" s="2"/>
    </row>
    <row r="423" spans="2:13" x14ac:dyDescent="0.25">
      <c r="B423" s="1">
        <v>39161</v>
      </c>
      <c r="C423" s="20">
        <v>556</v>
      </c>
      <c r="D423" s="3">
        <v>1410.94</v>
      </c>
      <c r="E423" s="17">
        <f t="shared" si="60"/>
        <v>6.3335377943883357E-3</v>
      </c>
      <c r="F423" s="27">
        <f t="shared" si="58"/>
        <v>1.0297983708749779E-4</v>
      </c>
      <c r="G423" s="26">
        <f t="shared" si="59"/>
        <v>8.731753289676776E-5</v>
      </c>
      <c r="H423" s="52">
        <f t="shared" si="61"/>
        <v>1.1884700318352013E-4</v>
      </c>
      <c r="I423" s="28">
        <f t="shared" si="62"/>
        <v>8.7914476846944432</v>
      </c>
      <c r="J423" s="25">
        <f t="shared" si="63"/>
        <v>8.886558978151168</v>
      </c>
      <c r="K423" s="44">
        <f t="shared" si="64"/>
        <v>0.38952966063504724</v>
      </c>
      <c r="L423" s="45">
        <f t="shared" si="65"/>
        <v>0.45940030211767879</v>
      </c>
      <c r="M423" s="2"/>
    </row>
    <row r="424" spans="2:13" x14ac:dyDescent="0.25">
      <c r="B424" s="1">
        <v>39162</v>
      </c>
      <c r="C424" s="20">
        <v>557</v>
      </c>
      <c r="D424" s="3">
        <v>1435.04</v>
      </c>
      <c r="E424" s="17">
        <f t="shared" si="60"/>
        <v>1.7080811373977565E-2</v>
      </c>
      <c r="F424" s="27">
        <f t="shared" si="58"/>
        <v>9.8415339391330847E-5</v>
      </c>
      <c r="G424" s="26">
        <f t="shared" si="59"/>
        <v>8.4369089637265483E-5</v>
      </c>
      <c r="H424" s="52">
        <f t="shared" si="61"/>
        <v>4.0113700992945467E-5</v>
      </c>
      <c r="I424" s="28">
        <f t="shared" si="62"/>
        <v>6.2617951454071221</v>
      </c>
      <c r="J424" s="25">
        <f t="shared" si="63"/>
        <v>5.9222406524496396</v>
      </c>
      <c r="K424" s="44">
        <f t="shared" si="64"/>
        <v>2.9645187325249549</v>
      </c>
      <c r="L424" s="45">
        <f t="shared" si="65"/>
        <v>3.4580688075189894</v>
      </c>
      <c r="M424" s="2"/>
    </row>
    <row r="425" spans="2:13" x14ac:dyDescent="0.25">
      <c r="B425" s="1">
        <v>39163</v>
      </c>
      <c r="C425" s="20">
        <v>558</v>
      </c>
      <c r="D425" s="3">
        <v>1434.54</v>
      </c>
      <c r="E425" s="17">
        <f t="shared" si="60"/>
        <v>-3.4842234362805221E-4</v>
      </c>
      <c r="F425" s="27">
        <f t="shared" si="58"/>
        <v>1.1524641787470699E-4</v>
      </c>
      <c r="G425" s="26">
        <f t="shared" si="59"/>
        <v>9.7322762293871757E-5</v>
      </c>
      <c r="H425" s="52">
        <f t="shared" si="61"/>
        <v>2.9175411719340139E-4</v>
      </c>
      <c r="I425" s="28">
        <f t="shared" si="62"/>
        <v>9.0673845791511951</v>
      </c>
      <c r="J425" s="25">
        <f t="shared" si="63"/>
        <v>9.2362302803018359</v>
      </c>
      <c r="K425" s="44">
        <f t="shared" si="64"/>
        <v>1.0533787668025004E-3</v>
      </c>
      <c r="L425" s="45">
        <f t="shared" si="65"/>
        <v>1.2473765301964585E-3</v>
      </c>
      <c r="M425" s="2"/>
    </row>
    <row r="426" spans="2:13" x14ac:dyDescent="0.25">
      <c r="B426" s="1">
        <v>39164</v>
      </c>
      <c r="C426" s="20">
        <v>559</v>
      </c>
      <c r="D426" s="3">
        <v>1436.11</v>
      </c>
      <c r="E426" s="17">
        <f t="shared" si="60"/>
        <v>1.094427481980242E-3</v>
      </c>
      <c r="F426" s="27">
        <f t="shared" si="58"/>
        <v>1.0624423272607163E-4</v>
      </c>
      <c r="G426" s="26">
        <f t="shared" si="59"/>
        <v>9.1251375810488724E-5</v>
      </c>
      <c r="H426" s="52">
        <f t="shared" si="61"/>
        <v>1.2139812953926448E-7</v>
      </c>
      <c r="I426" s="28">
        <f t="shared" si="62"/>
        <v>9.1384962762614705</v>
      </c>
      <c r="J426" s="25">
        <f t="shared" si="63"/>
        <v>9.288766422987127</v>
      </c>
      <c r="K426" s="44">
        <f t="shared" si="64"/>
        <v>1.1273755596709088E-2</v>
      </c>
      <c r="L426" s="45">
        <f t="shared" si="65"/>
        <v>1.3126065252990272E-2</v>
      </c>
      <c r="M426" s="2"/>
    </row>
    <row r="427" spans="2:13" x14ac:dyDescent="0.25">
      <c r="B427" s="1">
        <v>39167</v>
      </c>
      <c r="C427" s="20">
        <v>560</v>
      </c>
      <c r="D427" s="3">
        <v>1437.5</v>
      </c>
      <c r="E427" s="17">
        <f t="shared" si="60"/>
        <v>9.6789243163831475E-4</v>
      </c>
      <c r="F427" s="27">
        <f t="shared" si="58"/>
        <v>9.8140963069302697E-5</v>
      </c>
      <c r="G427" s="26">
        <f t="shared" si="59"/>
        <v>8.5626452327054525E-5</v>
      </c>
      <c r="H427" s="52">
        <f t="shared" si="61"/>
        <v>1.197771513313613E-6</v>
      </c>
      <c r="I427" s="28">
        <f t="shared" si="62"/>
        <v>9.2195601000484704</v>
      </c>
      <c r="J427" s="25">
        <f t="shared" si="63"/>
        <v>9.3545755716365449</v>
      </c>
      <c r="K427" s="44">
        <f t="shared" si="64"/>
        <v>9.545614083297644E-3</v>
      </c>
      <c r="L427" s="45">
        <f t="shared" si="65"/>
        <v>1.0940728405335715E-2</v>
      </c>
      <c r="M427" s="2"/>
    </row>
    <row r="428" spans="2:13" x14ac:dyDescent="0.25">
      <c r="B428" s="1">
        <v>39168</v>
      </c>
      <c r="C428" s="20">
        <v>561</v>
      </c>
      <c r="D428" s="3">
        <v>1428.61</v>
      </c>
      <c r="E428" s="17">
        <f t="shared" si="60"/>
        <v>-6.1843478260870258E-3</v>
      </c>
      <c r="F428" s="27">
        <f t="shared" si="58"/>
        <v>9.074428555820612E-5</v>
      </c>
      <c r="G428" s="26">
        <f t="shared" si="59"/>
        <v>8.0336572713109424E-5</v>
      </c>
      <c r="H428" s="52">
        <f t="shared" si="61"/>
        <v>9.3681575922272982E-7</v>
      </c>
      <c r="I428" s="28">
        <f t="shared" si="62"/>
        <v>8.8859932485832829</v>
      </c>
      <c r="J428" s="25">
        <f t="shared" si="63"/>
        <v>8.9532115335090801</v>
      </c>
      <c r="K428" s="44">
        <f t="shared" si="64"/>
        <v>0.42147180727424521</v>
      </c>
      <c r="L428" s="45">
        <f t="shared" si="65"/>
        <v>0.47607405621607091</v>
      </c>
      <c r="M428" s="2"/>
    </row>
    <row r="429" spans="2:13" x14ac:dyDescent="0.25">
      <c r="B429" s="1">
        <v>39169</v>
      </c>
      <c r="C429" s="20">
        <v>562</v>
      </c>
      <c r="D429" s="3">
        <v>1417.23</v>
      </c>
      <c r="E429" s="17">
        <f t="shared" si="60"/>
        <v>-7.9657849238069754E-3</v>
      </c>
      <c r="F429" s="27">
        <f t="shared" si="58"/>
        <v>8.712382629818199E-5</v>
      </c>
      <c r="G429" s="26">
        <f t="shared" si="59"/>
        <v>7.7707523450688292E-5</v>
      </c>
      <c r="H429" s="52">
        <f t="shared" si="61"/>
        <v>3.8246158034027324E-5</v>
      </c>
      <c r="I429" s="28">
        <f t="shared" si="62"/>
        <v>8.6198635546609061</v>
      </c>
      <c r="J429" s="25">
        <f t="shared" si="63"/>
        <v>8.6459872297373455</v>
      </c>
      <c r="K429" s="44">
        <f t="shared" si="64"/>
        <v>0.72831660578335489</v>
      </c>
      <c r="L429" s="45">
        <f t="shared" si="65"/>
        <v>0.81657124863356401</v>
      </c>
      <c r="M429" s="2"/>
    </row>
    <row r="430" spans="2:13" x14ac:dyDescent="0.25">
      <c r="B430" s="1">
        <v>39170</v>
      </c>
      <c r="C430" s="20">
        <v>563</v>
      </c>
      <c r="D430" s="3">
        <v>1422.53</v>
      </c>
      <c r="E430" s="17">
        <f t="shared" si="60"/>
        <v>3.739689394099726E-3</v>
      </c>
      <c r="F430" s="27">
        <f t="shared" si="58"/>
        <v>8.5930948609145525E-5</v>
      </c>
      <c r="G430" s="26">
        <f t="shared" si="59"/>
        <v>7.6817203721511184E-5</v>
      </c>
      <c r="H430" s="52">
        <f t="shared" si="61"/>
        <v>6.3453729452350496E-5</v>
      </c>
      <c r="I430" s="28">
        <f t="shared" si="62"/>
        <v>9.1992163342342916</v>
      </c>
      <c r="J430" s="25">
        <f t="shared" si="63"/>
        <v>9.292022760728436</v>
      </c>
      <c r="K430" s="44">
        <f t="shared" si="64"/>
        <v>0.16275017314138598</v>
      </c>
      <c r="L430" s="45">
        <f t="shared" si="65"/>
        <v>0.1820591753774769</v>
      </c>
      <c r="M430" s="2"/>
    </row>
    <row r="431" spans="2:13" x14ac:dyDescent="0.25">
      <c r="B431" s="1">
        <v>39171</v>
      </c>
      <c r="C431" s="20">
        <v>564</v>
      </c>
      <c r="D431" s="3">
        <v>1420.86</v>
      </c>
      <c r="E431" s="17">
        <f t="shared" si="60"/>
        <v>-1.1739646967024054E-3</v>
      </c>
      <c r="F431" s="27">
        <f t="shared" si="58"/>
        <v>8.0719919394846629E-5</v>
      </c>
      <c r="G431" s="26">
        <f t="shared" si="59"/>
        <v>7.2892599212795369E-5</v>
      </c>
      <c r="H431" s="52">
        <f t="shared" si="61"/>
        <v>1.3985276764341975E-5</v>
      </c>
      <c r="I431" s="28">
        <f t="shared" si="62"/>
        <v>9.4074514133343854</v>
      </c>
      <c r="J431" s="25">
        <f t="shared" si="63"/>
        <v>9.5076162690979835</v>
      </c>
      <c r="K431" s="44">
        <f t="shared" si="64"/>
        <v>1.7073767162254602E-2</v>
      </c>
      <c r="L431" s="45">
        <f t="shared" si="65"/>
        <v>1.8907174719894559E-2</v>
      </c>
      <c r="M431" s="2"/>
    </row>
    <row r="432" spans="2:13" x14ac:dyDescent="0.25">
      <c r="B432" s="1">
        <v>39174</v>
      </c>
      <c r="C432" s="20">
        <v>565</v>
      </c>
      <c r="D432" s="3">
        <v>1424.55</v>
      </c>
      <c r="E432" s="17">
        <f t="shared" si="60"/>
        <v>2.597018706980318E-3</v>
      </c>
      <c r="F432" s="27">
        <f t="shared" si="58"/>
        <v>7.4925923196100829E-5</v>
      </c>
      <c r="G432" s="26">
        <f t="shared" si="59"/>
        <v>6.8425670149422767E-5</v>
      </c>
      <c r="H432" s="52">
        <f t="shared" si="61"/>
        <v>1.3781931091035706E-6</v>
      </c>
      <c r="I432" s="28">
        <f t="shared" si="62"/>
        <v>9.4089949667473203</v>
      </c>
      <c r="J432" s="25">
        <f t="shared" si="63"/>
        <v>9.4911956094899121</v>
      </c>
      <c r="K432" s="44">
        <f t="shared" si="64"/>
        <v>9.0015656487189066E-2</v>
      </c>
      <c r="L432" s="45">
        <f t="shared" si="65"/>
        <v>9.856689966905087E-2</v>
      </c>
      <c r="M432" s="2"/>
    </row>
    <row r="433" spans="2:13" x14ac:dyDescent="0.25">
      <c r="B433" s="1">
        <v>39175</v>
      </c>
      <c r="C433" s="20">
        <v>566</v>
      </c>
      <c r="D433" s="3">
        <v>1437.77</v>
      </c>
      <c r="E433" s="17">
        <f t="shared" si="60"/>
        <v>9.2801235477870392E-3</v>
      </c>
      <c r="F433" s="27">
        <f t="shared" si="58"/>
        <v>7.0100232862616962E-5</v>
      </c>
      <c r="G433" s="26">
        <f t="shared" si="59"/>
        <v>6.4572944536798267E-5</v>
      </c>
      <c r="H433" s="52">
        <f t="shared" si="61"/>
        <v>6.7445061644057232E-6</v>
      </c>
      <c r="I433" s="28">
        <f t="shared" si="62"/>
        <v>8.337047965860922</v>
      </c>
      <c r="J433" s="25">
        <f t="shared" si="63"/>
        <v>8.3140188143395406</v>
      </c>
      <c r="K433" s="44">
        <f t="shared" si="64"/>
        <v>1.2285364762050304</v>
      </c>
      <c r="L433" s="45">
        <f t="shared" si="65"/>
        <v>1.3336962357836075</v>
      </c>
      <c r="M433" s="2"/>
    </row>
    <row r="434" spans="2:13" x14ac:dyDescent="0.25">
      <c r="B434" s="1">
        <v>39176</v>
      </c>
      <c r="C434" s="20">
        <v>567</v>
      </c>
      <c r="D434" s="3">
        <v>1439.37</v>
      </c>
      <c r="E434" s="17">
        <f t="shared" si="60"/>
        <v>1.1128344589189571E-3</v>
      </c>
      <c r="F434" s="27">
        <f t="shared" si="58"/>
        <v>7.2327792609221909E-5</v>
      </c>
      <c r="G434" s="26">
        <f t="shared" si="59"/>
        <v>6.5918858869062501E-5</v>
      </c>
      <c r="H434" s="52">
        <f t="shared" si="61"/>
        <v>8.6120693062191508E-5</v>
      </c>
      <c r="I434" s="28">
        <f t="shared" si="62"/>
        <v>9.5171800396557629</v>
      </c>
      <c r="J434" s="25">
        <f t="shared" si="63"/>
        <v>9.6082992422921496</v>
      </c>
      <c r="K434" s="44">
        <f t="shared" si="64"/>
        <v>1.7122056242589518E-2</v>
      </c>
      <c r="L434" s="45">
        <f t="shared" si="65"/>
        <v>1.8786741066275692E-2</v>
      </c>
      <c r="M434" s="2"/>
    </row>
    <row r="435" spans="2:13" x14ac:dyDescent="0.25">
      <c r="B435" s="1">
        <v>39177</v>
      </c>
      <c r="C435" s="20">
        <v>568</v>
      </c>
      <c r="D435" s="3">
        <v>1443.76</v>
      </c>
      <c r="E435" s="17">
        <f t="shared" si="60"/>
        <v>3.0499454622509156E-3</v>
      </c>
      <c r="F435" s="27">
        <f t="shared" si="58"/>
        <v>6.7276456472380061E-5</v>
      </c>
      <c r="G435" s="26">
        <f t="shared" si="59"/>
        <v>6.1878791490821444E-5</v>
      </c>
      <c r="H435" s="52">
        <f t="shared" si="61"/>
        <v>1.238400532957448E-6</v>
      </c>
      <c r="I435" s="28">
        <f t="shared" si="62"/>
        <v>9.4684324165933091</v>
      </c>
      <c r="J435" s="25">
        <f t="shared" si="63"/>
        <v>9.5400042162362109</v>
      </c>
      <c r="K435" s="44">
        <f t="shared" si="64"/>
        <v>0.13826779545863715</v>
      </c>
      <c r="L435" s="45">
        <f t="shared" si="65"/>
        <v>0.15032884609720851</v>
      </c>
      <c r="M435" s="2"/>
    </row>
    <row r="436" spans="2:13" x14ac:dyDescent="0.25">
      <c r="B436" s="1">
        <v>39181</v>
      </c>
      <c r="C436" s="20">
        <v>569</v>
      </c>
      <c r="D436" s="3">
        <v>1444.61</v>
      </c>
      <c r="E436" s="17">
        <f t="shared" si="60"/>
        <v>5.8874051088817327E-4</v>
      </c>
      <c r="F436" s="27">
        <f t="shared" si="58"/>
        <v>6.3351624400526316E-5</v>
      </c>
      <c r="G436" s="26">
        <f t="shared" si="59"/>
        <v>5.8594753164193246E-5</v>
      </c>
      <c r="H436" s="52">
        <f t="shared" si="61"/>
        <v>9.302167322704952E-6</v>
      </c>
      <c r="I436" s="28">
        <f t="shared" si="62"/>
        <v>9.6613387154230495</v>
      </c>
      <c r="J436" s="25">
        <f t="shared" si="63"/>
        <v>9.7389499338055732</v>
      </c>
      <c r="K436" s="44">
        <f t="shared" si="64"/>
        <v>5.4712944212680298E-3</v>
      </c>
      <c r="L436" s="45">
        <f t="shared" si="65"/>
        <v>5.9154680315759217E-3</v>
      </c>
      <c r="M436" s="2"/>
    </row>
    <row r="437" spans="2:13" x14ac:dyDescent="0.25">
      <c r="B437" s="1">
        <v>39182</v>
      </c>
      <c r="C437" s="20">
        <v>570</v>
      </c>
      <c r="D437" s="3">
        <v>1448.39</v>
      </c>
      <c r="E437" s="17">
        <f t="shared" si="60"/>
        <v>2.6166231716520032E-3</v>
      </c>
      <c r="F437" s="27">
        <f t="shared" si="58"/>
        <v>5.9032732636673096E-5</v>
      </c>
      <c r="G437" s="26">
        <f t="shared" si="59"/>
        <v>5.4956461053686698E-5</v>
      </c>
      <c r="H437" s="52">
        <f t="shared" si="61"/>
        <v>3.4661538916086725E-7</v>
      </c>
      <c r="I437" s="28">
        <f t="shared" si="62"/>
        <v>9.6214367751491139</v>
      </c>
      <c r="J437" s="25">
        <f t="shared" si="63"/>
        <v>9.6843849198825271</v>
      </c>
      <c r="K437" s="44">
        <f t="shared" si="64"/>
        <v>0.11598170229668107</v>
      </c>
      <c r="L437" s="45">
        <f t="shared" si="65"/>
        <v>0.1245843835493276</v>
      </c>
      <c r="M437" s="2"/>
    </row>
    <row r="438" spans="2:13" x14ac:dyDescent="0.25">
      <c r="B438" s="1">
        <v>39183</v>
      </c>
      <c r="C438" s="20">
        <v>571</v>
      </c>
      <c r="D438" s="3">
        <v>1438.87</v>
      </c>
      <c r="E438" s="17">
        <f t="shared" si="60"/>
        <v>-6.5728153328870045E-3</v>
      </c>
      <c r="F438" s="27">
        <f t="shared" si="58"/>
        <v>5.5644109599047785E-5</v>
      </c>
      <c r="G438" s="26">
        <f t="shared" si="59"/>
        <v>5.1951432746153213E-5</v>
      </c>
      <c r="H438" s="52">
        <f t="shared" si="61"/>
        <v>6.8467168224261883E-6</v>
      </c>
      <c r="I438" s="28">
        <f t="shared" si="62"/>
        <v>9.0201376630782395</v>
      </c>
      <c r="J438" s="25">
        <f t="shared" si="63"/>
        <v>9.0336187792057849</v>
      </c>
      <c r="K438" s="44">
        <f t="shared" si="64"/>
        <v>0.77639667004346857</v>
      </c>
      <c r="L438" s="45">
        <f t="shared" si="65"/>
        <v>0.8315824822643304</v>
      </c>
      <c r="M438" s="2"/>
    </row>
    <row r="439" spans="2:13" x14ac:dyDescent="0.25">
      <c r="B439" s="1">
        <v>39184</v>
      </c>
      <c r="C439" s="20">
        <v>572</v>
      </c>
      <c r="D439" s="3">
        <v>1447.8</v>
      </c>
      <c r="E439" s="17">
        <f t="shared" si="60"/>
        <v>6.2062590783045473E-3</v>
      </c>
      <c r="F439" s="27">
        <f t="shared" si="58"/>
        <v>5.5591873817218131E-5</v>
      </c>
      <c r="G439" s="26">
        <f t="shared" si="59"/>
        <v>5.1404919980553161E-5</v>
      </c>
      <c r="H439" s="52">
        <f t="shared" si="61"/>
        <v>4.3201901400234506E-5</v>
      </c>
      <c r="I439" s="28">
        <f t="shared" si="62"/>
        <v>9.1046087359118335</v>
      </c>
      <c r="J439" s="25">
        <f t="shared" si="63"/>
        <v>9.1264777365546585</v>
      </c>
      <c r="K439" s="44">
        <f t="shared" si="64"/>
        <v>0.69286478584407374</v>
      </c>
      <c r="L439" s="45">
        <f t="shared" si="65"/>
        <v>0.74929893406329795</v>
      </c>
      <c r="M439" s="2"/>
    </row>
    <row r="440" spans="2:13" x14ac:dyDescent="0.25">
      <c r="B440" s="1">
        <v>39185</v>
      </c>
      <c r="C440" s="20">
        <v>573</v>
      </c>
      <c r="D440" s="3">
        <v>1452.85</v>
      </c>
      <c r="E440" s="17">
        <f t="shared" si="60"/>
        <v>3.4880508357507632E-3</v>
      </c>
      <c r="F440" s="27">
        <f t="shared" si="58"/>
        <v>5.5153694880823752E-5</v>
      </c>
      <c r="G440" s="26">
        <f t="shared" si="59"/>
        <v>5.0599956111646792E-5</v>
      </c>
      <c r="H440" s="52">
        <f t="shared" si="61"/>
        <v>3.8517651747037609E-5</v>
      </c>
      <c r="I440" s="28">
        <f t="shared" si="62"/>
        <v>9.5847941871268123</v>
      </c>
      <c r="J440" s="25">
        <f t="shared" si="63"/>
        <v>9.651115003466554</v>
      </c>
      <c r="K440" s="44">
        <f t="shared" si="64"/>
        <v>0.22059263044970967</v>
      </c>
      <c r="L440" s="45">
        <f t="shared" si="65"/>
        <v>0.2404448455634369</v>
      </c>
      <c r="M440" s="2"/>
    </row>
    <row r="441" spans="2:13" x14ac:dyDescent="0.25">
      <c r="B441" s="1">
        <v>39188</v>
      </c>
      <c r="C441" s="20">
        <v>574</v>
      </c>
      <c r="D441" s="3">
        <v>1468.47</v>
      </c>
      <c r="E441" s="17">
        <f t="shared" si="60"/>
        <v>1.0751281963038248E-2</v>
      </c>
      <c r="F441" s="27">
        <f t="shared" si="58"/>
        <v>5.255737315713798E-5</v>
      </c>
      <c r="G441" s="26">
        <f t="shared" si="59"/>
        <v>4.8199327517048493E-5</v>
      </c>
      <c r="H441" s="52">
        <f t="shared" si="61"/>
        <v>1.2166498632781598E-5</v>
      </c>
      <c r="I441" s="28">
        <f t="shared" si="62"/>
        <v>7.6542931178177422</v>
      </c>
      <c r="J441" s="25">
        <f t="shared" si="63"/>
        <v>7.5419979251253491</v>
      </c>
      <c r="K441" s="44">
        <f t="shared" si="64"/>
        <v>2.1993120452035551</v>
      </c>
      <c r="L441" s="45">
        <f t="shared" si="65"/>
        <v>2.3981675638081552</v>
      </c>
      <c r="M441" s="2"/>
    </row>
    <row r="442" spans="2:13" x14ac:dyDescent="0.25">
      <c r="B442" s="1">
        <v>39189</v>
      </c>
      <c r="C442" s="20">
        <v>575</v>
      </c>
      <c r="D442" s="3">
        <v>1471.48</v>
      </c>
      <c r="E442" s="17">
        <f t="shared" si="60"/>
        <v>2.049752463448345E-3</v>
      </c>
      <c r="F442" s="27">
        <f t="shared" si="58"/>
        <v>5.8819324012884577E-5</v>
      </c>
      <c r="G442" s="26">
        <f t="shared" si="59"/>
        <v>5.240868413654817E-5</v>
      </c>
      <c r="H442" s="52">
        <f t="shared" si="61"/>
        <v>1.1559006384875156E-4</v>
      </c>
      <c r="I442" s="28">
        <f t="shared" si="62"/>
        <v>9.669609762947708</v>
      </c>
      <c r="J442" s="25">
        <f t="shared" si="63"/>
        <v>9.7762705240621308</v>
      </c>
      <c r="K442" s="44">
        <f t="shared" si="64"/>
        <v>7.1430354427266265E-2</v>
      </c>
      <c r="L442" s="45">
        <f t="shared" si="65"/>
        <v>8.0167728509759978E-2</v>
      </c>
      <c r="M442" s="2"/>
    </row>
    <row r="443" spans="2:13" x14ac:dyDescent="0.25">
      <c r="B443" s="1">
        <v>39190</v>
      </c>
      <c r="C443" s="20">
        <v>576</v>
      </c>
      <c r="D443" s="3">
        <v>1472.5</v>
      </c>
      <c r="E443" s="17">
        <f t="shared" si="60"/>
        <v>6.9317965585667608E-4</v>
      </c>
      <c r="F443" s="27">
        <f t="shared" si="58"/>
        <v>5.5229286546861301E-5</v>
      </c>
      <c r="G443" s="26">
        <f t="shared" si="59"/>
        <v>4.9397568615941165E-5</v>
      </c>
      <c r="H443" s="52">
        <f t="shared" si="61"/>
        <v>4.2014851614125586E-6</v>
      </c>
      <c r="I443" s="28">
        <f t="shared" si="62"/>
        <v>9.7953171332829196</v>
      </c>
      <c r="J443" s="25">
        <f t="shared" si="63"/>
        <v>9.9058821936517862</v>
      </c>
      <c r="K443" s="44">
        <f t="shared" si="64"/>
        <v>8.7000587068218563E-3</v>
      </c>
      <c r="L443" s="45">
        <f t="shared" si="65"/>
        <v>9.7271596306567534E-3</v>
      </c>
      <c r="M443" s="2"/>
    </row>
    <row r="444" spans="2:13" x14ac:dyDescent="0.25">
      <c r="B444" s="1">
        <v>39191</v>
      </c>
      <c r="C444" s="20">
        <v>577</v>
      </c>
      <c r="D444" s="3">
        <v>1470.73</v>
      </c>
      <c r="E444" s="17">
        <f t="shared" si="60"/>
        <v>-1.2020373514431116E-3</v>
      </c>
      <c r="F444" s="27">
        <f t="shared" si="58"/>
        <v>5.1651628008038494E-5</v>
      </c>
      <c r="G444" s="26">
        <f t="shared" si="59"/>
        <v>4.634211313253944E-5</v>
      </c>
      <c r="H444" s="52">
        <f t="shared" si="61"/>
        <v>4.8049803529357989E-7</v>
      </c>
      <c r="I444" s="28">
        <f t="shared" si="62"/>
        <v>9.8430150141889854</v>
      </c>
      <c r="J444" s="25">
        <f t="shared" si="63"/>
        <v>9.9482805893790616</v>
      </c>
      <c r="K444" s="44">
        <f t="shared" si="64"/>
        <v>2.7973828705641243E-2</v>
      </c>
      <c r="L444" s="45">
        <f t="shared" si="65"/>
        <v>3.1178850004788154E-2</v>
      </c>
      <c r="M444" s="2"/>
    </row>
    <row r="445" spans="2:13" x14ac:dyDescent="0.25">
      <c r="B445" s="1">
        <v>39192</v>
      </c>
      <c r="C445" s="20">
        <v>578</v>
      </c>
      <c r="D445" s="3">
        <v>1484.35</v>
      </c>
      <c r="E445" s="17">
        <f t="shared" si="60"/>
        <v>9.2607072678193084E-3</v>
      </c>
      <c r="F445" s="27">
        <f t="shared" si="58"/>
        <v>4.8475968549242848E-5</v>
      </c>
      <c r="G445" s="26">
        <f t="shared" si="59"/>
        <v>4.3537745385487674E-5</v>
      </c>
      <c r="H445" s="52">
        <f t="shared" si="61"/>
        <v>1.4448937942643705E-6</v>
      </c>
      <c r="I445" s="28">
        <f t="shared" si="62"/>
        <v>8.1653039423514464</v>
      </c>
      <c r="J445" s="25">
        <f t="shared" si="63"/>
        <v>8.0720811780991539</v>
      </c>
      <c r="K445" s="44">
        <f t="shared" si="64"/>
        <v>1.7691384342970669</v>
      </c>
      <c r="L445" s="45">
        <f t="shared" si="65"/>
        <v>1.9698011080019717</v>
      </c>
      <c r="M445" s="2"/>
    </row>
    <row r="446" spans="2:13" x14ac:dyDescent="0.25">
      <c r="B446" s="1">
        <v>39195</v>
      </c>
      <c r="C446" s="20">
        <v>579</v>
      </c>
      <c r="D446" s="3">
        <v>1480.93</v>
      </c>
      <c r="E446" s="17">
        <f t="shared" si="60"/>
        <v>-2.304038804863978E-3</v>
      </c>
      <c r="F446" s="27">
        <f t="shared" si="58"/>
        <v>5.2617182332928237E-5</v>
      </c>
      <c r="G446" s="26">
        <f t="shared" si="59"/>
        <v>4.6175073294166659E-5</v>
      </c>
      <c r="H446" s="52">
        <f t="shared" si="61"/>
        <v>8.5760699100241353E-5</v>
      </c>
      <c r="I446" s="28">
        <f t="shared" si="62"/>
        <v>9.7515769325085628</v>
      </c>
      <c r="J446" s="25">
        <f t="shared" si="63"/>
        <v>9.8681037658900017</v>
      </c>
      <c r="K446" s="44">
        <f t="shared" si="64"/>
        <v>0.10089089873208335</v>
      </c>
      <c r="L446" s="45">
        <f t="shared" si="65"/>
        <v>0.11496667867746876</v>
      </c>
      <c r="M446" s="2"/>
    </row>
    <row r="447" spans="2:13" x14ac:dyDescent="0.25">
      <c r="B447" s="1">
        <v>39196</v>
      </c>
      <c r="C447" s="20">
        <v>580</v>
      </c>
      <c r="D447" s="3">
        <v>1480.41</v>
      </c>
      <c r="E447" s="17">
        <f t="shared" si="60"/>
        <v>-3.511307084061919E-4</v>
      </c>
      <c r="F447" s="27">
        <f t="shared" ref="F447:F510" si="66">omega+alpha*E446^2+beta*F446</f>
        <v>4.9676944472060642E-5</v>
      </c>
      <c r="G447" s="26">
        <f t="shared" ref="G447:G510" si="67">omega2+alpha2*E446^2+beta2*G446</f>
        <v>4.3622473470088721E-5</v>
      </c>
      <c r="H447" s="52">
        <f t="shared" si="61"/>
        <v>5.3085948143190277E-6</v>
      </c>
      <c r="I447" s="28">
        <f t="shared" si="62"/>
        <v>9.9074877351545325</v>
      </c>
      <c r="J447" s="25">
        <f t="shared" si="63"/>
        <v>10.03711173475536</v>
      </c>
      <c r="K447" s="44">
        <f t="shared" si="64"/>
        <v>2.4818912615524615E-3</v>
      </c>
      <c r="L447" s="45">
        <f t="shared" si="65"/>
        <v>2.8263590892060302E-3</v>
      </c>
      <c r="M447" s="2"/>
    </row>
    <row r="448" spans="2:13" x14ac:dyDescent="0.25">
      <c r="B448" s="1">
        <v>39197</v>
      </c>
      <c r="C448" s="20">
        <v>581</v>
      </c>
      <c r="D448" s="3">
        <v>1495.42</v>
      </c>
      <c r="E448" s="17">
        <f t="shared" ref="E448:E511" si="68">(D448-D447)/D447</f>
        <v>1.0139083091846171E-2</v>
      </c>
      <c r="F448" s="27">
        <f t="shared" si="66"/>
        <v>4.6568563872761084E-5</v>
      </c>
      <c r="G448" s="26">
        <f t="shared" si="67"/>
        <v>4.0905429939016167E-5</v>
      </c>
      <c r="H448" s="52">
        <f t="shared" si="61"/>
        <v>1.2329277438583417E-7</v>
      </c>
      <c r="I448" s="28">
        <f t="shared" si="62"/>
        <v>7.7670654874924345</v>
      </c>
      <c r="J448" s="25">
        <f t="shared" si="63"/>
        <v>7.5911093620592442</v>
      </c>
      <c r="K448" s="44">
        <f t="shared" si="64"/>
        <v>2.2075193519869605</v>
      </c>
      <c r="L448" s="45">
        <f t="shared" si="65"/>
        <v>2.5131383803231437</v>
      </c>
      <c r="M448" s="2"/>
    </row>
    <row r="449" spans="2:13" x14ac:dyDescent="0.25">
      <c r="B449" s="1">
        <v>39198</v>
      </c>
      <c r="C449" s="20">
        <v>582</v>
      </c>
      <c r="D449" s="3">
        <v>1494.25</v>
      </c>
      <c r="E449" s="17">
        <f t="shared" si="68"/>
        <v>-7.8238889409000328E-4</v>
      </c>
      <c r="F449" s="27">
        <f t="shared" si="66"/>
        <v>5.2302282167262471E-5</v>
      </c>
      <c r="G449" s="26">
        <f t="shared" si="67"/>
        <v>4.4771548143886803E-5</v>
      </c>
      <c r="H449" s="52">
        <f t="shared" si="61"/>
        <v>1.0280100594336092E-4</v>
      </c>
      <c r="I449" s="28">
        <f t="shared" si="62"/>
        <v>9.8467668104274022</v>
      </c>
      <c r="J449" s="25">
        <f t="shared" si="63"/>
        <v>10.000265354017257</v>
      </c>
      <c r="K449" s="44">
        <f t="shared" si="64"/>
        <v>1.1703741332697141E-2</v>
      </c>
      <c r="L449" s="45">
        <f t="shared" si="65"/>
        <v>1.3672352352617052E-2</v>
      </c>
      <c r="M449" s="2"/>
    </row>
    <row r="450" spans="2:13" x14ac:dyDescent="0.25">
      <c r="B450" s="1">
        <v>39199</v>
      </c>
      <c r="C450" s="20">
        <v>583</v>
      </c>
      <c r="D450" s="3">
        <v>1494.07</v>
      </c>
      <c r="E450" s="17">
        <f t="shared" si="68"/>
        <v>-1.2046177011883129E-4</v>
      </c>
      <c r="F450" s="27">
        <f t="shared" si="66"/>
        <v>4.8998692004771012E-5</v>
      </c>
      <c r="G450" s="26">
        <f t="shared" si="67"/>
        <v>4.2013265044896626E-5</v>
      </c>
      <c r="H450" s="52">
        <f t="shared" si="61"/>
        <v>6.1213238159537837E-7</v>
      </c>
      <c r="I450" s="28">
        <f t="shared" si="62"/>
        <v>9.9234208024508312</v>
      </c>
      <c r="J450" s="25">
        <f t="shared" si="63"/>
        <v>10.077179763324216</v>
      </c>
      <c r="K450" s="44">
        <f t="shared" si="64"/>
        <v>2.9615153928495098E-4</v>
      </c>
      <c r="L450" s="45">
        <f t="shared" si="65"/>
        <v>3.4539181957544187E-4</v>
      </c>
      <c r="M450" s="2"/>
    </row>
    <row r="451" spans="2:13" x14ac:dyDescent="0.25">
      <c r="B451" s="1">
        <v>39202</v>
      </c>
      <c r="C451" s="20">
        <v>584</v>
      </c>
      <c r="D451" s="3">
        <v>1482.37</v>
      </c>
      <c r="E451" s="17">
        <f t="shared" si="68"/>
        <v>-7.8309583888305414E-3</v>
      </c>
      <c r="F451" s="27">
        <f t="shared" si="66"/>
        <v>4.5942203706122163E-5</v>
      </c>
      <c r="G451" s="26">
        <f t="shared" si="67"/>
        <v>3.9389941086552387E-5</v>
      </c>
      <c r="H451" s="52">
        <f t="shared" si="61"/>
        <v>1.4511038060162155E-8</v>
      </c>
      <c r="I451" s="28">
        <f t="shared" si="62"/>
        <v>8.6533208251860536</v>
      </c>
      <c r="J451" s="25">
        <f t="shared" si="63"/>
        <v>8.5851582130447923</v>
      </c>
      <c r="K451" s="44">
        <f t="shared" si="64"/>
        <v>1.3348055674443742</v>
      </c>
      <c r="L451" s="45">
        <f t="shared" si="65"/>
        <v>1.5568418635825589</v>
      </c>
      <c r="M451" s="2"/>
    </row>
    <row r="452" spans="2:13" x14ac:dyDescent="0.25">
      <c r="B452" s="1">
        <v>39203</v>
      </c>
      <c r="C452" s="20">
        <v>585</v>
      </c>
      <c r="D452" s="3">
        <v>1486.3</v>
      </c>
      <c r="E452" s="17">
        <f t="shared" si="68"/>
        <v>2.6511599668099491E-3</v>
      </c>
      <c r="F452" s="27">
        <f t="shared" si="66"/>
        <v>4.8273280759330806E-5</v>
      </c>
      <c r="G452" s="26">
        <f t="shared" si="67"/>
        <v>4.075997945183319E-5</v>
      </c>
      <c r="H452" s="52">
        <f t="shared" si="61"/>
        <v>6.1323909287595423E-5</v>
      </c>
      <c r="I452" s="28">
        <f t="shared" si="62"/>
        <v>9.7930311113816089</v>
      </c>
      <c r="J452" s="25">
        <f t="shared" si="63"/>
        <v>9.9353698951257279</v>
      </c>
      <c r="K452" s="44">
        <f t="shared" si="64"/>
        <v>0.14560123238065092</v>
      </c>
      <c r="L452" s="45">
        <f t="shared" si="65"/>
        <v>0.17243995860993044</v>
      </c>
      <c r="M452" s="2"/>
    </row>
    <row r="453" spans="2:13" x14ac:dyDescent="0.25">
      <c r="B453" s="1">
        <v>39204</v>
      </c>
      <c r="C453" s="20">
        <v>586</v>
      </c>
      <c r="D453" s="3">
        <v>1495.92</v>
      </c>
      <c r="E453" s="17">
        <f t="shared" si="68"/>
        <v>6.4724483617036388E-3</v>
      </c>
      <c r="F453" s="27">
        <f t="shared" si="66"/>
        <v>4.5866932360410053E-5</v>
      </c>
      <c r="G453" s="26">
        <f t="shared" si="67"/>
        <v>3.8653054878267042E-5</v>
      </c>
      <c r="H453" s="52">
        <f t="shared" si="61"/>
        <v>7.0286491696157302E-6</v>
      </c>
      <c r="I453" s="28">
        <f t="shared" si="62"/>
        <v>9.0764155806600026</v>
      </c>
      <c r="J453" s="25">
        <f t="shared" si="63"/>
        <v>9.0770742190695355</v>
      </c>
      <c r="K453" s="44">
        <f t="shared" si="64"/>
        <v>0.91335054774841706</v>
      </c>
      <c r="L453" s="45">
        <f t="shared" si="65"/>
        <v>1.0838105274435768</v>
      </c>
      <c r="M453" s="2"/>
    </row>
    <row r="454" spans="2:13" x14ac:dyDescent="0.25">
      <c r="B454" s="1">
        <v>39205</v>
      </c>
      <c r="C454" s="20">
        <v>587</v>
      </c>
      <c r="D454" s="3">
        <v>1502.39</v>
      </c>
      <c r="E454" s="17">
        <f t="shared" si="68"/>
        <v>4.3250975988020929E-3</v>
      </c>
      <c r="F454" s="27">
        <f t="shared" si="66"/>
        <v>4.6584319478696522E-5</v>
      </c>
      <c r="G454" s="26">
        <f t="shared" si="67"/>
        <v>3.8855402412499068E-5</v>
      </c>
      <c r="H454" s="52">
        <f t="shared" ref="H454:H517" si="69">E453^2</f>
        <v>4.1892587794920116E-5</v>
      </c>
      <c r="I454" s="28">
        <f t="shared" ref="I454:I517" si="70">-LN(F454)-((E454^2)/F454)</f>
        <v>9.5726850646277253</v>
      </c>
      <c r="J454" s="25">
        <f t="shared" ref="J454:J517" si="71">-LN(G454)-(E454^2)/G454</f>
        <v>9.6742253807870657</v>
      </c>
      <c r="K454" s="44">
        <f t="shared" ref="K454:K517" si="72">E454^2/F454</f>
        <v>0.40156150070450825</v>
      </c>
      <c r="L454" s="45">
        <f t="shared" ref="L454:L517" si="73">E454^2/G454</f>
        <v>0.48143805179446825</v>
      </c>
      <c r="M454" s="2"/>
    </row>
    <row r="455" spans="2:13" x14ac:dyDescent="0.25">
      <c r="B455" s="1">
        <v>39206</v>
      </c>
      <c r="C455" s="20">
        <v>588</v>
      </c>
      <c r="D455" s="3">
        <v>1505.62</v>
      </c>
      <c r="E455" s="17">
        <f t="shared" si="68"/>
        <v>2.1499078135502705E-3</v>
      </c>
      <c r="F455" s="27">
        <f t="shared" si="66"/>
        <v>4.5303641802404174E-5</v>
      </c>
      <c r="G455" s="26">
        <f t="shared" si="67"/>
        <v>3.7596860811000989E-5</v>
      </c>
      <c r="H455" s="52">
        <f t="shared" si="69"/>
        <v>1.8706469239163632E-5</v>
      </c>
      <c r="I455" s="28">
        <f t="shared" si="70"/>
        <v>9.9000981456091814</v>
      </c>
      <c r="J455" s="25">
        <f t="shared" si="71"/>
        <v>10.065651448683784</v>
      </c>
      <c r="K455" s="44">
        <f t="shared" si="72"/>
        <v>0.10202499010839387</v>
      </c>
      <c r="L455" s="45">
        <f t="shared" si="73"/>
        <v>0.12293855143916854</v>
      </c>
      <c r="M455" s="2"/>
    </row>
    <row r="456" spans="2:13" x14ac:dyDescent="0.25">
      <c r="B456" s="1">
        <v>39209</v>
      </c>
      <c r="C456" s="20">
        <v>589</v>
      </c>
      <c r="D456" s="3">
        <v>1509.48</v>
      </c>
      <c r="E456" s="17">
        <f t="shared" si="68"/>
        <v>2.5637278994700705E-3</v>
      </c>
      <c r="F456" s="27">
        <f t="shared" si="66"/>
        <v>4.2963524970819394E-5</v>
      </c>
      <c r="G456" s="26">
        <f t="shared" si="67"/>
        <v>3.5537193265140533E-5</v>
      </c>
      <c r="H456" s="52">
        <f t="shared" si="69"/>
        <v>4.6221036067645048E-6</v>
      </c>
      <c r="I456" s="28">
        <f t="shared" si="70"/>
        <v>9.9021757840403595</v>
      </c>
      <c r="J456" s="25">
        <f t="shared" si="71"/>
        <v>10.059977987064224</v>
      </c>
      <c r="K456" s="44">
        <f t="shared" si="72"/>
        <v>0.15298327469604425</v>
      </c>
      <c r="L456" s="45">
        <f t="shared" si="73"/>
        <v>0.18495272526118639</v>
      </c>
      <c r="M456" s="2"/>
    </row>
    <row r="457" spans="2:13" x14ac:dyDescent="0.25">
      <c r="B457" s="1">
        <v>39210</v>
      </c>
      <c r="C457" s="20">
        <v>590</v>
      </c>
      <c r="D457" s="3">
        <v>1507.72</v>
      </c>
      <c r="E457" s="17">
        <f t="shared" si="68"/>
        <v>-1.1659644380846324E-3</v>
      </c>
      <c r="F457" s="27">
        <f t="shared" si="66"/>
        <v>4.0996415298064078E-5</v>
      </c>
      <c r="G457" s="26">
        <f t="shared" si="67"/>
        <v>3.3728014660377614E-5</v>
      </c>
      <c r="H457" s="52">
        <f t="shared" si="69"/>
        <v>6.5727007425212202E-6</v>
      </c>
      <c r="I457" s="28">
        <f t="shared" si="70"/>
        <v>10.068865147754272</v>
      </c>
      <c r="J457" s="25">
        <f t="shared" si="71"/>
        <v>10.256874830153967</v>
      </c>
      <c r="K457" s="44">
        <f t="shared" si="72"/>
        <v>3.3160779082609428E-2</v>
      </c>
      <c r="L457" s="45">
        <f t="shared" si="73"/>
        <v>4.0306940226608405E-2</v>
      </c>
      <c r="M457" s="2"/>
    </row>
    <row r="458" spans="2:13" x14ac:dyDescent="0.25">
      <c r="B458" s="1">
        <v>39211</v>
      </c>
      <c r="C458" s="20">
        <v>591</v>
      </c>
      <c r="D458" s="3">
        <v>1512.58</v>
      </c>
      <c r="E458" s="17">
        <f t="shared" si="68"/>
        <v>3.2234101822618921E-3</v>
      </c>
      <c r="F458" s="27">
        <f t="shared" si="66"/>
        <v>3.8771365402685688E-5</v>
      </c>
      <c r="G458" s="26">
        <f t="shared" si="67"/>
        <v>3.1706212522281468E-5</v>
      </c>
      <c r="H458" s="52">
        <f t="shared" si="69"/>
        <v>1.3594730708780125E-6</v>
      </c>
      <c r="I458" s="28">
        <f t="shared" si="70"/>
        <v>9.8898376864399467</v>
      </c>
      <c r="J458" s="25">
        <f t="shared" si="71"/>
        <v>10.031290116049792</v>
      </c>
      <c r="K458" s="44">
        <f t="shared" si="72"/>
        <v>0.26799090244033308</v>
      </c>
      <c r="L458" s="45">
        <f t="shared" si="73"/>
        <v>0.32770780161168206</v>
      </c>
      <c r="M458" s="2"/>
    </row>
    <row r="459" spans="2:13" x14ac:dyDescent="0.25">
      <c r="B459" s="1">
        <v>39212</v>
      </c>
      <c r="C459" s="20">
        <v>592</v>
      </c>
      <c r="D459" s="3">
        <v>1491.47</v>
      </c>
      <c r="E459" s="17">
        <f t="shared" si="68"/>
        <v>-1.3956286609633805E-2</v>
      </c>
      <c r="F459" s="27">
        <f t="shared" si="66"/>
        <v>3.7499434777730814E-5</v>
      </c>
      <c r="G459" s="26">
        <f t="shared" si="67"/>
        <v>3.0374783690628577E-5</v>
      </c>
      <c r="H459" s="52">
        <f t="shared" si="69"/>
        <v>1.0390373203109645E-5</v>
      </c>
      <c r="I459" s="28">
        <f t="shared" si="70"/>
        <v>4.9970281168096662</v>
      </c>
      <c r="J459" s="25">
        <f t="shared" si="71"/>
        <v>3.9894097772467436</v>
      </c>
      <c r="K459" s="44">
        <f t="shared" si="72"/>
        <v>5.1941565808856804</v>
      </c>
      <c r="L459" s="45">
        <f t="shared" si="73"/>
        <v>6.4124880003783531</v>
      </c>
      <c r="M459" s="2"/>
    </row>
    <row r="460" spans="2:13" x14ac:dyDescent="0.25">
      <c r="B460" s="1">
        <v>39213</v>
      </c>
      <c r="C460" s="20">
        <v>593</v>
      </c>
      <c r="D460" s="3">
        <v>1505.85</v>
      </c>
      <c r="E460" s="17">
        <f t="shared" si="68"/>
        <v>9.641494632811845E-3</v>
      </c>
      <c r="F460" s="27">
        <f t="shared" si="66"/>
        <v>5.1718646771136019E-5</v>
      </c>
      <c r="G460" s="26">
        <f t="shared" si="67"/>
        <v>4.0643724717481282E-5</v>
      </c>
      <c r="H460" s="52">
        <f t="shared" si="69"/>
        <v>1.9477793593024385E-4</v>
      </c>
      <c r="I460" s="28">
        <f t="shared" si="70"/>
        <v>8.0723052580470913</v>
      </c>
      <c r="J460" s="25">
        <f t="shared" si="71"/>
        <v>7.8235130622133982</v>
      </c>
      <c r="K460" s="44">
        <f t="shared" si="72"/>
        <v>1.7973869108736882</v>
      </c>
      <c r="L460" s="45">
        <f t="shared" si="73"/>
        <v>2.2871530451675666</v>
      </c>
      <c r="M460" s="2"/>
    </row>
    <row r="461" spans="2:13" x14ac:dyDescent="0.25">
      <c r="B461" s="1">
        <v>39216</v>
      </c>
      <c r="C461" s="20">
        <v>594</v>
      </c>
      <c r="D461" s="3">
        <v>1503.15</v>
      </c>
      <c r="E461" s="17">
        <f t="shared" si="68"/>
        <v>-1.793007271640481E-3</v>
      </c>
      <c r="F461" s="27">
        <f t="shared" si="66"/>
        <v>5.6168642298375302E-5</v>
      </c>
      <c r="G461" s="26">
        <f t="shared" si="67"/>
        <v>4.3911402378073881E-5</v>
      </c>
      <c r="H461" s="52">
        <f t="shared" si="69"/>
        <v>9.2958418754539616E-5</v>
      </c>
      <c r="I461" s="28">
        <f t="shared" si="70"/>
        <v>9.7299158043362013</v>
      </c>
      <c r="J461" s="25">
        <f t="shared" si="71"/>
        <v>9.9601237737809285</v>
      </c>
      <c r="K461" s="44">
        <f t="shared" si="72"/>
        <v>5.7236118670588428E-2</v>
      </c>
      <c r="L461" s="45">
        <f t="shared" si="73"/>
        <v>7.3212762563942005E-2</v>
      </c>
      <c r="M461" s="2"/>
    </row>
    <row r="462" spans="2:13" x14ac:dyDescent="0.25">
      <c r="B462" s="1">
        <v>39217</v>
      </c>
      <c r="C462" s="20">
        <v>595</v>
      </c>
      <c r="D462" s="3">
        <v>1501.19</v>
      </c>
      <c r="E462" s="17">
        <f t="shared" si="68"/>
        <v>-1.3039284169910096E-3</v>
      </c>
      <c r="F462" s="27">
        <f t="shared" si="66"/>
        <v>5.273458134612906E-5</v>
      </c>
      <c r="G462" s="26">
        <f t="shared" si="67"/>
        <v>4.1369418035510908E-5</v>
      </c>
      <c r="H462" s="52">
        <f t="shared" si="69"/>
        <v>3.2148750761556416E-6</v>
      </c>
      <c r="I462" s="28">
        <f t="shared" si="70"/>
        <v>9.8179978656889642</v>
      </c>
      <c r="J462" s="25">
        <f t="shared" si="71"/>
        <v>10.051869944519275</v>
      </c>
      <c r="K462" s="44">
        <f t="shared" si="72"/>
        <v>3.2241259402004986E-2</v>
      </c>
      <c r="L462" s="45">
        <f t="shared" si="73"/>
        <v>4.1098700377588782E-2</v>
      </c>
      <c r="M462" s="2"/>
    </row>
    <row r="463" spans="2:13" x14ac:dyDescent="0.25">
      <c r="B463" s="1">
        <v>39218</v>
      </c>
      <c r="C463" s="20">
        <v>596</v>
      </c>
      <c r="D463" s="3">
        <v>1514.14</v>
      </c>
      <c r="E463" s="17">
        <f t="shared" si="68"/>
        <v>8.62648965154314E-3</v>
      </c>
      <c r="F463" s="27">
        <f t="shared" si="66"/>
        <v>4.9482875160045193E-5</v>
      </c>
      <c r="G463" s="26">
        <f t="shared" si="67"/>
        <v>3.8891603261354462E-5</v>
      </c>
      <c r="H463" s="52">
        <f t="shared" si="69"/>
        <v>1.7002293166366802E-6</v>
      </c>
      <c r="I463" s="28">
        <f t="shared" si="70"/>
        <v>8.4100035527198056</v>
      </c>
      <c r="J463" s="25">
        <f t="shared" si="71"/>
        <v>8.2413031292713192</v>
      </c>
      <c r="K463" s="44">
        <f t="shared" si="72"/>
        <v>1.5038803518892558</v>
      </c>
      <c r="L463" s="45">
        <f t="shared" si="73"/>
        <v>1.9134290558323774</v>
      </c>
      <c r="M463" s="2"/>
    </row>
    <row r="464" spans="2:13" x14ac:dyDescent="0.25">
      <c r="B464" s="1">
        <v>39219</v>
      </c>
      <c r="C464" s="20">
        <v>597</v>
      </c>
      <c r="D464" s="3">
        <v>1512.75</v>
      </c>
      <c r="E464" s="17">
        <f t="shared" si="68"/>
        <v>-9.1801286538899967E-4</v>
      </c>
      <c r="F464" s="27">
        <f t="shared" si="66"/>
        <v>5.2587531308479725E-5</v>
      </c>
      <c r="G464" s="26">
        <f t="shared" si="67"/>
        <v>4.1110546476823934E-5</v>
      </c>
      <c r="H464" s="52">
        <f t="shared" si="69"/>
        <v>7.441632370818088E-5</v>
      </c>
      <c r="I464" s="28">
        <f t="shared" si="70"/>
        <v>9.8370058969677228</v>
      </c>
      <c r="J464" s="25">
        <f t="shared" si="71"/>
        <v>10.078746316098913</v>
      </c>
      <c r="K464" s="44">
        <f t="shared" si="72"/>
        <v>1.6025616720361787E-2</v>
      </c>
      <c r="L464" s="45">
        <f t="shared" si="73"/>
        <v>2.0499548005152898E-2</v>
      </c>
      <c r="M464" s="2"/>
    </row>
    <row r="465" spans="2:13" x14ac:dyDescent="0.25">
      <c r="B465" s="1">
        <v>39220</v>
      </c>
      <c r="C465" s="20">
        <v>598</v>
      </c>
      <c r="D465" s="3">
        <v>1522.75</v>
      </c>
      <c r="E465" s="17">
        <f t="shared" si="68"/>
        <v>6.6104776070071061E-3</v>
      </c>
      <c r="F465" s="27">
        <f t="shared" si="66"/>
        <v>4.9277533739455657E-5</v>
      </c>
      <c r="G465" s="26">
        <f t="shared" si="67"/>
        <v>3.8595341347856948E-5</v>
      </c>
      <c r="H465" s="52">
        <f t="shared" si="69"/>
        <v>8.4274762101972163E-7</v>
      </c>
      <c r="I465" s="28">
        <f t="shared" si="70"/>
        <v>9.0312606051117044</v>
      </c>
      <c r="J465" s="25">
        <f t="shared" si="71"/>
        <v>9.0301590618511618</v>
      </c>
      <c r="K465" s="44">
        <f t="shared" si="72"/>
        <v>0.88678168075107699</v>
      </c>
      <c r="L465" s="45">
        <f t="shared" si="73"/>
        <v>1.1322199173960357</v>
      </c>
      <c r="M465" s="2"/>
    </row>
    <row r="466" spans="2:13" x14ac:dyDescent="0.25">
      <c r="B466" s="1">
        <v>39223</v>
      </c>
      <c r="C466" s="20">
        <v>599</v>
      </c>
      <c r="D466" s="3">
        <v>1525.1</v>
      </c>
      <c r="E466" s="17">
        <f t="shared" si="68"/>
        <v>1.5432605483499649E-3</v>
      </c>
      <c r="F466" s="27">
        <f t="shared" si="66"/>
        <v>4.9838957450007989E-5</v>
      </c>
      <c r="G466" s="26">
        <f t="shared" si="67"/>
        <v>3.891408921482902E-5</v>
      </c>
      <c r="H466" s="52">
        <f t="shared" si="69"/>
        <v>4.3698414192742394E-5</v>
      </c>
      <c r="I466" s="28">
        <f t="shared" si="70"/>
        <v>9.8589266245061467</v>
      </c>
      <c r="J466" s="25">
        <f t="shared" si="71"/>
        <v>10.092951333459098</v>
      </c>
      <c r="K466" s="44">
        <f t="shared" si="72"/>
        <v>4.778697713495314E-2</v>
      </c>
      <c r="L466" s="45">
        <f t="shared" si="73"/>
        <v>6.1202848843391562E-2</v>
      </c>
      <c r="M466" s="2"/>
    </row>
    <row r="467" spans="2:13" x14ac:dyDescent="0.25">
      <c r="B467" s="1">
        <v>39224</v>
      </c>
      <c r="C467" s="20">
        <v>600</v>
      </c>
      <c r="D467" s="3">
        <v>1524.12</v>
      </c>
      <c r="E467" s="17">
        <f t="shared" si="68"/>
        <v>-6.4258081437284001E-4</v>
      </c>
      <c r="F467" s="27">
        <f t="shared" si="66"/>
        <v>4.6904348178868539E-5</v>
      </c>
      <c r="G467" s="26">
        <f t="shared" si="67"/>
        <v>3.6632202117692772E-5</v>
      </c>
      <c r="H467" s="52">
        <f t="shared" si="69"/>
        <v>2.3816531200934343E-6</v>
      </c>
      <c r="I467" s="28">
        <f t="shared" si="70"/>
        <v>9.9585969379007935</v>
      </c>
      <c r="J467" s="25">
        <f t="shared" si="71"/>
        <v>10.203311085658475</v>
      </c>
      <c r="K467" s="44">
        <f t="shared" si="72"/>
        <v>8.8032372057584105E-3</v>
      </c>
      <c r="L467" s="45">
        <f t="shared" si="73"/>
        <v>1.1271779448951916E-2</v>
      </c>
      <c r="M467" s="2"/>
    </row>
    <row r="468" spans="2:13" x14ac:dyDescent="0.25">
      <c r="B468" s="1">
        <v>39225</v>
      </c>
      <c r="C468" s="20">
        <v>601</v>
      </c>
      <c r="D468" s="3">
        <v>1522.28</v>
      </c>
      <c r="E468" s="17">
        <f t="shared" si="68"/>
        <v>-1.2072540219929652E-3</v>
      </c>
      <c r="F468" s="27">
        <f t="shared" si="66"/>
        <v>4.406933197228871E-5</v>
      </c>
      <c r="G468" s="26">
        <f t="shared" si="67"/>
        <v>3.4369874609573285E-5</v>
      </c>
      <c r="H468" s="52">
        <f t="shared" si="69"/>
        <v>4.1291010300006227E-7</v>
      </c>
      <c r="I468" s="28">
        <f t="shared" si="70"/>
        <v>9.99667440745446</v>
      </c>
      <c r="J468" s="25">
        <f t="shared" si="71"/>
        <v>10.235924890140877</v>
      </c>
      <c r="K468" s="44">
        <f t="shared" si="72"/>
        <v>3.3072030103262276E-2</v>
      </c>
      <c r="L468" s="45">
        <f t="shared" si="73"/>
        <v>4.2405225220467746E-2</v>
      </c>
      <c r="M468" s="2"/>
    </row>
    <row r="469" spans="2:13" x14ac:dyDescent="0.25">
      <c r="B469" s="1">
        <v>39226</v>
      </c>
      <c r="C469" s="20">
        <v>602</v>
      </c>
      <c r="D469" s="3">
        <v>1507.51</v>
      </c>
      <c r="E469" s="17">
        <f t="shared" si="68"/>
        <v>-9.7025514360038773E-3</v>
      </c>
      <c r="F469" s="27">
        <f t="shared" si="66"/>
        <v>4.1576247746137627E-5</v>
      </c>
      <c r="G469" s="26">
        <f t="shared" si="67"/>
        <v>3.2314101245588223E-5</v>
      </c>
      <c r="H469" s="52">
        <f t="shared" si="69"/>
        <v>1.457462273618191E-6</v>
      </c>
      <c r="I469" s="28">
        <f t="shared" si="70"/>
        <v>7.823719846247748</v>
      </c>
      <c r="J469" s="25">
        <f t="shared" si="71"/>
        <v>7.4267429597146331</v>
      </c>
      <c r="K469" s="44">
        <f t="shared" si="72"/>
        <v>2.264261675154327</v>
      </c>
      <c r="L469" s="45">
        <f t="shared" si="73"/>
        <v>2.9132638922196099</v>
      </c>
      <c r="M469" s="2"/>
    </row>
    <row r="470" spans="2:13" x14ac:dyDescent="0.25">
      <c r="B470" s="1">
        <v>39227</v>
      </c>
      <c r="C470" s="20">
        <v>603</v>
      </c>
      <c r="D470" s="3">
        <v>1515.73</v>
      </c>
      <c r="E470" s="17">
        <f t="shared" si="68"/>
        <v>5.4527001479260685E-3</v>
      </c>
      <c r="F470" s="27">
        <f t="shared" si="66"/>
        <v>4.7036378121013878E-5</v>
      </c>
      <c r="G470" s="26">
        <f t="shared" si="67"/>
        <v>3.6175836315626301E-5</v>
      </c>
      <c r="H470" s="52">
        <f t="shared" si="69"/>
        <v>9.4139504368300896E-5</v>
      </c>
      <c r="I470" s="28">
        <f t="shared" si="70"/>
        <v>9.3324840593636313</v>
      </c>
      <c r="J470" s="25">
        <f t="shared" si="71"/>
        <v>9.4052462836770818</v>
      </c>
      <c r="K470" s="44">
        <f t="shared" si="72"/>
        <v>0.63210519370134044</v>
      </c>
      <c r="L470" s="45">
        <f t="shared" si="73"/>
        <v>0.82187288342937737</v>
      </c>
      <c r="M470" s="2"/>
    </row>
    <row r="471" spans="2:13" x14ac:dyDescent="0.25">
      <c r="B471" s="1">
        <v>39231</v>
      </c>
      <c r="C471" s="20">
        <v>604</v>
      </c>
      <c r="D471" s="3">
        <v>1518.11</v>
      </c>
      <c r="E471" s="17">
        <f t="shared" si="68"/>
        <v>1.5702004974499956E-3</v>
      </c>
      <c r="F471" s="27">
        <f t="shared" si="66"/>
        <v>4.663452562287754E-5</v>
      </c>
      <c r="G471" s="26">
        <f t="shared" si="67"/>
        <v>3.5773337935212512E-5</v>
      </c>
      <c r="H471" s="52">
        <f t="shared" si="69"/>
        <v>2.9731938903192969E-5</v>
      </c>
      <c r="I471" s="28">
        <f t="shared" si="70"/>
        <v>9.9203002078248748</v>
      </c>
      <c r="J471" s="25">
        <f t="shared" si="71"/>
        <v>10.169386821627358</v>
      </c>
      <c r="K471" s="44">
        <f t="shared" si="72"/>
        <v>5.2869190138876351E-2</v>
      </c>
      <c r="L471" s="45">
        <f t="shared" si="73"/>
        <v>6.8920870807678725E-2</v>
      </c>
      <c r="M471" s="2"/>
    </row>
    <row r="472" spans="2:13" x14ac:dyDescent="0.25">
      <c r="B472" s="1">
        <v>39232</v>
      </c>
      <c r="C472" s="20">
        <v>605</v>
      </c>
      <c r="D472" s="3">
        <v>1530.23</v>
      </c>
      <c r="E472" s="17">
        <f t="shared" si="68"/>
        <v>7.9836112007694564E-3</v>
      </c>
      <c r="F472" s="27">
        <f t="shared" si="66"/>
        <v>4.3994938297436031E-5</v>
      </c>
      <c r="G472" s="26">
        <f t="shared" si="67"/>
        <v>3.3692867367306453E-5</v>
      </c>
      <c r="H472" s="52">
        <f t="shared" si="69"/>
        <v>2.4655296021922138E-6</v>
      </c>
      <c r="I472" s="28">
        <f t="shared" si="70"/>
        <v>8.5826773104837955</v>
      </c>
      <c r="J472" s="25">
        <f t="shared" si="71"/>
        <v>8.4064872759931397</v>
      </c>
      <c r="K472" s="44">
        <f t="shared" si="72"/>
        <v>1.4487586588743118</v>
      </c>
      <c r="L472" s="45">
        <f t="shared" si="73"/>
        <v>1.8917371178357802</v>
      </c>
      <c r="M472" s="2"/>
    </row>
    <row r="473" spans="2:13" x14ac:dyDescent="0.25">
      <c r="B473" s="1">
        <v>39233</v>
      </c>
      <c r="C473" s="20">
        <v>606</v>
      </c>
      <c r="D473" s="3">
        <v>1530.62</v>
      </c>
      <c r="E473" s="17">
        <f t="shared" si="68"/>
        <v>2.5486364794826441E-4</v>
      </c>
      <c r="F473" s="27">
        <f t="shared" si="66"/>
        <v>4.6702368022163757E-5</v>
      </c>
      <c r="G473" s="26">
        <f t="shared" si="67"/>
        <v>3.5569547843643495E-5</v>
      </c>
      <c r="H473" s="52">
        <f t="shared" si="69"/>
        <v>6.3738047805051522E-5</v>
      </c>
      <c r="I473" s="28">
        <f t="shared" si="70"/>
        <v>9.9703248483721687</v>
      </c>
      <c r="J473" s="25">
        <f t="shared" si="71"/>
        <v>10.242194529622063</v>
      </c>
      <c r="K473" s="44">
        <f t="shared" si="72"/>
        <v>1.3908390901007555E-3</v>
      </c>
      <c r="L473" s="45">
        <f t="shared" si="73"/>
        <v>1.8261541960282416E-3</v>
      </c>
      <c r="M473" s="2"/>
    </row>
    <row r="474" spans="2:13" x14ac:dyDescent="0.25">
      <c r="B474" s="1">
        <v>39234</v>
      </c>
      <c r="C474" s="20">
        <v>607</v>
      </c>
      <c r="D474" s="3">
        <v>1536.34</v>
      </c>
      <c r="E474" s="17">
        <f t="shared" si="68"/>
        <v>3.7370477322915077E-3</v>
      </c>
      <c r="F474" s="27">
        <f t="shared" si="66"/>
        <v>4.3856489272079111E-5</v>
      </c>
      <c r="G474" s="26">
        <f t="shared" si="67"/>
        <v>3.3351861867384894E-5</v>
      </c>
      <c r="H474" s="52">
        <f t="shared" si="69"/>
        <v>6.4955479045496858E-8</v>
      </c>
      <c r="I474" s="28">
        <f t="shared" si="70"/>
        <v>9.7161509332962943</v>
      </c>
      <c r="J474" s="25">
        <f t="shared" si="71"/>
        <v>9.8896639417198315</v>
      </c>
      <c r="K474" s="44">
        <f t="shared" si="72"/>
        <v>0.31843692883817182</v>
      </c>
      <c r="L474" s="45">
        <f t="shared" si="73"/>
        <v>0.41873301733364765</v>
      </c>
      <c r="M474" s="2"/>
    </row>
    <row r="475" spans="2:13" x14ac:dyDescent="0.25">
      <c r="B475" s="1">
        <v>39237</v>
      </c>
      <c r="C475" s="20">
        <v>608</v>
      </c>
      <c r="D475" s="3">
        <v>1539.18</v>
      </c>
      <c r="E475" s="17">
        <f t="shared" si="68"/>
        <v>1.8485491492769477E-3</v>
      </c>
      <c r="F475" s="27">
        <f t="shared" si="66"/>
        <v>4.2425633645028687E-5</v>
      </c>
      <c r="G475" s="26">
        <f t="shared" si="67"/>
        <v>3.2140953563200766E-5</v>
      </c>
      <c r="H475" s="52">
        <f t="shared" si="69"/>
        <v>1.3965525753425101E-5</v>
      </c>
      <c r="I475" s="28">
        <f t="shared" si="70"/>
        <v>9.9872137235975842</v>
      </c>
      <c r="J475" s="25">
        <f t="shared" si="71"/>
        <v>10.239062398456259</v>
      </c>
      <c r="K475" s="44">
        <f t="shared" si="72"/>
        <v>8.0544087706111073E-2</v>
      </c>
      <c r="L475" s="45">
        <f t="shared" si="73"/>
        <v>0.10631713059082716</v>
      </c>
      <c r="M475" s="2"/>
    </row>
    <row r="476" spans="2:13" x14ac:dyDescent="0.25">
      <c r="B476" s="1">
        <v>39238</v>
      </c>
      <c r="C476" s="20">
        <v>609</v>
      </c>
      <c r="D476" s="3">
        <v>1530.95</v>
      </c>
      <c r="E476" s="17">
        <f t="shared" si="68"/>
        <v>-5.3470029496225377E-3</v>
      </c>
      <c r="F476" s="27">
        <f t="shared" si="66"/>
        <v>4.0243716459713382E-5</v>
      </c>
      <c r="G476" s="26">
        <f t="shared" si="67"/>
        <v>3.0346807857471701E-5</v>
      </c>
      <c r="H476" s="52">
        <f t="shared" si="69"/>
        <v>3.4171339572925272E-6</v>
      </c>
      <c r="I476" s="28">
        <f t="shared" si="70"/>
        <v>9.4101242673135097</v>
      </c>
      <c r="J476" s="25">
        <f t="shared" si="71"/>
        <v>9.4606957331993993</v>
      </c>
      <c r="K476" s="44">
        <f t="shared" si="72"/>
        <v>0.71043241177521554</v>
      </c>
      <c r="L476" s="45">
        <f t="shared" si="73"/>
        <v>0.9421234904689606</v>
      </c>
      <c r="M476" s="2"/>
    </row>
    <row r="477" spans="2:13" x14ac:dyDescent="0.25">
      <c r="B477" s="1">
        <v>39239</v>
      </c>
      <c r="C477" s="20">
        <v>610</v>
      </c>
      <c r="D477" s="3">
        <v>1517.38</v>
      </c>
      <c r="E477" s="17">
        <f t="shared" si="68"/>
        <v>-8.8637773931218751E-3</v>
      </c>
      <c r="F477" s="27">
        <f t="shared" si="66"/>
        <v>4.0357221448114146E-5</v>
      </c>
      <c r="G477" s="26">
        <f t="shared" si="67"/>
        <v>3.0237101734898577E-5</v>
      </c>
      <c r="H477" s="52">
        <f t="shared" si="69"/>
        <v>2.8590440543272119E-5</v>
      </c>
      <c r="I477" s="28">
        <f t="shared" si="70"/>
        <v>8.1709622383240976</v>
      </c>
      <c r="J477" s="25">
        <f t="shared" si="71"/>
        <v>7.8080916344412126</v>
      </c>
      <c r="K477" s="44">
        <f t="shared" si="72"/>
        <v>1.9467779707239918</v>
      </c>
      <c r="L477" s="45">
        <f t="shared" si="73"/>
        <v>2.598349218904791</v>
      </c>
      <c r="M477" s="2"/>
    </row>
    <row r="478" spans="2:13" x14ac:dyDescent="0.25">
      <c r="B478" s="1">
        <v>39240</v>
      </c>
      <c r="C478" s="20">
        <v>611</v>
      </c>
      <c r="D478" s="3">
        <v>1490.72</v>
      </c>
      <c r="E478" s="17">
        <f t="shared" si="68"/>
        <v>-1.7569758399346293E-2</v>
      </c>
      <c r="F478" s="27">
        <f t="shared" si="66"/>
        <v>4.4628231799053666E-5</v>
      </c>
      <c r="G478" s="26">
        <f t="shared" si="67"/>
        <v>3.3255853163898225E-5</v>
      </c>
      <c r="H478" s="52">
        <f t="shared" si="69"/>
        <v>7.8566549674818418E-5</v>
      </c>
      <c r="I478" s="28">
        <f t="shared" si="70"/>
        <v>3.1000782265000293</v>
      </c>
      <c r="J478" s="25">
        <f t="shared" si="71"/>
        <v>1.0288112479893243</v>
      </c>
      <c r="K478" s="44">
        <f t="shared" si="72"/>
        <v>6.917065672719426</v>
      </c>
      <c r="L478" s="45">
        <f t="shared" si="73"/>
        <v>9.2824685233609721</v>
      </c>
      <c r="M478" s="2"/>
    </row>
    <row r="479" spans="2:13" x14ac:dyDescent="0.25">
      <c r="B479" s="1">
        <v>39241</v>
      </c>
      <c r="C479" s="20">
        <v>612</v>
      </c>
      <c r="D479" s="3">
        <v>1507.67</v>
      </c>
      <c r="E479" s="17">
        <f t="shared" si="68"/>
        <v>1.1370344531501587E-2</v>
      </c>
      <c r="F479" s="27">
        <f t="shared" si="66"/>
        <v>6.7706796245196979E-5</v>
      </c>
      <c r="G479" s="26">
        <f t="shared" si="67"/>
        <v>5.0460406715291059E-5</v>
      </c>
      <c r="H479" s="52">
        <f t="shared" si="69"/>
        <v>3.0869641021139964E-4</v>
      </c>
      <c r="I479" s="28">
        <f t="shared" si="70"/>
        <v>7.6908445644754835</v>
      </c>
      <c r="J479" s="25">
        <f t="shared" si="71"/>
        <v>7.3322190433595393</v>
      </c>
      <c r="K479" s="44">
        <f t="shared" si="72"/>
        <v>1.9094794309399818</v>
      </c>
      <c r="L479" s="45">
        <f t="shared" si="73"/>
        <v>2.5621025112718874</v>
      </c>
      <c r="M479" s="2"/>
    </row>
    <row r="480" spans="2:13" x14ac:dyDescent="0.25">
      <c r="B480" s="1">
        <v>39244</v>
      </c>
      <c r="C480" s="20">
        <v>613</v>
      </c>
      <c r="D480" s="3">
        <v>1509.12</v>
      </c>
      <c r="E480" s="17">
        <f t="shared" si="68"/>
        <v>9.6174892383599729E-4</v>
      </c>
      <c r="F480" s="27">
        <f t="shared" si="66"/>
        <v>7.3749109742490108E-5</v>
      </c>
      <c r="G480" s="26">
        <f t="shared" si="67"/>
        <v>5.5383927737835049E-5</v>
      </c>
      <c r="H480" s="52">
        <f t="shared" si="69"/>
        <v>1.2928473476504803E-4</v>
      </c>
      <c r="I480" s="28">
        <f t="shared" si="70"/>
        <v>9.5022996387413343</v>
      </c>
      <c r="J480" s="25">
        <f t="shared" si="71"/>
        <v>9.7845202273949532</v>
      </c>
      <c r="K480" s="44">
        <f t="shared" si="72"/>
        <v>1.2541995364139131E-2</v>
      </c>
      <c r="L480" s="45">
        <f t="shared" si="73"/>
        <v>1.6700891942479909E-2</v>
      </c>
      <c r="M480" s="2"/>
    </row>
    <row r="481" spans="2:13" x14ac:dyDescent="0.25">
      <c r="B481" s="1">
        <v>39245</v>
      </c>
      <c r="C481" s="20">
        <v>614</v>
      </c>
      <c r="D481" s="3">
        <v>1493</v>
      </c>
      <c r="E481" s="17">
        <f t="shared" si="68"/>
        <v>-1.0681721798133941E-2</v>
      </c>
      <c r="F481" s="27">
        <f t="shared" si="66"/>
        <v>6.8543880959404639E-5</v>
      </c>
      <c r="G481" s="26">
        <f t="shared" si="67"/>
        <v>5.1982314628397206E-5</v>
      </c>
      <c r="H481" s="52">
        <f t="shared" si="69"/>
        <v>9.2496099249969893E-7</v>
      </c>
      <c r="I481" s="28">
        <f t="shared" si="70"/>
        <v>7.9234213006575782</v>
      </c>
      <c r="J481" s="25">
        <f t="shared" si="71"/>
        <v>7.6696454758590775</v>
      </c>
      <c r="K481" s="44">
        <f t="shared" si="72"/>
        <v>1.6646151191862837</v>
      </c>
      <c r="L481" s="45">
        <f t="shared" si="73"/>
        <v>2.1949615246720664</v>
      </c>
      <c r="M481" s="2"/>
    </row>
    <row r="482" spans="2:13" x14ac:dyDescent="0.25">
      <c r="B482" s="1">
        <v>39246</v>
      </c>
      <c r="C482" s="20">
        <v>615</v>
      </c>
      <c r="D482" s="3">
        <v>1515.67</v>
      </c>
      <c r="E482" s="17">
        <f t="shared" si="68"/>
        <v>1.5184192900200986E-2</v>
      </c>
      <c r="F482" s="27">
        <f t="shared" si="66"/>
        <v>7.324456982793174E-5</v>
      </c>
      <c r="G482" s="26">
        <f t="shared" si="67"/>
        <v>5.5862255033831606E-5</v>
      </c>
      <c r="H482" s="52">
        <f t="shared" si="69"/>
        <v>1.1409918057272979E-4</v>
      </c>
      <c r="I482" s="28">
        <f t="shared" si="70"/>
        <v>6.3739002037641939</v>
      </c>
      <c r="J482" s="25">
        <f t="shared" si="71"/>
        <v>5.665331853502499</v>
      </c>
      <c r="K482" s="44">
        <f t="shared" si="72"/>
        <v>3.1478062410927059</v>
      </c>
      <c r="L482" s="45">
        <f t="shared" si="73"/>
        <v>4.127289775374825</v>
      </c>
      <c r="M482" s="2"/>
    </row>
    <row r="483" spans="2:13" x14ac:dyDescent="0.25">
      <c r="B483" s="1">
        <v>39247</v>
      </c>
      <c r="C483" s="20">
        <v>616</v>
      </c>
      <c r="D483" s="3">
        <v>1522.97</v>
      </c>
      <c r="E483" s="17">
        <f t="shared" si="68"/>
        <v>4.8163518443988165E-3</v>
      </c>
      <c r="F483" s="27">
        <f t="shared" si="66"/>
        <v>8.7234851705378613E-5</v>
      </c>
      <c r="G483" s="26">
        <f t="shared" si="67"/>
        <v>6.6774198506565523E-5</v>
      </c>
      <c r="H483" s="52">
        <f t="shared" si="69"/>
        <v>2.3055971403051402E-4</v>
      </c>
      <c r="I483" s="28">
        <f t="shared" si="70"/>
        <v>9.0809894591061315</v>
      </c>
      <c r="J483" s="25">
        <f t="shared" si="71"/>
        <v>9.2667954713264624</v>
      </c>
      <c r="K483" s="44">
        <f t="shared" si="72"/>
        <v>0.26591717227179756</v>
      </c>
      <c r="L483" s="45">
        <f t="shared" si="73"/>
        <v>0.34739833061063291</v>
      </c>
      <c r="M483" s="2"/>
    </row>
    <row r="484" spans="2:13" x14ac:dyDescent="0.25">
      <c r="B484" s="1">
        <v>39248</v>
      </c>
      <c r="C484" s="20">
        <v>617</v>
      </c>
      <c r="D484" s="3">
        <v>1532.91</v>
      </c>
      <c r="E484" s="17">
        <f t="shared" si="68"/>
        <v>6.5267208152491873E-3</v>
      </c>
      <c r="F484" s="27">
        <f t="shared" si="66"/>
        <v>8.2674845351648086E-5</v>
      </c>
      <c r="G484" s="26">
        <f t="shared" si="67"/>
        <v>6.4052297139843386E-5</v>
      </c>
      <c r="H484" s="52">
        <f t="shared" si="69"/>
        <v>2.319724508904388E-5</v>
      </c>
      <c r="I484" s="28">
        <f t="shared" si="70"/>
        <v>8.8853467356367073</v>
      </c>
      <c r="J484" s="25">
        <f t="shared" si="71"/>
        <v>8.9907590357532765</v>
      </c>
      <c r="K484" s="44">
        <f t="shared" si="72"/>
        <v>0.51524843401908871</v>
      </c>
      <c r="L484" s="45">
        <f t="shared" si="73"/>
        <v>0.66505162972069443</v>
      </c>
      <c r="M484" s="2"/>
    </row>
    <row r="485" spans="2:13" x14ac:dyDescent="0.25">
      <c r="B485" s="1">
        <v>39251</v>
      </c>
      <c r="C485" s="20">
        <v>618</v>
      </c>
      <c r="D485" s="3">
        <v>1531.05</v>
      </c>
      <c r="E485" s="17">
        <f t="shared" si="68"/>
        <v>-1.2133784762315644E-3</v>
      </c>
      <c r="F485" s="27">
        <f t="shared" si="66"/>
        <v>8.0142624219210209E-5</v>
      </c>
      <c r="G485" s="26">
        <f t="shared" si="67"/>
        <v>6.2712225247389715E-5</v>
      </c>
      <c r="H485" s="52">
        <f t="shared" si="69"/>
        <v>4.2598084600207015E-5</v>
      </c>
      <c r="I485" s="28">
        <f t="shared" si="70"/>
        <v>9.4133318678583926</v>
      </c>
      <c r="J485" s="25">
        <f t="shared" si="71"/>
        <v>9.6534772702674587</v>
      </c>
      <c r="K485" s="44">
        <f t="shared" si="72"/>
        <v>1.8370839998387841E-2</v>
      </c>
      <c r="L485" s="45">
        <f t="shared" si="73"/>
        <v>2.34768790419108E-2</v>
      </c>
      <c r="M485" s="2"/>
    </row>
    <row r="486" spans="2:13" x14ac:dyDescent="0.25">
      <c r="B486" s="1">
        <v>39252</v>
      </c>
      <c r="C486" s="20">
        <v>619</v>
      </c>
      <c r="D486" s="3">
        <v>1533.7</v>
      </c>
      <c r="E486" s="17">
        <f t="shared" si="68"/>
        <v>1.7308383135757101E-3</v>
      </c>
      <c r="F486" s="27">
        <f t="shared" si="66"/>
        <v>7.4408364513203716E-5</v>
      </c>
      <c r="G486" s="26">
        <f t="shared" si="67"/>
        <v>5.8887059473923725E-5</v>
      </c>
      <c r="H486" s="52">
        <f t="shared" si="69"/>
        <v>1.472287326582033E-6</v>
      </c>
      <c r="I486" s="28">
        <f t="shared" si="70"/>
        <v>9.4656805765830736</v>
      </c>
      <c r="J486" s="25">
        <f t="shared" si="71"/>
        <v>9.6890155173565127</v>
      </c>
      <c r="K486" s="44">
        <f t="shared" si="72"/>
        <v>4.0261619608774023E-2</v>
      </c>
      <c r="L486" s="45">
        <f t="shared" si="73"/>
        <v>5.0873677417501276E-2</v>
      </c>
      <c r="M486" s="2"/>
    </row>
    <row r="487" spans="2:13" x14ac:dyDescent="0.25">
      <c r="B487" s="1">
        <v>39253</v>
      </c>
      <c r="C487" s="20">
        <v>620</v>
      </c>
      <c r="D487" s="3">
        <v>1512.84</v>
      </c>
      <c r="E487" s="17">
        <f t="shared" si="68"/>
        <v>-1.3601095390232854E-2</v>
      </c>
      <c r="F487" s="27">
        <f t="shared" si="66"/>
        <v>6.9316574928220956E-5</v>
      </c>
      <c r="G487" s="26">
        <f t="shared" si="67"/>
        <v>5.5395982650777623E-5</v>
      </c>
      <c r="H487" s="52">
        <f t="shared" si="69"/>
        <v>2.9958012677416081E-6</v>
      </c>
      <c r="I487" s="28">
        <f t="shared" si="70"/>
        <v>6.9080593871625648</v>
      </c>
      <c r="J487" s="25">
        <f t="shared" si="71"/>
        <v>6.4615953344628476</v>
      </c>
      <c r="K487" s="44">
        <f t="shared" si="72"/>
        <v>2.668767116750574</v>
      </c>
      <c r="L487" s="45">
        <f t="shared" si="73"/>
        <v>3.3394081477064756</v>
      </c>
      <c r="M487" s="2"/>
    </row>
    <row r="488" spans="2:13" x14ac:dyDescent="0.25">
      <c r="B488" s="1">
        <v>39254</v>
      </c>
      <c r="C488" s="20">
        <v>621</v>
      </c>
      <c r="D488" s="3">
        <v>1522.19</v>
      </c>
      <c r="E488" s="17">
        <f t="shared" si="68"/>
        <v>6.1804288622723733E-3</v>
      </c>
      <c r="F488" s="27">
        <f t="shared" si="66"/>
        <v>7.9859662939503256E-5</v>
      </c>
      <c r="G488" s="26">
        <f t="shared" si="67"/>
        <v>6.3490664575614921E-5</v>
      </c>
      <c r="H488" s="52">
        <f t="shared" si="69"/>
        <v>1.8498979581421337E-4</v>
      </c>
      <c r="I488" s="28">
        <f t="shared" si="70"/>
        <v>8.9569293571567048</v>
      </c>
      <c r="J488" s="25">
        <f t="shared" si="71"/>
        <v>9.0629906323062084</v>
      </c>
      <c r="K488" s="44">
        <f t="shared" si="72"/>
        <v>0.47831031982373379</v>
      </c>
      <c r="L488" s="45">
        <f t="shared" si="73"/>
        <v>0.60162704512436471</v>
      </c>
      <c r="M488" s="2"/>
    </row>
    <row r="489" spans="2:13" x14ac:dyDescent="0.25">
      <c r="B489" s="1">
        <v>39255</v>
      </c>
      <c r="C489" s="20">
        <v>622</v>
      </c>
      <c r="D489" s="3">
        <v>1502.56</v>
      </c>
      <c r="E489" s="17">
        <f t="shared" si="68"/>
        <v>-1.289589341672203E-2</v>
      </c>
      <c r="F489" s="27">
        <f t="shared" si="66"/>
        <v>7.7213516066505631E-5</v>
      </c>
      <c r="G489" s="26">
        <f t="shared" si="67"/>
        <v>6.1910816813457931E-5</v>
      </c>
      <c r="H489" s="52">
        <f t="shared" si="69"/>
        <v>3.8197700921609382E-5</v>
      </c>
      <c r="I489" s="28">
        <f t="shared" si="70"/>
        <v>7.3151153662771238</v>
      </c>
      <c r="J489" s="25">
        <f t="shared" si="71"/>
        <v>7.0036280698086673</v>
      </c>
      <c r="K489" s="44">
        <f t="shared" si="72"/>
        <v>2.153820671399207</v>
      </c>
      <c r="L489" s="45">
        <f t="shared" si="73"/>
        <v>2.6861875771489432</v>
      </c>
      <c r="M489" s="2"/>
    </row>
    <row r="490" spans="2:13" x14ac:dyDescent="0.25">
      <c r="B490" s="1">
        <v>39258</v>
      </c>
      <c r="C490" s="20">
        <v>623</v>
      </c>
      <c r="D490" s="3">
        <v>1497.74</v>
      </c>
      <c r="E490" s="17">
        <f t="shared" si="68"/>
        <v>-3.2078585880097542E-3</v>
      </c>
      <c r="F490" s="27">
        <f t="shared" si="66"/>
        <v>8.548851775307066E-5</v>
      </c>
      <c r="G490" s="26">
        <f t="shared" si="67"/>
        <v>6.8431422503325399E-5</v>
      </c>
      <c r="H490" s="52">
        <f t="shared" si="69"/>
        <v>1.6630406701545461E-4</v>
      </c>
      <c r="I490" s="28">
        <f t="shared" si="70"/>
        <v>9.2467572716745003</v>
      </c>
      <c r="J490" s="25">
        <f t="shared" si="71"/>
        <v>9.4393037149426711</v>
      </c>
      <c r="K490" s="44">
        <f t="shared" si="72"/>
        <v>0.12037121465120168</v>
      </c>
      <c r="L490" s="45">
        <f t="shared" si="73"/>
        <v>0.15037473055843428</v>
      </c>
      <c r="M490" s="2"/>
    </row>
    <row r="491" spans="2:13" x14ac:dyDescent="0.25">
      <c r="B491" s="1">
        <v>39259</v>
      </c>
      <c r="C491" s="20">
        <v>624</v>
      </c>
      <c r="D491" s="3">
        <v>1492.89</v>
      </c>
      <c r="E491" s="17">
        <f t="shared" si="68"/>
        <v>-3.238212239774533E-3</v>
      </c>
      <c r="F491" s="27">
        <f t="shared" si="66"/>
        <v>8.000912183171705E-5</v>
      </c>
      <c r="G491" s="26">
        <f t="shared" si="67"/>
        <v>6.4799818317961083E-5</v>
      </c>
      <c r="H491" s="52">
        <f t="shared" si="69"/>
        <v>1.0290356720667934E-5</v>
      </c>
      <c r="I491" s="28">
        <f t="shared" si="70"/>
        <v>9.3023096193948174</v>
      </c>
      <c r="J491" s="25">
        <f t="shared" si="71"/>
        <v>9.4823860313401003</v>
      </c>
      <c r="K491" s="44">
        <f t="shared" si="72"/>
        <v>0.13106028749922802</v>
      </c>
      <c r="L491" s="45">
        <f t="shared" si="73"/>
        <v>0.16182172700504477</v>
      </c>
      <c r="M491" s="2"/>
    </row>
    <row r="492" spans="2:13" x14ac:dyDescent="0.25">
      <c r="B492" s="1">
        <v>39260</v>
      </c>
      <c r="C492" s="20">
        <v>625</v>
      </c>
      <c r="D492" s="3">
        <v>1506.34</v>
      </c>
      <c r="E492" s="17">
        <f t="shared" si="68"/>
        <v>9.0093710856123475E-3</v>
      </c>
      <c r="F492" s="27">
        <f t="shared" si="66"/>
        <v>7.5038552952603392E-5</v>
      </c>
      <c r="G492" s="26">
        <f t="shared" si="67"/>
        <v>6.1407272618100529E-5</v>
      </c>
      <c r="H492" s="52">
        <f t="shared" si="69"/>
        <v>1.0486018509825597E-5</v>
      </c>
      <c r="I492" s="28">
        <f t="shared" si="70"/>
        <v>8.4158143390913054</v>
      </c>
      <c r="J492" s="25">
        <f t="shared" si="71"/>
        <v>8.3761719520627427</v>
      </c>
      <c r="K492" s="44">
        <f t="shared" si="72"/>
        <v>1.0816941980415913</v>
      </c>
      <c r="L492" s="45">
        <f t="shared" si="73"/>
        <v>1.3218103312138039</v>
      </c>
      <c r="M492" s="2"/>
    </row>
    <row r="493" spans="2:13" x14ac:dyDescent="0.25">
      <c r="B493" s="1">
        <v>39261</v>
      </c>
      <c r="C493" s="20">
        <v>626</v>
      </c>
      <c r="D493" s="3">
        <v>1505.71</v>
      </c>
      <c r="E493" s="17">
        <f t="shared" si="68"/>
        <v>-4.18232271598631E-4</v>
      </c>
      <c r="F493" s="27">
        <f t="shared" si="66"/>
        <v>7.6409275844086972E-5</v>
      </c>
      <c r="G493" s="26">
        <f t="shared" si="67"/>
        <v>6.2641614060614177E-5</v>
      </c>
      <c r="H493" s="52">
        <f t="shared" si="69"/>
        <v>8.1168767358267809E-5</v>
      </c>
      <c r="I493" s="28">
        <f t="shared" si="70"/>
        <v>9.4771172298608803</v>
      </c>
      <c r="J493" s="25">
        <f t="shared" si="71"/>
        <v>9.6752883746441114</v>
      </c>
      <c r="K493" s="44">
        <f t="shared" si="72"/>
        <v>2.2892277288881976E-3</v>
      </c>
      <c r="L493" s="45">
        <f t="shared" si="73"/>
        <v>2.792364718401E-3</v>
      </c>
      <c r="M493" s="2"/>
    </row>
    <row r="494" spans="2:13" x14ac:dyDescent="0.25">
      <c r="B494" s="1">
        <v>39262</v>
      </c>
      <c r="C494" s="20">
        <v>627</v>
      </c>
      <c r="D494" s="3">
        <v>1503.35</v>
      </c>
      <c r="E494" s="17">
        <f t="shared" si="68"/>
        <v>-1.567366890038671E-3</v>
      </c>
      <c r="F494" s="27">
        <f t="shared" si="66"/>
        <v>7.0902391625240409E-5</v>
      </c>
      <c r="G494" s="26">
        <f t="shared" si="67"/>
        <v>5.8739822599455818E-5</v>
      </c>
      <c r="H494" s="52">
        <f t="shared" si="69"/>
        <v>1.7491823300655104E-7</v>
      </c>
      <c r="I494" s="28">
        <f t="shared" si="70"/>
        <v>9.5195582106402039</v>
      </c>
      <c r="J494" s="25">
        <f t="shared" si="71"/>
        <v>9.70057027593759</v>
      </c>
      <c r="K494" s="44">
        <f t="shared" si="72"/>
        <v>3.4648181981987769E-2</v>
      </c>
      <c r="L494" s="45">
        <f t="shared" si="73"/>
        <v>4.18223763585601E-2</v>
      </c>
      <c r="M494" s="2"/>
    </row>
    <row r="495" spans="2:13" x14ac:dyDescent="0.25">
      <c r="B495" s="1">
        <v>39265</v>
      </c>
      <c r="C495" s="20">
        <v>628</v>
      </c>
      <c r="D495" s="3">
        <v>1519.43</v>
      </c>
      <c r="E495" s="17">
        <f t="shared" si="68"/>
        <v>1.0696112016496595E-2</v>
      </c>
      <c r="F495" s="27">
        <f t="shared" si="66"/>
        <v>6.6080770006493819E-5</v>
      </c>
      <c r="G495" s="26">
        <f t="shared" si="67"/>
        <v>5.5224265351060317E-5</v>
      </c>
      <c r="H495" s="52">
        <f t="shared" si="69"/>
        <v>2.4566389679894953E-6</v>
      </c>
      <c r="I495" s="28">
        <f t="shared" si="70"/>
        <v>7.8933149925300903</v>
      </c>
      <c r="J495" s="25">
        <f t="shared" si="71"/>
        <v>7.7324316204180885</v>
      </c>
      <c r="K495" s="44">
        <f t="shared" si="72"/>
        <v>1.7313177836487073</v>
      </c>
      <c r="L495" s="45">
        <f t="shared" si="73"/>
        <v>2.0716764911612575</v>
      </c>
      <c r="M495" s="2"/>
    </row>
    <row r="496" spans="2:13" x14ac:dyDescent="0.25">
      <c r="B496" s="1">
        <v>39266</v>
      </c>
      <c r="C496" s="20">
        <v>629</v>
      </c>
      <c r="D496" s="3">
        <v>1524.87</v>
      </c>
      <c r="E496" s="17">
        <f t="shared" si="68"/>
        <v>3.5802899771623748E-3</v>
      </c>
      <c r="F496" s="27">
        <f t="shared" si="66"/>
        <v>7.1028507777628049E-5</v>
      </c>
      <c r="G496" s="26">
        <f t="shared" si="67"/>
        <v>5.8920922476211044E-5</v>
      </c>
      <c r="H496" s="52">
        <f t="shared" si="69"/>
        <v>1.1440681226944284E-4</v>
      </c>
      <c r="I496" s="28">
        <f t="shared" si="70"/>
        <v>9.3719597852419589</v>
      </c>
      <c r="J496" s="25">
        <f t="shared" si="71"/>
        <v>9.5217604127163451</v>
      </c>
      <c r="K496" s="44">
        <f t="shared" si="72"/>
        <v>0.18046945827301769</v>
      </c>
      <c r="L496" s="45">
        <f t="shared" si="73"/>
        <v>0.21755389735699979</v>
      </c>
      <c r="M496" s="2"/>
    </row>
    <row r="497" spans="2:13" x14ac:dyDescent="0.25">
      <c r="B497" s="1">
        <v>39268</v>
      </c>
      <c r="C497" s="20">
        <v>630</v>
      </c>
      <c r="D497" s="3">
        <v>1525.4</v>
      </c>
      <c r="E497" s="17">
        <f t="shared" si="68"/>
        <v>3.4757061257694106E-4</v>
      </c>
      <c r="F497" s="27">
        <f t="shared" si="66"/>
        <v>6.7059665398821298E-5</v>
      </c>
      <c r="G497" s="26">
        <f t="shared" si="67"/>
        <v>5.604127391523985E-5</v>
      </c>
      <c r="H497" s="52">
        <f t="shared" si="69"/>
        <v>1.2818476320569358E-5</v>
      </c>
      <c r="I497" s="28">
        <f t="shared" si="70"/>
        <v>9.6081263461316126</v>
      </c>
      <c r="J497" s="25">
        <f t="shared" si="71"/>
        <v>9.7872664552432678</v>
      </c>
      <c r="K497" s="44">
        <f t="shared" si="72"/>
        <v>1.8014603861896609E-3</v>
      </c>
      <c r="L497" s="45">
        <f t="shared" si="73"/>
        <v>2.1556492614679531E-3</v>
      </c>
      <c r="M497" s="2"/>
    </row>
    <row r="498" spans="2:13" x14ac:dyDescent="0.25">
      <c r="B498" s="1">
        <v>39269</v>
      </c>
      <c r="C498" s="20">
        <v>631</v>
      </c>
      <c r="D498" s="3">
        <v>1530.44</v>
      </c>
      <c r="E498" s="17">
        <f t="shared" si="68"/>
        <v>3.3040513963550305E-3</v>
      </c>
      <c r="F498" s="27">
        <f t="shared" si="66"/>
        <v>6.2388648873864307E-5</v>
      </c>
      <c r="G498" s="26">
        <f t="shared" si="67"/>
        <v>5.2548372554982604E-5</v>
      </c>
      <c r="H498" s="52">
        <f t="shared" si="69"/>
        <v>1.2080533072711006E-7</v>
      </c>
      <c r="I498" s="28">
        <f t="shared" si="70"/>
        <v>9.5071473709019898</v>
      </c>
      <c r="J498" s="25">
        <f t="shared" si="71"/>
        <v>9.6460296422585792</v>
      </c>
      <c r="K498" s="44">
        <f t="shared" si="72"/>
        <v>0.17497983730705294</v>
      </c>
      <c r="L498" s="45">
        <f t="shared" si="73"/>
        <v>0.20774678832028848</v>
      </c>
      <c r="M498" s="2"/>
    </row>
    <row r="499" spans="2:13" x14ac:dyDescent="0.25">
      <c r="B499" s="1">
        <v>39272</v>
      </c>
      <c r="C499" s="20">
        <v>632</v>
      </c>
      <c r="D499" s="3">
        <v>1531.85</v>
      </c>
      <c r="E499" s="17">
        <f t="shared" si="68"/>
        <v>9.2130367737373203E-4</v>
      </c>
      <c r="F499" s="27">
        <f t="shared" si="66"/>
        <v>5.9037799477473729E-5</v>
      </c>
      <c r="G499" s="26">
        <f t="shared" si="67"/>
        <v>4.9947980693672152E-5</v>
      </c>
      <c r="H499" s="52">
        <f t="shared" si="69"/>
        <v>1.0916755629755627E-5</v>
      </c>
      <c r="I499" s="28">
        <f t="shared" si="70"/>
        <v>9.7229554125663409</v>
      </c>
      <c r="J499" s="25">
        <f t="shared" si="71"/>
        <v>9.8875347909225439</v>
      </c>
      <c r="K499" s="44">
        <f t="shared" si="72"/>
        <v>1.4377237523329901E-2</v>
      </c>
      <c r="L499" s="45">
        <f t="shared" si="73"/>
        <v>1.699368931745213E-2</v>
      </c>
      <c r="M499" s="2"/>
    </row>
    <row r="500" spans="2:13" x14ac:dyDescent="0.25">
      <c r="B500" s="1">
        <v>39273</v>
      </c>
      <c r="C500" s="20">
        <v>633</v>
      </c>
      <c r="D500" s="3">
        <v>1510.12</v>
      </c>
      <c r="E500" s="17">
        <f t="shared" si="68"/>
        <v>-1.4185462023044045E-2</v>
      </c>
      <c r="F500" s="27">
        <f t="shared" si="66"/>
        <v>5.5148530775297284E-5</v>
      </c>
      <c r="G500" s="26">
        <f t="shared" si="67"/>
        <v>4.6881150287096306E-5</v>
      </c>
      <c r="H500" s="52">
        <f t="shared" si="69"/>
        <v>8.4880046594236176E-7</v>
      </c>
      <c r="I500" s="28">
        <f t="shared" si="70"/>
        <v>6.1566555437852699</v>
      </c>
      <c r="J500" s="25">
        <f t="shared" si="71"/>
        <v>5.6756082838915818</v>
      </c>
      <c r="K500" s="44">
        <f t="shared" si="72"/>
        <v>3.648824909354806</v>
      </c>
      <c r="L500" s="45">
        <f t="shared" si="73"/>
        <v>4.2922865922641664</v>
      </c>
      <c r="M500" s="2"/>
    </row>
    <row r="501" spans="2:13" x14ac:dyDescent="0.25">
      <c r="B501" s="1">
        <v>39274</v>
      </c>
      <c r="C501" s="20">
        <v>634</v>
      </c>
      <c r="D501" s="3">
        <v>1518.76</v>
      </c>
      <c r="E501" s="17">
        <f t="shared" si="68"/>
        <v>5.7213996238710176E-3</v>
      </c>
      <c r="F501" s="27">
        <f t="shared" si="66"/>
        <v>6.8319212427216179E-5</v>
      </c>
      <c r="G501" s="26">
        <f t="shared" si="67"/>
        <v>5.6521913401595289E-5</v>
      </c>
      <c r="H501" s="52">
        <f t="shared" si="69"/>
        <v>2.0122733280722484E-4</v>
      </c>
      <c r="I501" s="28">
        <f t="shared" si="70"/>
        <v>9.1121803235350178</v>
      </c>
      <c r="J501" s="25">
        <f t="shared" si="71"/>
        <v>9.2017366143154415</v>
      </c>
      <c r="K501" s="44">
        <f t="shared" si="72"/>
        <v>0.47913921272006765</v>
      </c>
      <c r="L501" s="45">
        <f t="shared" si="73"/>
        <v>0.57914553287411386</v>
      </c>
      <c r="M501" s="2"/>
    </row>
    <row r="502" spans="2:13" x14ac:dyDescent="0.25">
      <c r="B502" s="1">
        <v>39275</v>
      </c>
      <c r="C502" s="20">
        <v>635</v>
      </c>
      <c r="D502" s="3">
        <v>1547.7</v>
      </c>
      <c r="E502" s="17">
        <f t="shared" si="68"/>
        <v>1.9055018567779015E-2</v>
      </c>
      <c r="F502" s="27">
        <f t="shared" si="66"/>
        <v>6.6254762029839369E-5</v>
      </c>
      <c r="G502" s="26">
        <f t="shared" si="67"/>
        <v>5.503609984671013E-5</v>
      </c>
      <c r="H502" s="52">
        <f t="shared" si="69"/>
        <v>3.2734413656031421E-5</v>
      </c>
      <c r="I502" s="28">
        <f t="shared" si="70"/>
        <v>4.1417370208571125</v>
      </c>
      <c r="J502" s="25">
        <f t="shared" si="71"/>
        <v>3.2101472557504733</v>
      </c>
      <c r="K502" s="44">
        <f t="shared" si="72"/>
        <v>5.4802661951283635</v>
      </c>
      <c r="L502" s="45">
        <f t="shared" si="73"/>
        <v>6.5973739714426278</v>
      </c>
      <c r="M502" s="2"/>
    </row>
    <row r="503" spans="2:13" x14ac:dyDescent="0.25">
      <c r="B503" s="1">
        <v>39276</v>
      </c>
      <c r="C503" s="20">
        <v>636</v>
      </c>
      <c r="D503" s="3">
        <v>1552.5</v>
      </c>
      <c r="E503" s="17">
        <f t="shared" si="68"/>
        <v>3.1013762357045642E-3</v>
      </c>
      <c r="F503" s="27">
        <f t="shared" si="66"/>
        <v>9.1925857737528381E-5</v>
      </c>
      <c r="G503" s="26">
        <f t="shared" si="67"/>
        <v>7.4277979462215998E-5</v>
      </c>
      <c r="H503" s="52">
        <f t="shared" si="69"/>
        <v>3.63093732618403E-4</v>
      </c>
      <c r="I503" s="28">
        <f t="shared" si="70"/>
        <v>9.1898945877174469</v>
      </c>
      <c r="J503" s="25">
        <f t="shared" si="71"/>
        <v>9.3782022673985299</v>
      </c>
      <c r="K503" s="44">
        <f t="shared" si="72"/>
        <v>0.10463361226235567</v>
      </c>
      <c r="L503" s="45">
        <f t="shared" si="73"/>
        <v>0.12949375609073757</v>
      </c>
      <c r="M503" s="2"/>
    </row>
    <row r="504" spans="2:13" x14ac:dyDescent="0.25">
      <c r="B504" s="1">
        <v>39279</v>
      </c>
      <c r="C504" s="20">
        <v>637</v>
      </c>
      <c r="D504" s="3">
        <v>1549.52</v>
      </c>
      <c r="E504" s="17">
        <f t="shared" si="68"/>
        <v>-1.9194847020934094E-3</v>
      </c>
      <c r="F504" s="27">
        <f t="shared" si="66"/>
        <v>8.581182201136083E-5</v>
      </c>
      <c r="G504" s="26">
        <f t="shared" si="67"/>
        <v>7.0239224623686801E-5</v>
      </c>
      <c r="H504" s="52">
        <f t="shared" si="69"/>
        <v>9.6185345553930127E-6</v>
      </c>
      <c r="I504" s="28">
        <f t="shared" si="70"/>
        <v>9.3204177154800583</v>
      </c>
      <c r="J504" s="25">
        <f t="shared" si="71"/>
        <v>9.5111483202889495</v>
      </c>
      <c r="K504" s="44">
        <f t="shared" si="72"/>
        <v>4.2936059801676689E-2</v>
      </c>
      <c r="L504" s="45">
        <f t="shared" si="73"/>
        <v>5.2455327366016026E-2</v>
      </c>
      <c r="M504" s="2"/>
    </row>
    <row r="505" spans="2:13" x14ac:dyDescent="0.25">
      <c r="B505" s="1">
        <v>39280</v>
      </c>
      <c r="C505" s="20">
        <v>638</v>
      </c>
      <c r="D505" s="3">
        <v>1549.37</v>
      </c>
      <c r="E505" s="17">
        <f t="shared" si="68"/>
        <v>-9.6804171614494131E-5</v>
      </c>
      <c r="F505" s="27">
        <f t="shared" si="66"/>
        <v>7.9752470850061541E-5</v>
      </c>
      <c r="G505" s="26">
        <f t="shared" si="67"/>
        <v>6.6082082021498068E-5</v>
      </c>
      <c r="H505" s="52">
        <f t="shared" si="69"/>
        <v>3.6844215215706248E-6</v>
      </c>
      <c r="I505" s="28">
        <f t="shared" si="70"/>
        <v>9.4364653326742562</v>
      </c>
      <c r="J505" s="25">
        <f t="shared" si="71"/>
        <v>9.6244711124517455</v>
      </c>
      <c r="K505" s="44">
        <f t="shared" si="72"/>
        <v>1.1750165909701342E-4</v>
      </c>
      <c r="L505" s="45">
        <f t="shared" si="73"/>
        <v>1.4180920690301204E-4</v>
      </c>
      <c r="M505" s="2"/>
    </row>
    <row r="506" spans="2:13" x14ac:dyDescent="0.25">
      <c r="B506" s="1">
        <v>39281</v>
      </c>
      <c r="C506" s="20">
        <v>639</v>
      </c>
      <c r="D506" s="3">
        <v>1546.17</v>
      </c>
      <c r="E506" s="17">
        <f t="shared" si="68"/>
        <v>-2.065355596145413E-3</v>
      </c>
      <c r="F506" s="27">
        <f t="shared" si="66"/>
        <v>7.3931281249321664E-5</v>
      </c>
      <c r="G506" s="26">
        <f t="shared" si="67"/>
        <v>6.1955051832405879E-5</v>
      </c>
      <c r="H506" s="52">
        <f t="shared" si="69"/>
        <v>9.3710476419684314E-9</v>
      </c>
      <c r="I506" s="28">
        <f t="shared" si="70"/>
        <v>9.4546764377120578</v>
      </c>
      <c r="J506" s="25">
        <f t="shared" si="71"/>
        <v>9.6202499791208496</v>
      </c>
      <c r="K506" s="44">
        <f t="shared" si="72"/>
        <v>5.7698090259572135E-2</v>
      </c>
      <c r="L506" s="45">
        <f t="shared" si="73"/>
        <v>6.8851427161553652E-2</v>
      </c>
      <c r="M506" s="2"/>
    </row>
    <row r="507" spans="2:13" x14ac:dyDescent="0.25">
      <c r="B507" s="1">
        <v>39282</v>
      </c>
      <c r="C507" s="20">
        <v>640</v>
      </c>
      <c r="D507" s="3">
        <v>1553.08</v>
      </c>
      <c r="E507" s="17">
        <f t="shared" si="68"/>
        <v>4.4691075366873334E-3</v>
      </c>
      <c r="F507" s="27">
        <f t="shared" si="66"/>
        <v>6.8988275229138536E-5</v>
      </c>
      <c r="G507" s="26">
        <f t="shared" si="67"/>
        <v>5.8351662188881397E-5</v>
      </c>
      <c r="H507" s="52">
        <f t="shared" si="69"/>
        <v>4.2656937385291741E-6</v>
      </c>
      <c r="I507" s="28">
        <f t="shared" si="70"/>
        <v>9.2920621567399095</v>
      </c>
      <c r="J507" s="25">
        <f t="shared" si="71"/>
        <v>9.4067373106851413</v>
      </c>
      <c r="K507" s="44">
        <f t="shared" si="72"/>
        <v>0.28951183528124463</v>
      </c>
      <c r="L507" s="45">
        <f t="shared" si="73"/>
        <v>0.34228540242477035</v>
      </c>
      <c r="M507" s="2"/>
    </row>
    <row r="508" spans="2:13" x14ac:dyDescent="0.25">
      <c r="B508" s="1">
        <v>39283</v>
      </c>
      <c r="C508" s="20">
        <v>641</v>
      </c>
      <c r="D508" s="3">
        <v>1534.09</v>
      </c>
      <c r="E508" s="17">
        <f t="shared" si="68"/>
        <v>-1.2227316042959803E-2</v>
      </c>
      <c r="F508" s="27">
        <f t="shared" si="66"/>
        <v>6.5799454970260859E-5</v>
      </c>
      <c r="G508" s="26">
        <f t="shared" si="67"/>
        <v>5.5954451353663117E-5</v>
      </c>
      <c r="H508" s="52">
        <f t="shared" si="69"/>
        <v>1.9972922174475526E-5</v>
      </c>
      <c r="I508" s="28">
        <f t="shared" si="70"/>
        <v>7.3567334099028185</v>
      </c>
      <c r="J508" s="25">
        <f t="shared" si="71"/>
        <v>7.1190268324898334</v>
      </c>
      <c r="K508" s="44">
        <f t="shared" si="72"/>
        <v>2.2721655928912243</v>
      </c>
      <c r="L508" s="45">
        <f t="shared" si="73"/>
        <v>2.6719457343876631</v>
      </c>
      <c r="M508" s="2"/>
    </row>
    <row r="509" spans="2:13" x14ac:dyDescent="0.25">
      <c r="B509" s="1">
        <v>39286</v>
      </c>
      <c r="C509" s="20">
        <v>642</v>
      </c>
      <c r="D509" s="3">
        <v>1541.57</v>
      </c>
      <c r="E509" s="17">
        <f t="shared" si="68"/>
        <v>4.8758547412472665E-3</v>
      </c>
      <c r="F509" s="27">
        <f t="shared" si="66"/>
        <v>7.3699645001211052E-5</v>
      </c>
      <c r="G509" s="26">
        <f t="shared" si="67"/>
        <v>6.1797941805647404E-5</v>
      </c>
      <c r="H509" s="52">
        <f t="shared" si="69"/>
        <v>1.4950725761442218E-4</v>
      </c>
      <c r="I509" s="28">
        <f t="shared" si="70"/>
        <v>9.1929335528902598</v>
      </c>
      <c r="J509" s="25">
        <f t="shared" si="71"/>
        <v>9.3069357853099444</v>
      </c>
      <c r="K509" s="44">
        <f t="shared" si="72"/>
        <v>0.32257902269885813</v>
      </c>
      <c r="L509" s="45">
        <f t="shared" si="73"/>
        <v>0.38470471286101737</v>
      </c>
      <c r="M509" s="2"/>
    </row>
    <row r="510" spans="2:13" x14ac:dyDescent="0.25">
      <c r="B510" s="1">
        <v>39287</v>
      </c>
      <c r="C510" s="20">
        <v>643</v>
      </c>
      <c r="D510" s="3">
        <v>1511.04</v>
      </c>
      <c r="E510" s="17">
        <f t="shared" si="68"/>
        <v>-1.9804485037980744E-2</v>
      </c>
      <c r="F510" s="27">
        <f t="shared" si="66"/>
        <v>7.0404331684941257E-5</v>
      </c>
      <c r="G510" s="26">
        <f t="shared" si="67"/>
        <v>5.9422889825089183E-5</v>
      </c>
      <c r="H510" s="52">
        <f t="shared" si="69"/>
        <v>2.3773959457743446E-5</v>
      </c>
      <c r="I510" s="28">
        <f t="shared" si="70"/>
        <v>3.9903254246836077</v>
      </c>
      <c r="J510" s="25">
        <f t="shared" si="71"/>
        <v>3.1303841773704821</v>
      </c>
      <c r="K510" s="44">
        <f t="shared" si="72"/>
        <v>5.5709303423938952</v>
      </c>
      <c r="L510" s="45">
        <f t="shared" si="73"/>
        <v>6.6004468778629359</v>
      </c>
      <c r="M510" s="2"/>
    </row>
    <row r="511" spans="2:13" x14ac:dyDescent="0.25">
      <c r="B511" s="1">
        <v>39288</v>
      </c>
      <c r="C511" s="20">
        <v>644</v>
      </c>
      <c r="D511" s="3">
        <v>1518.09</v>
      </c>
      <c r="E511" s="17">
        <f t="shared" si="68"/>
        <v>4.6656607369758279E-3</v>
      </c>
      <c r="F511" s="27">
        <f t="shared" ref="F511:F574" si="74">omega+alpha*E510^2+beta*F510</f>
        <v>9.8131205573481184E-5</v>
      </c>
      <c r="G511" s="26">
        <f t="shared" ref="G511:G574" si="75">omega2+alpha2*E510^2+beta2*G510</f>
        <v>8.0209897190239261E-5</v>
      </c>
      <c r="H511" s="52">
        <f t="shared" si="69"/>
        <v>3.9221762761960314E-4</v>
      </c>
      <c r="I511" s="28">
        <f t="shared" si="70"/>
        <v>9.0073757050622216</v>
      </c>
      <c r="J511" s="25">
        <f t="shared" si="71"/>
        <v>9.159470825313754</v>
      </c>
      <c r="K511" s="44">
        <f t="shared" si="72"/>
        <v>0.22182943728595628</v>
      </c>
      <c r="L511" s="45">
        <f t="shared" si="73"/>
        <v>0.2713928190299042</v>
      </c>
      <c r="M511" s="2"/>
    </row>
    <row r="512" spans="2:13" x14ac:dyDescent="0.25">
      <c r="B512" s="1">
        <v>39289</v>
      </c>
      <c r="C512" s="20">
        <v>645</v>
      </c>
      <c r="D512" s="3">
        <v>1482.67</v>
      </c>
      <c r="E512" s="17">
        <f t="shared" ref="E512:E575" si="76">(D512-D511)/D511</f>
        <v>-2.3331950016138601E-2</v>
      </c>
      <c r="F512" s="27">
        <f t="shared" si="74"/>
        <v>9.247263341676105E-5</v>
      </c>
      <c r="G512" s="26">
        <f t="shared" si="75"/>
        <v>7.6559526856546248E-5</v>
      </c>
      <c r="H512" s="52">
        <f t="shared" si="69"/>
        <v>2.1768390112557827E-5</v>
      </c>
      <c r="I512" s="28">
        <f t="shared" si="70"/>
        <v>3.4016681180428767</v>
      </c>
      <c r="J512" s="25">
        <f t="shared" si="71"/>
        <v>2.3668978965292782</v>
      </c>
      <c r="K512" s="44">
        <f t="shared" si="72"/>
        <v>5.8869296941306635</v>
      </c>
      <c r="L512" s="45">
        <f t="shared" si="73"/>
        <v>7.1105440943440561</v>
      </c>
      <c r="M512" s="2"/>
    </row>
    <row r="513" spans="2:13" x14ac:dyDescent="0.25">
      <c r="B513" s="1">
        <v>39290</v>
      </c>
      <c r="C513" s="20">
        <v>646</v>
      </c>
      <c r="D513" s="3">
        <v>1458.95</v>
      </c>
      <c r="E513" s="17">
        <f t="shared" si="76"/>
        <v>-1.5998165471750307E-2</v>
      </c>
      <c r="F513" s="27">
        <f t="shared" si="74"/>
        <v>1.3090533991111578E-4</v>
      </c>
      <c r="G513" s="26">
        <f t="shared" si="75"/>
        <v>1.0578049781003146E-4</v>
      </c>
      <c r="H513" s="52">
        <f t="shared" si="69"/>
        <v>5.443798915555901E-4</v>
      </c>
      <c r="I513" s="28">
        <f t="shared" si="70"/>
        <v>6.985872928851351</v>
      </c>
      <c r="J513" s="25">
        <f t="shared" si="71"/>
        <v>6.7345934883024743</v>
      </c>
      <c r="K513" s="44">
        <f t="shared" si="72"/>
        <v>1.9551631632085205</v>
      </c>
      <c r="L513" s="45">
        <f t="shared" si="73"/>
        <v>2.4195508979466354</v>
      </c>
      <c r="M513" s="2"/>
    </row>
    <row r="514" spans="2:13" x14ac:dyDescent="0.25">
      <c r="B514" s="1">
        <v>39293</v>
      </c>
      <c r="C514" s="20">
        <v>647</v>
      </c>
      <c r="D514" s="3">
        <v>1473.91</v>
      </c>
      <c r="E514" s="17">
        <f t="shared" si="76"/>
        <v>1.0253949758387906E-2</v>
      </c>
      <c r="F514" s="27">
        <f t="shared" si="74"/>
        <v>1.4182951298244369E-4</v>
      </c>
      <c r="G514" s="26">
        <f t="shared" si="75"/>
        <v>1.1515983382292932E-4</v>
      </c>
      <c r="H514" s="52">
        <f t="shared" si="69"/>
        <v>2.559412984615037E-4</v>
      </c>
      <c r="I514" s="28">
        <f t="shared" si="70"/>
        <v>8.1195476935904676</v>
      </c>
      <c r="J514" s="25">
        <f t="shared" si="71"/>
        <v>8.1561673281207092</v>
      </c>
      <c r="K514" s="44">
        <f t="shared" si="72"/>
        <v>0.74133714088518765</v>
      </c>
      <c r="L514" s="45">
        <f t="shared" si="73"/>
        <v>0.91302220711096949</v>
      </c>
      <c r="M514" s="2"/>
    </row>
    <row r="515" spans="2:13" x14ac:dyDescent="0.25">
      <c r="B515" s="1">
        <v>39294</v>
      </c>
      <c r="C515" s="20">
        <v>648</v>
      </c>
      <c r="D515" s="3">
        <v>1455.28</v>
      </c>
      <c r="E515" s="17">
        <f t="shared" si="76"/>
        <v>-1.2639849108833041E-2</v>
      </c>
      <c r="F515" s="27">
        <f t="shared" si="74"/>
        <v>1.3919614487962096E-4</v>
      </c>
      <c r="G515" s="26">
        <f t="shared" si="75"/>
        <v>1.1453419321132141E-4</v>
      </c>
      <c r="H515" s="52">
        <f t="shared" si="69"/>
        <v>1.051434856475434E-4</v>
      </c>
      <c r="I515" s="28">
        <f t="shared" si="70"/>
        <v>7.7318520059751137</v>
      </c>
      <c r="J515" s="25">
        <f t="shared" si="71"/>
        <v>7.6797193429916266</v>
      </c>
      <c r="K515" s="44">
        <f t="shared" si="72"/>
        <v>1.1477744993026597</v>
      </c>
      <c r="L515" s="45">
        <f t="shared" si="73"/>
        <v>1.3949178058930527</v>
      </c>
      <c r="M515" s="2"/>
    </row>
    <row r="516" spans="2:13" x14ac:dyDescent="0.25">
      <c r="B516" s="1">
        <v>39295</v>
      </c>
      <c r="C516" s="20">
        <v>649</v>
      </c>
      <c r="D516" s="3">
        <v>1465.81</v>
      </c>
      <c r="E516" s="17">
        <f t="shared" si="76"/>
        <v>7.2357209609147195E-3</v>
      </c>
      <c r="F516" s="27">
        <f t="shared" si="74"/>
        <v>1.4135464650875335E-4</v>
      </c>
      <c r="G516" s="26">
        <f t="shared" si="75"/>
        <v>1.1735944654360053E-4</v>
      </c>
      <c r="H516" s="52">
        <f t="shared" si="69"/>
        <v>1.5976578549406744E-4</v>
      </c>
      <c r="I516" s="28">
        <f t="shared" si="70"/>
        <v>8.4938534811900883</v>
      </c>
      <c r="J516" s="25">
        <f t="shared" si="71"/>
        <v>8.6041554323861735</v>
      </c>
      <c r="K516" s="44">
        <f t="shared" si="72"/>
        <v>0.37038512081014979</v>
      </c>
      <c r="L516" s="45">
        <f t="shared" si="73"/>
        <v>0.44611370764065283</v>
      </c>
      <c r="M516" s="2"/>
    </row>
    <row r="517" spans="2:13" x14ac:dyDescent="0.25">
      <c r="B517" s="1">
        <v>39296</v>
      </c>
      <c r="C517" s="20">
        <v>650</v>
      </c>
      <c r="D517" s="3">
        <v>1472.2</v>
      </c>
      <c r="E517" s="17">
        <f t="shared" si="76"/>
        <v>4.359364446961134E-3</v>
      </c>
      <c r="F517" s="27">
        <f t="shared" si="74"/>
        <v>1.3436177319055365E-4</v>
      </c>
      <c r="G517" s="26">
        <f t="shared" si="75"/>
        <v>1.1329918332000731E-4</v>
      </c>
      <c r="H517" s="52">
        <f t="shared" si="69"/>
        <v>5.2355657824220629E-5</v>
      </c>
      <c r="I517" s="28">
        <f t="shared" si="70"/>
        <v>8.773535123071742</v>
      </c>
      <c r="J517" s="25">
        <f t="shared" si="71"/>
        <v>8.9177451879619731</v>
      </c>
      <c r="K517" s="44">
        <f t="shared" si="72"/>
        <v>0.14143947292565828</v>
      </c>
      <c r="L517" s="45">
        <f t="shared" si="73"/>
        <v>0.16773341011428861</v>
      </c>
      <c r="M517" s="2"/>
    </row>
    <row r="518" spans="2:13" x14ac:dyDescent="0.25">
      <c r="B518" s="1">
        <v>39297</v>
      </c>
      <c r="C518" s="20">
        <v>651</v>
      </c>
      <c r="D518" s="3">
        <v>1433.06</v>
      </c>
      <c r="E518" s="17">
        <f t="shared" si="76"/>
        <v>-2.658606167640273E-2</v>
      </c>
      <c r="F518" s="27">
        <f t="shared" si="74"/>
        <v>1.2521612401375482E-4</v>
      </c>
      <c r="G518" s="26">
        <f t="shared" si="75"/>
        <v>1.0740932619790864E-4</v>
      </c>
      <c r="H518" s="52">
        <f t="shared" ref="H518:H581" si="77">E517^2</f>
        <v>1.9004058381428753E-5</v>
      </c>
      <c r="I518" s="28">
        <f t="shared" ref="I518:I581" si="78">-LN(F518)-((E518^2)/F518)</f>
        <v>3.3406797145395419</v>
      </c>
      <c r="J518" s="25">
        <f t="shared" ref="J518:J581" si="79">-LN(G518)-(E518^2)/G518</f>
        <v>2.5582555043665671</v>
      </c>
      <c r="K518" s="44">
        <f t="shared" ref="K518:K581" si="80">E518^2/F518</f>
        <v>5.6447896069985912</v>
      </c>
      <c r="L518" s="45">
        <f t="shared" ref="L518:L581" si="81">E518^2/G518</f>
        <v>6.5806080391858224</v>
      </c>
      <c r="M518" s="2"/>
    </row>
    <row r="519" spans="2:13" x14ac:dyDescent="0.25">
      <c r="B519" s="1">
        <v>39300</v>
      </c>
      <c r="C519" s="20">
        <v>652</v>
      </c>
      <c r="D519" s="3">
        <v>1467.67</v>
      </c>
      <c r="E519" s="17">
        <f t="shared" si="76"/>
        <v>2.415111718978977E-2</v>
      </c>
      <c r="F519" s="27">
        <f t="shared" si="74"/>
        <v>1.7425213454433798E-4</v>
      </c>
      <c r="G519" s="26">
        <f t="shared" si="75"/>
        <v>1.4484960136708916E-4</v>
      </c>
      <c r="H519" s="52">
        <f t="shared" si="77"/>
        <v>7.0681867546148992E-4</v>
      </c>
      <c r="I519" s="28">
        <f t="shared" si="78"/>
        <v>5.3076941077044761</v>
      </c>
      <c r="J519" s="25">
        <f t="shared" si="79"/>
        <v>4.8130416018832927</v>
      </c>
      <c r="K519" s="44">
        <f t="shared" si="80"/>
        <v>3.3473131507984246</v>
      </c>
      <c r="L519" s="45">
        <f t="shared" si="81"/>
        <v>4.0267729839088355</v>
      </c>
      <c r="M519" s="2"/>
    </row>
    <row r="520" spans="2:13" x14ac:dyDescent="0.25">
      <c r="B520" s="1">
        <v>39301</v>
      </c>
      <c r="C520" s="20">
        <v>653</v>
      </c>
      <c r="D520" s="3">
        <v>1476.71</v>
      </c>
      <c r="E520" s="17">
        <f t="shared" si="76"/>
        <v>6.159422758521986E-3</v>
      </c>
      <c r="F520" s="27">
        <f t="shared" si="74"/>
        <v>2.0857791291453319E-4</v>
      </c>
      <c r="G520" s="26">
        <f t="shared" si="75"/>
        <v>1.7223459678910398E-4</v>
      </c>
      <c r="H520" s="52">
        <f t="shared" si="77"/>
        <v>5.8327646151495893E-4</v>
      </c>
      <c r="I520" s="28">
        <f t="shared" si="78"/>
        <v>8.2933066946401386</v>
      </c>
      <c r="J520" s="25">
        <f t="shared" si="79"/>
        <v>8.4463809037031599</v>
      </c>
      <c r="K520" s="44">
        <f t="shared" si="80"/>
        <v>0.18189120884407473</v>
      </c>
      <c r="L520" s="45">
        <f t="shared" si="81"/>
        <v>0.22027217194146606</v>
      </c>
      <c r="M520" s="2"/>
    </row>
    <row r="521" spans="2:13" x14ac:dyDescent="0.25">
      <c r="B521" s="1">
        <v>39302</v>
      </c>
      <c r="C521" s="20">
        <v>654</v>
      </c>
      <c r="D521" s="3">
        <v>1497.48</v>
      </c>
      <c r="E521" s="17">
        <f t="shared" si="76"/>
        <v>1.4065050009819112E-2</v>
      </c>
      <c r="F521" s="27">
        <f t="shared" si="74"/>
        <v>1.9434043811828876E-4</v>
      </c>
      <c r="G521" s="26">
        <f t="shared" si="75"/>
        <v>1.6384620036768999E-4</v>
      </c>
      <c r="H521" s="52">
        <f t="shared" si="77"/>
        <v>3.7938488718198589E-5</v>
      </c>
      <c r="I521" s="28">
        <f t="shared" si="78"/>
        <v>7.5279656556391785</v>
      </c>
      <c r="J521" s="25">
        <f t="shared" si="79"/>
        <v>7.509196230572015</v>
      </c>
      <c r="K521" s="44">
        <f t="shared" si="80"/>
        <v>1.0179334455256426</v>
      </c>
      <c r="L521" s="45">
        <f t="shared" si="81"/>
        <v>1.2073861422161076</v>
      </c>
      <c r="M521" s="2"/>
    </row>
    <row r="522" spans="2:13" x14ac:dyDescent="0.25">
      <c r="B522" s="1">
        <v>39303</v>
      </c>
      <c r="C522" s="20">
        <v>655</v>
      </c>
      <c r="D522" s="3">
        <v>1453.09</v>
      </c>
      <c r="E522" s="17">
        <f t="shared" si="76"/>
        <v>-2.9643133798114233E-2</v>
      </c>
      <c r="F522" s="27">
        <f t="shared" si="74"/>
        <v>1.9471631291501847E-4</v>
      </c>
      <c r="G522" s="26">
        <f t="shared" si="75"/>
        <v>1.6596862182088215E-4</v>
      </c>
      <c r="H522" s="52">
        <f t="shared" si="77"/>
        <v>1.9782563177871259E-4</v>
      </c>
      <c r="I522" s="28">
        <f t="shared" si="78"/>
        <v>4.0311688956384346</v>
      </c>
      <c r="J522" s="25">
        <f t="shared" si="79"/>
        <v>3.4092448722597366</v>
      </c>
      <c r="K522" s="44">
        <f t="shared" si="80"/>
        <v>4.5127979685831816</v>
      </c>
      <c r="L522" s="45">
        <f t="shared" si="81"/>
        <v>5.2944669403909126</v>
      </c>
      <c r="M522" s="2"/>
    </row>
    <row r="523" spans="2:13" x14ac:dyDescent="0.25">
      <c r="B523" s="1">
        <v>39304</v>
      </c>
      <c r="C523" s="20">
        <v>656</v>
      </c>
      <c r="D523" s="3">
        <v>1453.64</v>
      </c>
      <c r="E523" s="17">
        <f t="shared" si="76"/>
        <v>3.7850374030526802E-4</v>
      </c>
      <c r="F523" s="27">
        <f t="shared" si="74"/>
        <v>2.5184052235917677E-4</v>
      </c>
      <c r="G523" s="26">
        <f t="shared" si="75"/>
        <v>2.1048817233565876E-4</v>
      </c>
      <c r="H523" s="52">
        <f t="shared" si="77"/>
        <v>8.7871538137290241E-4</v>
      </c>
      <c r="I523" s="28">
        <f t="shared" si="78"/>
        <v>8.2861456463291656</v>
      </c>
      <c r="J523" s="25">
        <f t="shared" si="79"/>
        <v>8.4654004623949284</v>
      </c>
      <c r="K523" s="44">
        <f t="shared" si="80"/>
        <v>5.6887223741043582E-4</v>
      </c>
      <c r="L523" s="45">
        <f t="shared" si="81"/>
        <v>6.806324547139757E-4</v>
      </c>
      <c r="M523" s="2"/>
    </row>
    <row r="524" spans="2:13" x14ac:dyDescent="0.25">
      <c r="B524" s="1">
        <v>39307</v>
      </c>
      <c r="C524" s="20">
        <v>657</v>
      </c>
      <c r="D524" s="3">
        <v>1452.92</v>
      </c>
      <c r="E524" s="17">
        <f t="shared" si="76"/>
        <v>-4.9530832943509202E-4</v>
      </c>
      <c r="F524" s="27">
        <f t="shared" si="74"/>
        <v>2.305625362956449E-4</v>
      </c>
      <c r="G524" s="26">
        <f t="shared" si="75"/>
        <v>1.9734961982941285E-4</v>
      </c>
      <c r="H524" s="52">
        <f t="shared" si="77"/>
        <v>1.4326508142507778E-7</v>
      </c>
      <c r="I524" s="28">
        <f t="shared" si="78"/>
        <v>8.3739243739948375</v>
      </c>
      <c r="J524" s="25">
        <f t="shared" si="79"/>
        <v>8.5292905567530397</v>
      </c>
      <c r="K524" s="44">
        <f t="shared" si="80"/>
        <v>1.0640511904032853E-3</v>
      </c>
      <c r="L524" s="45">
        <f t="shared" si="81"/>
        <v>1.2431254816697537E-3</v>
      </c>
      <c r="M524" s="2"/>
    </row>
    <row r="525" spans="2:13" x14ac:dyDescent="0.25">
      <c r="B525" s="1">
        <v>39308</v>
      </c>
      <c r="C525" s="20">
        <v>658</v>
      </c>
      <c r="D525" s="3">
        <v>1426.54</v>
      </c>
      <c r="E525" s="17">
        <f t="shared" si="76"/>
        <v>-1.8156539933375623E-2</v>
      </c>
      <c r="F525" s="27">
        <f t="shared" si="74"/>
        <v>2.1120561236172186E-4</v>
      </c>
      <c r="G525" s="26">
        <f t="shared" si="75"/>
        <v>1.8503810209194238E-4</v>
      </c>
      <c r="H525" s="52">
        <f t="shared" si="77"/>
        <v>2.4533034120778164E-7</v>
      </c>
      <c r="I525" s="28">
        <f t="shared" si="78"/>
        <v>6.9018300317306691</v>
      </c>
      <c r="J525" s="25">
        <f t="shared" si="79"/>
        <v>6.8133700915593955</v>
      </c>
      <c r="K525" s="44">
        <f t="shared" si="80"/>
        <v>1.5608484010721773</v>
      </c>
      <c r="L525" s="45">
        <f t="shared" si="81"/>
        <v>1.7815787052790948</v>
      </c>
      <c r="M525" s="2"/>
    </row>
    <row r="526" spans="2:13" x14ac:dyDescent="0.25">
      <c r="B526" s="1">
        <v>39309</v>
      </c>
      <c r="C526" s="20">
        <v>659</v>
      </c>
      <c r="D526" s="3">
        <v>1406.7</v>
      </c>
      <c r="E526" s="17">
        <f t="shared" si="76"/>
        <v>-1.3907776858693004E-2</v>
      </c>
      <c r="F526" s="27">
        <f t="shared" si="74"/>
        <v>2.2105976833272553E-4</v>
      </c>
      <c r="G526" s="26">
        <f t="shared" si="75"/>
        <v>1.9407146385293599E-4</v>
      </c>
      <c r="H526" s="52">
        <f t="shared" si="77"/>
        <v>3.2965994235226365E-4</v>
      </c>
      <c r="I526" s="28">
        <f t="shared" si="78"/>
        <v>7.542082153308753</v>
      </c>
      <c r="J526" s="25">
        <f t="shared" si="79"/>
        <v>7.5506086794197076</v>
      </c>
      <c r="K526" s="44">
        <f t="shared" si="80"/>
        <v>0.87499529475695181</v>
      </c>
      <c r="L526" s="45">
        <f t="shared" si="81"/>
        <v>0.99667541693698836</v>
      </c>
      <c r="M526" s="2"/>
    </row>
    <row r="527" spans="2:13" x14ac:dyDescent="0.25">
      <c r="B527" s="1">
        <v>39310</v>
      </c>
      <c r="C527" s="20">
        <v>660</v>
      </c>
      <c r="D527" s="3">
        <v>1411.27</v>
      </c>
      <c r="E527" s="17">
        <f t="shared" si="76"/>
        <v>3.2487381815596334E-3</v>
      </c>
      <c r="F527" s="27">
        <f t="shared" si="74"/>
        <v>2.1866712140477371E-4</v>
      </c>
      <c r="G527" s="26">
        <f t="shared" si="75"/>
        <v>1.9403116298595121E-4</v>
      </c>
      <c r="H527" s="52">
        <f t="shared" si="77"/>
        <v>1.9342625715119665E-4</v>
      </c>
      <c r="I527" s="28">
        <f t="shared" si="78"/>
        <v>8.3796934636578033</v>
      </c>
      <c r="J527" s="25">
        <f t="shared" si="79"/>
        <v>8.4930969084417995</v>
      </c>
      <c r="K527" s="44">
        <f t="shared" si="80"/>
        <v>4.8266514437652369E-2</v>
      </c>
      <c r="L527" s="45">
        <f t="shared" si="81"/>
        <v>5.4394869411196464E-2</v>
      </c>
      <c r="M527" s="2"/>
    </row>
    <row r="528" spans="2:13" x14ac:dyDescent="0.25">
      <c r="B528" s="1">
        <v>39311</v>
      </c>
      <c r="C528" s="20">
        <v>661</v>
      </c>
      <c r="D528" s="3">
        <v>1445.94</v>
      </c>
      <c r="E528" s="17">
        <f t="shared" si="76"/>
        <v>2.4566525186534165E-2</v>
      </c>
      <c r="F528" s="27">
        <f t="shared" si="74"/>
        <v>2.0123911113964019E-4</v>
      </c>
      <c r="G528" s="26">
        <f t="shared" si="75"/>
        <v>1.8257084082992224E-4</v>
      </c>
      <c r="H528" s="52">
        <f t="shared" si="77"/>
        <v>1.0554299772323393E-5</v>
      </c>
      <c r="I528" s="28">
        <f t="shared" si="78"/>
        <v>5.5120263625440531</v>
      </c>
      <c r="J528" s="25">
        <f t="shared" si="79"/>
        <v>5.3027285368431141</v>
      </c>
      <c r="K528" s="44">
        <f t="shared" si="80"/>
        <v>2.9989903867237713</v>
      </c>
      <c r="L528" s="45">
        <f t="shared" si="81"/>
        <v>3.3056437544856028</v>
      </c>
      <c r="M528" s="2"/>
    </row>
    <row r="529" spans="2:13" x14ac:dyDescent="0.25">
      <c r="B529" s="1">
        <v>39314</v>
      </c>
      <c r="C529" s="20">
        <v>662</v>
      </c>
      <c r="D529" s="3">
        <v>1445.55</v>
      </c>
      <c r="E529" s="17">
        <f t="shared" si="76"/>
        <v>-2.6972073530028912E-4</v>
      </c>
      <c r="F529" s="27">
        <f t="shared" si="74"/>
        <v>2.3482689471137383E-4</v>
      </c>
      <c r="G529" s="26">
        <f t="shared" si="75"/>
        <v>2.0886378022101976E-4</v>
      </c>
      <c r="H529" s="52">
        <f t="shared" si="77"/>
        <v>6.0351415974061753E-4</v>
      </c>
      <c r="I529" s="28">
        <f t="shared" si="78"/>
        <v>8.3563521339188913</v>
      </c>
      <c r="J529" s="25">
        <f t="shared" si="79"/>
        <v>8.4734799780975223</v>
      </c>
      <c r="K529" s="44">
        <f t="shared" si="80"/>
        <v>3.097995872250702E-4</v>
      </c>
      <c r="L529" s="45">
        <f t="shared" si="81"/>
        <v>3.483096732901478E-4</v>
      </c>
      <c r="M529" s="2"/>
    </row>
    <row r="530" spans="2:13" x14ac:dyDescent="0.25">
      <c r="B530" s="1">
        <v>39315</v>
      </c>
      <c r="C530" s="20">
        <v>663</v>
      </c>
      <c r="D530" s="3">
        <v>1447.12</v>
      </c>
      <c r="E530" s="17">
        <f t="shared" si="76"/>
        <v>1.0860917989692065E-3</v>
      </c>
      <c r="F530" s="27">
        <f t="shared" si="74"/>
        <v>2.1507228096018032E-4</v>
      </c>
      <c r="G530" s="26">
        <f t="shared" si="75"/>
        <v>1.9582228585481081E-4</v>
      </c>
      <c r="H530" s="52">
        <f t="shared" si="77"/>
        <v>7.2749275050928627E-8</v>
      </c>
      <c r="I530" s="28">
        <f t="shared" si="78"/>
        <v>8.4390517494966026</v>
      </c>
      <c r="J530" s="25">
        <f t="shared" si="79"/>
        <v>8.5322792091918966</v>
      </c>
      <c r="K530" s="44">
        <f t="shared" si="80"/>
        <v>5.4846463269088786E-3</v>
      </c>
      <c r="L530" s="45">
        <f t="shared" si="81"/>
        <v>6.0238056697119692E-3</v>
      </c>
      <c r="M530" s="2"/>
    </row>
    <row r="531" spans="2:13" x14ac:dyDescent="0.25">
      <c r="B531" s="1">
        <v>39316</v>
      </c>
      <c r="C531" s="20">
        <v>664</v>
      </c>
      <c r="D531" s="3">
        <v>1464.07</v>
      </c>
      <c r="E531" s="17">
        <f t="shared" si="76"/>
        <v>1.171291945381174E-2</v>
      </c>
      <c r="F531" s="27">
        <f t="shared" si="74"/>
        <v>1.9718559523679183E-4</v>
      </c>
      <c r="G531" s="26">
        <f t="shared" si="75"/>
        <v>1.8366452438611059E-4</v>
      </c>
      <c r="H531" s="52">
        <f t="shared" si="77"/>
        <v>1.1795953957881674E-6</v>
      </c>
      <c r="I531" s="28">
        <f t="shared" si="78"/>
        <v>7.8356121005813248</v>
      </c>
      <c r="J531" s="25">
        <f t="shared" si="79"/>
        <v>7.8554264763289368</v>
      </c>
      <c r="K531" s="44">
        <f t="shared" si="80"/>
        <v>0.6957530643490103</v>
      </c>
      <c r="L531" s="45">
        <f t="shared" si="81"/>
        <v>0.74697322517802767</v>
      </c>
      <c r="M531" s="2"/>
    </row>
    <row r="532" spans="2:13" x14ac:dyDescent="0.25">
      <c r="B532" s="1">
        <v>39317</v>
      </c>
      <c r="C532" s="20">
        <v>665</v>
      </c>
      <c r="D532" s="3">
        <v>1462.5</v>
      </c>
      <c r="E532" s="17">
        <f t="shared" si="76"/>
        <v>-1.0723530978709601E-3</v>
      </c>
      <c r="F532" s="27">
        <f t="shared" si="74"/>
        <v>1.9224929504940079E-4</v>
      </c>
      <c r="G532" s="26">
        <f t="shared" si="75"/>
        <v>1.8076179013309181E-4</v>
      </c>
      <c r="H532" s="52">
        <f t="shared" si="77"/>
        <v>1.3719248213148153E-4</v>
      </c>
      <c r="I532" s="28">
        <f t="shared" si="78"/>
        <v>8.5507361059827289</v>
      </c>
      <c r="J532" s="25">
        <f t="shared" si="79"/>
        <v>8.6119688315836118</v>
      </c>
      <c r="K532" s="44">
        <f t="shared" si="80"/>
        <v>5.9815104456843581E-3</v>
      </c>
      <c r="L532" s="45">
        <f t="shared" si="81"/>
        <v>6.3616385170049651E-3</v>
      </c>
      <c r="M532" s="2"/>
    </row>
    <row r="533" spans="2:13" x14ac:dyDescent="0.25">
      <c r="B533" s="1">
        <v>39318</v>
      </c>
      <c r="C533" s="20">
        <v>666</v>
      </c>
      <c r="D533" s="3">
        <v>1479.37</v>
      </c>
      <c r="E533" s="17">
        <f t="shared" si="76"/>
        <v>1.1535042735042661E-2</v>
      </c>
      <c r="F533" s="27">
        <f t="shared" si="74"/>
        <v>1.7641155760682068E-4</v>
      </c>
      <c r="G533" s="26">
        <f t="shared" si="75"/>
        <v>1.6954288429317491E-4</v>
      </c>
      <c r="H533" s="52">
        <f t="shared" si="77"/>
        <v>1.1499411665134449E-6</v>
      </c>
      <c r="I533" s="28">
        <f t="shared" si="78"/>
        <v>7.8884477359246379</v>
      </c>
      <c r="J533" s="25">
        <f t="shared" si="79"/>
        <v>7.8976049220794149</v>
      </c>
      <c r="K533" s="44">
        <f t="shared" si="80"/>
        <v>0.75424316130019831</v>
      </c>
      <c r="L533" s="45">
        <f t="shared" si="81"/>
        <v>0.784799736385143</v>
      </c>
      <c r="M533" s="2"/>
    </row>
    <row r="534" spans="2:13" x14ac:dyDescent="0.25">
      <c r="B534" s="1">
        <v>39321</v>
      </c>
      <c r="C534" s="20">
        <v>667</v>
      </c>
      <c r="D534" s="3">
        <v>1466.79</v>
      </c>
      <c r="E534" s="17">
        <f t="shared" si="76"/>
        <v>-8.5036197840972355E-3</v>
      </c>
      <c r="F534" s="27">
        <f t="shared" si="74"/>
        <v>1.7299765420862215E-4</v>
      </c>
      <c r="G534" s="26">
        <f t="shared" si="75"/>
        <v>1.6726391808539171E-4</v>
      </c>
      <c r="H534" s="52">
        <f t="shared" si="77"/>
        <v>1.3305721089926047E-4</v>
      </c>
      <c r="I534" s="28">
        <f t="shared" si="78"/>
        <v>8.2442410204256227</v>
      </c>
      <c r="J534" s="25">
        <f t="shared" si="79"/>
        <v>8.2636175712363809</v>
      </c>
      <c r="K534" s="44">
        <f t="shared" si="80"/>
        <v>0.41799150262053625</v>
      </c>
      <c r="L534" s="45">
        <f t="shared" si="81"/>
        <v>0.43232007392995159</v>
      </c>
      <c r="M534" s="2"/>
    </row>
    <row r="535" spans="2:13" x14ac:dyDescent="0.25">
      <c r="B535" s="1">
        <v>39322</v>
      </c>
      <c r="C535" s="20">
        <v>668</v>
      </c>
      <c r="D535" s="3">
        <v>1432.36</v>
      </c>
      <c r="E535" s="17">
        <f t="shared" si="76"/>
        <v>-2.3473026131893497E-2</v>
      </c>
      <c r="F535" s="27">
        <f t="shared" si="74"/>
        <v>1.6482478241110741E-4</v>
      </c>
      <c r="G535" s="26">
        <f t="shared" si="75"/>
        <v>1.6133300824106288E-4</v>
      </c>
      <c r="H535" s="52">
        <f t="shared" si="77"/>
        <v>7.2311549432489908E-5</v>
      </c>
      <c r="I535" s="28">
        <f t="shared" si="78"/>
        <v>5.3677870867918287</v>
      </c>
      <c r="J535" s="25">
        <f t="shared" si="79"/>
        <v>5.3168494629654122</v>
      </c>
      <c r="K535" s="44">
        <f t="shared" si="80"/>
        <v>3.3428404862946426</v>
      </c>
      <c r="L535" s="45">
        <f t="shared" si="81"/>
        <v>3.4151904919871034</v>
      </c>
      <c r="M535" s="2"/>
    </row>
    <row r="536" spans="2:13" x14ac:dyDescent="0.25">
      <c r="B536" s="1">
        <v>39323</v>
      </c>
      <c r="C536" s="20">
        <v>669</v>
      </c>
      <c r="D536" s="3">
        <v>1463.76</v>
      </c>
      <c r="E536" s="17">
        <f t="shared" si="76"/>
        <v>2.1921863218743957E-2</v>
      </c>
      <c r="F536" s="27">
        <f t="shared" si="74"/>
        <v>1.973048442838982E-4</v>
      </c>
      <c r="G536" s="26">
        <f t="shared" si="75"/>
        <v>1.8567130272004962E-4</v>
      </c>
      <c r="H536" s="52">
        <f t="shared" si="77"/>
        <v>5.5098295578855495E-4</v>
      </c>
      <c r="I536" s="28">
        <f t="shared" si="78"/>
        <v>6.0950977036623417</v>
      </c>
      <c r="J536" s="25">
        <f t="shared" si="79"/>
        <v>6.0032592749097056</v>
      </c>
      <c r="K536" s="44">
        <f t="shared" si="80"/>
        <v>2.4356628886913634</v>
      </c>
      <c r="L536" s="45">
        <f t="shared" si="81"/>
        <v>2.5882733623402601</v>
      </c>
      <c r="M536" s="2"/>
    </row>
    <row r="537" spans="2:13" x14ac:dyDescent="0.25">
      <c r="B537" s="1">
        <v>39324</v>
      </c>
      <c r="C537" s="20">
        <v>670</v>
      </c>
      <c r="D537" s="3">
        <v>1457.64</v>
      </c>
      <c r="E537" s="17">
        <f t="shared" si="76"/>
        <v>-4.1810132808656414E-3</v>
      </c>
      <c r="F537" s="27">
        <f t="shared" si="74"/>
        <v>2.2099329070600441E-4</v>
      </c>
      <c r="G537" s="26">
        <f t="shared" si="75"/>
        <v>2.0409113010981772E-4</v>
      </c>
      <c r="H537" s="52">
        <f t="shared" si="77"/>
        <v>4.8056808698131913E-4</v>
      </c>
      <c r="I537" s="28">
        <f t="shared" si="78"/>
        <v>8.3382768457076928</v>
      </c>
      <c r="J537" s="25">
        <f t="shared" si="79"/>
        <v>8.4112916606216217</v>
      </c>
      <c r="K537" s="44">
        <f t="shared" si="80"/>
        <v>7.9101369996025475E-2</v>
      </c>
      <c r="L537" s="45">
        <f t="shared" si="81"/>
        <v>8.5652287021825674E-2</v>
      </c>
      <c r="M537" s="2"/>
    </row>
    <row r="538" spans="2:13" x14ac:dyDescent="0.25">
      <c r="B538" s="1">
        <v>39325</v>
      </c>
      <c r="C538" s="20">
        <v>671</v>
      </c>
      <c r="D538" s="3">
        <v>1473.99</v>
      </c>
      <c r="E538" s="17">
        <f t="shared" si="76"/>
        <v>1.1216761340248557E-2</v>
      </c>
      <c r="F538" s="27">
        <f t="shared" si="74"/>
        <v>2.0393382960832182E-4</v>
      </c>
      <c r="G538" s="26">
        <f t="shared" si="75"/>
        <v>1.92435090010416E-4</v>
      </c>
      <c r="H538" s="52">
        <f t="shared" si="77"/>
        <v>1.7480872054774874E-5</v>
      </c>
      <c r="I538" s="28">
        <f t="shared" si="78"/>
        <v>7.8807710677532139</v>
      </c>
      <c r="J538" s="25">
        <f t="shared" si="79"/>
        <v>7.9019429614107626</v>
      </c>
      <c r="K538" s="44">
        <f t="shared" si="80"/>
        <v>0.61694391364953072</v>
      </c>
      <c r="L538" s="45">
        <f t="shared" si="81"/>
        <v>0.65380869443969158</v>
      </c>
      <c r="M538" s="2"/>
    </row>
    <row r="539" spans="2:13" x14ac:dyDescent="0.25">
      <c r="B539" s="1">
        <v>39329</v>
      </c>
      <c r="C539" s="20">
        <v>672</v>
      </c>
      <c r="D539" s="3">
        <v>1489.42</v>
      </c>
      <c r="E539" s="17">
        <f t="shared" si="76"/>
        <v>1.0468184994470834E-2</v>
      </c>
      <c r="F539" s="27">
        <f t="shared" si="74"/>
        <v>1.9744221866940313E-4</v>
      </c>
      <c r="G539" s="26">
        <f t="shared" si="75"/>
        <v>1.882739153680919E-4</v>
      </c>
      <c r="H539" s="52">
        <f t="shared" si="77"/>
        <v>1.2581573496409462E-4</v>
      </c>
      <c r="I539" s="28">
        <f t="shared" si="78"/>
        <v>7.9750520918310457</v>
      </c>
      <c r="J539" s="25">
        <f t="shared" si="79"/>
        <v>7.9955729383843224</v>
      </c>
      <c r="K539" s="44">
        <f t="shared" si="80"/>
        <v>0.55501248829638472</v>
      </c>
      <c r="L539" s="45">
        <f t="shared" si="81"/>
        <v>0.58203972050095321</v>
      </c>
      <c r="M539" s="2"/>
    </row>
    <row r="540" spans="2:13" x14ac:dyDescent="0.25">
      <c r="B540" s="1">
        <v>39330</v>
      </c>
      <c r="C540" s="20">
        <v>673</v>
      </c>
      <c r="D540" s="3">
        <v>1472.29</v>
      </c>
      <c r="E540" s="17">
        <f t="shared" si="76"/>
        <v>-1.150112124182575E-2</v>
      </c>
      <c r="F540" s="27">
        <f t="shared" si="74"/>
        <v>1.9018037840548397E-4</v>
      </c>
      <c r="G540" s="26">
        <f t="shared" si="75"/>
        <v>1.8335872113275621E-4</v>
      </c>
      <c r="H540" s="52">
        <f t="shared" si="77"/>
        <v>1.0958289707846434E-4</v>
      </c>
      <c r="I540" s="28">
        <f t="shared" si="78"/>
        <v>7.8720095152028007</v>
      </c>
      <c r="J540" s="25">
        <f t="shared" si="79"/>
        <v>7.8826616902759241</v>
      </c>
      <c r="K540" s="44">
        <f t="shared" si="80"/>
        <v>0.69552806092934572</v>
      </c>
      <c r="L540" s="45">
        <f t="shared" si="81"/>
        <v>0.72140440881131884</v>
      </c>
      <c r="M540" s="2"/>
    </row>
    <row r="541" spans="2:13" x14ac:dyDescent="0.25">
      <c r="B541" s="1">
        <v>39331</v>
      </c>
      <c r="C541" s="20">
        <v>674</v>
      </c>
      <c r="D541" s="3">
        <v>1478.55</v>
      </c>
      <c r="E541" s="17">
        <f t="shared" si="76"/>
        <v>4.2518797247824754E-3</v>
      </c>
      <c r="F541" s="27">
        <f t="shared" si="74"/>
        <v>1.8546371248906579E-4</v>
      </c>
      <c r="G541" s="26">
        <f t="shared" si="75"/>
        <v>1.8016798177045143E-4</v>
      </c>
      <c r="H541" s="52">
        <f t="shared" si="77"/>
        <v>1.3227578981917548E-4</v>
      </c>
      <c r="I541" s="28">
        <f t="shared" si="78"/>
        <v>8.4951741269255834</v>
      </c>
      <c r="J541" s="25">
        <f t="shared" si="79"/>
        <v>8.5212785462836731</v>
      </c>
      <c r="K541" s="44">
        <f t="shared" si="80"/>
        <v>9.7477188132326073E-2</v>
      </c>
      <c r="L541" s="45">
        <f t="shared" si="81"/>
        <v>0.10034236392262941</v>
      </c>
      <c r="M541" s="2"/>
    </row>
    <row r="542" spans="2:13" x14ac:dyDescent="0.25">
      <c r="B542" s="1">
        <v>39332</v>
      </c>
      <c r="C542" s="20">
        <v>675</v>
      </c>
      <c r="D542" s="3">
        <v>1453.55</v>
      </c>
      <c r="E542" s="17">
        <f t="shared" si="76"/>
        <v>-1.6908457610496769E-2</v>
      </c>
      <c r="F542" s="27">
        <f t="shared" si="74"/>
        <v>1.7164762901639239E-4</v>
      </c>
      <c r="G542" s="26">
        <f t="shared" si="75"/>
        <v>1.7004355593179443E-4</v>
      </c>
      <c r="H542" s="52">
        <f t="shared" si="77"/>
        <v>1.8078481194016299E-5</v>
      </c>
      <c r="I542" s="28">
        <f t="shared" si="78"/>
        <v>7.0044689024857627</v>
      </c>
      <c r="J542" s="25">
        <f t="shared" si="79"/>
        <v>6.9981458968358794</v>
      </c>
      <c r="K542" s="44">
        <f t="shared" si="80"/>
        <v>1.6655979485662629</v>
      </c>
      <c r="L542" s="45">
        <f t="shared" si="81"/>
        <v>1.6813100455311627</v>
      </c>
      <c r="M542" s="2"/>
    </row>
    <row r="543" spans="2:13" x14ac:dyDescent="0.25">
      <c r="B543" s="1">
        <v>39335</v>
      </c>
      <c r="C543" s="20">
        <v>676</v>
      </c>
      <c r="D543" s="3">
        <v>1451.7</v>
      </c>
      <c r="E543" s="17">
        <f t="shared" si="76"/>
        <v>-1.2727460355680294E-3</v>
      </c>
      <c r="F543" s="27">
        <f t="shared" si="74"/>
        <v>1.8140775944733197E-4</v>
      </c>
      <c r="G543" s="26">
        <f t="shared" si="75"/>
        <v>1.7727992135993737E-4</v>
      </c>
      <c r="H543" s="52">
        <f t="shared" si="77"/>
        <v>2.858959387659661E-4</v>
      </c>
      <c r="I543" s="28">
        <f t="shared" si="78"/>
        <v>8.6058337354741479</v>
      </c>
      <c r="J543" s="25">
        <f t="shared" si="79"/>
        <v>8.6286431702585702</v>
      </c>
      <c r="K543" s="44">
        <f t="shared" si="80"/>
        <v>8.929510380312233E-3</v>
      </c>
      <c r="L543" s="45">
        <f t="shared" si="81"/>
        <v>9.1374277392939143E-3</v>
      </c>
      <c r="M543" s="2"/>
    </row>
    <row r="544" spans="2:13" x14ac:dyDescent="0.25">
      <c r="B544" s="1">
        <v>39336</v>
      </c>
      <c r="C544" s="20">
        <v>677</v>
      </c>
      <c r="D544" s="3">
        <v>1471.49</v>
      </c>
      <c r="E544" s="17">
        <f t="shared" si="76"/>
        <v>1.3632293173520674E-2</v>
      </c>
      <c r="F544" s="27">
        <f t="shared" si="74"/>
        <v>1.665836928759591E-4</v>
      </c>
      <c r="G544" s="26">
        <f t="shared" si="75"/>
        <v>1.6630785327272988E-4</v>
      </c>
      <c r="H544" s="52">
        <f t="shared" si="77"/>
        <v>1.6198824710541356E-6</v>
      </c>
      <c r="I544" s="28">
        <f t="shared" si="78"/>
        <v>7.5844208225772309</v>
      </c>
      <c r="J544" s="25">
        <f t="shared" si="79"/>
        <v>7.5842277269211849</v>
      </c>
      <c r="K544" s="44">
        <f t="shared" si="80"/>
        <v>1.1155918923420516</v>
      </c>
      <c r="L544" s="45">
        <f t="shared" si="81"/>
        <v>1.1174422224310627</v>
      </c>
      <c r="M544" s="2"/>
    </row>
    <row r="545" spans="2:13" x14ac:dyDescent="0.25">
      <c r="B545" s="1">
        <v>39337</v>
      </c>
      <c r="C545" s="20">
        <v>678</v>
      </c>
      <c r="D545" s="3">
        <v>1471.56</v>
      </c>
      <c r="E545" s="17">
        <f t="shared" si="76"/>
        <v>4.7570829567266057E-5</v>
      </c>
      <c r="F545" s="27">
        <f t="shared" si="74"/>
        <v>1.6845487658087284E-4</v>
      </c>
      <c r="G545" s="26">
        <f t="shared" si="75"/>
        <v>1.6752783278698404E-4</v>
      </c>
      <c r="H545" s="52">
        <f t="shared" si="77"/>
        <v>1.8583941716881835E-4</v>
      </c>
      <c r="I545" s="28">
        <f t="shared" si="78"/>
        <v>8.6888292050389833</v>
      </c>
      <c r="J545" s="25">
        <f t="shared" si="79"/>
        <v>8.6943475465041224</v>
      </c>
      <c r="K545" s="44">
        <f t="shared" si="80"/>
        <v>1.343376856550334E-5</v>
      </c>
      <c r="L545" s="45">
        <f t="shared" si="81"/>
        <v>1.3508106611725329E-5</v>
      </c>
      <c r="M545" s="2"/>
    </row>
    <row r="546" spans="2:13" x14ac:dyDescent="0.25">
      <c r="B546" s="1">
        <v>39338</v>
      </c>
      <c r="C546" s="20">
        <v>679</v>
      </c>
      <c r="D546" s="3">
        <v>1483.95</v>
      </c>
      <c r="E546" s="17">
        <f t="shared" si="76"/>
        <v>8.4196363043301664E-3</v>
      </c>
      <c r="F546" s="27">
        <f t="shared" si="74"/>
        <v>1.5466016717355081E-4</v>
      </c>
      <c r="G546" s="26">
        <f t="shared" si="75"/>
        <v>1.5706385947891023E-4</v>
      </c>
      <c r="H546" s="52">
        <f t="shared" si="77"/>
        <v>2.2629838257178744E-9</v>
      </c>
      <c r="I546" s="28">
        <f t="shared" si="78"/>
        <v>8.3159187578631375</v>
      </c>
      <c r="J546" s="25">
        <f t="shared" si="79"/>
        <v>8.3075112544075651</v>
      </c>
      <c r="K546" s="44">
        <f t="shared" si="80"/>
        <v>0.4583615600107655</v>
      </c>
      <c r="L546" s="45">
        <f t="shared" si="81"/>
        <v>0.45134683263474329</v>
      </c>
      <c r="M546" s="2"/>
    </row>
    <row r="547" spans="2:13" x14ac:dyDescent="0.25">
      <c r="B547" s="1">
        <v>39339</v>
      </c>
      <c r="C547" s="20">
        <v>680</v>
      </c>
      <c r="D547" s="3">
        <v>1484.25</v>
      </c>
      <c r="E547" s="17">
        <f t="shared" si="76"/>
        <v>2.0216314565851579E-4</v>
      </c>
      <c r="F547" s="27">
        <f t="shared" si="74"/>
        <v>1.4801701634213643E-4</v>
      </c>
      <c r="G547" s="26">
        <f t="shared" si="75"/>
        <v>1.5168128961984189E-4</v>
      </c>
      <c r="H547" s="52">
        <f t="shared" si="77"/>
        <v>7.0890275497194536E-5</v>
      </c>
      <c r="I547" s="28">
        <f t="shared" si="78"/>
        <v>8.8179071990450772</v>
      </c>
      <c r="J547" s="25">
        <f t="shared" si="79"/>
        <v>8.7934595711167205</v>
      </c>
      <c r="K547" s="44">
        <f t="shared" si="80"/>
        <v>2.7611647952744008E-4</v>
      </c>
      <c r="L547" s="45">
        <f t="shared" si="81"/>
        <v>2.6944613646797446E-4</v>
      </c>
      <c r="M547" s="2"/>
    </row>
    <row r="548" spans="2:13" x14ac:dyDescent="0.25">
      <c r="B548" s="1">
        <v>39342</v>
      </c>
      <c r="C548" s="20">
        <v>681</v>
      </c>
      <c r="D548" s="3">
        <v>1476.65</v>
      </c>
      <c r="E548" s="17">
        <f t="shared" si="76"/>
        <v>-5.1204311942057669E-3</v>
      </c>
      <c r="F548" s="27">
        <f t="shared" si="74"/>
        <v>1.3606256315280461E-4</v>
      </c>
      <c r="G548" s="26">
        <f t="shared" si="75"/>
        <v>1.4220953372105007E-4</v>
      </c>
      <c r="H548" s="52">
        <f t="shared" si="77"/>
        <v>4.0869937462546274E-8</v>
      </c>
      <c r="I548" s="28">
        <f t="shared" si="78"/>
        <v>8.7096989908718001</v>
      </c>
      <c r="J548" s="25">
        <f t="shared" si="79"/>
        <v>8.6738415025656508</v>
      </c>
      <c r="K548" s="44">
        <f t="shared" si="80"/>
        <v>0.19269676395226029</v>
      </c>
      <c r="L548" s="45">
        <f t="shared" si="81"/>
        <v>0.18436749582503237</v>
      </c>
      <c r="M548" s="2"/>
    </row>
    <row r="549" spans="2:13" x14ac:dyDescent="0.25">
      <c r="B549" s="1">
        <v>39343</v>
      </c>
      <c r="C549" s="20">
        <v>682</v>
      </c>
      <c r="D549" s="3">
        <v>1519.78</v>
      </c>
      <c r="E549" s="17">
        <f t="shared" si="76"/>
        <v>2.9208004605018035E-2</v>
      </c>
      <c r="F549" s="27">
        <f t="shared" si="74"/>
        <v>1.2736570763574151E-4</v>
      </c>
      <c r="G549" s="26">
        <f t="shared" si="75"/>
        <v>1.349645276024237E-4</v>
      </c>
      <c r="H549" s="52">
        <f t="shared" si="77"/>
        <v>2.6218815614595497E-5</v>
      </c>
      <c r="I549" s="28">
        <f t="shared" si="78"/>
        <v>2.2703536223662262</v>
      </c>
      <c r="J549" s="25">
        <f t="shared" si="79"/>
        <v>2.5895226230815878</v>
      </c>
      <c r="K549" s="44">
        <f t="shared" si="80"/>
        <v>6.6980943995270099</v>
      </c>
      <c r="L549" s="45">
        <f t="shared" si="81"/>
        <v>6.3209759494718858</v>
      </c>
      <c r="M549" s="2"/>
    </row>
    <row r="550" spans="2:13" x14ac:dyDescent="0.25">
      <c r="B550" s="1">
        <v>39344</v>
      </c>
      <c r="C550" s="20">
        <v>683</v>
      </c>
      <c r="D550" s="3">
        <v>1529.03</v>
      </c>
      <c r="E550" s="17">
        <f t="shared" si="76"/>
        <v>6.0864072431536147E-3</v>
      </c>
      <c r="F550" s="27">
        <f t="shared" si="74"/>
        <v>1.8840811797817583E-4</v>
      </c>
      <c r="G550" s="26">
        <f t="shared" si="75"/>
        <v>1.7982113814110431E-4</v>
      </c>
      <c r="H550" s="52">
        <f t="shared" si="77"/>
        <v>8.531075330067547E-4</v>
      </c>
      <c r="I550" s="28">
        <f t="shared" si="78"/>
        <v>8.3802825015791225</v>
      </c>
      <c r="J550" s="25">
        <f t="shared" si="79"/>
        <v>8.4175412121770776</v>
      </c>
      <c r="K550" s="44">
        <f t="shared" si="80"/>
        <v>0.19661760611506029</v>
      </c>
      <c r="L550" s="45">
        <f t="shared" si="81"/>
        <v>0.20600666591512928</v>
      </c>
      <c r="M550" s="2"/>
    </row>
    <row r="551" spans="2:13" x14ac:dyDescent="0.25">
      <c r="B551" s="1">
        <v>39345</v>
      </c>
      <c r="C551" s="20">
        <v>684</v>
      </c>
      <c r="D551" s="3">
        <v>1518.75</v>
      </c>
      <c r="E551" s="17">
        <f t="shared" si="76"/>
        <v>-6.7232166798558389E-3</v>
      </c>
      <c r="F551" s="27">
        <f t="shared" si="74"/>
        <v>1.7590901948670809E-4</v>
      </c>
      <c r="G551" s="26">
        <f t="shared" si="75"/>
        <v>1.7090302212377428E-4</v>
      </c>
      <c r="H551" s="52">
        <f t="shared" si="77"/>
        <v>3.7044353129512786E-5</v>
      </c>
      <c r="I551" s="28">
        <f t="shared" si="78"/>
        <v>8.3885832852466891</v>
      </c>
      <c r="J551" s="25">
        <f t="shared" si="79"/>
        <v>8.4099271971661285</v>
      </c>
      <c r="K551" s="44">
        <f t="shared" si="80"/>
        <v>0.25696034607086909</v>
      </c>
      <c r="L551" s="45">
        <f t="shared" si="81"/>
        <v>0.26448708725323228</v>
      </c>
      <c r="M551" s="2"/>
    </row>
    <row r="552" spans="2:13" x14ac:dyDescent="0.25">
      <c r="B552" s="1">
        <v>39346</v>
      </c>
      <c r="C552" s="20">
        <v>685</v>
      </c>
      <c r="D552" s="3">
        <v>1525.75</v>
      </c>
      <c r="E552" s="17">
        <f t="shared" si="76"/>
        <v>4.6090534979423871E-3</v>
      </c>
      <c r="F552" s="27">
        <f t="shared" si="74"/>
        <v>1.6521365895583561E-4</v>
      </c>
      <c r="G552" s="26">
        <f t="shared" si="75"/>
        <v>1.6305146917897575E-4</v>
      </c>
      <c r="H552" s="52">
        <f t="shared" si="77"/>
        <v>4.5201642524291771E-5</v>
      </c>
      <c r="I552" s="28">
        <f t="shared" si="78"/>
        <v>8.5796897970416826</v>
      </c>
      <c r="J552" s="25">
        <f t="shared" si="79"/>
        <v>8.5911583358556243</v>
      </c>
      <c r="K552" s="44">
        <f t="shared" si="80"/>
        <v>0.12858122192290206</v>
      </c>
      <c r="L552" s="45">
        <f t="shared" si="81"/>
        <v>0.13028630930995699</v>
      </c>
      <c r="M552" s="2"/>
    </row>
    <row r="553" spans="2:13" x14ac:dyDescent="0.25">
      <c r="B553" s="1">
        <v>39349</v>
      </c>
      <c r="C553" s="20">
        <v>686</v>
      </c>
      <c r="D553" s="3">
        <v>1517.73</v>
      </c>
      <c r="E553" s="17">
        <f t="shared" si="76"/>
        <v>-5.2564312633131124E-3</v>
      </c>
      <c r="F553" s="27">
        <f t="shared" si="74"/>
        <v>1.5348166437785545E-4</v>
      </c>
      <c r="G553" s="26">
        <f t="shared" si="75"/>
        <v>1.5419385942407068E-4</v>
      </c>
      <c r="H553" s="52">
        <f t="shared" si="77"/>
        <v>2.1243374146894954E-5</v>
      </c>
      <c r="I553" s="28">
        <f t="shared" si="78"/>
        <v>8.6019074911116675</v>
      </c>
      <c r="J553" s="25">
        <f t="shared" si="79"/>
        <v>8.5981094531229569</v>
      </c>
      <c r="K553" s="44">
        <f t="shared" si="80"/>
        <v>0.18002195726724207</v>
      </c>
      <c r="L553" s="45">
        <f t="shared" si="81"/>
        <v>0.17919046665759927</v>
      </c>
      <c r="M553" s="2"/>
    </row>
    <row r="554" spans="2:13" x14ac:dyDescent="0.25">
      <c r="B554" s="1">
        <v>39350</v>
      </c>
      <c r="C554" s="20">
        <v>687</v>
      </c>
      <c r="D554" s="3">
        <v>1517.21</v>
      </c>
      <c r="E554" s="17">
        <f t="shared" si="76"/>
        <v>-3.4261693450085443E-4</v>
      </c>
      <c r="F554" s="27">
        <f t="shared" si="74"/>
        <v>1.4333680048330156E-4</v>
      </c>
      <c r="G554" s="26">
        <f t="shared" si="75"/>
        <v>1.4628843865891543E-4</v>
      </c>
      <c r="H554" s="52">
        <f t="shared" si="77"/>
        <v>2.7630069625935485E-5</v>
      </c>
      <c r="I554" s="28">
        <f t="shared" si="78"/>
        <v>8.8494944939977831</v>
      </c>
      <c r="J554" s="25">
        <f t="shared" si="79"/>
        <v>8.8291278470464754</v>
      </c>
      <c r="K554" s="44">
        <f t="shared" si="80"/>
        <v>8.1895482116916684E-4</v>
      </c>
      <c r="L554" s="45">
        <f t="shared" si="81"/>
        <v>8.0243090214709024E-4</v>
      </c>
      <c r="M554" s="2"/>
    </row>
    <row r="555" spans="2:13" x14ac:dyDescent="0.25">
      <c r="B555" s="1">
        <v>39351</v>
      </c>
      <c r="C555" s="20">
        <v>688</v>
      </c>
      <c r="D555" s="3">
        <v>1525.42</v>
      </c>
      <c r="E555" s="17">
        <f t="shared" si="76"/>
        <v>5.4112482780894113E-3</v>
      </c>
      <c r="F555" s="27">
        <f t="shared" si="74"/>
        <v>1.3180940482708379E-4</v>
      </c>
      <c r="G555" s="26">
        <f t="shared" si="75"/>
        <v>1.3715831009748886E-4</v>
      </c>
      <c r="H555" s="52">
        <f t="shared" si="77"/>
        <v>1.1738636380676277E-7</v>
      </c>
      <c r="I555" s="28">
        <f t="shared" si="78"/>
        <v>8.7120024539100296</v>
      </c>
      <c r="J555" s="25">
        <f t="shared" si="79"/>
        <v>8.6808870819622026</v>
      </c>
      <c r="K555" s="44">
        <f t="shared" si="80"/>
        <v>0.22215112772521164</v>
      </c>
      <c r="L555" s="45">
        <f t="shared" si="81"/>
        <v>0.21348766914897793</v>
      </c>
      <c r="M555" s="2"/>
    </row>
    <row r="556" spans="2:13" x14ac:dyDescent="0.25">
      <c r="B556" s="1">
        <v>39352</v>
      </c>
      <c r="C556" s="20">
        <v>689</v>
      </c>
      <c r="D556" s="3">
        <v>1531.38</v>
      </c>
      <c r="E556" s="17">
        <f t="shared" si="76"/>
        <v>3.9071206618505301E-3</v>
      </c>
      <c r="F556" s="27">
        <f t="shared" si="74"/>
        <v>1.237502586950809E-4</v>
      </c>
      <c r="G556" s="26">
        <f t="shared" si="75"/>
        <v>1.3042012121444212E-4</v>
      </c>
      <c r="H556" s="52">
        <f t="shared" si="77"/>
        <v>2.9281607927125618E-5</v>
      </c>
      <c r="I556" s="28">
        <f t="shared" si="78"/>
        <v>8.8738870058169184</v>
      </c>
      <c r="J556" s="25">
        <f t="shared" si="79"/>
        <v>8.8277002554565698</v>
      </c>
      <c r="K556" s="44">
        <f t="shared" si="80"/>
        <v>0.12335806023544205</v>
      </c>
      <c r="L556" s="45">
        <f t="shared" si="81"/>
        <v>0.11704936112702281</v>
      </c>
      <c r="M556" s="2"/>
    </row>
    <row r="557" spans="2:13" x14ac:dyDescent="0.25">
      <c r="B557" s="1">
        <v>39353</v>
      </c>
      <c r="C557" s="20">
        <v>690</v>
      </c>
      <c r="D557" s="3">
        <v>1526.75</v>
      </c>
      <c r="E557" s="17">
        <f t="shared" si="76"/>
        <v>-3.023416787472808E-3</v>
      </c>
      <c r="F557" s="27">
        <f t="shared" si="74"/>
        <v>1.1524664921062708E-4</v>
      </c>
      <c r="G557" s="26">
        <f t="shared" si="75"/>
        <v>1.2322734507394593E-4</v>
      </c>
      <c r="H557" s="52">
        <f t="shared" si="77"/>
        <v>1.5265591866259325E-5</v>
      </c>
      <c r="I557" s="28">
        <f t="shared" si="78"/>
        <v>8.9891186851275329</v>
      </c>
      <c r="J557" s="25">
        <f t="shared" si="79"/>
        <v>8.927299212684904</v>
      </c>
      <c r="K557" s="44">
        <f t="shared" si="80"/>
        <v>7.931726547698606E-2</v>
      </c>
      <c r="L557" s="45">
        <f t="shared" si="81"/>
        <v>7.4180362039667894E-2</v>
      </c>
      <c r="M557" s="2"/>
    </row>
    <row r="558" spans="2:13" x14ac:dyDescent="0.25">
      <c r="B558" s="1">
        <v>39356</v>
      </c>
      <c r="C558" s="20">
        <v>691</v>
      </c>
      <c r="D558" s="3">
        <v>1547.04</v>
      </c>
      <c r="E558" s="17">
        <f t="shared" si="76"/>
        <v>1.3289667594563591E-2</v>
      </c>
      <c r="F558" s="27">
        <f t="shared" si="74"/>
        <v>1.0699662803918708E-4</v>
      </c>
      <c r="G558" s="26">
        <f t="shared" si="75"/>
        <v>1.1610129286832193E-4</v>
      </c>
      <c r="H558" s="52">
        <f t="shared" si="77"/>
        <v>9.1410490707723947E-6</v>
      </c>
      <c r="I558" s="28">
        <f t="shared" si="78"/>
        <v>7.4920512681049392</v>
      </c>
      <c r="J558" s="25">
        <f t="shared" si="79"/>
        <v>7.5398304961183209</v>
      </c>
      <c r="K558" s="44">
        <f t="shared" si="80"/>
        <v>1.6506619695464515</v>
      </c>
      <c r="L558" s="45">
        <f t="shared" si="81"/>
        <v>1.5212170373873832</v>
      </c>
      <c r="M558" s="2"/>
    </row>
    <row r="559" spans="2:13" x14ac:dyDescent="0.25">
      <c r="B559" s="1">
        <v>39357</v>
      </c>
      <c r="C559" s="20">
        <v>692</v>
      </c>
      <c r="D559" s="3">
        <v>1546.63</v>
      </c>
      <c r="E559" s="17">
        <f t="shared" si="76"/>
        <v>-2.6502223601190307E-4</v>
      </c>
      <c r="F559" s="27">
        <f t="shared" si="74"/>
        <v>1.134544965150752E-4</v>
      </c>
      <c r="G559" s="26">
        <f t="shared" si="75"/>
        <v>1.1988111339082785E-4</v>
      </c>
      <c r="H559" s="52">
        <f t="shared" si="77"/>
        <v>1.7661526477399361E-4</v>
      </c>
      <c r="I559" s="28">
        <f t="shared" si="78"/>
        <v>9.083489638691951</v>
      </c>
      <c r="J559" s="25">
        <f t="shared" si="79"/>
        <v>9.0284241410170036</v>
      </c>
      <c r="K559" s="44">
        <f t="shared" si="80"/>
        <v>6.1907449892403496E-4</v>
      </c>
      <c r="L559" s="45">
        <f t="shared" si="81"/>
        <v>5.8588699749365775E-4</v>
      </c>
      <c r="M559" s="2"/>
    </row>
    <row r="560" spans="2:13" x14ac:dyDescent="0.25">
      <c r="B560" s="1">
        <v>39358</v>
      </c>
      <c r="C560" s="20">
        <v>693</v>
      </c>
      <c r="D560" s="3">
        <v>1539.59</v>
      </c>
      <c r="E560" s="17">
        <f t="shared" si="76"/>
        <v>-4.5518320477426341E-3</v>
      </c>
      <c r="F560" s="27">
        <f t="shared" si="74"/>
        <v>1.0460910987681091E-4</v>
      </c>
      <c r="G560" s="26">
        <f t="shared" si="75"/>
        <v>1.1239749273347197E-4</v>
      </c>
      <c r="H560" s="52">
        <f t="shared" si="77"/>
        <v>7.0236785580748854E-8</v>
      </c>
      <c r="I560" s="28">
        <f t="shared" si="78"/>
        <v>8.9672171005674315</v>
      </c>
      <c r="J560" s="25">
        <f t="shared" si="79"/>
        <v>8.9091305183526632</v>
      </c>
      <c r="K560" s="44">
        <f t="shared" si="80"/>
        <v>0.19806281704582018</v>
      </c>
      <c r="L560" s="45">
        <f t="shared" si="81"/>
        <v>0.18433840904252421</v>
      </c>
      <c r="M560" s="2"/>
    </row>
    <row r="561" spans="2:13" x14ac:dyDescent="0.25">
      <c r="B561" s="1">
        <v>39359</v>
      </c>
      <c r="C561" s="20">
        <v>694</v>
      </c>
      <c r="D561" s="3">
        <v>1542.84</v>
      </c>
      <c r="E561" s="17">
        <f t="shared" si="76"/>
        <v>2.1109516169889389E-3</v>
      </c>
      <c r="F561" s="27">
        <f t="shared" si="74"/>
        <v>9.8280779523831174E-5</v>
      </c>
      <c r="G561" s="26">
        <f t="shared" si="75"/>
        <v>1.0667108648447351E-4</v>
      </c>
      <c r="H561" s="52">
        <f t="shared" si="77"/>
        <v>2.0719174990856901E-5</v>
      </c>
      <c r="I561" s="28">
        <f t="shared" si="78"/>
        <v>9.1823414052454382</v>
      </c>
      <c r="J561" s="25">
        <f t="shared" si="79"/>
        <v>9.1039860525220497</v>
      </c>
      <c r="K561" s="44">
        <f t="shared" si="80"/>
        <v>4.5340673434399188E-2</v>
      </c>
      <c r="L561" s="45">
        <f t="shared" si="81"/>
        <v>4.1774363383059995E-2</v>
      </c>
      <c r="M561" s="2"/>
    </row>
    <row r="562" spans="2:13" x14ac:dyDescent="0.25">
      <c r="B562" s="1">
        <v>39360</v>
      </c>
      <c r="C562" s="20">
        <v>695</v>
      </c>
      <c r="D562" s="3">
        <v>1557.59</v>
      </c>
      <c r="E562" s="17">
        <f t="shared" si="76"/>
        <v>9.5602914106453045E-3</v>
      </c>
      <c r="F562" s="27">
        <f t="shared" si="74"/>
        <v>9.1165023335631725E-5</v>
      </c>
      <c r="G562" s="26">
        <f t="shared" si="75"/>
        <v>1.0028654043302129E-4</v>
      </c>
      <c r="H562" s="52">
        <f t="shared" si="77"/>
        <v>4.456116729268216E-6</v>
      </c>
      <c r="I562" s="28">
        <f t="shared" si="78"/>
        <v>8.3002708474864324</v>
      </c>
      <c r="J562" s="25">
        <f t="shared" si="79"/>
        <v>8.2960988194294067</v>
      </c>
      <c r="K562" s="44">
        <f t="shared" si="80"/>
        <v>1.0025684030153168</v>
      </c>
      <c r="L562" s="45">
        <f t="shared" si="81"/>
        <v>0.91138024566219289</v>
      </c>
      <c r="M562" s="2"/>
    </row>
    <row r="563" spans="2:13" x14ac:dyDescent="0.25">
      <c r="B563" s="1">
        <v>39363</v>
      </c>
      <c r="C563" s="20">
        <v>696</v>
      </c>
      <c r="D563" s="3">
        <v>1552.58</v>
      </c>
      <c r="E563" s="17">
        <f t="shared" si="76"/>
        <v>-3.2165075533355961E-3</v>
      </c>
      <c r="F563" s="27">
        <f t="shared" si="74"/>
        <v>9.1939388915929303E-5</v>
      </c>
      <c r="G563" s="26">
        <f t="shared" si="75"/>
        <v>9.973141808558835E-5</v>
      </c>
      <c r="H563" s="52">
        <f t="shared" si="77"/>
        <v>9.1399171856458382E-5</v>
      </c>
      <c r="I563" s="28">
        <f t="shared" si="78"/>
        <v>9.1818512164035688</v>
      </c>
      <c r="J563" s="25">
        <f t="shared" si="79"/>
        <v>9.1092919749487677</v>
      </c>
      <c r="K563" s="44">
        <f t="shared" si="80"/>
        <v>0.11252979775757918</v>
      </c>
      <c r="L563" s="45">
        <f t="shared" si="81"/>
        <v>0.10373782945496866</v>
      </c>
      <c r="M563" s="2"/>
    </row>
    <row r="564" spans="2:13" x14ac:dyDescent="0.25">
      <c r="B564" s="1">
        <v>39364</v>
      </c>
      <c r="C564" s="20">
        <v>697</v>
      </c>
      <c r="D564" s="3">
        <v>1565.15</v>
      </c>
      <c r="E564" s="17">
        <f t="shared" si="76"/>
        <v>8.0962011619370115E-3</v>
      </c>
      <c r="F564" s="27">
        <f t="shared" si="74"/>
        <v>8.5884796605196337E-5</v>
      </c>
      <c r="G564" s="26">
        <f t="shared" si="75"/>
        <v>9.4148225869625202E-5</v>
      </c>
      <c r="H564" s="52">
        <f t="shared" si="77"/>
        <v>1.0345920840664942E-5</v>
      </c>
      <c r="I564" s="28">
        <f t="shared" si="78"/>
        <v>8.5992898028170863</v>
      </c>
      <c r="J564" s="25">
        <f t="shared" si="79"/>
        <v>8.5744138222054609</v>
      </c>
      <c r="K564" s="44">
        <f t="shared" si="80"/>
        <v>0.7632139312836691</v>
      </c>
      <c r="L564" s="45">
        <f t="shared" si="81"/>
        <v>0.69622632449092114</v>
      </c>
      <c r="M564" s="2"/>
    </row>
    <row r="565" spans="2:13" x14ac:dyDescent="0.25">
      <c r="B565" s="1">
        <v>39365</v>
      </c>
      <c r="C565" s="20">
        <v>698</v>
      </c>
      <c r="D565" s="3">
        <v>1562.47</v>
      </c>
      <c r="E565" s="17">
        <f t="shared" si="76"/>
        <v>-1.7122959460754966E-3</v>
      </c>
      <c r="F565" s="27">
        <f t="shared" si="74"/>
        <v>8.4977976925724842E-5</v>
      </c>
      <c r="G565" s="26">
        <f t="shared" si="75"/>
        <v>9.2361829629735996E-5</v>
      </c>
      <c r="H565" s="52">
        <f t="shared" si="77"/>
        <v>6.5548473254550216E-5</v>
      </c>
      <c r="I565" s="28">
        <f t="shared" si="78"/>
        <v>9.3386158740445744</v>
      </c>
      <c r="J565" s="25">
        <f t="shared" si="79"/>
        <v>9.2580525096156041</v>
      </c>
      <c r="K565" s="44">
        <f t="shared" si="80"/>
        <v>3.4502555991763169E-2</v>
      </c>
      <c r="L565" s="45">
        <f t="shared" si="81"/>
        <v>3.1744254295311546E-2</v>
      </c>
      <c r="M565" s="2"/>
    </row>
    <row r="566" spans="2:13" x14ac:dyDescent="0.25">
      <c r="B566" s="1">
        <v>39366</v>
      </c>
      <c r="C566" s="20">
        <v>699</v>
      </c>
      <c r="D566" s="3">
        <v>1554.41</v>
      </c>
      <c r="E566" s="17">
        <f t="shared" si="76"/>
        <v>-5.1584990431815941E-3</v>
      </c>
      <c r="F566" s="27">
        <f t="shared" si="74"/>
        <v>7.8930824103727891E-5</v>
      </c>
      <c r="G566" s="26">
        <f t="shared" si="75"/>
        <v>8.6775865666245103E-5</v>
      </c>
      <c r="H566" s="52">
        <f t="shared" si="77"/>
        <v>2.93195740694658E-6</v>
      </c>
      <c r="I566" s="28">
        <f t="shared" si="78"/>
        <v>9.1098066600398244</v>
      </c>
      <c r="J566" s="25">
        <f t="shared" si="79"/>
        <v>9.0455286417830738</v>
      </c>
      <c r="K566" s="44">
        <f t="shared" si="80"/>
        <v>0.33713207331441797</v>
      </c>
      <c r="L566" s="45">
        <f t="shared" si="81"/>
        <v>0.30665337849641844</v>
      </c>
      <c r="M566" s="2"/>
    </row>
    <row r="567" spans="2:13" x14ac:dyDescent="0.25">
      <c r="B567" s="1">
        <v>39367</v>
      </c>
      <c r="C567" s="20">
        <v>700</v>
      </c>
      <c r="D567" s="3">
        <v>1561.8</v>
      </c>
      <c r="E567" s="17">
        <f t="shared" si="76"/>
        <v>4.7542154257884809E-3</v>
      </c>
      <c r="F567" s="27">
        <f t="shared" si="74"/>
        <v>7.5401829621681498E-5</v>
      </c>
      <c r="G567" s="26">
        <f t="shared" si="75"/>
        <v>8.3017795556692241E-5</v>
      </c>
      <c r="H567" s="52">
        <f t="shared" si="77"/>
        <v>2.6610112378505421E-5</v>
      </c>
      <c r="I567" s="28">
        <f t="shared" si="78"/>
        <v>9.1929175340885738</v>
      </c>
      <c r="J567" s="25">
        <f t="shared" si="79"/>
        <v>9.1241938909396794</v>
      </c>
      <c r="K567" s="44">
        <f t="shared" si="80"/>
        <v>0.29976148361665045</v>
      </c>
      <c r="L567" s="45">
        <f t="shared" si="81"/>
        <v>0.27226167791181616</v>
      </c>
      <c r="M567" s="2"/>
    </row>
    <row r="568" spans="2:13" x14ac:dyDescent="0.25">
      <c r="B568" s="1">
        <v>39370</v>
      </c>
      <c r="C568" s="20">
        <v>701</v>
      </c>
      <c r="D568" s="3">
        <v>1548.71</v>
      </c>
      <c r="E568" s="17">
        <f t="shared" si="76"/>
        <v>-8.3813548469713912E-3</v>
      </c>
      <c r="F568" s="27">
        <f t="shared" si="74"/>
        <v>7.1855829816435139E-5</v>
      </c>
      <c r="G568" s="26">
        <f t="shared" si="75"/>
        <v>7.9244142568321409E-5</v>
      </c>
      <c r="H568" s="52">
        <f t="shared" si="77"/>
        <v>2.2602564314805146E-5</v>
      </c>
      <c r="I568" s="28">
        <f t="shared" si="78"/>
        <v>8.5632369829717323</v>
      </c>
      <c r="J568" s="25">
        <f t="shared" si="79"/>
        <v>8.5565126868196035</v>
      </c>
      <c r="K568" s="44">
        <f t="shared" si="80"/>
        <v>0.97761182704738092</v>
      </c>
      <c r="L568" s="45">
        <f t="shared" si="81"/>
        <v>0.88646437192864236</v>
      </c>
      <c r="M568" s="2"/>
    </row>
    <row r="569" spans="2:13" x14ac:dyDescent="0.25">
      <c r="B569" s="1">
        <v>39371</v>
      </c>
      <c r="C569" s="20">
        <v>702</v>
      </c>
      <c r="D569" s="3">
        <v>1538.53</v>
      </c>
      <c r="E569" s="17">
        <f t="shared" si="76"/>
        <v>-6.5732125446339622E-3</v>
      </c>
      <c r="F569" s="27">
        <f t="shared" si="74"/>
        <v>7.2601827823069227E-5</v>
      </c>
      <c r="G569" s="26">
        <f t="shared" si="75"/>
        <v>7.8682170336380949E-5</v>
      </c>
      <c r="H569" s="52">
        <f t="shared" si="77"/>
        <v>7.0247109070850828E-5</v>
      </c>
      <c r="I569" s="28">
        <f t="shared" si="78"/>
        <v>8.9353960056268118</v>
      </c>
      <c r="J569" s="25">
        <f t="shared" si="79"/>
        <v>8.9009591132995318</v>
      </c>
      <c r="K569" s="44">
        <f t="shared" si="80"/>
        <v>0.5951244541973395</v>
      </c>
      <c r="L569" s="45">
        <f t="shared" si="81"/>
        <v>0.54913486717784699</v>
      </c>
      <c r="M569" s="2"/>
    </row>
    <row r="570" spans="2:13" x14ac:dyDescent="0.25">
      <c r="B570" s="1">
        <v>39372</v>
      </c>
      <c r="C570" s="20">
        <v>703</v>
      </c>
      <c r="D570" s="3">
        <v>1541.24</v>
      </c>
      <c r="E570" s="17">
        <f t="shared" si="76"/>
        <v>1.7614216167380788E-3</v>
      </c>
      <c r="F570" s="27">
        <f t="shared" si="74"/>
        <v>7.1025799959569769E-5</v>
      </c>
      <c r="G570" s="26">
        <f t="shared" si="75"/>
        <v>7.6466329809919415E-5</v>
      </c>
      <c r="H570" s="52">
        <f t="shared" si="77"/>
        <v>4.3207123156933289E-5</v>
      </c>
      <c r="I570" s="28">
        <f t="shared" si="78"/>
        <v>9.5087845630293764</v>
      </c>
      <c r="J570" s="25">
        <f t="shared" si="79"/>
        <v>9.4380852462659917</v>
      </c>
      <c r="K570" s="44">
        <f t="shared" si="80"/>
        <v>4.3682804187749988E-2</v>
      </c>
      <c r="L570" s="45">
        <f t="shared" si="81"/>
        <v>4.0574800956508165E-2</v>
      </c>
      <c r="M570" s="2"/>
    </row>
    <row r="571" spans="2:13" x14ac:dyDescent="0.25">
      <c r="B571" s="1">
        <v>39373</v>
      </c>
      <c r="C571" s="20">
        <v>704</v>
      </c>
      <c r="D571" s="3">
        <v>1540.08</v>
      </c>
      <c r="E571" s="17">
        <f t="shared" si="76"/>
        <v>-7.5264073084015592E-4</v>
      </c>
      <c r="F571" s="27">
        <f t="shared" si="74"/>
        <v>6.6246955690100613E-5</v>
      </c>
      <c r="G571" s="26">
        <f t="shared" si="75"/>
        <v>7.1883888768478019E-5</v>
      </c>
      <c r="H571" s="52">
        <f t="shared" si="77"/>
        <v>3.1026061119121871E-6</v>
      </c>
      <c r="I571" s="28">
        <f t="shared" si="78"/>
        <v>9.6135701916440137</v>
      </c>
      <c r="J571" s="25">
        <f t="shared" si="79"/>
        <v>9.5325780763456986</v>
      </c>
      <c r="K571" s="44">
        <f t="shared" si="80"/>
        <v>8.5508543572856179E-3</v>
      </c>
      <c r="L571" s="45">
        <f t="shared" si="81"/>
        <v>7.8803203252410491E-3</v>
      </c>
      <c r="M571" s="2"/>
    </row>
    <row r="572" spans="2:13" x14ac:dyDescent="0.25">
      <c r="B572" s="1">
        <v>39374</v>
      </c>
      <c r="C572" s="20">
        <v>705</v>
      </c>
      <c r="D572" s="3">
        <v>1500.63</v>
      </c>
      <c r="E572" s="17">
        <f t="shared" si="76"/>
        <v>-2.5615552438834229E-2</v>
      </c>
      <c r="F572" s="27">
        <f t="shared" si="74"/>
        <v>6.168615436305781E-5</v>
      </c>
      <c r="G572" s="26">
        <f t="shared" si="75"/>
        <v>6.74292637970821E-5</v>
      </c>
      <c r="H572" s="52">
        <f t="shared" si="77"/>
        <v>5.6646806971960404E-7</v>
      </c>
      <c r="I572" s="28">
        <f t="shared" si="78"/>
        <v>-0.94356358038273669</v>
      </c>
      <c r="J572" s="25">
        <f t="shared" si="79"/>
        <v>-0.12660355726476524</v>
      </c>
      <c r="K572" s="44">
        <f t="shared" si="80"/>
        <v>10.63701463516132</v>
      </c>
      <c r="L572" s="45">
        <f t="shared" si="81"/>
        <v>9.7310350105744501</v>
      </c>
      <c r="M572" s="2"/>
    </row>
    <row r="573" spans="2:13" x14ac:dyDescent="0.25">
      <c r="B573" s="1">
        <v>39377</v>
      </c>
      <c r="C573" s="20">
        <v>706</v>
      </c>
      <c r="D573" s="3">
        <v>1506.33</v>
      </c>
      <c r="E573" s="17">
        <f t="shared" si="76"/>
        <v>3.7984046700384622E-3</v>
      </c>
      <c r="F573" s="27">
        <f t="shared" si="74"/>
        <v>1.122075734558002E-4</v>
      </c>
      <c r="G573" s="26">
        <f t="shared" si="75"/>
        <v>1.0420231505414254E-4</v>
      </c>
      <c r="H573" s="52">
        <f t="shared" si="77"/>
        <v>6.5615652674666622E-4</v>
      </c>
      <c r="I573" s="28">
        <f t="shared" si="78"/>
        <v>8.9665780334387168</v>
      </c>
      <c r="J573" s="25">
        <f t="shared" si="79"/>
        <v>9.0307159668135988</v>
      </c>
      <c r="K573" s="44">
        <f t="shared" si="80"/>
        <v>0.1285820341088946</v>
      </c>
      <c r="L573" s="45">
        <f t="shared" si="81"/>
        <v>0.13846024466801346</v>
      </c>
      <c r="M573" s="2"/>
    </row>
    <row r="574" spans="2:13" x14ac:dyDescent="0.25">
      <c r="B574" s="1">
        <v>39378</v>
      </c>
      <c r="C574" s="20">
        <v>707</v>
      </c>
      <c r="D574" s="3">
        <v>1519.59</v>
      </c>
      <c r="E574" s="17">
        <f t="shared" si="76"/>
        <v>8.8028519647089225E-3</v>
      </c>
      <c r="F574" s="27">
        <f t="shared" si="74"/>
        <v>1.0467160638434749E-4</v>
      </c>
      <c r="G574" s="26">
        <f t="shared" si="75"/>
        <v>9.8594828902657435E-5</v>
      </c>
      <c r="H574" s="52">
        <f t="shared" si="77"/>
        <v>1.4427878037369999E-5</v>
      </c>
      <c r="I574" s="28">
        <f t="shared" si="78"/>
        <v>8.424365350961418</v>
      </c>
      <c r="J574" s="25">
        <f t="shared" si="79"/>
        <v>8.438545831016441</v>
      </c>
      <c r="K574" s="44">
        <f t="shared" si="80"/>
        <v>0.74031731612143825</v>
      </c>
      <c r="L574" s="45">
        <f t="shared" si="81"/>
        <v>0.78594591192085461</v>
      </c>
      <c r="M574" s="2"/>
    </row>
    <row r="575" spans="2:13" x14ac:dyDescent="0.25">
      <c r="B575" s="1">
        <v>39379</v>
      </c>
      <c r="C575" s="20">
        <v>708</v>
      </c>
      <c r="D575" s="3">
        <v>1515.88</v>
      </c>
      <c r="E575" s="17">
        <f t="shared" si="76"/>
        <v>-2.4414480221637475E-3</v>
      </c>
      <c r="F575" s="27">
        <f t="shared" ref="F575:F638" si="82">omega+alpha*E574^2+beta*F574</f>
        <v>1.0307202168110969E-4</v>
      </c>
      <c r="G575" s="26">
        <f t="shared" ref="G575:G638" si="83">omega2+alpha2*E574^2+beta2*G574</f>
        <v>9.7276592854337571E-5</v>
      </c>
      <c r="H575" s="52">
        <f t="shared" si="77"/>
        <v>7.7490202712579732E-5</v>
      </c>
      <c r="I575" s="28">
        <f t="shared" si="78"/>
        <v>9.1222524441583417</v>
      </c>
      <c r="J575" s="25">
        <f t="shared" si="79"/>
        <v>9.1766766996350739</v>
      </c>
      <c r="K575" s="44">
        <f t="shared" si="80"/>
        <v>5.7830130307997094E-2</v>
      </c>
      <c r="L575" s="45">
        <f t="shared" si="81"/>
        <v>6.1275464837186558E-2</v>
      </c>
      <c r="M575" s="2"/>
    </row>
    <row r="576" spans="2:13" x14ac:dyDescent="0.25">
      <c r="B576" s="1">
        <v>39380</v>
      </c>
      <c r="C576" s="20">
        <v>709</v>
      </c>
      <c r="D576" s="3">
        <v>1514.41</v>
      </c>
      <c r="E576" s="17">
        <f t="shared" ref="E576:E639" si="84">(D576-D575)/D575</f>
        <v>-9.6973375201205058E-4</v>
      </c>
      <c r="F576" s="27">
        <f t="shared" si="82"/>
        <v>9.5651080068621095E-5</v>
      </c>
      <c r="G576" s="26">
        <f t="shared" si="83"/>
        <v>9.157282239861016E-5</v>
      </c>
      <c r="H576" s="52">
        <f t="shared" si="77"/>
        <v>5.9606684449272748E-6</v>
      </c>
      <c r="I576" s="28">
        <f t="shared" si="78"/>
        <v>9.2449721752642819</v>
      </c>
      <c r="J576" s="25">
        <f t="shared" si="79"/>
        <v>9.2881067861836168</v>
      </c>
      <c r="K576" s="44">
        <f t="shared" si="80"/>
        <v>9.8313949943558201E-3</v>
      </c>
      <c r="L576" s="45">
        <f t="shared" si="81"/>
        <v>1.0269242829471222E-2</v>
      </c>
      <c r="M576" s="2"/>
    </row>
    <row r="577" spans="2:13" x14ac:dyDescent="0.25">
      <c r="B577" s="1">
        <v>39381</v>
      </c>
      <c r="C577" s="20">
        <v>710</v>
      </c>
      <c r="D577" s="3">
        <v>1535.28</v>
      </c>
      <c r="E577" s="17">
        <f t="shared" si="84"/>
        <v>1.3780944394186442E-2</v>
      </c>
      <c r="F577" s="27">
        <f t="shared" si="82"/>
        <v>8.8478500733484464E-5</v>
      </c>
      <c r="G577" s="26">
        <f t="shared" si="83"/>
        <v>8.5911743781930873E-5</v>
      </c>
      <c r="H577" s="52">
        <f t="shared" si="77"/>
        <v>9.4038354979136919E-7</v>
      </c>
      <c r="I577" s="28">
        <f t="shared" si="78"/>
        <v>7.1863037849639255</v>
      </c>
      <c r="J577" s="25">
        <f t="shared" si="79"/>
        <v>7.1516141462750777</v>
      </c>
      <c r="K577" s="44">
        <f t="shared" si="80"/>
        <v>2.1464471800637788</v>
      </c>
      <c r="L577" s="45">
        <f t="shared" si="81"/>
        <v>2.2105758774692905</v>
      </c>
      <c r="M577" s="2"/>
    </row>
    <row r="578" spans="2:13" x14ac:dyDescent="0.25">
      <c r="B578" s="1">
        <v>39384</v>
      </c>
      <c r="C578" s="20">
        <v>711</v>
      </c>
      <c r="D578" s="3">
        <v>1540.98</v>
      </c>
      <c r="E578" s="17">
        <f t="shared" si="84"/>
        <v>3.7126778177270893E-3</v>
      </c>
      <c r="F578" s="27">
        <f t="shared" si="82"/>
        <v>9.7709923015183513E-5</v>
      </c>
      <c r="G578" s="26">
        <f t="shared" si="83"/>
        <v>9.24079539846169E-5</v>
      </c>
      <c r="H578" s="52">
        <f t="shared" si="77"/>
        <v>1.8991442839565872E-4</v>
      </c>
      <c r="I578" s="28">
        <f t="shared" si="78"/>
        <v>9.0924370516693287</v>
      </c>
      <c r="J578" s="25">
        <f t="shared" si="79"/>
        <v>9.1401331056237165</v>
      </c>
      <c r="K578" s="44">
        <f t="shared" si="80"/>
        <v>0.14107038622986981</v>
      </c>
      <c r="L578" s="45">
        <f t="shared" si="81"/>
        <v>0.14916439531317177</v>
      </c>
      <c r="M578" s="2"/>
    </row>
    <row r="579" spans="2:13" x14ac:dyDescent="0.25">
      <c r="B579" s="1">
        <v>39385</v>
      </c>
      <c r="C579" s="20">
        <v>712</v>
      </c>
      <c r="D579" s="3">
        <v>1531.02</v>
      </c>
      <c r="E579" s="17">
        <f t="shared" si="84"/>
        <v>-6.4634193824709184E-3</v>
      </c>
      <c r="F579" s="27">
        <f t="shared" si="82"/>
        <v>9.1423365237652739E-5</v>
      </c>
      <c r="G579" s="26">
        <f t="shared" si="83"/>
        <v>8.7496947253396182E-5</v>
      </c>
      <c r="H579" s="52">
        <f t="shared" si="77"/>
        <v>1.3783976578242783E-5</v>
      </c>
      <c r="I579" s="28">
        <f t="shared" si="78"/>
        <v>8.8430607507315973</v>
      </c>
      <c r="J579" s="25">
        <f t="shared" si="79"/>
        <v>8.8664523947640159</v>
      </c>
      <c r="K579" s="44">
        <f t="shared" si="80"/>
        <v>0.45694872426874283</v>
      </c>
      <c r="L579" s="45">
        <f t="shared" si="81"/>
        <v>0.47745425897792371</v>
      </c>
      <c r="M579" s="2"/>
    </row>
    <row r="580" spans="2:13" x14ac:dyDescent="0.25">
      <c r="B580" s="1">
        <v>39386</v>
      </c>
      <c r="C580" s="20">
        <v>713</v>
      </c>
      <c r="D580" s="3">
        <v>1549.38</v>
      </c>
      <c r="E580" s="17">
        <f t="shared" si="84"/>
        <v>1.1992005329780229E-2</v>
      </c>
      <c r="F580" s="27">
        <f t="shared" si="82"/>
        <v>8.8036217717373517E-5</v>
      </c>
      <c r="G580" s="26">
        <f t="shared" si="83"/>
        <v>8.464111474683514E-5</v>
      </c>
      <c r="H580" s="52">
        <f t="shared" si="77"/>
        <v>4.1775790113700749E-5</v>
      </c>
      <c r="I580" s="28">
        <f t="shared" si="78"/>
        <v>7.7042505613181271</v>
      </c>
      <c r="J580" s="25">
        <f t="shared" si="79"/>
        <v>7.6780557097100708</v>
      </c>
      <c r="K580" s="44">
        <f t="shared" si="80"/>
        <v>1.6335117018674188</v>
      </c>
      <c r="L580" s="45">
        <f t="shared" si="81"/>
        <v>1.6990347097815679</v>
      </c>
      <c r="M580" s="2"/>
    </row>
    <row r="581" spans="2:13" x14ac:dyDescent="0.25">
      <c r="B581" s="1">
        <v>39387</v>
      </c>
      <c r="C581" s="20">
        <v>714</v>
      </c>
      <c r="D581" s="3">
        <v>1508.44</v>
      </c>
      <c r="E581" s="17">
        <f t="shared" si="84"/>
        <v>-2.6423472614852426E-2</v>
      </c>
      <c r="F581" s="27">
        <f t="shared" si="82"/>
        <v>9.3462410673492561E-5</v>
      </c>
      <c r="G581" s="26">
        <f t="shared" si="83"/>
        <v>8.8336805595921531E-5</v>
      </c>
      <c r="H581" s="52">
        <f t="shared" si="77"/>
        <v>1.4380819182947742E-4</v>
      </c>
      <c r="I581" s="28">
        <f t="shared" si="78"/>
        <v>1.8075692845639137</v>
      </c>
      <c r="J581" s="25">
        <f t="shared" si="79"/>
        <v>1.4305145336599381</v>
      </c>
      <c r="K581" s="44">
        <f t="shared" si="80"/>
        <v>7.4703819428218194</v>
      </c>
      <c r="L581" s="45">
        <f t="shared" si="81"/>
        <v>7.903839179125713</v>
      </c>
      <c r="M581" s="2"/>
    </row>
    <row r="582" spans="2:13" x14ac:dyDescent="0.25">
      <c r="B582" s="1">
        <v>39388</v>
      </c>
      <c r="C582" s="20">
        <v>715</v>
      </c>
      <c r="D582" s="3">
        <v>1509.65</v>
      </c>
      <c r="E582" s="17">
        <f t="shared" si="84"/>
        <v>8.0215321789400731E-4</v>
      </c>
      <c r="F582" s="27">
        <f t="shared" si="82"/>
        <v>1.4463381823240937E-4</v>
      </c>
      <c r="G582" s="26">
        <f t="shared" si="83"/>
        <v>1.2643004235693219E-4</v>
      </c>
      <c r="H582" s="52">
        <f t="shared" ref="H582:H645" si="85">E581^2</f>
        <v>6.9819990502785608E-4</v>
      </c>
      <c r="I582" s="28">
        <f t="shared" ref="I582:I645" si="86">-LN(F582)-((E582^2)/F582)</f>
        <v>8.8368565814887443</v>
      </c>
      <c r="J582" s="25">
        <f t="shared" ref="J582:J645" si="87">-LN(G582)-(E582^2)/G582</f>
        <v>8.9707320535023474</v>
      </c>
      <c r="K582" s="44">
        <f t="shared" ref="K582:K645" si="88">E582^2/F582</f>
        <v>4.4488197355321384E-3</v>
      </c>
      <c r="L582" s="45">
        <f t="shared" ref="L582:L645" si="89">E582^2/G582</f>
        <v>5.0893741153795495E-3</v>
      </c>
      <c r="M582" s="2"/>
    </row>
    <row r="583" spans="2:13" x14ac:dyDescent="0.25">
      <c r="B583" s="1">
        <v>39391</v>
      </c>
      <c r="C583" s="20">
        <v>716</v>
      </c>
      <c r="D583" s="3">
        <v>1502.17</v>
      </c>
      <c r="E583" s="17">
        <f t="shared" si="84"/>
        <v>-4.9547908455602413E-3</v>
      </c>
      <c r="F583" s="27">
        <f t="shared" si="82"/>
        <v>1.3303371196577592E-4</v>
      </c>
      <c r="G583" s="26">
        <f t="shared" si="83"/>
        <v>1.1857316684394006E-4</v>
      </c>
      <c r="H583" s="52">
        <f t="shared" si="85"/>
        <v>6.4344978497771077E-7</v>
      </c>
      <c r="I583" s="28">
        <f t="shared" si="86"/>
        <v>8.7403686565578518</v>
      </c>
      <c r="J583" s="25">
        <f t="shared" si="87"/>
        <v>8.8329355908317453</v>
      </c>
      <c r="K583" s="44">
        <f t="shared" si="88"/>
        <v>0.18453933187674459</v>
      </c>
      <c r="L583" s="45">
        <f t="shared" si="89"/>
        <v>0.20704475537504166</v>
      </c>
      <c r="M583" s="2"/>
    </row>
    <row r="584" spans="2:13" x14ac:dyDescent="0.25">
      <c r="B584" s="1">
        <v>39392</v>
      </c>
      <c r="C584" s="20">
        <v>717</v>
      </c>
      <c r="D584" s="3">
        <v>1520.27</v>
      </c>
      <c r="E584" s="17">
        <f t="shared" si="84"/>
        <v>1.204923543939761E-2</v>
      </c>
      <c r="F584" s="27">
        <f t="shared" si="82"/>
        <v>1.2446992852348904E-4</v>
      </c>
      <c r="G584" s="26">
        <f t="shared" si="83"/>
        <v>1.1270029377602661E-4</v>
      </c>
      <c r="H584" s="52">
        <f t="shared" si="85"/>
        <v>2.4549952323247572E-5</v>
      </c>
      <c r="I584" s="28">
        <f t="shared" si="86"/>
        <v>7.8250275287807787</v>
      </c>
      <c r="J584" s="25">
        <f t="shared" si="87"/>
        <v>7.8025469754444385</v>
      </c>
      <c r="K584" s="44">
        <f t="shared" si="88"/>
        <v>1.1664188804176685</v>
      </c>
      <c r="L584" s="45">
        <f t="shared" si="89"/>
        <v>1.2882315547691909</v>
      </c>
      <c r="M584" s="2"/>
    </row>
    <row r="585" spans="2:13" x14ac:dyDescent="0.25">
      <c r="B585" s="1">
        <v>39393</v>
      </c>
      <c r="C585" s="20">
        <v>718</v>
      </c>
      <c r="D585" s="3">
        <v>1475.62</v>
      </c>
      <c r="E585" s="17">
        <f t="shared" si="84"/>
        <v>-2.9369782999072593E-2</v>
      </c>
      <c r="F585" s="27">
        <f t="shared" si="82"/>
        <v>1.2673605419145025E-4</v>
      </c>
      <c r="G585" s="26">
        <f t="shared" si="83"/>
        <v>1.1472929398573473E-4</v>
      </c>
      <c r="H585" s="52">
        <f t="shared" si="85"/>
        <v>1.4518407467403532E-4</v>
      </c>
      <c r="I585" s="28">
        <f t="shared" si="86"/>
        <v>2.1672574338121189</v>
      </c>
      <c r="J585" s="25">
        <f t="shared" si="87"/>
        <v>1.5545052776808772</v>
      </c>
      <c r="K585" s="44">
        <f t="shared" si="88"/>
        <v>6.8061465138371355</v>
      </c>
      <c r="L585" s="45">
        <f t="shared" si="89"/>
        <v>7.5184298921935833</v>
      </c>
      <c r="M585" s="2"/>
    </row>
    <row r="586" spans="2:13" x14ac:dyDescent="0.25">
      <c r="B586" s="1">
        <v>39394</v>
      </c>
      <c r="C586" s="20">
        <v>719</v>
      </c>
      <c r="D586" s="3">
        <v>1474.77</v>
      </c>
      <c r="E586" s="17">
        <f t="shared" si="84"/>
        <v>-5.7602905897176046E-4</v>
      </c>
      <c r="F586" s="27">
        <f t="shared" si="82"/>
        <v>1.8862535358619742E-4</v>
      </c>
      <c r="G586" s="26">
        <f t="shared" si="83"/>
        <v>1.6144176478378132E-4</v>
      </c>
      <c r="H586" s="52">
        <f t="shared" si="85"/>
        <v>8.6258415341261346E-4</v>
      </c>
      <c r="I586" s="28">
        <f t="shared" si="86"/>
        <v>8.5739886736627167</v>
      </c>
      <c r="J586" s="25">
        <f t="shared" si="87"/>
        <v>8.7293107809441164</v>
      </c>
      <c r="K586" s="44">
        <f t="shared" si="88"/>
        <v>1.7590926695242092E-3</v>
      </c>
      <c r="L586" s="45">
        <f t="shared" si="89"/>
        <v>2.0552889596089571E-3</v>
      </c>
      <c r="M586" s="2"/>
    </row>
    <row r="587" spans="2:13" x14ac:dyDescent="0.25">
      <c r="B587" s="1">
        <v>39395</v>
      </c>
      <c r="C587" s="20">
        <v>720</v>
      </c>
      <c r="D587" s="3">
        <v>1453.7</v>
      </c>
      <c r="E587" s="17">
        <f t="shared" si="84"/>
        <v>-1.4286973561979112E-2</v>
      </c>
      <c r="F587" s="27">
        <f t="shared" si="82"/>
        <v>1.7304512322396224E-4</v>
      </c>
      <c r="G587" s="26">
        <f t="shared" si="83"/>
        <v>1.5137852325009608E-4</v>
      </c>
      <c r="H587" s="52">
        <f t="shared" si="85"/>
        <v>3.3180947677989188E-7</v>
      </c>
      <c r="I587" s="28">
        <f t="shared" si="86"/>
        <v>7.4823952338800659</v>
      </c>
      <c r="J587" s="25">
        <f t="shared" si="87"/>
        <v>7.4473349239061353</v>
      </c>
      <c r="K587" s="44">
        <f t="shared" si="88"/>
        <v>1.1795629357119333</v>
      </c>
      <c r="L587" s="45">
        <f t="shared" si="89"/>
        <v>1.3483921574757505</v>
      </c>
      <c r="M587" s="2"/>
    </row>
    <row r="588" spans="2:13" x14ac:dyDescent="0.25">
      <c r="B588" s="1">
        <v>39398</v>
      </c>
      <c r="C588" s="20">
        <v>721</v>
      </c>
      <c r="D588" s="3">
        <v>1439.18</v>
      </c>
      <c r="E588" s="17">
        <f t="shared" si="84"/>
        <v>-9.988305702689675E-3</v>
      </c>
      <c r="F588" s="27">
        <f t="shared" si="82"/>
        <v>1.7585981963337983E-4</v>
      </c>
      <c r="G588" s="26">
        <f t="shared" si="83"/>
        <v>1.546727095283495E-4</v>
      </c>
      <c r="H588" s="52">
        <f t="shared" si="85"/>
        <v>2.0411761356069013E-4</v>
      </c>
      <c r="I588" s="28">
        <f t="shared" si="86"/>
        <v>8.0785178146988841</v>
      </c>
      <c r="J588" s="25">
        <f t="shared" si="87"/>
        <v>8.1291840111110822</v>
      </c>
      <c r="K588" s="44">
        <f t="shared" si="88"/>
        <v>0.56730554494124197</v>
      </c>
      <c r="L588" s="45">
        <f t="shared" si="89"/>
        <v>0.6450152138318701</v>
      </c>
      <c r="M588" s="2"/>
    </row>
    <row r="589" spans="2:13" x14ac:dyDescent="0.25">
      <c r="B589" s="1">
        <v>39399</v>
      </c>
      <c r="C589" s="20">
        <v>722</v>
      </c>
      <c r="D589" s="3">
        <v>1481.05</v>
      </c>
      <c r="E589" s="17">
        <f t="shared" si="84"/>
        <v>2.9092955710890846E-2</v>
      </c>
      <c r="F589" s="27">
        <f t="shared" si="82"/>
        <v>1.6971924232553421E-4</v>
      </c>
      <c r="G589" s="26">
        <f t="shared" si="83"/>
        <v>1.5124314519891167E-4</v>
      </c>
      <c r="H589" s="52">
        <f t="shared" si="85"/>
        <v>9.9766250810383076E-5</v>
      </c>
      <c r="I589" s="28">
        <f t="shared" si="86"/>
        <v>3.6943048406713785</v>
      </c>
      <c r="J589" s="25">
        <f t="shared" si="87"/>
        <v>3.2003346198978395</v>
      </c>
      <c r="K589" s="44">
        <f t="shared" si="88"/>
        <v>4.9870601612302607</v>
      </c>
      <c r="L589" s="45">
        <f t="shared" si="89"/>
        <v>5.5962871631814419</v>
      </c>
      <c r="M589" s="2"/>
    </row>
    <row r="590" spans="2:13" x14ac:dyDescent="0.25">
      <c r="B590" s="1">
        <v>39400</v>
      </c>
      <c r="C590" s="20">
        <v>723</v>
      </c>
      <c r="D590" s="3">
        <v>1470.58</v>
      </c>
      <c r="E590" s="17">
        <f t="shared" si="84"/>
        <v>-7.069308936227695E-3</v>
      </c>
      <c r="F590" s="27">
        <f t="shared" si="82"/>
        <v>2.2639538555236836E-4</v>
      </c>
      <c r="G590" s="26">
        <f t="shared" si="83"/>
        <v>1.9466400050758412E-4</v>
      </c>
      <c r="H590" s="52">
        <f t="shared" si="85"/>
        <v>8.464000719958563E-4</v>
      </c>
      <c r="I590" s="28">
        <f t="shared" si="86"/>
        <v>8.1724848929656186</v>
      </c>
      <c r="J590" s="25">
        <f t="shared" si="87"/>
        <v>8.2875104915694262</v>
      </c>
      <c r="K590" s="44">
        <f t="shared" si="88"/>
        <v>0.22074270071316809</v>
      </c>
      <c r="L590" s="45">
        <f t="shared" si="89"/>
        <v>0.25672506835120606</v>
      </c>
      <c r="M590" s="2"/>
    </row>
    <row r="591" spans="2:13" x14ac:dyDescent="0.25">
      <c r="B591" s="1">
        <v>39401</v>
      </c>
      <c r="C591" s="20">
        <v>724</v>
      </c>
      <c r="D591" s="3">
        <v>1451.15</v>
      </c>
      <c r="E591" s="17">
        <f t="shared" si="84"/>
        <v>-1.3212473989854232E-2</v>
      </c>
      <c r="F591" s="27">
        <f t="shared" si="82"/>
        <v>2.1156018861151439E-4</v>
      </c>
      <c r="G591" s="26">
        <f t="shared" si="83"/>
        <v>1.8562645183410381E-4</v>
      </c>
      <c r="H591" s="52">
        <f t="shared" si="85"/>
        <v>4.9975128835828746E-5</v>
      </c>
      <c r="I591" s="28">
        <f t="shared" si="86"/>
        <v>7.6358482820127733</v>
      </c>
      <c r="J591" s="25">
        <f t="shared" si="87"/>
        <v>7.6513399990792772</v>
      </c>
      <c r="K591" s="44">
        <f t="shared" si="88"/>
        <v>0.82515273822682478</v>
      </c>
      <c r="L591" s="45">
        <f t="shared" si="89"/>
        <v>0.94043422803011434</v>
      </c>
      <c r="M591" s="2"/>
    </row>
    <row r="592" spans="2:13" x14ac:dyDescent="0.25">
      <c r="B592" s="1">
        <v>39402</v>
      </c>
      <c r="C592" s="20">
        <v>725</v>
      </c>
      <c r="D592" s="3">
        <v>1458.74</v>
      </c>
      <c r="E592" s="17">
        <f t="shared" si="84"/>
        <v>5.230334562243681E-3</v>
      </c>
      <c r="F592" s="27">
        <f t="shared" si="82"/>
        <v>2.0844885891052017E-4</v>
      </c>
      <c r="G592" s="26">
        <f t="shared" si="83"/>
        <v>1.8493581115110018E-4</v>
      </c>
      <c r="H592" s="52">
        <f t="shared" si="85"/>
        <v>1.7456946893257462E-4</v>
      </c>
      <c r="I592" s="28">
        <f t="shared" si="86"/>
        <v>8.3445788840062161</v>
      </c>
      <c r="J592" s="25">
        <f t="shared" si="87"/>
        <v>8.4475780047703317</v>
      </c>
      <c r="K592" s="44">
        <f t="shared" si="88"/>
        <v>0.1312379438102079</v>
      </c>
      <c r="L592" s="45">
        <f t="shared" si="89"/>
        <v>0.14792375507331834</v>
      </c>
      <c r="M592" s="2"/>
    </row>
    <row r="593" spans="2:13" x14ac:dyDescent="0.25">
      <c r="B593" s="1">
        <v>39405</v>
      </c>
      <c r="C593" s="20">
        <v>726</v>
      </c>
      <c r="D593" s="3">
        <v>1433.27</v>
      </c>
      <c r="E593" s="17">
        <f t="shared" si="84"/>
        <v>-1.7460273935039846E-2</v>
      </c>
      <c r="F593" s="27">
        <f t="shared" si="82"/>
        <v>1.9334050126720146E-4</v>
      </c>
      <c r="G593" s="26">
        <f t="shared" si="83"/>
        <v>1.7509309425740551E-4</v>
      </c>
      <c r="H593" s="52">
        <f t="shared" si="85"/>
        <v>2.7356399633000798E-5</v>
      </c>
      <c r="I593" s="28">
        <f t="shared" si="86"/>
        <v>6.9742480298828751</v>
      </c>
      <c r="J593" s="25">
        <f t="shared" si="87"/>
        <v>6.9090551812893448</v>
      </c>
      <c r="K593" s="44">
        <f t="shared" si="88"/>
        <v>1.5768096383763173</v>
      </c>
      <c r="L593" s="45">
        <f t="shared" si="89"/>
        <v>1.7411375770106239</v>
      </c>
      <c r="M593" s="2"/>
    </row>
    <row r="594" spans="2:13" x14ac:dyDescent="0.25">
      <c r="B594" s="1">
        <v>39406</v>
      </c>
      <c r="C594" s="20">
        <v>727</v>
      </c>
      <c r="D594" s="3">
        <v>1439.7</v>
      </c>
      <c r="E594" s="17">
        <f t="shared" si="84"/>
        <v>4.4862447410467417E-3</v>
      </c>
      <c r="F594" s="27">
        <f t="shared" si="82"/>
        <v>2.027323757192501E-4</v>
      </c>
      <c r="G594" s="26">
        <f t="shared" si="83"/>
        <v>1.8319866070534504E-4</v>
      </c>
      <c r="H594" s="52">
        <f t="shared" si="85"/>
        <v>3.0486116588663182E-4</v>
      </c>
      <c r="I594" s="28">
        <f t="shared" si="86"/>
        <v>8.4043481276469212</v>
      </c>
      <c r="J594" s="25">
        <f t="shared" si="87"/>
        <v>8.4950783954988243</v>
      </c>
      <c r="K594" s="44">
        <f t="shared" si="88"/>
        <v>9.9275667269056123E-2</v>
      </c>
      <c r="L594" s="45">
        <f t="shared" si="89"/>
        <v>0.1098610208124864</v>
      </c>
      <c r="M594" s="2"/>
    </row>
    <row r="595" spans="2:13" x14ac:dyDescent="0.25">
      <c r="B595" s="1">
        <v>39407</v>
      </c>
      <c r="C595" s="20">
        <v>728</v>
      </c>
      <c r="D595" s="3">
        <v>1416.77</v>
      </c>
      <c r="E595" s="17">
        <f t="shared" si="84"/>
        <v>-1.5926929221365606E-2</v>
      </c>
      <c r="F595" s="27">
        <f t="shared" si="82"/>
        <v>1.8753489918425567E-4</v>
      </c>
      <c r="G595" s="26">
        <f t="shared" si="83"/>
        <v>1.730128492479279E-4</v>
      </c>
      <c r="H595" s="52">
        <f t="shared" si="85"/>
        <v>2.0126391876569545E-5</v>
      </c>
      <c r="I595" s="28">
        <f t="shared" si="86"/>
        <v>7.2289063026814153</v>
      </c>
      <c r="J595" s="25">
        <f t="shared" si="87"/>
        <v>7.1959699232928465</v>
      </c>
      <c r="K595" s="44">
        <f t="shared" si="88"/>
        <v>1.3526392982095465</v>
      </c>
      <c r="L595" s="45">
        <f t="shared" si="89"/>
        <v>1.4661747698223502</v>
      </c>
      <c r="M595" s="2"/>
    </row>
    <row r="596" spans="2:13" x14ac:dyDescent="0.25">
      <c r="B596" s="1">
        <v>39409</v>
      </c>
      <c r="C596" s="20">
        <v>729</v>
      </c>
      <c r="D596" s="3">
        <v>1440.7</v>
      </c>
      <c r="E596" s="17">
        <f t="shared" si="84"/>
        <v>1.6890532690556733E-2</v>
      </c>
      <c r="F596" s="27">
        <f t="shared" si="82"/>
        <v>1.9317932431035879E-4</v>
      </c>
      <c r="G596" s="26">
        <f t="shared" si="83"/>
        <v>1.7805066920819184E-4</v>
      </c>
      <c r="H596" s="52">
        <f t="shared" si="85"/>
        <v>2.5366707442238965E-4</v>
      </c>
      <c r="I596" s="28">
        <f t="shared" si="86"/>
        <v>7.075076810408496</v>
      </c>
      <c r="J596" s="25">
        <f t="shared" si="87"/>
        <v>7.0311451569050982</v>
      </c>
      <c r="K596" s="44">
        <f t="shared" si="88"/>
        <v>1.4768148485312185</v>
      </c>
      <c r="L596" s="45">
        <f t="shared" si="89"/>
        <v>1.6022972328016385</v>
      </c>
      <c r="M596" s="2"/>
    </row>
    <row r="597" spans="2:13" x14ac:dyDescent="0.25">
      <c r="B597" s="1">
        <v>39412</v>
      </c>
      <c r="C597" s="20">
        <v>730</v>
      </c>
      <c r="D597" s="3">
        <v>1407.21</v>
      </c>
      <c r="E597" s="17">
        <f t="shared" si="84"/>
        <v>-2.3245644478378572E-2</v>
      </c>
      <c r="F597" s="27">
        <f t="shared" si="82"/>
        <v>2.0095357607068093E-4</v>
      </c>
      <c r="G597" s="26">
        <f t="shared" si="83"/>
        <v>1.8474905254087156E-4</v>
      </c>
      <c r="H597" s="52">
        <f t="shared" si="85"/>
        <v>2.8529009457076566E-4</v>
      </c>
      <c r="I597" s="28">
        <f t="shared" si="86"/>
        <v>5.8234574364503153</v>
      </c>
      <c r="J597" s="25">
        <f t="shared" si="87"/>
        <v>5.671679875469497</v>
      </c>
      <c r="K597" s="44">
        <f t="shared" si="88"/>
        <v>2.6889792049538475</v>
      </c>
      <c r="L597" s="45">
        <f t="shared" si="89"/>
        <v>2.9248322510104874</v>
      </c>
      <c r="M597" s="2"/>
    </row>
    <row r="598" spans="2:13" x14ac:dyDescent="0.25">
      <c r="B598" s="1">
        <v>39413</v>
      </c>
      <c r="C598" s="20">
        <v>731</v>
      </c>
      <c r="D598" s="3">
        <v>1428.23</v>
      </c>
      <c r="E598" s="17">
        <f t="shared" si="84"/>
        <v>1.4937358318943144E-2</v>
      </c>
      <c r="F598" s="27">
        <f t="shared" si="82"/>
        <v>2.2930034561296592E-4</v>
      </c>
      <c r="G598" s="26">
        <f t="shared" si="83"/>
        <v>2.0696120399251765E-4</v>
      </c>
      <c r="H598" s="52">
        <f t="shared" si="85"/>
        <v>5.4035998721517215E-4</v>
      </c>
      <c r="I598" s="28">
        <f t="shared" si="86"/>
        <v>7.4074105375006694</v>
      </c>
      <c r="J598" s="25">
        <f t="shared" si="87"/>
        <v>7.404880171254125</v>
      </c>
      <c r="K598" s="44">
        <f t="shared" si="88"/>
        <v>0.97306732334852286</v>
      </c>
      <c r="L598" s="45">
        <f t="shared" si="89"/>
        <v>1.0780990313361662</v>
      </c>
      <c r="M598" s="2"/>
    </row>
    <row r="599" spans="2:13" x14ac:dyDescent="0.25">
      <c r="B599" s="1">
        <v>39414</v>
      </c>
      <c r="C599" s="20">
        <v>732</v>
      </c>
      <c r="D599" s="3">
        <v>1469.02</v>
      </c>
      <c r="E599" s="17">
        <f t="shared" si="84"/>
        <v>2.8559825798365784E-2</v>
      </c>
      <c r="F599" s="27">
        <f t="shared" si="82"/>
        <v>2.2864367237379371E-4</v>
      </c>
      <c r="G599" s="26">
        <f t="shared" si="83"/>
        <v>2.0797080577568657E-4</v>
      </c>
      <c r="H599" s="52">
        <f t="shared" si="85"/>
        <v>2.2312467354849996E-4</v>
      </c>
      <c r="I599" s="28">
        <f t="shared" si="86"/>
        <v>4.8159448513596441</v>
      </c>
      <c r="J599" s="25">
        <f t="shared" si="87"/>
        <v>4.5561025099496399</v>
      </c>
      <c r="K599" s="44">
        <f t="shared" si="88"/>
        <v>3.567400930735261</v>
      </c>
      <c r="L599" s="45">
        <f t="shared" si="89"/>
        <v>3.9220103350119215</v>
      </c>
      <c r="M599" s="2"/>
    </row>
    <row r="600" spans="2:13" x14ac:dyDescent="0.25">
      <c r="B600" s="1">
        <v>39415</v>
      </c>
      <c r="C600" s="20">
        <v>733</v>
      </c>
      <c r="D600" s="3">
        <v>1469.72</v>
      </c>
      <c r="E600" s="17">
        <f t="shared" si="84"/>
        <v>4.7650814828936673E-4</v>
      </c>
      <c r="F600" s="27">
        <f t="shared" si="82"/>
        <v>2.7746021892364201E-4</v>
      </c>
      <c r="G600" s="26">
        <f t="shared" si="83"/>
        <v>2.4592848414742432E-4</v>
      </c>
      <c r="H600" s="52">
        <f t="shared" si="85"/>
        <v>8.1566364963299974E-4</v>
      </c>
      <c r="I600" s="28">
        <f t="shared" si="86"/>
        <v>8.1890146386795841</v>
      </c>
      <c r="J600" s="25">
        <f t="shared" si="87"/>
        <v>8.3095465025426893</v>
      </c>
      <c r="K600" s="44">
        <f t="shared" si="88"/>
        <v>8.1835160466246445E-4</v>
      </c>
      <c r="L600" s="45">
        <f t="shared" si="89"/>
        <v>9.2327660284380764E-4</v>
      </c>
      <c r="M600" s="2"/>
    </row>
    <row r="601" spans="2:13" x14ac:dyDescent="0.25">
      <c r="B601" s="1">
        <v>39416</v>
      </c>
      <c r="C601" s="20">
        <v>734</v>
      </c>
      <c r="D601" s="3">
        <v>1481.14</v>
      </c>
      <c r="E601" s="17">
        <f t="shared" si="84"/>
        <v>7.7701875187110962E-3</v>
      </c>
      <c r="F601" s="27">
        <f t="shared" si="82"/>
        <v>2.5388642004883251E-4</v>
      </c>
      <c r="G601" s="26">
        <f t="shared" si="83"/>
        <v>2.3058149474816845E-4</v>
      </c>
      <c r="H601" s="52">
        <f t="shared" si="85"/>
        <v>2.2706001538616113E-7</v>
      </c>
      <c r="I601" s="28">
        <f t="shared" si="86"/>
        <v>8.0408171619641244</v>
      </c>
      <c r="J601" s="25">
        <f t="shared" si="87"/>
        <v>8.1130646599071792</v>
      </c>
      <c r="K601" s="44">
        <f t="shared" si="88"/>
        <v>0.23780639415184562</v>
      </c>
      <c r="L601" s="45">
        <f t="shared" si="89"/>
        <v>0.2618415417155382</v>
      </c>
      <c r="M601" s="2"/>
    </row>
    <row r="602" spans="2:13" x14ac:dyDescent="0.25">
      <c r="B602" s="1">
        <v>39419</v>
      </c>
      <c r="C602" s="20">
        <v>735</v>
      </c>
      <c r="D602" s="3">
        <v>1472.42</v>
      </c>
      <c r="E602" s="17">
        <f t="shared" si="84"/>
        <v>-5.8873570357967694E-3</v>
      </c>
      <c r="F602" s="27">
        <f t="shared" si="82"/>
        <v>2.3744757370821167E-4</v>
      </c>
      <c r="G602" s="26">
        <f t="shared" si="83"/>
        <v>2.1995011649630222E-4</v>
      </c>
      <c r="H602" s="52">
        <f t="shared" si="85"/>
        <v>6.0375814075933702E-5</v>
      </c>
      <c r="I602" s="28">
        <f t="shared" si="86"/>
        <v>8.1995905403022959</v>
      </c>
      <c r="J602" s="25">
        <f t="shared" si="87"/>
        <v>8.2645241723878833</v>
      </c>
      <c r="K602" s="44">
        <f t="shared" si="88"/>
        <v>0.14597316083565878</v>
      </c>
      <c r="L602" s="45">
        <f t="shared" si="89"/>
        <v>0.15758560813278061</v>
      </c>
      <c r="M602" s="2"/>
    </row>
    <row r="603" spans="2:13" x14ac:dyDescent="0.25">
      <c r="B603" s="1">
        <v>39420</v>
      </c>
      <c r="C603" s="20">
        <v>736</v>
      </c>
      <c r="D603" s="3">
        <v>1462.79</v>
      </c>
      <c r="E603" s="17">
        <f t="shared" si="84"/>
        <v>-6.5402534602899366E-3</v>
      </c>
      <c r="F603" s="27">
        <f t="shared" si="82"/>
        <v>2.2034185316428885E-4</v>
      </c>
      <c r="G603" s="26">
        <f t="shared" si="83"/>
        <v>2.0837659577650053E-4</v>
      </c>
      <c r="H603" s="52">
        <f t="shared" si="85"/>
        <v>3.4660972866945725E-5</v>
      </c>
      <c r="I603" s="28">
        <f t="shared" si="86"/>
        <v>8.2262005603139698</v>
      </c>
      <c r="J603" s="25">
        <f t="shared" si="87"/>
        <v>8.2708865929265905</v>
      </c>
      <c r="K603" s="44">
        <f t="shared" si="88"/>
        <v>0.19412977929772213</v>
      </c>
      <c r="L603" s="45">
        <f t="shared" si="89"/>
        <v>0.20527696580048646</v>
      </c>
      <c r="M603" s="2"/>
    </row>
    <row r="604" spans="2:13" x14ac:dyDescent="0.25">
      <c r="B604" s="1">
        <v>39421</v>
      </c>
      <c r="C604" s="20">
        <v>737</v>
      </c>
      <c r="D604" s="3">
        <v>1485.01</v>
      </c>
      <c r="E604" s="17">
        <f t="shared" si="84"/>
        <v>1.5190150329165517E-2</v>
      </c>
      <c r="F604" s="27">
        <f t="shared" si="82"/>
        <v>2.0545031732306917E-4</v>
      </c>
      <c r="G604" s="26">
        <f t="shared" si="83"/>
        <v>1.9803279234366044E-4</v>
      </c>
      <c r="H604" s="52">
        <f t="shared" si="85"/>
        <v>4.277491532483449E-5</v>
      </c>
      <c r="I604" s="28">
        <f t="shared" si="86"/>
        <v>7.3672091624117604</v>
      </c>
      <c r="J604" s="25">
        <f t="shared" si="87"/>
        <v>7.3619139909312334</v>
      </c>
      <c r="K604" s="44">
        <f t="shared" si="88"/>
        <v>1.1230971556973028</v>
      </c>
      <c r="L604" s="45">
        <f t="shared" si="89"/>
        <v>1.1651639321543601</v>
      </c>
      <c r="M604" s="2"/>
    </row>
    <row r="605" spans="2:13" x14ac:dyDescent="0.25">
      <c r="B605" s="1">
        <v>39422</v>
      </c>
      <c r="C605" s="20">
        <v>738</v>
      </c>
      <c r="D605" s="3">
        <v>1507.34</v>
      </c>
      <c r="E605" s="17">
        <f t="shared" si="84"/>
        <v>1.5036935778210199E-2</v>
      </c>
      <c r="F605" s="27">
        <f t="shared" si="82"/>
        <v>2.0757250818648906E-4</v>
      </c>
      <c r="G605" s="26">
        <f t="shared" si="83"/>
        <v>2.0007578988730042E-4</v>
      </c>
      <c r="H605" s="52">
        <f t="shared" si="85"/>
        <v>2.3074066702264727E-4</v>
      </c>
      <c r="I605" s="28">
        <f t="shared" si="86"/>
        <v>7.3907264486293105</v>
      </c>
      <c r="J605" s="25">
        <f t="shared" si="87"/>
        <v>7.3866953837045752</v>
      </c>
      <c r="K605" s="44">
        <f t="shared" si="88"/>
        <v>1.0893033936597942</v>
      </c>
      <c r="L605" s="45">
        <f t="shared" si="89"/>
        <v>1.1301189300583638</v>
      </c>
      <c r="M605" s="2"/>
    </row>
    <row r="606" spans="2:13" x14ac:dyDescent="0.25">
      <c r="B606" s="1">
        <v>39423</v>
      </c>
      <c r="C606" s="20">
        <v>739</v>
      </c>
      <c r="D606" s="3">
        <v>1504.66</v>
      </c>
      <c r="E606" s="17">
        <f t="shared" si="84"/>
        <v>-1.7779664840048273E-3</v>
      </c>
      <c r="F606" s="27">
        <f t="shared" si="82"/>
        <v>2.091177312997038E-4</v>
      </c>
      <c r="G606" s="26">
        <f t="shared" si="83"/>
        <v>2.0170190221795436E-4</v>
      </c>
      <c r="H606" s="52">
        <f t="shared" si="85"/>
        <v>2.2610943759801796E-4</v>
      </c>
      <c r="I606" s="28">
        <f t="shared" si="86"/>
        <v>8.457496481764494</v>
      </c>
      <c r="J606" s="25">
        <f t="shared" si="87"/>
        <v>8.4930472229952052</v>
      </c>
      <c r="K606" s="44">
        <f t="shared" si="88"/>
        <v>1.5116675179083511E-2</v>
      </c>
      <c r="L606" s="45">
        <f t="shared" si="89"/>
        <v>1.5672459126481648E-2</v>
      </c>
      <c r="M606" s="2"/>
    </row>
    <row r="607" spans="2:13" x14ac:dyDescent="0.25">
      <c r="B607" s="1">
        <v>39426</v>
      </c>
      <c r="C607" s="20">
        <v>740</v>
      </c>
      <c r="D607" s="3">
        <v>1515.96</v>
      </c>
      <c r="E607" s="17">
        <f t="shared" si="84"/>
        <v>7.510002259646667E-3</v>
      </c>
      <c r="F607" s="27">
        <f t="shared" si="82"/>
        <v>1.9193151531841392E-4</v>
      </c>
      <c r="G607" s="26">
        <f t="shared" si="83"/>
        <v>1.893006611467738E-4</v>
      </c>
      <c r="H607" s="52">
        <f t="shared" si="85"/>
        <v>3.1611648182444876E-6</v>
      </c>
      <c r="I607" s="28">
        <f t="shared" si="86"/>
        <v>8.2645164273806255</v>
      </c>
      <c r="J607" s="25">
        <f t="shared" si="87"/>
        <v>8.2742345620637643</v>
      </c>
      <c r="K607" s="44">
        <f t="shared" si="88"/>
        <v>0.2938555132351785</v>
      </c>
      <c r="L607" s="45">
        <f t="shared" si="89"/>
        <v>0.29793944510404191</v>
      </c>
      <c r="M607" s="2"/>
    </row>
    <row r="608" spans="2:13" x14ac:dyDescent="0.25">
      <c r="B608" s="1">
        <v>39427</v>
      </c>
      <c r="C608" s="20">
        <v>741</v>
      </c>
      <c r="D608" s="3">
        <v>1477.65</v>
      </c>
      <c r="E608" s="17">
        <f t="shared" si="84"/>
        <v>-2.5271115332858349E-2</v>
      </c>
      <c r="F608" s="27">
        <f t="shared" si="82"/>
        <v>1.8072987576531747E-4</v>
      </c>
      <c r="G608" s="26">
        <f t="shared" si="83"/>
        <v>1.809994354237053E-4</v>
      </c>
      <c r="H608" s="52">
        <f t="shared" si="85"/>
        <v>5.6400133939898047E-5</v>
      </c>
      <c r="I608" s="28">
        <f t="shared" si="86"/>
        <v>5.084894971890165</v>
      </c>
      <c r="J608" s="25">
        <f t="shared" si="87"/>
        <v>5.0886671310523237</v>
      </c>
      <c r="K608" s="44">
        <f t="shared" si="88"/>
        <v>3.5336120686316712</v>
      </c>
      <c r="L608" s="45">
        <f t="shared" si="89"/>
        <v>3.5283495148570378</v>
      </c>
      <c r="M608" s="2"/>
    </row>
    <row r="609" spans="2:13" x14ac:dyDescent="0.25">
      <c r="B609" s="1">
        <v>39428</v>
      </c>
      <c r="C609" s="20">
        <v>742</v>
      </c>
      <c r="D609" s="3">
        <v>1486.59</v>
      </c>
      <c r="E609" s="17">
        <f t="shared" si="84"/>
        <v>6.0501471931782404E-3</v>
      </c>
      <c r="F609" s="27">
        <f t="shared" si="82"/>
        <v>2.1908950096830346E-4</v>
      </c>
      <c r="G609" s="26">
        <f t="shared" si="83"/>
        <v>2.0958388603237827E-4</v>
      </c>
      <c r="H609" s="52">
        <f t="shared" si="85"/>
        <v>6.3862927016662837E-4</v>
      </c>
      <c r="I609" s="28">
        <f t="shared" si="86"/>
        <v>8.2589556755941445</v>
      </c>
      <c r="J609" s="25">
        <f t="shared" si="87"/>
        <v>8.2957343153861505</v>
      </c>
      <c r="K609" s="44">
        <f t="shared" si="88"/>
        <v>0.16707455582008116</v>
      </c>
      <c r="L609" s="45">
        <f t="shared" si="89"/>
        <v>0.1746521727031419</v>
      </c>
      <c r="M609" s="2"/>
    </row>
    <row r="610" spans="2:13" x14ac:dyDescent="0.25">
      <c r="B610" s="1">
        <v>39429</v>
      </c>
      <c r="C610" s="20">
        <v>743</v>
      </c>
      <c r="D610" s="3">
        <v>1488.41</v>
      </c>
      <c r="E610" s="17">
        <f t="shared" si="84"/>
        <v>1.2242783820691407E-3</v>
      </c>
      <c r="F610" s="27">
        <f t="shared" si="82"/>
        <v>2.0379593767791296E-4</v>
      </c>
      <c r="G610" s="26">
        <f t="shared" si="83"/>
        <v>1.9877924306707987E-4</v>
      </c>
      <c r="H610" s="52">
        <f t="shared" si="85"/>
        <v>3.660428105912254E-5</v>
      </c>
      <c r="I610" s="28">
        <f t="shared" si="86"/>
        <v>8.4910366723504325</v>
      </c>
      <c r="J610" s="25">
        <f t="shared" si="87"/>
        <v>8.5157753680982697</v>
      </c>
      <c r="K610" s="44">
        <f t="shared" si="88"/>
        <v>7.3546979094877042E-3</v>
      </c>
      <c r="L610" s="45">
        <f t="shared" si="89"/>
        <v>7.5403122261413873E-3</v>
      </c>
      <c r="M610" s="2"/>
    </row>
    <row r="611" spans="2:13" x14ac:dyDescent="0.25">
      <c r="B611" s="1">
        <v>39430</v>
      </c>
      <c r="C611" s="20">
        <v>744</v>
      </c>
      <c r="D611" s="3">
        <v>1467.95</v>
      </c>
      <c r="E611" s="17">
        <f t="shared" si="84"/>
        <v>-1.3746212401152931E-2</v>
      </c>
      <c r="F611" s="27">
        <f t="shared" si="82"/>
        <v>1.8694943934276337E-4</v>
      </c>
      <c r="G611" s="26">
        <f t="shared" si="83"/>
        <v>1.8645672602916354E-4</v>
      </c>
      <c r="H611" s="52">
        <f t="shared" si="85"/>
        <v>1.4988575568018329E-6</v>
      </c>
      <c r="I611" s="28">
        <f t="shared" si="86"/>
        <v>7.573926583599377</v>
      </c>
      <c r="J611" s="25">
        <f t="shared" si="87"/>
        <v>7.5738947025309358</v>
      </c>
      <c r="K611" s="44">
        <f t="shared" si="88"/>
        <v>1.0107457719151756</v>
      </c>
      <c r="L611" s="45">
        <f t="shared" si="89"/>
        <v>1.0134166752882694</v>
      </c>
      <c r="M611" s="2"/>
    </row>
    <row r="612" spans="2:13" x14ac:dyDescent="0.25">
      <c r="B612" s="1">
        <v>39433</v>
      </c>
      <c r="C612" s="20">
        <v>745</v>
      </c>
      <c r="D612" s="3">
        <v>1445.9</v>
      </c>
      <c r="E612" s="17">
        <f t="shared" si="84"/>
        <v>-1.5020947579958414E-2</v>
      </c>
      <c r="F612" s="27">
        <f t="shared" si="82"/>
        <v>1.872501690252389E-4</v>
      </c>
      <c r="G612" s="26">
        <f t="shared" si="83"/>
        <v>1.8661298266962507E-4</v>
      </c>
      <c r="H612" s="52">
        <f t="shared" si="85"/>
        <v>1.8895835537761064E-4</v>
      </c>
      <c r="I612" s="28">
        <f t="shared" si="86"/>
        <v>7.37810555342298</v>
      </c>
      <c r="J612" s="25">
        <f t="shared" si="87"/>
        <v>7.377399907212852</v>
      </c>
      <c r="K612" s="44">
        <f t="shared" si="88"/>
        <v>1.2049594794728686</v>
      </c>
      <c r="L612" s="45">
        <f t="shared" si="89"/>
        <v>1.2090737898943837</v>
      </c>
      <c r="M612" s="2"/>
    </row>
    <row r="613" spans="2:13" x14ac:dyDescent="0.25">
      <c r="B613" s="1">
        <v>39434</v>
      </c>
      <c r="C613" s="20">
        <v>746</v>
      </c>
      <c r="D613" s="3">
        <v>1454.98</v>
      </c>
      <c r="E613" s="17">
        <f t="shared" si="84"/>
        <v>6.2798257140880605E-3</v>
      </c>
      <c r="F613" s="27">
        <f t="shared" si="82"/>
        <v>1.9058196850044534E-4</v>
      </c>
      <c r="G613" s="26">
        <f t="shared" si="83"/>
        <v>1.8904999072953487E-4</v>
      </c>
      <c r="H613" s="52">
        <f t="shared" si="85"/>
        <v>2.2562886619985855E-4</v>
      </c>
      <c r="I613" s="28">
        <f t="shared" si="86"/>
        <v>8.3585029800791659</v>
      </c>
      <c r="J613" s="25">
        <f t="shared" si="87"/>
        <v>8.3648970510989322</v>
      </c>
      <c r="K613" s="44">
        <f t="shared" si="88"/>
        <v>0.20692519502037501</v>
      </c>
      <c r="L613" s="45">
        <f t="shared" si="89"/>
        <v>0.20860202556550872</v>
      </c>
      <c r="M613" s="2"/>
    </row>
    <row r="614" spans="2:13" x14ac:dyDescent="0.25">
      <c r="B614" s="1">
        <v>39435</v>
      </c>
      <c r="C614" s="20">
        <v>747</v>
      </c>
      <c r="D614" s="3">
        <v>1453</v>
      </c>
      <c r="E614" s="17">
        <f t="shared" si="84"/>
        <v>-1.3608434480199166E-3</v>
      </c>
      <c r="F614" s="27">
        <f t="shared" si="82"/>
        <v>1.7808694222382873E-4</v>
      </c>
      <c r="G614" s="26">
        <f t="shared" si="83"/>
        <v>1.7970482270857841E-4</v>
      </c>
      <c r="H614" s="52">
        <f t="shared" si="85"/>
        <v>3.9436210999321618E-5</v>
      </c>
      <c r="I614" s="28">
        <f t="shared" si="86"/>
        <v>8.6228398627799994</v>
      </c>
      <c r="J614" s="25">
        <f t="shared" si="87"/>
        <v>8.6138897228008773</v>
      </c>
      <c r="K614" s="44">
        <f t="shared" si="88"/>
        <v>1.0398824680201313E-2</v>
      </c>
      <c r="L614" s="45">
        <f t="shared" si="89"/>
        <v>1.0305204179310726E-2</v>
      </c>
      <c r="M614" s="2"/>
    </row>
    <row r="615" spans="2:13" x14ac:dyDescent="0.25">
      <c r="B615" s="1">
        <v>39436</v>
      </c>
      <c r="C615" s="20">
        <v>748</v>
      </c>
      <c r="D615" s="3">
        <v>1460.12</v>
      </c>
      <c r="E615" s="17">
        <f t="shared" si="84"/>
        <v>4.9002064693736344E-3</v>
      </c>
      <c r="F615" s="27">
        <f t="shared" si="82"/>
        <v>1.6358071243144034E-4</v>
      </c>
      <c r="G615" s="26">
        <f t="shared" si="83"/>
        <v>1.6859578250866798E-4</v>
      </c>
      <c r="H615" s="52">
        <f t="shared" si="85"/>
        <v>1.8518948900187354E-6</v>
      </c>
      <c r="I615" s="28">
        <f t="shared" si="86"/>
        <v>8.5714139702238814</v>
      </c>
      <c r="J615" s="25">
        <f t="shared" si="87"/>
        <v>8.5455828969229977</v>
      </c>
      <c r="K615" s="44">
        <f t="shared" si="88"/>
        <v>0.14679006519521731</v>
      </c>
      <c r="L615" s="45">
        <f t="shared" si="89"/>
        <v>0.14242363056298099</v>
      </c>
      <c r="M615" s="2"/>
    </row>
    <row r="616" spans="2:13" x14ac:dyDescent="0.25">
      <c r="B616" s="1">
        <v>39437</v>
      </c>
      <c r="C616" s="20">
        <v>749</v>
      </c>
      <c r="D616" s="3">
        <v>1484.46</v>
      </c>
      <c r="E616" s="17">
        <f t="shared" si="84"/>
        <v>1.6669862751006868E-2</v>
      </c>
      <c r="F616" s="27">
        <f t="shared" si="82"/>
        <v>1.5222638235821588E-4</v>
      </c>
      <c r="G616" s="26">
        <f t="shared" si="83"/>
        <v>1.5956479937321514E-4</v>
      </c>
      <c r="H616" s="52">
        <f t="shared" si="85"/>
        <v>2.4012023442491221E-5</v>
      </c>
      <c r="I616" s="28">
        <f t="shared" si="86"/>
        <v>6.9646742185155963</v>
      </c>
      <c r="J616" s="25">
        <f t="shared" si="87"/>
        <v>7.0015465019534231</v>
      </c>
      <c r="K616" s="44">
        <f t="shared" si="88"/>
        <v>1.8254675689756246</v>
      </c>
      <c r="L616" s="45">
        <f t="shared" si="89"/>
        <v>1.7415139506267099</v>
      </c>
      <c r="M616" s="2"/>
    </row>
    <row r="617" spans="2:13" x14ac:dyDescent="0.25">
      <c r="B617" s="1">
        <v>39440</v>
      </c>
      <c r="C617" s="20">
        <v>750</v>
      </c>
      <c r="D617" s="3">
        <v>1496.45</v>
      </c>
      <c r="E617" s="17">
        <f t="shared" si="84"/>
        <v>8.0770111690446414E-3</v>
      </c>
      <c r="F617" s="27">
        <f t="shared" si="82"/>
        <v>1.6306405153344487E-4</v>
      </c>
      <c r="G617" s="26">
        <f t="shared" si="83"/>
        <v>1.6695526729050816E-4</v>
      </c>
      <c r="H617" s="52">
        <f t="shared" si="85"/>
        <v>2.7788432413740626E-4</v>
      </c>
      <c r="I617" s="28">
        <f t="shared" si="86"/>
        <v>8.3212908917711808</v>
      </c>
      <c r="J617" s="25">
        <f t="shared" si="87"/>
        <v>8.3070326130910086</v>
      </c>
      <c r="K617" s="44">
        <f t="shared" si="88"/>
        <v>0.40007658837969801</v>
      </c>
      <c r="L617" s="45">
        <f t="shared" si="89"/>
        <v>0.39075202887343014</v>
      </c>
      <c r="M617" s="2"/>
    </row>
    <row r="618" spans="2:13" x14ac:dyDescent="0.25">
      <c r="B618" s="1">
        <v>39442</v>
      </c>
      <c r="C618" s="20">
        <v>751</v>
      </c>
      <c r="D618" s="3">
        <v>1497.66</v>
      </c>
      <c r="E618" s="17">
        <f t="shared" si="84"/>
        <v>8.0858030672594232E-4</v>
      </c>
      <c r="F618" s="27">
        <f t="shared" si="82"/>
        <v>1.5519416922279048E-4</v>
      </c>
      <c r="G618" s="26">
        <f t="shared" si="83"/>
        <v>1.6060181553905452E-4</v>
      </c>
      <c r="H618" s="52">
        <f t="shared" si="85"/>
        <v>6.5238109424871888E-5</v>
      </c>
      <c r="I618" s="28">
        <f t="shared" si="86"/>
        <v>8.7666207196121544</v>
      </c>
      <c r="J618" s="25">
        <f t="shared" si="87"/>
        <v>8.7325115008460887</v>
      </c>
      <c r="K618" s="44">
        <f t="shared" si="88"/>
        <v>4.2128007495336184E-3</v>
      </c>
      <c r="L618" s="45">
        <f t="shared" si="89"/>
        <v>4.07095094305475E-3</v>
      </c>
      <c r="M618" s="2"/>
    </row>
    <row r="619" spans="2:13" x14ac:dyDescent="0.25">
      <c r="B619" s="1">
        <v>39443</v>
      </c>
      <c r="C619" s="20">
        <v>752</v>
      </c>
      <c r="D619" s="3">
        <v>1476.37</v>
      </c>
      <c r="E619" s="17">
        <f t="shared" si="84"/>
        <v>-1.4215509528197449E-2</v>
      </c>
      <c r="F619" s="27">
        <f t="shared" si="82"/>
        <v>1.4264571968973275E-4</v>
      </c>
      <c r="G619" s="26">
        <f t="shared" si="83"/>
        <v>1.506111511578364E-4</v>
      </c>
      <c r="H619" s="52">
        <f t="shared" si="85"/>
        <v>6.5380211242501893E-7</v>
      </c>
      <c r="I619" s="28">
        <f t="shared" si="86"/>
        <v>7.4384849028571072</v>
      </c>
      <c r="J619" s="25">
        <f t="shared" si="87"/>
        <v>7.4590711578800324</v>
      </c>
      <c r="K619" s="44">
        <f t="shared" si="88"/>
        <v>1.416661583577945</v>
      </c>
      <c r="L619" s="45">
        <f t="shared" si="89"/>
        <v>1.3417380425868823</v>
      </c>
      <c r="M619" s="2"/>
    </row>
    <row r="620" spans="2:13" x14ac:dyDescent="0.25">
      <c r="B620" s="1">
        <v>39444</v>
      </c>
      <c r="C620" s="20">
        <v>753</v>
      </c>
      <c r="D620" s="3">
        <v>1478.49</v>
      </c>
      <c r="E620" s="17">
        <f t="shared" si="84"/>
        <v>1.4359544016744573E-3</v>
      </c>
      <c r="F620" s="27">
        <f t="shared" si="82"/>
        <v>1.4802297064647307E-4</v>
      </c>
      <c r="G620" s="26">
        <f t="shared" si="83"/>
        <v>1.5382604010004457E-4</v>
      </c>
      <c r="H620" s="52">
        <f t="shared" si="85"/>
        <v>2.0208071114627245E-4</v>
      </c>
      <c r="I620" s="28">
        <f t="shared" si="86"/>
        <v>8.8042130549714326</v>
      </c>
      <c r="J620" s="25">
        <f t="shared" si="87"/>
        <v>8.7662836784976808</v>
      </c>
      <c r="K620" s="44">
        <f t="shared" si="88"/>
        <v>1.3930034201332783E-2</v>
      </c>
      <c r="L620" s="45">
        <f t="shared" si="89"/>
        <v>1.3404525282892276E-2</v>
      </c>
      <c r="M620" s="2"/>
    </row>
    <row r="621" spans="2:13" x14ac:dyDescent="0.25">
      <c r="B621" s="1">
        <v>39447</v>
      </c>
      <c r="C621" s="20">
        <v>754</v>
      </c>
      <c r="D621" s="3">
        <v>1468.35</v>
      </c>
      <c r="E621" s="17">
        <f t="shared" si="84"/>
        <v>-6.8583487206542483E-3</v>
      </c>
      <c r="F621" s="27">
        <f t="shared" si="82"/>
        <v>1.3623652946573883E-4</v>
      </c>
      <c r="G621" s="26">
        <f t="shared" si="83"/>
        <v>1.4434656044580327E-4</v>
      </c>
      <c r="H621" s="52">
        <f t="shared" si="85"/>
        <v>2.0619650436882484E-6</v>
      </c>
      <c r="I621" s="28">
        <f t="shared" si="86"/>
        <v>8.5558585607295434</v>
      </c>
      <c r="J621" s="25">
        <f t="shared" si="87"/>
        <v>8.5174322538901635</v>
      </c>
      <c r="K621" s="44">
        <f t="shared" si="88"/>
        <v>0.34525943488547806</v>
      </c>
      <c r="L621" s="45">
        <f t="shared" si="89"/>
        <v>0.32586122612710527</v>
      </c>
      <c r="M621" s="2"/>
    </row>
    <row r="622" spans="2:13" x14ac:dyDescent="0.25">
      <c r="B622" s="1">
        <v>39449</v>
      </c>
      <c r="C622" s="20">
        <v>755</v>
      </c>
      <c r="D622" s="3">
        <v>1447.16</v>
      </c>
      <c r="E622" s="17">
        <f t="shared" si="84"/>
        <v>-1.4431164231960928E-2</v>
      </c>
      <c r="F622" s="27">
        <f t="shared" si="82"/>
        <v>1.2926014442387723E-4</v>
      </c>
      <c r="G622" s="26">
        <f t="shared" si="83"/>
        <v>1.3826841251238315E-4</v>
      </c>
      <c r="H622" s="52">
        <f t="shared" si="85"/>
        <v>4.7036947174099767E-5</v>
      </c>
      <c r="I622" s="28">
        <f t="shared" si="86"/>
        <v>7.3425256743854721</v>
      </c>
      <c r="J622" s="25">
        <f t="shared" si="87"/>
        <v>7.3801237375685789</v>
      </c>
      <c r="K622" s="44">
        <f t="shared" si="88"/>
        <v>1.6111578864316853</v>
      </c>
      <c r="L622" s="45">
        <f t="shared" si="89"/>
        <v>1.5061900061315672</v>
      </c>
      <c r="M622" s="2"/>
    </row>
    <row r="623" spans="2:13" x14ac:dyDescent="0.25">
      <c r="B623" s="1">
        <v>39450</v>
      </c>
      <c r="C623" s="20">
        <v>756</v>
      </c>
      <c r="D623" s="3">
        <v>1447.16</v>
      </c>
      <c r="E623" s="17">
        <f t="shared" si="84"/>
        <v>0</v>
      </c>
      <c r="F623" s="27">
        <f t="shared" si="82"/>
        <v>1.363557350423666E-4</v>
      </c>
      <c r="G623" s="26">
        <f t="shared" si="83"/>
        <v>1.4264012973480268E-4</v>
      </c>
      <c r="H623" s="52">
        <f t="shared" si="85"/>
        <v>2.0825850108982844E-4</v>
      </c>
      <c r="I623" s="28">
        <f t="shared" si="86"/>
        <v>8.9002433883737506</v>
      </c>
      <c r="J623" s="25">
        <f t="shared" si="87"/>
        <v>8.855185674883705</v>
      </c>
      <c r="K623" s="44">
        <f t="shared" si="88"/>
        <v>0</v>
      </c>
      <c r="L623" s="45">
        <f t="shared" si="89"/>
        <v>0</v>
      </c>
      <c r="M623" s="2"/>
    </row>
    <row r="624" spans="2:13" x14ac:dyDescent="0.25">
      <c r="B624" s="1">
        <v>39451</v>
      </c>
      <c r="C624" s="20">
        <v>757</v>
      </c>
      <c r="D624" s="3">
        <v>1411.63</v>
      </c>
      <c r="E624" s="17">
        <f t="shared" si="84"/>
        <v>-2.4551535421100619E-2</v>
      </c>
      <c r="F624" s="27">
        <f t="shared" si="82"/>
        <v>1.2544603615381852E-4</v>
      </c>
      <c r="G624" s="26">
        <f t="shared" si="83"/>
        <v>1.3373054947216613E-4</v>
      </c>
      <c r="H624" s="52">
        <f t="shared" si="85"/>
        <v>0</v>
      </c>
      <c r="I624" s="28">
        <f t="shared" si="86"/>
        <v>4.1785576557236208</v>
      </c>
      <c r="J624" s="25">
        <f t="shared" si="87"/>
        <v>4.4122775290578522</v>
      </c>
      <c r="K624" s="44">
        <f t="shared" si="88"/>
        <v>4.8050772269475974</v>
      </c>
      <c r="L624" s="45">
        <f t="shared" si="89"/>
        <v>4.5074060782126439</v>
      </c>
      <c r="M624" s="2"/>
    </row>
    <row r="625" spans="2:13" x14ac:dyDescent="0.25">
      <c r="B625" s="1">
        <v>39454</v>
      </c>
      <c r="C625" s="20">
        <v>758</v>
      </c>
      <c r="D625" s="3">
        <v>1416.18</v>
      </c>
      <c r="E625" s="17">
        <f t="shared" si="84"/>
        <v>3.223224215977242E-3</v>
      </c>
      <c r="F625" s="27">
        <f t="shared" si="82"/>
        <v>1.6578500412671828E-4</v>
      </c>
      <c r="G625" s="26">
        <f t="shared" si="83"/>
        <v>1.6302815982096461E-4</v>
      </c>
      <c r="H625" s="52">
        <f t="shared" si="85"/>
        <v>6.0277789153355833E-4</v>
      </c>
      <c r="I625" s="28">
        <f t="shared" si="86"/>
        <v>8.6421522143304141</v>
      </c>
      <c r="J625" s="25">
        <f t="shared" si="87"/>
        <v>8.6578613558367152</v>
      </c>
      <c r="K625" s="44">
        <f t="shared" si="88"/>
        <v>6.2666550579696029E-2</v>
      </c>
      <c r="L625" s="45">
        <f t="shared" si="89"/>
        <v>6.3726256604204834E-2</v>
      </c>
      <c r="M625" s="2"/>
    </row>
    <row r="626" spans="2:13" x14ac:dyDescent="0.25">
      <c r="B626" s="1">
        <v>39455</v>
      </c>
      <c r="C626" s="20">
        <v>759</v>
      </c>
      <c r="D626" s="3">
        <v>1390.19</v>
      </c>
      <c r="E626" s="17">
        <f t="shared" si="84"/>
        <v>-1.835218686890085E-2</v>
      </c>
      <c r="F626" s="27">
        <f t="shared" si="82"/>
        <v>1.5309647962124121E-4</v>
      </c>
      <c r="G626" s="26">
        <f t="shared" si="83"/>
        <v>1.5349403155831564E-4</v>
      </c>
      <c r="H626" s="52">
        <f t="shared" si="85"/>
        <v>1.0389174346462106E-5</v>
      </c>
      <c r="I626" s="28">
        <f t="shared" si="86"/>
        <v>6.584504251598335</v>
      </c>
      <c r="J626" s="25">
        <f t="shared" si="87"/>
        <v>6.587608749845435</v>
      </c>
      <c r="K626" s="44">
        <f t="shared" si="88"/>
        <v>2.1999379979494149</v>
      </c>
      <c r="L626" s="45">
        <f t="shared" si="89"/>
        <v>2.1942401242037755</v>
      </c>
      <c r="M626" s="2"/>
    </row>
    <row r="627" spans="2:13" x14ac:dyDescent="0.25">
      <c r="B627" s="1">
        <v>39456</v>
      </c>
      <c r="C627" s="20">
        <v>760</v>
      </c>
      <c r="D627" s="3">
        <v>1409.13</v>
      </c>
      <c r="E627" s="17">
        <f t="shared" si="84"/>
        <v>1.3624037002136437E-2</v>
      </c>
      <c r="F627" s="27">
        <f t="shared" si="82"/>
        <v>1.6876938525383449E-4</v>
      </c>
      <c r="G627" s="26">
        <f t="shared" si="83"/>
        <v>1.6494385186841635E-4</v>
      </c>
      <c r="H627" s="52">
        <f t="shared" si="85"/>
        <v>3.3680276287105678E-4</v>
      </c>
      <c r="I627" s="28">
        <f t="shared" si="86"/>
        <v>7.5871666088605796</v>
      </c>
      <c r="J627" s="25">
        <f t="shared" si="87"/>
        <v>7.5845868350624315</v>
      </c>
      <c r="K627" s="44">
        <f t="shared" si="88"/>
        <v>1.0998107503704708</v>
      </c>
      <c r="L627" s="45">
        <f t="shared" si="89"/>
        <v>1.1253185986201917</v>
      </c>
      <c r="M627" s="2"/>
    </row>
    <row r="628" spans="2:13" x14ac:dyDescent="0.25">
      <c r="B628" s="1">
        <v>39457</v>
      </c>
      <c r="C628" s="20">
        <v>761</v>
      </c>
      <c r="D628" s="3">
        <v>1420.33</v>
      </c>
      <c r="E628" s="17">
        <f t="shared" si="84"/>
        <v>7.9481665992490527E-3</v>
      </c>
      <c r="F628" s="27">
        <f t="shared" si="82"/>
        <v>1.7042534378862103E-4</v>
      </c>
      <c r="G628" s="26">
        <f t="shared" si="83"/>
        <v>1.6623497357125762E-4</v>
      </c>
      <c r="H628" s="52">
        <f t="shared" si="85"/>
        <v>1.8561438423558279E-4</v>
      </c>
      <c r="I628" s="28">
        <f t="shared" si="86"/>
        <v>8.306532719712326</v>
      </c>
      <c r="J628" s="25">
        <f t="shared" si="87"/>
        <v>8.3220838297565276</v>
      </c>
      <c r="K628" s="44">
        <f t="shared" si="88"/>
        <v>0.37068050376223566</v>
      </c>
      <c r="L628" s="45">
        <f t="shared" si="89"/>
        <v>0.38002443729049956</v>
      </c>
      <c r="M628" s="2"/>
    </row>
    <row r="629" spans="2:13" x14ac:dyDescent="0.25">
      <c r="B629" s="1">
        <v>39458</v>
      </c>
      <c r="C629" s="20">
        <v>762</v>
      </c>
      <c r="D629" s="3">
        <v>1401.02</v>
      </c>
      <c r="E629" s="17">
        <f t="shared" si="84"/>
        <v>-1.3595432047481886E-2</v>
      </c>
      <c r="F629" s="27">
        <f t="shared" si="82"/>
        <v>1.6172161072834838E-4</v>
      </c>
      <c r="G629" s="26">
        <f t="shared" si="83"/>
        <v>1.5979754401678942E-4</v>
      </c>
      <c r="H629" s="52">
        <f t="shared" si="85"/>
        <v>6.3173352289418245E-5</v>
      </c>
      <c r="I629" s="28">
        <f t="shared" si="86"/>
        <v>7.5867085311033726</v>
      </c>
      <c r="J629" s="25">
        <f t="shared" si="87"/>
        <v>7.5849157013533866</v>
      </c>
      <c r="K629" s="44">
        <f t="shared" si="88"/>
        <v>1.1429256221555639</v>
      </c>
      <c r="L629" s="45">
        <f t="shared" si="89"/>
        <v>1.1566871925032678</v>
      </c>
      <c r="M629" s="2"/>
    </row>
    <row r="630" spans="2:13" x14ac:dyDescent="0.25">
      <c r="B630" s="1">
        <v>39461</v>
      </c>
      <c r="C630" s="20">
        <v>763</v>
      </c>
      <c r="D630" s="3">
        <v>1416.25</v>
      </c>
      <c r="E630" s="17">
        <f t="shared" si="84"/>
        <v>1.0870651382564146E-2</v>
      </c>
      <c r="F630" s="27">
        <f t="shared" si="82"/>
        <v>1.6394611988631815E-4</v>
      </c>
      <c r="G630" s="26">
        <f t="shared" si="83"/>
        <v>1.613614805277433E-4</v>
      </c>
      <c r="H630" s="52">
        <f t="shared" si="85"/>
        <v>1.848357725576975E-4</v>
      </c>
      <c r="I630" s="28">
        <f t="shared" si="86"/>
        <v>7.9951806614026157</v>
      </c>
      <c r="J630" s="25">
        <f t="shared" si="87"/>
        <v>7.9995259999887125</v>
      </c>
      <c r="K630" s="44">
        <f t="shared" si="88"/>
        <v>0.72079205999620322</v>
      </c>
      <c r="L630" s="45">
        <f t="shared" si="89"/>
        <v>0.73233748906342178</v>
      </c>
      <c r="M630" s="2"/>
    </row>
    <row r="631" spans="2:13" x14ac:dyDescent="0.25">
      <c r="B631" s="1">
        <v>39462</v>
      </c>
      <c r="C631" s="20">
        <v>764</v>
      </c>
      <c r="D631" s="3">
        <v>1380.95</v>
      </c>
      <c r="E631" s="17">
        <f t="shared" si="84"/>
        <v>-2.4924977934686642E-2</v>
      </c>
      <c r="F631" s="27">
        <f t="shared" si="82"/>
        <v>1.6041124434762317E-4</v>
      </c>
      <c r="G631" s="26">
        <f t="shared" si="83"/>
        <v>1.5866372285052349E-4</v>
      </c>
      <c r="H631" s="52">
        <f t="shared" si="85"/>
        <v>1.1817106148124377E-4</v>
      </c>
      <c r="I631" s="28">
        <f t="shared" si="86"/>
        <v>4.8648833730227725</v>
      </c>
      <c r="J631" s="25">
        <f t="shared" si="87"/>
        <v>4.8331812035065056</v>
      </c>
      <c r="K631" s="44">
        <f t="shared" si="88"/>
        <v>3.872886390048262</v>
      </c>
      <c r="L631" s="45">
        <f t="shared" si="89"/>
        <v>3.9155423425296632</v>
      </c>
      <c r="M631" s="2"/>
    </row>
    <row r="632" spans="2:13" x14ac:dyDescent="0.25">
      <c r="B632" s="1">
        <v>39463</v>
      </c>
      <c r="C632" s="20">
        <v>765</v>
      </c>
      <c r="D632" s="3">
        <v>1373.2</v>
      </c>
      <c r="E632" s="17">
        <f t="shared" si="84"/>
        <v>-5.6120786415148989E-3</v>
      </c>
      <c r="F632" s="27">
        <f t="shared" si="82"/>
        <v>1.9914823992225213E-4</v>
      </c>
      <c r="G632" s="26">
        <f t="shared" si="83"/>
        <v>1.875580451465589E-4</v>
      </c>
      <c r="H632" s="52">
        <f t="shared" si="85"/>
        <v>6.2125452504461598E-4</v>
      </c>
      <c r="I632" s="28">
        <f t="shared" si="86"/>
        <v>8.3633104208172178</v>
      </c>
      <c r="J632" s="25">
        <f t="shared" si="87"/>
        <v>8.413498562202081</v>
      </c>
      <c r="K632" s="44">
        <f t="shared" si="88"/>
        <v>0.1581506655084855</v>
      </c>
      <c r="L632" s="45">
        <f t="shared" si="89"/>
        <v>0.16792362414492543</v>
      </c>
      <c r="M632" s="2"/>
    </row>
    <row r="633" spans="2:13" x14ac:dyDescent="0.25">
      <c r="B633" s="1">
        <v>39464</v>
      </c>
      <c r="C633" s="20">
        <v>766</v>
      </c>
      <c r="D633" s="3">
        <v>1333.25</v>
      </c>
      <c r="E633" s="17">
        <f t="shared" si="84"/>
        <v>-2.9092630352461436E-2</v>
      </c>
      <c r="F633" s="27">
        <f t="shared" si="82"/>
        <v>1.8522102913751123E-4</v>
      </c>
      <c r="G633" s="26">
        <f t="shared" si="83"/>
        <v>1.7781007010038424E-4</v>
      </c>
      <c r="H633" s="52">
        <f t="shared" si="85"/>
        <v>3.1495426678547714E-5</v>
      </c>
      <c r="I633" s="28">
        <f t="shared" si="86"/>
        <v>4.0243870080241058</v>
      </c>
      <c r="J633" s="25">
        <f t="shared" si="87"/>
        <v>3.8747653143701086</v>
      </c>
      <c r="K633" s="44">
        <f t="shared" si="88"/>
        <v>4.5695736859155049</v>
      </c>
      <c r="L633" s="45">
        <f t="shared" si="89"/>
        <v>4.7600292848831813</v>
      </c>
      <c r="M633" s="2"/>
    </row>
    <row r="634" spans="2:13" x14ac:dyDescent="0.25">
      <c r="B634" s="1">
        <v>39465</v>
      </c>
      <c r="C634" s="20">
        <v>767</v>
      </c>
      <c r="D634" s="3">
        <v>1325.19</v>
      </c>
      <c r="E634" s="17">
        <f t="shared" si="84"/>
        <v>-6.0453778361147159E-3</v>
      </c>
      <c r="F634" s="27">
        <f t="shared" si="82"/>
        <v>2.4050223101247192E-4</v>
      </c>
      <c r="G634" s="26">
        <f t="shared" si="83"/>
        <v>2.1957032106883313E-4</v>
      </c>
      <c r="H634" s="52">
        <f t="shared" si="85"/>
        <v>8.4638114082496042E-4</v>
      </c>
      <c r="I634" s="28">
        <f t="shared" si="86"/>
        <v>8.1808217151543285</v>
      </c>
      <c r="J634" s="25">
        <f t="shared" si="87"/>
        <v>8.2573920460396586</v>
      </c>
      <c r="K634" s="44">
        <f t="shared" si="88"/>
        <v>0.1519594767480216</v>
      </c>
      <c r="L634" s="45">
        <f t="shared" si="89"/>
        <v>0.16644596138259526</v>
      </c>
      <c r="M634" s="2"/>
    </row>
    <row r="635" spans="2:13" x14ac:dyDescent="0.25">
      <c r="B635" s="1">
        <v>39469</v>
      </c>
      <c r="C635" s="20">
        <v>768</v>
      </c>
      <c r="D635" s="3">
        <v>1310.5</v>
      </c>
      <c r="E635" s="17">
        <f t="shared" si="84"/>
        <v>-1.1085202876568685E-2</v>
      </c>
      <c r="F635" s="27">
        <f t="shared" si="82"/>
        <v>2.2327919507191549E-4</v>
      </c>
      <c r="G635" s="26">
        <f t="shared" si="83"/>
        <v>2.0813830262765608E-4</v>
      </c>
      <c r="H635" s="52">
        <f t="shared" si="85"/>
        <v>3.6546593181387045E-5</v>
      </c>
      <c r="I635" s="28">
        <f t="shared" si="86"/>
        <v>7.8567374940076755</v>
      </c>
      <c r="J635" s="25">
        <f t="shared" si="87"/>
        <v>7.8869228258975435</v>
      </c>
      <c r="K635" s="44">
        <f t="shared" si="88"/>
        <v>0.55035007975153238</v>
      </c>
      <c r="L635" s="45">
        <f t="shared" si="89"/>
        <v>0.59038495684531878</v>
      </c>
      <c r="M635" s="2"/>
    </row>
    <row r="636" spans="2:13" x14ac:dyDescent="0.25">
      <c r="B636" s="1">
        <v>39470</v>
      </c>
      <c r="C636" s="20">
        <v>769</v>
      </c>
      <c r="D636" s="3">
        <v>1338.6</v>
      </c>
      <c r="E636" s="17">
        <f t="shared" si="84"/>
        <v>2.1442197634490585E-2</v>
      </c>
      <c r="F636" s="27">
        <f t="shared" si="82"/>
        <v>2.1480406629447943E-4</v>
      </c>
      <c r="G636" s="26">
        <f t="shared" si="83"/>
        <v>2.028130106346259E-4</v>
      </c>
      <c r="H636" s="52">
        <f t="shared" si="85"/>
        <v>1.2288172281468664E-4</v>
      </c>
      <c r="I636" s="28">
        <f t="shared" si="86"/>
        <v>6.3053786043946314</v>
      </c>
      <c r="J636" s="25">
        <f t="shared" si="87"/>
        <v>6.2362717699804122</v>
      </c>
      <c r="K636" s="44">
        <f t="shared" si="88"/>
        <v>2.1404056605066692</v>
      </c>
      <c r="L636" s="45">
        <f t="shared" si="89"/>
        <v>2.2669543633215921</v>
      </c>
      <c r="M636" s="2"/>
    </row>
    <row r="637" spans="2:13" x14ac:dyDescent="0.25">
      <c r="B637" s="1">
        <v>39471</v>
      </c>
      <c r="C637" s="20">
        <v>770</v>
      </c>
      <c r="D637" s="3">
        <v>1352.07</v>
      </c>
      <c r="E637" s="17">
        <f t="shared" si="84"/>
        <v>1.0062752129090115E-2</v>
      </c>
      <c r="F637" s="27">
        <f t="shared" si="82"/>
        <v>2.3518499679830263E-4</v>
      </c>
      <c r="G637" s="26">
        <f t="shared" si="83"/>
        <v>2.1886290960052571E-4</v>
      </c>
      <c r="H637" s="52">
        <f t="shared" si="85"/>
        <v>4.5976783939655365E-4</v>
      </c>
      <c r="I637" s="28">
        <f t="shared" si="86"/>
        <v>7.9245877927694526</v>
      </c>
      <c r="J637" s="25">
        <f t="shared" si="87"/>
        <v>7.964405616975867</v>
      </c>
      <c r="K637" s="44">
        <f t="shared" si="88"/>
        <v>0.43055034032782502</v>
      </c>
      <c r="L637" s="45">
        <f t="shared" si="89"/>
        <v>0.4626593907406612</v>
      </c>
      <c r="M637" s="2"/>
    </row>
    <row r="638" spans="2:13" x14ac:dyDescent="0.25">
      <c r="B638" s="1">
        <v>39472</v>
      </c>
      <c r="C638" s="20">
        <v>771</v>
      </c>
      <c r="D638" s="3">
        <v>1330.6</v>
      </c>
      <c r="E638" s="17">
        <f t="shared" si="84"/>
        <v>-1.58793553588202E-2</v>
      </c>
      <c r="F638" s="27">
        <f t="shared" si="82"/>
        <v>2.2383651995852127E-4</v>
      </c>
      <c r="G638" s="26">
        <f t="shared" si="83"/>
        <v>2.1151713917631857E-4</v>
      </c>
      <c r="H638" s="52">
        <f t="shared" si="85"/>
        <v>1.0125898041150763E-4</v>
      </c>
      <c r="I638" s="28">
        <f t="shared" si="86"/>
        <v>7.2780852709466224</v>
      </c>
      <c r="J638" s="25">
        <f t="shared" si="87"/>
        <v>7.269083984397863</v>
      </c>
      <c r="K638" s="44">
        <f t="shared" si="88"/>
        <v>1.1265093232257988</v>
      </c>
      <c r="L638" s="45">
        <f t="shared" si="89"/>
        <v>1.1921205420686918</v>
      </c>
      <c r="M638" s="2"/>
    </row>
    <row r="639" spans="2:13" x14ac:dyDescent="0.25">
      <c r="B639" s="1">
        <v>39475</v>
      </c>
      <c r="C639" s="20">
        <v>772</v>
      </c>
      <c r="D639" s="3">
        <v>1353.97</v>
      </c>
      <c r="E639" s="17">
        <f t="shared" si="84"/>
        <v>1.7563505185630632E-2</v>
      </c>
      <c r="F639" s="27">
        <f t="shared" ref="F639:F702" si="90">omega+alpha*E638^2+beta*F638</f>
        <v>2.2609182275442499E-4</v>
      </c>
      <c r="G639" s="26">
        <f t="shared" ref="G639:G702" si="91">omega2+alpha2*E638^2+beta2*G638</f>
        <v>2.1405539205048726E-4</v>
      </c>
      <c r="H639" s="52">
        <f t="shared" si="85"/>
        <v>2.521539266116918E-4</v>
      </c>
      <c r="I639" s="28">
        <f t="shared" si="86"/>
        <v>7.0301824757227172</v>
      </c>
      <c r="J639" s="25">
        <f t="shared" si="87"/>
        <v>7.008168779300977</v>
      </c>
      <c r="K639" s="44">
        <f t="shared" si="88"/>
        <v>1.364386870111324</v>
      </c>
      <c r="L639" s="45">
        <f t="shared" si="89"/>
        <v>1.4411069557776737</v>
      </c>
      <c r="M639" s="2"/>
    </row>
    <row r="640" spans="2:13" x14ac:dyDescent="0.25">
      <c r="B640" s="1">
        <v>39476</v>
      </c>
      <c r="C640" s="20">
        <v>773</v>
      </c>
      <c r="D640" s="3">
        <v>1362.3</v>
      </c>
      <c r="E640" s="17">
        <f t="shared" ref="E640:E703" si="92">(D640-D639)/D639</f>
        <v>6.1522781154677922E-3</v>
      </c>
      <c r="F640" s="27">
        <f t="shared" si="90"/>
        <v>2.3284139247911305E-4</v>
      </c>
      <c r="G640" s="26">
        <f t="shared" si="91"/>
        <v>2.1995313170896822E-4</v>
      </c>
      <c r="H640" s="52">
        <f t="shared" si="85"/>
        <v>3.0847671440567412E-4</v>
      </c>
      <c r="I640" s="28">
        <f t="shared" si="86"/>
        <v>8.2025937885042648</v>
      </c>
      <c r="J640" s="25">
        <f t="shared" si="87"/>
        <v>8.2500115660088422</v>
      </c>
      <c r="K640" s="44">
        <f t="shared" si="88"/>
        <v>0.16255926666243115</v>
      </c>
      <c r="L640" s="45">
        <f t="shared" si="89"/>
        <v>0.17208450598532959</v>
      </c>
      <c r="M640" s="2"/>
    </row>
    <row r="641" spans="2:13" x14ac:dyDescent="0.25">
      <c r="B641" s="1">
        <v>39477</v>
      </c>
      <c r="C641" s="20">
        <v>774</v>
      </c>
      <c r="D641" s="3">
        <v>1355.81</v>
      </c>
      <c r="E641" s="17">
        <f t="shared" si="92"/>
        <v>-4.7640020553475805E-3</v>
      </c>
      <c r="F641" s="27">
        <f t="shared" si="90"/>
        <v>2.1641568352360373E-4</v>
      </c>
      <c r="G641" s="26">
        <f t="shared" si="91"/>
        <v>2.0857864835336468E-4</v>
      </c>
      <c r="H641" s="52">
        <f t="shared" si="85"/>
        <v>3.7850526010063928E-5</v>
      </c>
      <c r="I641" s="28">
        <f t="shared" si="86"/>
        <v>8.3334386015980613</v>
      </c>
      <c r="J641" s="25">
        <f t="shared" si="87"/>
        <v>8.3663830693549173</v>
      </c>
      <c r="K641" s="44">
        <f t="shared" si="88"/>
        <v>0.10487093732687182</v>
      </c>
      <c r="L641" s="45">
        <f t="shared" si="89"/>
        <v>0.10881130816854226</v>
      </c>
      <c r="M641" s="2"/>
    </row>
    <row r="642" spans="2:13" x14ac:dyDescent="0.25">
      <c r="B642" s="1">
        <v>39478</v>
      </c>
      <c r="C642" s="20">
        <v>775</v>
      </c>
      <c r="D642" s="3">
        <v>1378.55</v>
      </c>
      <c r="E642" s="17">
        <f t="shared" si="92"/>
        <v>1.6772261600076714E-2</v>
      </c>
      <c r="F642" s="27">
        <f t="shared" si="90"/>
        <v>2.0020256273112655E-4</v>
      </c>
      <c r="G642" s="26">
        <f t="shared" si="91"/>
        <v>1.9696803840756774E-4</v>
      </c>
      <c r="H642" s="52">
        <f t="shared" si="85"/>
        <v>2.2695715583355973E-5</v>
      </c>
      <c r="I642" s="28">
        <f t="shared" si="86"/>
        <v>7.1110602198061645</v>
      </c>
      <c r="J642" s="25">
        <f t="shared" si="87"/>
        <v>7.10427412678425</v>
      </c>
      <c r="K642" s="44">
        <f t="shared" si="88"/>
        <v>1.4051206705041412</v>
      </c>
      <c r="L642" s="45">
        <f t="shared" si="89"/>
        <v>1.4281949571905759</v>
      </c>
      <c r="M642" s="2"/>
    </row>
    <row r="643" spans="2:13" x14ac:dyDescent="0.25">
      <c r="B643" s="1">
        <v>39479</v>
      </c>
      <c r="C643" s="20">
        <v>776</v>
      </c>
      <c r="D643" s="3">
        <v>1395.42</v>
      </c>
      <c r="E643" s="17">
        <f t="shared" si="92"/>
        <v>1.2237495919625779E-2</v>
      </c>
      <c r="F643" s="27">
        <f t="shared" si="90"/>
        <v>2.0701351824577632E-4</v>
      </c>
      <c r="G643" s="26">
        <f t="shared" si="91"/>
        <v>2.022361240615855E-4</v>
      </c>
      <c r="H643" s="52">
        <f t="shared" si="85"/>
        <v>2.8130875918140792E-4</v>
      </c>
      <c r="I643" s="28">
        <f t="shared" si="86"/>
        <v>7.759313286872068</v>
      </c>
      <c r="J643" s="25">
        <f t="shared" si="87"/>
        <v>7.7655723548951876</v>
      </c>
      <c r="K643" s="44">
        <f t="shared" si="88"/>
        <v>0.72341317442399955</v>
      </c>
      <c r="L643" s="45">
        <f t="shared" si="89"/>
        <v>0.74050225733783048</v>
      </c>
      <c r="M643" s="2"/>
    </row>
    <row r="644" spans="2:13" x14ac:dyDescent="0.25">
      <c r="B644" s="1">
        <v>39482</v>
      </c>
      <c r="C644" s="20">
        <v>777</v>
      </c>
      <c r="D644" s="3">
        <v>1380.82</v>
      </c>
      <c r="E644" s="17">
        <f t="shared" si="92"/>
        <v>-1.0462799730547173E-2</v>
      </c>
      <c r="F644" s="27">
        <f t="shared" si="90"/>
        <v>2.02241592586265E-4</v>
      </c>
      <c r="G644" s="26">
        <f t="shared" si="91"/>
        <v>1.9895813245679326E-4</v>
      </c>
      <c r="H644" s="52">
        <f t="shared" si="85"/>
        <v>1.4975630638285761E-4</v>
      </c>
      <c r="I644" s="28">
        <f t="shared" si="86"/>
        <v>7.964763374518868</v>
      </c>
      <c r="J644" s="25">
        <f t="shared" si="87"/>
        <v>7.9721989870382739</v>
      </c>
      <c r="K644" s="44">
        <f t="shared" si="88"/>
        <v>0.54128419778361925</v>
      </c>
      <c r="L644" s="45">
        <f t="shared" si="89"/>
        <v>0.5502171580008729</v>
      </c>
      <c r="M644" s="2"/>
    </row>
    <row r="645" spans="2:13" x14ac:dyDescent="0.25">
      <c r="B645" s="1">
        <v>39483</v>
      </c>
      <c r="C645" s="20">
        <v>778</v>
      </c>
      <c r="D645" s="3">
        <v>1336.64</v>
      </c>
      <c r="E645" s="17">
        <f t="shared" si="92"/>
        <v>-3.1995480946104368E-2</v>
      </c>
      <c r="F645" s="27">
        <f t="shared" si="90"/>
        <v>1.9453896531918024E-4</v>
      </c>
      <c r="G645" s="26">
        <f t="shared" si="91"/>
        <v>1.9336854057645293E-4</v>
      </c>
      <c r="H645" s="52">
        <f t="shared" si="85"/>
        <v>1.0947017820153801E-4</v>
      </c>
      <c r="I645" s="28">
        <f t="shared" si="86"/>
        <v>3.2826376878995704</v>
      </c>
      <c r="J645" s="25">
        <f t="shared" si="87"/>
        <v>3.2568208742956521</v>
      </c>
      <c r="K645" s="44">
        <f t="shared" si="88"/>
        <v>5.2622403912394846</v>
      </c>
      <c r="L645" s="45">
        <f t="shared" si="89"/>
        <v>5.2940917789457007</v>
      </c>
      <c r="M645" s="2"/>
    </row>
    <row r="646" spans="2:13" x14ac:dyDescent="0.25">
      <c r="B646" s="1">
        <v>39484</v>
      </c>
      <c r="C646" s="20">
        <v>779</v>
      </c>
      <c r="D646" s="3">
        <v>1326.45</v>
      </c>
      <c r="E646" s="17">
        <f t="shared" si="92"/>
        <v>-7.6235934881494294E-3</v>
      </c>
      <c r="F646" s="27">
        <f t="shared" si="90"/>
        <v>2.63770863496734E-4</v>
      </c>
      <c r="G646" s="26">
        <f t="shared" si="91"/>
        <v>2.4523333506459789E-4</v>
      </c>
      <c r="H646" s="52">
        <f t="shared" ref="H646:H709" si="93">E645^2</f>
        <v>1.0237108009725276E-3</v>
      </c>
      <c r="I646" s="28">
        <f t="shared" ref="I646:I709" si="94">-LN(F646)-((E646^2)/F646)</f>
        <v>8.0200901308470147</v>
      </c>
      <c r="J646" s="25">
        <f t="shared" ref="J646:J709" si="95">-LN(G646)-(E646^2)/G646</f>
        <v>8.0763049908773219</v>
      </c>
      <c r="K646" s="44">
        <f t="shared" ref="K646:K709" si="96">E646^2/F646</f>
        <v>0.2203396421503318</v>
      </c>
      <c r="L646" s="45">
        <f t="shared" ref="L646:L709" si="97">E646^2/G646</f>
        <v>0.23699542175718069</v>
      </c>
      <c r="M646" s="2"/>
    </row>
    <row r="647" spans="2:13" x14ac:dyDescent="0.25">
      <c r="B647" s="1">
        <v>39485</v>
      </c>
      <c r="C647" s="20">
        <v>780</v>
      </c>
      <c r="D647" s="3">
        <v>1336.91</v>
      </c>
      <c r="E647" s="17">
        <f t="shared" si="92"/>
        <v>7.8857099777602142E-3</v>
      </c>
      <c r="F647" s="27">
        <f t="shared" si="90"/>
        <v>2.4625537390501857E-4</v>
      </c>
      <c r="G647" s="26">
        <f t="shared" si="91"/>
        <v>2.3354582043137709E-4</v>
      </c>
      <c r="H647" s="52">
        <f t="shared" si="93"/>
        <v>5.8119177672554387E-5</v>
      </c>
      <c r="I647" s="28">
        <f t="shared" si="94"/>
        <v>8.0566213949439138</v>
      </c>
      <c r="J647" s="25">
        <f t="shared" si="95"/>
        <v>8.0958700759683104</v>
      </c>
      <c r="K647" s="44">
        <f t="shared" si="96"/>
        <v>0.25252006024173801</v>
      </c>
      <c r="L647" s="45">
        <f t="shared" si="97"/>
        <v>0.26626219102738635</v>
      </c>
      <c r="M647" s="2"/>
    </row>
    <row r="648" spans="2:13" x14ac:dyDescent="0.25">
      <c r="B648" s="1">
        <v>39486</v>
      </c>
      <c r="C648" s="20">
        <v>781</v>
      </c>
      <c r="D648" s="3">
        <v>1331.29</v>
      </c>
      <c r="E648" s="17">
        <f t="shared" si="92"/>
        <v>-4.2037235116800069E-3</v>
      </c>
      <c r="F648" s="27">
        <f t="shared" si="90"/>
        <v>2.3065326355297793E-4</v>
      </c>
      <c r="G648" s="26">
        <f t="shared" si="91"/>
        <v>2.2284225378861556E-4</v>
      </c>
      <c r="H648" s="52">
        <f t="shared" si="93"/>
        <v>6.2184421853347E-5</v>
      </c>
      <c r="I648" s="28">
        <f t="shared" si="94"/>
        <v>8.2979809023138866</v>
      </c>
      <c r="J648" s="25">
        <f t="shared" si="95"/>
        <v>8.3297468648192101</v>
      </c>
      <c r="K648" s="44">
        <f t="shared" si="96"/>
        <v>7.6614096373244817E-2</v>
      </c>
      <c r="L648" s="45">
        <f t="shared" si="97"/>
        <v>7.9299554111555426E-2</v>
      </c>
      <c r="M648" s="2"/>
    </row>
    <row r="649" spans="2:13" x14ac:dyDescent="0.25">
      <c r="B649" s="1">
        <v>39489</v>
      </c>
      <c r="C649" s="20">
        <v>782</v>
      </c>
      <c r="D649" s="3">
        <v>1339.13</v>
      </c>
      <c r="E649" s="17">
        <f t="shared" si="92"/>
        <v>5.889024930706417E-3</v>
      </c>
      <c r="F649" s="27">
        <f t="shared" si="90"/>
        <v>2.12741405283679E-4</v>
      </c>
      <c r="G649" s="26">
        <f t="shared" si="91"/>
        <v>2.1002687595143103E-4</v>
      </c>
      <c r="H649" s="52">
        <f t="shared" si="93"/>
        <v>1.7671291362651288E-5</v>
      </c>
      <c r="I649" s="28">
        <f t="shared" si="94"/>
        <v>8.2924154892866344</v>
      </c>
      <c r="J649" s="25">
        <f t="shared" si="95"/>
        <v>8.303150403512749</v>
      </c>
      <c r="K649" s="44">
        <f t="shared" si="96"/>
        <v>0.16301770023675935</v>
      </c>
      <c r="L649" s="45">
        <f t="shared" si="97"/>
        <v>0.16512465120179026</v>
      </c>
      <c r="M649" s="2"/>
    </row>
    <row r="650" spans="2:13" x14ac:dyDescent="0.25">
      <c r="B650" s="1">
        <v>39490</v>
      </c>
      <c r="C650" s="20">
        <v>783</v>
      </c>
      <c r="D650" s="3">
        <v>1348.86</v>
      </c>
      <c r="E650" s="17">
        <f t="shared" si="92"/>
        <v>7.2659114499710933E-3</v>
      </c>
      <c r="F650" s="27">
        <f t="shared" si="90"/>
        <v>1.9785801198798876E-4</v>
      </c>
      <c r="G650" s="26">
        <f t="shared" si="91"/>
        <v>1.9907440702237743E-4</v>
      </c>
      <c r="H650" s="52">
        <f t="shared" si="93"/>
        <v>3.4680614634481718E-5</v>
      </c>
      <c r="I650" s="28">
        <f t="shared" si="94"/>
        <v>8.2611358696593165</v>
      </c>
      <c r="J650" s="25">
        <f t="shared" si="95"/>
        <v>8.2566372409318394</v>
      </c>
      <c r="K650" s="44">
        <f t="shared" si="96"/>
        <v>0.266825026029403</v>
      </c>
      <c r="L650" s="45">
        <f t="shared" si="97"/>
        <v>0.26519465755779775</v>
      </c>
      <c r="M650" s="2"/>
    </row>
    <row r="651" spans="2:13" x14ac:dyDescent="0.25">
      <c r="B651" s="1">
        <v>39491</v>
      </c>
      <c r="C651" s="20">
        <v>784</v>
      </c>
      <c r="D651" s="3">
        <v>1367.21</v>
      </c>
      <c r="E651" s="17">
        <f t="shared" si="92"/>
        <v>1.3604080482778152E-2</v>
      </c>
      <c r="F651" s="27">
        <f t="shared" si="90"/>
        <v>1.8582290100882686E-4</v>
      </c>
      <c r="G651" s="26">
        <f t="shared" si="91"/>
        <v>1.899374147968668E-4</v>
      </c>
      <c r="H651" s="52">
        <f t="shared" si="93"/>
        <v>5.2793469198821032E-5</v>
      </c>
      <c r="I651" s="28">
        <f t="shared" si="94"/>
        <v>7.5947627830644597</v>
      </c>
      <c r="J651" s="25">
        <f t="shared" si="95"/>
        <v>7.5944370543875621</v>
      </c>
      <c r="K651" s="44">
        <f t="shared" si="96"/>
        <v>0.99595369987854343</v>
      </c>
      <c r="L651" s="45">
        <f t="shared" si="97"/>
        <v>0.97437888148490448</v>
      </c>
      <c r="M651" s="2"/>
    </row>
    <row r="652" spans="2:13" x14ac:dyDescent="0.25">
      <c r="B652" s="1">
        <v>39492</v>
      </c>
      <c r="C652" s="20">
        <v>785</v>
      </c>
      <c r="D652" s="3">
        <v>1348.86</v>
      </c>
      <c r="E652" s="17">
        <f t="shared" si="92"/>
        <v>-1.3421493406280042E-2</v>
      </c>
      <c r="F652" s="27">
        <f t="shared" si="90"/>
        <v>1.8590070683072567E-4</v>
      </c>
      <c r="G652" s="26">
        <f t="shared" si="91"/>
        <v>1.8963344941356109E-4</v>
      </c>
      <c r="H652" s="52">
        <f t="shared" si="93"/>
        <v>1.8507100578190542E-4</v>
      </c>
      <c r="I652" s="28">
        <f t="shared" si="94"/>
        <v>7.6213048522085325</v>
      </c>
      <c r="J652" s="25">
        <f t="shared" si="95"/>
        <v>7.6204982008830511</v>
      </c>
      <c r="K652" s="44">
        <f t="shared" si="96"/>
        <v>0.968993008826181</v>
      </c>
      <c r="L652" s="45">
        <f t="shared" si="97"/>
        <v>0.94991936186304859</v>
      </c>
      <c r="M652" s="2"/>
    </row>
    <row r="653" spans="2:13" x14ac:dyDescent="0.25">
      <c r="B653" s="1">
        <v>39493</v>
      </c>
      <c r="C653" s="20">
        <v>786</v>
      </c>
      <c r="D653" s="3">
        <v>1349.99</v>
      </c>
      <c r="E653" s="17">
        <f t="shared" si="92"/>
        <v>8.3774446569703993E-4</v>
      </c>
      <c r="F653" s="27">
        <f t="shared" si="90"/>
        <v>1.8556000974929309E-4</v>
      </c>
      <c r="G653" s="26">
        <f t="shared" si="91"/>
        <v>1.8904025053901566E-4</v>
      </c>
      <c r="H653" s="52">
        <f t="shared" si="93"/>
        <v>1.8013648525481865E-4</v>
      </c>
      <c r="I653" s="28">
        <f t="shared" si="94"/>
        <v>8.5883500755466411</v>
      </c>
      <c r="J653" s="25">
        <f t="shared" si="95"/>
        <v>8.5698380793464963</v>
      </c>
      <c r="K653" s="44">
        <f t="shared" si="96"/>
        <v>3.7821499942483836E-3</v>
      </c>
      <c r="L653" s="45">
        <f t="shared" si="97"/>
        <v>3.7125204172387214E-3</v>
      </c>
      <c r="M653" s="2"/>
    </row>
    <row r="654" spans="2:13" x14ac:dyDescent="0.25">
      <c r="B654" s="1">
        <v>39497</v>
      </c>
      <c r="C654" s="20">
        <v>787</v>
      </c>
      <c r="D654" s="3">
        <v>1348.78</v>
      </c>
      <c r="E654" s="17">
        <f t="shared" si="92"/>
        <v>-8.963029355773275E-4</v>
      </c>
      <c r="F654" s="27">
        <f t="shared" si="90"/>
        <v>1.7028616105896273E-4</v>
      </c>
      <c r="G654" s="26">
        <f t="shared" si="91"/>
        <v>1.7727626515806293E-4</v>
      </c>
      <c r="H654" s="52">
        <f t="shared" si="93"/>
        <v>7.0181578980601886E-7</v>
      </c>
      <c r="I654" s="28">
        <f t="shared" si="94"/>
        <v>8.6733125361386598</v>
      </c>
      <c r="J654" s="25">
        <f t="shared" si="95"/>
        <v>8.6332695440931602</v>
      </c>
      <c r="K654" s="44">
        <f t="shared" si="96"/>
        <v>4.7176995906694176E-3</v>
      </c>
      <c r="L654" s="45">
        <f t="shared" si="97"/>
        <v>4.5316780089440884E-3</v>
      </c>
      <c r="M654" s="2"/>
    </row>
    <row r="655" spans="2:13" x14ac:dyDescent="0.25">
      <c r="B655" s="1">
        <v>39498</v>
      </c>
      <c r="C655" s="20">
        <v>788</v>
      </c>
      <c r="D655" s="3">
        <v>1360.03</v>
      </c>
      <c r="E655" s="17">
        <f t="shared" si="92"/>
        <v>8.3408710093566037E-3</v>
      </c>
      <c r="F655" s="27">
        <f t="shared" si="90"/>
        <v>1.5639365507480907E-4</v>
      </c>
      <c r="G655" s="26">
        <f t="shared" si="91"/>
        <v>1.6625342379536937E-4</v>
      </c>
      <c r="H655" s="52">
        <f t="shared" si="93"/>
        <v>8.0335895232453493E-7</v>
      </c>
      <c r="I655" s="28">
        <f t="shared" si="94"/>
        <v>8.3182944548123761</v>
      </c>
      <c r="J655" s="25">
        <f t="shared" si="95"/>
        <v>8.2835389596964877</v>
      </c>
      <c r="K655" s="44">
        <f t="shared" si="96"/>
        <v>0.44483984443900482</v>
      </c>
      <c r="L655" s="45">
        <f t="shared" si="97"/>
        <v>0.41845832468602173</v>
      </c>
      <c r="M655" s="2"/>
    </row>
    <row r="656" spans="2:13" x14ac:dyDescent="0.25">
      <c r="B656" s="1">
        <v>39499</v>
      </c>
      <c r="C656" s="20">
        <v>789</v>
      </c>
      <c r="D656" s="3">
        <v>1342.53</v>
      </c>
      <c r="E656" s="17">
        <f t="shared" si="92"/>
        <v>-1.2867363219928972E-2</v>
      </c>
      <c r="F656" s="27">
        <f t="shared" si="90"/>
        <v>1.4948459913612986E-4</v>
      </c>
      <c r="G656" s="26">
        <f t="shared" si="91"/>
        <v>1.6021439694575764E-4</v>
      </c>
      <c r="H656" s="52">
        <f t="shared" si="93"/>
        <v>6.9570129194725447E-5</v>
      </c>
      <c r="I656" s="28">
        <f t="shared" si="94"/>
        <v>7.700717893813696</v>
      </c>
      <c r="J656" s="25">
        <f t="shared" si="95"/>
        <v>7.7055759476986703</v>
      </c>
      <c r="K656" s="44">
        <f t="shared" si="96"/>
        <v>1.1075992924381699</v>
      </c>
      <c r="L656" s="45">
        <f t="shared" si="97"/>
        <v>1.0334217110940169</v>
      </c>
      <c r="M656" s="2"/>
    </row>
    <row r="657" spans="2:13" x14ac:dyDescent="0.25">
      <c r="B657" s="1">
        <v>39500</v>
      </c>
      <c r="C657" s="20">
        <v>790</v>
      </c>
      <c r="D657" s="3">
        <v>1353.11</v>
      </c>
      <c r="E657" s="17">
        <f t="shared" si="92"/>
        <v>7.8806432630927625E-3</v>
      </c>
      <c r="F657" s="27">
        <f t="shared" si="90"/>
        <v>1.512022896350412E-4</v>
      </c>
      <c r="G657" s="26">
        <f t="shared" si="91"/>
        <v>1.6054885814262437E-4</v>
      </c>
      <c r="H657" s="52">
        <f t="shared" si="93"/>
        <v>1.655690362335809E-4</v>
      </c>
      <c r="I657" s="28">
        <f t="shared" si="94"/>
        <v>8.3861538705579139</v>
      </c>
      <c r="J657" s="25">
        <f t="shared" si="95"/>
        <v>8.350085840765523</v>
      </c>
      <c r="K657" s="44">
        <f t="shared" si="96"/>
        <v>0.41073808068668682</v>
      </c>
      <c r="L657" s="45">
        <f t="shared" si="97"/>
        <v>0.386826408849065</v>
      </c>
      <c r="M657" s="2"/>
    </row>
    <row r="658" spans="2:13" x14ac:dyDescent="0.25">
      <c r="B658" s="1">
        <v>39503</v>
      </c>
      <c r="C658" s="20">
        <v>791</v>
      </c>
      <c r="D658" s="3">
        <v>1371.8</v>
      </c>
      <c r="E658" s="17">
        <f t="shared" si="92"/>
        <v>1.381262425080005E-2</v>
      </c>
      <c r="F658" s="27">
        <f t="shared" si="90"/>
        <v>1.4413726889548253E-4</v>
      </c>
      <c r="G658" s="26">
        <f t="shared" si="91"/>
        <v>1.5439983422346044E-4</v>
      </c>
      <c r="H658" s="52">
        <f t="shared" si="93"/>
        <v>6.2104538240129347E-5</v>
      </c>
      <c r="I658" s="28">
        <f t="shared" si="94"/>
        <v>7.5210854875550694</v>
      </c>
      <c r="J658" s="25">
        <f t="shared" si="95"/>
        <v>7.5402862794169776</v>
      </c>
      <c r="K658" s="44">
        <f t="shared" si="96"/>
        <v>1.3236589686747506</v>
      </c>
      <c r="L658" s="45">
        <f t="shared" si="97"/>
        <v>1.2356787146394492</v>
      </c>
      <c r="M658" s="2"/>
    </row>
    <row r="659" spans="2:13" x14ac:dyDescent="0.25">
      <c r="B659" s="1">
        <v>39504</v>
      </c>
      <c r="C659" s="20">
        <v>792</v>
      </c>
      <c r="D659" s="3">
        <v>1381.29</v>
      </c>
      <c r="E659" s="17">
        <f t="shared" si="92"/>
        <v>6.917918063857712E-3</v>
      </c>
      <c r="F659" s="27">
        <f t="shared" si="90"/>
        <v>1.4843875818361087E-4</v>
      </c>
      <c r="G659" s="26">
        <f t="shared" si="91"/>
        <v>1.5667274668654878E-4</v>
      </c>
      <c r="H659" s="52">
        <f t="shared" si="93"/>
        <v>1.9078858869378963E-4</v>
      </c>
      <c r="I659" s="28">
        <f t="shared" si="94"/>
        <v>8.4929317907149606</v>
      </c>
      <c r="J659" s="25">
        <f t="shared" si="95"/>
        <v>8.4558892177302756</v>
      </c>
      <c r="K659" s="44">
        <f t="shared" si="96"/>
        <v>0.32240629687194994</v>
      </c>
      <c r="L659" s="45">
        <f t="shared" si="97"/>
        <v>0.3054621263134954</v>
      </c>
      <c r="M659" s="2"/>
    </row>
    <row r="660" spans="2:13" x14ac:dyDescent="0.25">
      <c r="B660" s="1">
        <v>39505</v>
      </c>
      <c r="C660" s="20">
        <v>793</v>
      </c>
      <c r="D660" s="3">
        <v>1380.02</v>
      </c>
      <c r="E660" s="17">
        <f t="shared" si="92"/>
        <v>-9.1943038753627537E-4</v>
      </c>
      <c r="F660" s="27">
        <f t="shared" si="90"/>
        <v>1.4043402473170311E-4</v>
      </c>
      <c r="G660" s="26">
        <f t="shared" si="91"/>
        <v>1.498759401281208E-4</v>
      </c>
      <c r="H660" s="52">
        <f t="shared" si="93"/>
        <v>4.7857590338248831E-5</v>
      </c>
      <c r="I660" s="28">
        <f t="shared" si="94"/>
        <v>8.864753185796431</v>
      </c>
      <c r="J660" s="25">
        <f t="shared" si="95"/>
        <v>8.8000623253668948</v>
      </c>
      <c r="K660" s="44">
        <f t="shared" si="96"/>
        <v>6.0195685421687304E-3</v>
      </c>
      <c r="L660" s="45">
        <f t="shared" si="97"/>
        <v>5.6403465212792646E-3</v>
      </c>
      <c r="M660" s="2"/>
    </row>
    <row r="661" spans="2:13" x14ac:dyDescent="0.25">
      <c r="B661" s="1">
        <v>39506</v>
      </c>
      <c r="C661" s="20">
        <v>794</v>
      </c>
      <c r="D661" s="3">
        <v>1367.68</v>
      </c>
      <c r="E661" s="17">
        <f t="shared" si="92"/>
        <v>-8.941899392762364E-3</v>
      </c>
      <c r="F661" s="27">
        <f t="shared" si="90"/>
        <v>1.2922825015721488E-4</v>
      </c>
      <c r="G661" s="26">
        <f t="shared" si="91"/>
        <v>1.4056719940510107E-4</v>
      </c>
      <c r="H661" s="52">
        <f t="shared" si="93"/>
        <v>8.4535223752510553E-7</v>
      </c>
      <c r="I661" s="28">
        <f t="shared" si="94"/>
        <v>8.3351990241807634</v>
      </c>
      <c r="J661" s="25">
        <f t="shared" si="95"/>
        <v>8.3010039683915711</v>
      </c>
      <c r="K661" s="44">
        <f t="shared" si="96"/>
        <v>0.61873131186880714</v>
      </c>
      <c r="L661" s="45">
        <f t="shared" si="97"/>
        <v>0.56882092756115865</v>
      </c>
      <c r="M661" s="2"/>
    </row>
    <row r="662" spans="2:13" x14ac:dyDescent="0.25">
      <c r="B662" s="1">
        <v>39507</v>
      </c>
      <c r="C662" s="20">
        <v>795</v>
      </c>
      <c r="D662" s="3">
        <v>1330.63</v>
      </c>
      <c r="E662" s="17">
        <f t="shared" si="92"/>
        <v>-2.7089670098268567E-2</v>
      </c>
      <c r="F662" s="27">
        <f t="shared" si="90"/>
        <v>1.2562717927486897E-4</v>
      </c>
      <c r="G662" s="26">
        <f t="shared" si="91"/>
        <v>1.3678140360100195E-4</v>
      </c>
      <c r="H662" s="52">
        <f t="shared" si="93"/>
        <v>7.9957564750283939E-5</v>
      </c>
      <c r="I662" s="28">
        <f t="shared" si="94"/>
        <v>3.1406994278380456</v>
      </c>
      <c r="J662" s="25">
        <f t="shared" si="95"/>
        <v>3.5319949351062458</v>
      </c>
      <c r="K662" s="44">
        <f t="shared" si="96"/>
        <v>5.8414925040017103</v>
      </c>
      <c r="L662" s="45">
        <f t="shared" si="97"/>
        <v>5.3651315654992331</v>
      </c>
      <c r="M662" s="2"/>
    </row>
    <row r="663" spans="2:13" x14ac:dyDescent="0.25">
      <c r="B663" s="1">
        <v>39510</v>
      </c>
      <c r="C663" s="20">
        <v>796</v>
      </c>
      <c r="D663" s="3">
        <v>1331.34</v>
      </c>
      <c r="E663" s="17">
        <f t="shared" si="92"/>
        <v>5.3358183717472851E-4</v>
      </c>
      <c r="F663" s="27">
        <f t="shared" si="90"/>
        <v>1.7688051164272482E-4</v>
      </c>
      <c r="G663" s="26">
        <f t="shared" si="91"/>
        <v>1.7407548490663662E-4</v>
      </c>
      <c r="H663" s="52">
        <f t="shared" si="93"/>
        <v>7.3385022603302604E-4</v>
      </c>
      <c r="I663" s="28">
        <f t="shared" si="94"/>
        <v>8.6384265135261202</v>
      </c>
      <c r="J663" s="25">
        <f t="shared" si="95"/>
        <v>8.6543859791213951</v>
      </c>
      <c r="K663" s="44">
        <f t="shared" si="96"/>
        <v>1.6096152951990215E-3</v>
      </c>
      <c r="L663" s="45">
        <f t="shared" si="97"/>
        <v>1.6355523990954795E-3</v>
      </c>
      <c r="M663" s="2"/>
    </row>
    <row r="664" spans="2:13" x14ac:dyDescent="0.25">
      <c r="B664" s="1">
        <v>39511</v>
      </c>
      <c r="C664" s="20">
        <v>797</v>
      </c>
      <c r="D664" s="3">
        <v>1326.75</v>
      </c>
      <c r="E664" s="17">
        <f t="shared" si="92"/>
        <v>-3.4476542430933632E-3</v>
      </c>
      <c r="F664" s="27">
        <f t="shared" si="90"/>
        <v>1.6235202680469141E-4</v>
      </c>
      <c r="G664" s="26">
        <f t="shared" si="91"/>
        <v>1.6322017466130549E-4</v>
      </c>
      <c r="H664" s="52">
        <f t="shared" si="93"/>
        <v>2.8470957696275846E-7</v>
      </c>
      <c r="I664" s="28">
        <f t="shared" si="94"/>
        <v>8.6525303237640614</v>
      </c>
      <c r="J664" s="25">
        <f t="shared" si="95"/>
        <v>8.6475866644658499</v>
      </c>
      <c r="K664" s="44">
        <f t="shared" si="96"/>
        <v>7.3213251561182219E-2</v>
      </c>
      <c r="L664" s="45">
        <f t="shared" si="97"/>
        <v>7.2823839360451031E-2</v>
      </c>
      <c r="M664" s="2"/>
    </row>
    <row r="665" spans="2:13" x14ac:dyDescent="0.25">
      <c r="B665" s="1">
        <v>39512</v>
      </c>
      <c r="C665" s="20">
        <v>798</v>
      </c>
      <c r="D665" s="3">
        <v>1333.7</v>
      </c>
      <c r="E665" s="17">
        <f t="shared" si="92"/>
        <v>5.2383644243452383E-3</v>
      </c>
      <c r="F665" s="27">
        <f t="shared" si="90"/>
        <v>1.5009692497910517E-4</v>
      </c>
      <c r="G665" s="26">
        <f t="shared" si="91"/>
        <v>1.5376756739694935E-4</v>
      </c>
      <c r="H665" s="52">
        <f t="shared" si="93"/>
        <v>1.1886319779919671E-5</v>
      </c>
      <c r="I665" s="28">
        <f t="shared" si="94"/>
        <v>8.6214110247886353</v>
      </c>
      <c r="J665" s="25">
        <f t="shared" si="95"/>
        <v>8.6016142398265174</v>
      </c>
      <c r="K665" s="44">
        <f t="shared" si="96"/>
        <v>0.18281828122771854</v>
      </c>
      <c r="L665" s="45">
        <f t="shared" si="97"/>
        <v>0.17845415848589552</v>
      </c>
      <c r="M665" s="2"/>
    </row>
    <row r="666" spans="2:13" x14ac:dyDescent="0.25">
      <c r="B666" s="1">
        <v>39513</v>
      </c>
      <c r="C666" s="20">
        <v>799</v>
      </c>
      <c r="D666" s="3">
        <v>1304.3399999999999</v>
      </c>
      <c r="E666" s="17">
        <f t="shared" si="92"/>
        <v>-2.2013946164804774E-2</v>
      </c>
      <c r="F666" s="27">
        <f t="shared" si="90"/>
        <v>1.4024048284915554E-4</v>
      </c>
      <c r="G666" s="26">
        <f t="shared" si="91"/>
        <v>1.4587693039052788E-4</v>
      </c>
      <c r="H666" s="52">
        <f t="shared" si="93"/>
        <v>2.7440461842245821E-5</v>
      </c>
      <c r="I666" s="28">
        <f t="shared" si="94"/>
        <v>5.4165603368479349</v>
      </c>
      <c r="J666" s="25">
        <f t="shared" si="95"/>
        <v>5.5106741384715825</v>
      </c>
      <c r="K666" s="44">
        <f t="shared" si="96"/>
        <v>3.4555915374890689</v>
      </c>
      <c r="L666" s="45">
        <f t="shared" si="97"/>
        <v>3.3220730957908189</v>
      </c>
      <c r="M666" s="2"/>
    </row>
    <row r="667" spans="2:13" x14ac:dyDescent="0.25">
      <c r="B667" s="1">
        <v>39514</v>
      </c>
      <c r="C667" s="20">
        <v>800</v>
      </c>
      <c r="D667" s="3">
        <v>1293.3699999999999</v>
      </c>
      <c r="E667" s="17">
        <f t="shared" si="92"/>
        <v>-8.4103837956361286E-3</v>
      </c>
      <c r="F667" s="27">
        <f t="shared" si="90"/>
        <v>1.6939549267308091E-4</v>
      </c>
      <c r="G667" s="26">
        <f t="shared" si="91"/>
        <v>1.6703509648800132E-4</v>
      </c>
      <c r="H667" s="52">
        <f t="shared" si="93"/>
        <v>4.8461382574692277E-4</v>
      </c>
      <c r="I667" s="28">
        <f t="shared" si="94"/>
        <v>8.265703913115642</v>
      </c>
      <c r="J667" s="25">
        <f t="shared" si="95"/>
        <v>8.2738353920264647</v>
      </c>
      <c r="K667" s="44">
        <f t="shared" si="96"/>
        <v>0.41757047058159058</v>
      </c>
      <c r="L667" s="45">
        <f t="shared" si="97"/>
        <v>0.42347121699049556</v>
      </c>
      <c r="M667" s="2"/>
    </row>
    <row r="668" spans="2:13" x14ac:dyDescent="0.25">
      <c r="B668" s="1">
        <v>39517</v>
      </c>
      <c r="C668" s="20">
        <v>801</v>
      </c>
      <c r="D668" s="3">
        <v>1273.3699999999999</v>
      </c>
      <c r="E668" s="17">
        <f t="shared" si="92"/>
        <v>-1.5463479128169049E-2</v>
      </c>
      <c r="F668" s="27">
        <f t="shared" si="90"/>
        <v>1.6141488573851771E-4</v>
      </c>
      <c r="G668" s="26">
        <f t="shared" si="91"/>
        <v>1.6101997717997665E-4</v>
      </c>
      <c r="H668" s="52">
        <f t="shared" si="93"/>
        <v>7.0734555589898771E-5</v>
      </c>
      <c r="I668" s="28">
        <f t="shared" si="94"/>
        <v>7.2501376884823747</v>
      </c>
      <c r="J668" s="25">
        <f t="shared" si="95"/>
        <v>7.2489540438191185</v>
      </c>
      <c r="K668" s="44">
        <f t="shared" si="96"/>
        <v>1.4813948890356885</v>
      </c>
      <c r="L668" s="45">
        <f t="shared" si="97"/>
        <v>1.4850280749950016</v>
      </c>
      <c r="M668" s="2"/>
    </row>
    <row r="669" spans="2:13" x14ac:dyDescent="0.25">
      <c r="B669" s="1">
        <v>39518</v>
      </c>
      <c r="C669" s="20">
        <v>802</v>
      </c>
      <c r="D669" s="3">
        <v>1320.65</v>
      </c>
      <c r="E669" s="17">
        <f t="shared" si="92"/>
        <v>3.7129820869032729E-2</v>
      </c>
      <c r="F669" s="27">
        <f t="shared" si="90"/>
        <v>1.6819387560840278E-4</v>
      </c>
      <c r="G669" s="26">
        <f t="shared" si="91"/>
        <v>1.6589820589010479E-4</v>
      </c>
      <c r="H669" s="52">
        <f t="shared" si="93"/>
        <v>2.391191867473198E-4</v>
      </c>
      <c r="I669" s="28">
        <f t="shared" si="94"/>
        <v>0.49375947000783604</v>
      </c>
      <c r="J669" s="25">
        <f t="shared" si="95"/>
        <v>0.39407887009335596</v>
      </c>
      <c r="K669" s="44">
        <f t="shared" si="96"/>
        <v>8.1966337524455248</v>
      </c>
      <c r="L669" s="45">
        <f t="shared" si="97"/>
        <v>8.3100573051386331</v>
      </c>
      <c r="M669" s="2"/>
    </row>
    <row r="670" spans="2:13" x14ac:dyDescent="0.25">
      <c r="B670" s="1">
        <v>39519</v>
      </c>
      <c r="C670" s="20">
        <v>803</v>
      </c>
      <c r="D670" s="3">
        <v>1308.77</v>
      </c>
      <c r="E670" s="17">
        <f t="shared" si="92"/>
        <v>-8.9955703630788687E-3</v>
      </c>
      <c r="F670" s="27">
        <f t="shared" si="90"/>
        <v>2.6939137360535315E-4</v>
      </c>
      <c r="G670" s="26">
        <f t="shared" si="91"/>
        <v>2.4164739537519721E-4</v>
      </c>
      <c r="H670" s="52">
        <f t="shared" si="93"/>
        <v>1.3786235977664583E-3</v>
      </c>
      <c r="I670" s="28">
        <f t="shared" si="94"/>
        <v>7.9189634393594011</v>
      </c>
      <c r="J670" s="25">
        <f t="shared" si="95"/>
        <v>7.9931616712516567</v>
      </c>
      <c r="K670" s="44">
        <f t="shared" si="96"/>
        <v>0.30038187590834903</v>
      </c>
      <c r="L670" s="45">
        <f t="shared" si="97"/>
        <v>0.33486926698076291</v>
      </c>
      <c r="M670" s="2"/>
    </row>
    <row r="671" spans="2:13" x14ac:dyDescent="0.25">
      <c r="B671" s="1">
        <v>39520</v>
      </c>
      <c r="C671" s="20">
        <v>804</v>
      </c>
      <c r="D671" s="3">
        <v>1315.48</v>
      </c>
      <c r="E671" s="17">
        <f t="shared" si="92"/>
        <v>5.1269512595796332E-3</v>
      </c>
      <c r="F671" s="27">
        <f t="shared" si="90"/>
        <v>2.5327216572399504E-4</v>
      </c>
      <c r="G671" s="26">
        <f t="shared" si="91"/>
        <v>2.3160806715373132E-4</v>
      </c>
      <c r="H671" s="52">
        <f t="shared" si="93"/>
        <v>8.0920286157102887E-5</v>
      </c>
      <c r="I671" s="28">
        <f t="shared" si="94"/>
        <v>8.1772617721032539</v>
      </c>
      <c r="J671" s="25">
        <f t="shared" si="95"/>
        <v>8.2569721254126787</v>
      </c>
      <c r="K671" s="44">
        <f t="shared" si="96"/>
        <v>0.10378412149225319</v>
      </c>
      <c r="L671" s="45">
        <f t="shared" si="97"/>
        <v>0.1134918551893874</v>
      </c>
      <c r="M671" s="2"/>
    </row>
    <row r="672" spans="2:13" x14ac:dyDescent="0.25">
      <c r="B672" s="1">
        <v>39521</v>
      </c>
      <c r="C672" s="20">
        <v>805</v>
      </c>
      <c r="D672" s="3">
        <v>1288.1400000000001</v>
      </c>
      <c r="E672" s="17">
        <f t="shared" si="92"/>
        <v>-2.0783288229391489E-2</v>
      </c>
      <c r="F672" s="27">
        <f t="shared" si="90"/>
        <v>2.3404561414307415E-4</v>
      </c>
      <c r="G672" s="26">
        <f t="shared" si="91"/>
        <v>2.18783227861249E-4</v>
      </c>
      <c r="H672" s="52">
        <f t="shared" si="93"/>
        <v>2.6285629218105187E-5</v>
      </c>
      <c r="I672" s="28">
        <f t="shared" si="94"/>
        <v>6.5144351874103963</v>
      </c>
      <c r="J672" s="25">
        <f t="shared" si="95"/>
        <v>6.4531230076137751</v>
      </c>
      <c r="K672" s="44">
        <f t="shared" si="96"/>
        <v>1.8455593419576364</v>
      </c>
      <c r="L672" s="45">
        <f t="shared" si="97"/>
        <v>1.9743061378539482</v>
      </c>
      <c r="M672" s="2"/>
    </row>
    <row r="673" spans="2:13" x14ac:dyDescent="0.25">
      <c r="B673" s="1">
        <v>39524</v>
      </c>
      <c r="C673" s="20">
        <v>806</v>
      </c>
      <c r="D673" s="3">
        <v>1276.5899999999999</v>
      </c>
      <c r="E673" s="17">
        <f t="shared" si="92"/>
        <v>-8.9664166938377664E-3</v>
      </c>
      <c r="F673" s="27">
        <f t="shared" si="90"/>
        <v>2.5037678529782559E-4</v>
      </c>
      <c r="G673" s="26">
        <f t="shared" si="91"/>
        <v>2.3209773158236254E-4</v>
      </c>
      <c r="H673" s="52">
        <f t="shared" si="93"/>
        <v>4.319450696259628E-4</v>
      </c>
      <c r="I673" s="28">
        <f t="shared" si="94"/>
        <v>7.9714410671024876</v>
      </c>
      <c r="J673" s="25">
        <f t="shared" si="95"/>
        <v>8.0219607467998699</v>
      </c>
      <c r="K673" s="44">
        <f t="shared" si="96"/>
        <v>0.32110256640566742</v>
      </c>
      <c r="L673" s="45">
        <f t="shared" si="97"/>
        <v>0.34639127138130993</v>
      </c>
      <c r="M673" s="2"/>
    </row>
    <row r="674" spans="2:13" x14ac:dyDescent="0.25">
      <c r="B674" s="1">
        <v>39525</v>
      </c>
      <c r="C674" s="20">
        <v>807</v>
      </c>
      <c r="D674" s="3">
        <v>1330.74</v>
      </c>
      <c r="E674" s="17">
        <f t="shared" si="92"/>
        <v>4.2417690879609032E-2</v>
      </c>
      <c r="F674" s="27">
        <f t="shared" si="90"/>
        <v>2.359230147508621E-4</v>
      </c>
      <c r="G674" s="26">
        <f t="shared" si="91"/>
        <v>2.2262218526946791E-4</v>
      </c>
      <c r="H674" s="52">
        <f t="shared" si="93"/>
        <v>8.0396628327532576E-5</v>
      </c>
      <c r="I674" s="28">
        <f t="shared" si="94"/>
        <v>0.72553202551198392</v>
      </c>
      <c r="J674" s="25">
        <f t="shared" si="95"/>
        <v>0.32790869421678259</v>
      </c>
      <c r="K674" s="44">
        <f t="shared" si="96"/>
        <v>7.6264729893270937</v>
      </c>
      <c r="L674" s="45">
        <f t="shared" si="97"/>
        <v>8.0821257655888772</v>
      </c>
      <c r="M674" s="2"/>
    </row>
    <row r="675" spans="2:13" x14ac:dyDescent="0.25">
      <c r="B675" s="1">
        <v>39526</v>
      </c>
      <c r="C675" s="20">
        <v>808</v>
      </c>
      <c r="D675" s="3">
        <v>1298.42</v>
      </c>
      <c r="E675" s="17">
        <f t="shared" si="92"/>
        <v>-2.4287238679231056E-2</v>
      </c>
      <c r="F675" s="27">
        <f t="shared" si="90"/>
        <v>3.6611134059314106E-4</v>
      </c>
      <c r="G675" s="26">
        <f t="shared" si="91"/>
        <v>3.2110208452656243E-4</v>
      </c>
      <c r="H675" s="52">
        <f t="shared" si="93"/>
        <v>1.7992604995580672E-3</v>
      </c>
      <c r="I675" s="28">
        <f t="shared" si="94"/>
        <v>6.3013966317111647</v>
      </c>
      <c r="J675" s="25">
        <f t="shared" si="95"/>
        <v>6.2067345440031385</v>
      </c>
      <c r="K675" s="44">
        <f t="shared" si="96"/>
        <v>1.6111764298431241</v>
      </c>
      <c r="L675" s="45">
        <f t="shared" si="97"/>
        <v>1.8370169210568965</v>
      </c>
      <c r="M675" s="2"/>
    </row>
    <row r="676" spans="2:13" x14ac:dyDescent="0.25">
      <c r="B676" s="1">
        <v>39527</v>
      </c>
      <c r="C676" s="20">
        <v>809</v>
      </c>
      <c r="D676" s="3">
        <v>1329.51</v>
      </c>
      <c r="E676" s="17">
        <f t="shared" si="92"/>
        <v>2.3944486375748922E-2</v>
      </c>
      <c r="F676" s="27">
        <f t="shared" si="90"/>
        <v>3.8374190452149676E-4</v>
      </c>
      <c r="G676" s="26">
        <f t="shared" si="91"/>
        <v>3.3788984955957039E-4</v>
      </c>
      <c r="H676" s="52">
        <f t="shared" si="93"/>
        <v>5.8986996266193706E-4</v>
      </c>
      <c r="I676" s="28">
        <f t="shared" si="94"/>
        <v>6.3714673308007663</v>
      </c>
      <c r="J676" s="25">
        <f t="shared" si="95"/>
        <v>6.2959700916750165</v>
      </c>
      <c r="K676" s="44">
        <f t="shared" si="96"/>
        <v>1.4940730241940727</v>
      </c>
      <c r="L676" s="45">
        <f t="shared" si="97"/>
        <v>1.696820512796569</v>
      </c>
      <c r="M676" s="2"/>
    </row>
    <row r="677" spans="2:13" x14ac:dyDescent="0.25">
      <c r="B677" s="1">
        <v>39531</v>
      </c>
      <c r="C677" s="20">
        <v>810</v>
      </c>
      <c r="D677" s="3">
        <v>1349.88</v>
      </c>
      <c r="E677" s="17">
        <f t="shared" si="92"/>
        <v>1.5321434212604733E-2</v>
      </c>
      <c r="F677" s="27">
        <f t="shared" si="90"/>
        <v>3.9840913202330848E-4</v>
      </c>
      <c r="G677" s="26">
        <f t="shared" si="91"/>
        <v>3.5259642623923894E-4</v>
      </c>
      <c r="H677" s="52">
        <f t="shared" si="93"/>
        <v>5.7333842779842576E-4</v>
      </c>
      <c r="I677" s="28">
        <f t="shared" si="94"/>
        <v>7.2388218596202742</v>
      </c>
      <c r="J677" s="25">
        <f t="shared" si="95"/>
        <v>7.2844214614633511</v>
      </c>
      <c r="K677" s="44">
        <f t="shared" si="96"/>
        <v>0.58920925115100331</v>
      </c>
      <c r="L677" s="45">
        <f t="shared" si="97"/>
        <v>0.66576496204161151</v>
      </c>
      <c r="M677" s="2"/>
    </row>
    <row r="678" spans="2:13" x14ac:dyDescent="0.25">
      <c r="B678" s="1">
        <v>39532</v>
      </c>
      <c r="C678" s="20">
        <v>811</v>
      </c>
      <c r="D678" s="3">
        <v>1352.98</v>
      </c>
      <c r="E678" s="17">
        <f t="shared" si="92"/>
        <v>2.2965004296677549E-3</v>
      </c>
      <c r="F678" s="27">
        <f t="shared" si="90"/>
        <v>3.8352146240646745E-4</v>
      </c>
      <c r="G678" s="26">
        <f t="shared" si="91"/>
        <v>3.4523528076179733E-4</v>
      </c>
      <c r="H678" s="52">
        <f t="shared" si="93"/>
        <v>2.3474634633117479E-4</v>
      </c>
      <c r="I678" s="28">
        <f t="shared" si="94"/>
        <v>7.8523636858045593</v>
      </c>
      <c r="J678" s="25">
        <f t="shared" si="95"/>
        <v>7.9560081102749152</v>
      </c>
      <c r="K678" s="44">
        <f t="shared" si="96"/>
        <v>1.3751288364338608E-2</v>
      </c>
      <c r="L678" s="45">
        <f t="shared" si="97"/>
        <v>1.5276289873464686E-2</v>
      </c>
      <c r="M678" s="2"/>
    </row>
    <row r="679" spans="2:13" x14ac:dyDescent="0.25">
      <c r="B679" s="1">
        <v>39533</v>
      </c>
      <c r="C679" s="20">
        <v>812</v>
      </c>
      <c r="D679" s="3">
        <v>1341.13</v>
      </c>
      <c r="E679" s="17">
        <f t="shared" si="92"/>
        <v>-8.7584443229019714E-3</v>
      </c>
      <c r="F679" s="27">
        <f t="shared" si="90"/>
        <v>3.5083533208227609E-4</v>
      </c>
      <c r="G679" s="26">
        <f t="shared" si="91"/>
        <v>3.2400063180991923E-4</v>
      </c>
      <c r="H679" s="52">
        <f t="shared" si="93"/>
        <v>5.2739142234641826E-6</v>
      </c>
      <c r="I679" s="28">
        <f t="shared" si="94"/>
        <v>7.7365430093237775</v>
      </c>
      <c r="J679" s="25">
        <f t="shared" si="95"/>
        <v>7.7980052237168724</v>
      </c>
      <c r="K679" s="44">
        <f t="shared" si="96"/>
        <v>0.21865057462166912</v>
      </c>
      <c r="L679" s="45">
        <f t="shared" si="97"/>
        <v>0.23675986842635935</v>
      </c>
      <c r="M679" s="2"/>
    </row>
    <row r="680" spans="2:13" x14ac:dyDescent="0.25">
      <c r="B680" s="1">
        <v>39534</v>
      </c>
      <c r="C680" s="20">
        <v>813</v>
      </c>
      <c r="D680" s="3">
        <v>1325.76</v>
      </c>
      <c r="E680" s="17">
        <f t="shared" si="92"/>
        <v>-1.1460484815044117E-2</v>
      </c>
      <c r="F680" s="27">
        <f t="shared" si="90"/>
        <v>3.2704453176755601E-4</v>
      </c>
      <c r="G680" s="26">
        <f t="shared" si="91"/>
        <v>3.0855439907611346E-4</v>
      </c>
      <c r="H680" s="52">
        <f t="shared" si="93"/>
        <v>7.6710346957373777E-5</v>
      </c>
      <c r="I680" s="28">
        <f t="shared" si="94"/>
        <v>7.6238092349205369</v>
      </c>
      <c r="J680" s="25">
        <f t="shared" si="95"/>
        <v>7.6579412256142039</v>
      </c>
      <c r="K680" s="44">
        <f t="shared" si="96"/>
        <v>0.40160497864311473</v>
      </c>
      <c r="L680" s="45">
        <f t="shared" si="97"/>
        <v>0.42567117042935915</v>
      </c>
      <c r="M680" s="2"/>
    </row>
    <row r="681" spans="2:13" x14ac:dyDescent="0.25">
      <c r="B681" s="1">
        <v>39535</v>
      </c>
      <c r="C681" s="20">
        <v>814</v>
      </c>
      <c r="D681" s="3">
        <v>1315.22</v>
      </c>
      <c r="E681" s="17">
        <f t="shared" si="92"/>
        <v>-7.9501568911416569E-3</v>
      </c>
      <c r="F681" s="27">
        <f t="shared" si="90"/>
        <v>3.0994815521502231E-4</v>
      </c>
      <c r="G681" s="26">
        <f t="shared" si="91"/>
        <v>2.9748541203388119E-4</v>
      </c>
      <c r="H681" s="52">
        <f t="shared" si="93"/>
        <v>1.3134271219585679E-4</v>
      </c>
      <c r="I681" s="28">
        <f t="shared" si="94"/>
        <v>7.8751843323466399</v>
      </c>
      <c r="J681" s="25">
        <f t="shared" si="95"/>
        <v>7.9076811878012556</v>
      </c>
      <c r="K681" s="44">
        <f t="shared" si="96"/>
        <v>0.20392118336668136</v>
      </c>
      <c r="L681" s="45">
        <f t="shared" si="97"/>
        <v>0.21246418155982938</v>
      </c>
      <c r="M681" s="2"/>
    </row>
    <row r="682" spans="2:13" x14ac:dyDescent="0.25">
      <c r="B682" s="1">
        <v>39538</v>
      </c>
      <c r="C682" s="20">
        <v>815</v>
      </c>
      <c r="D682" s="3">
        <v>1322.7</v>
      </c>
      <c r="E682" s="17">
        <f t="shared" si="92"/>
        <v>5.6872614467541691E-3</v>
      </c>
      <c r="F682" s="27">
        <f t="shared" si="90"/>
        <v>2.8870619255082789E-4</v>
      </c>
      <c r="G682" s="26">
        <f t="shared" si="91"/>
        <v>2.8285180095243109E-4</v>
      </c>
      <c r="H682" s="52">
        <f t="shared" si="93"/>
        <v>6.3204994593767181E-5</v>
      </c>
      <c r="I682" s="28">
        <f t="shared" si="94"/>
        <v>8.0380669067952137</v>
      </c>
      <c r="J682" s="25">
        <f t="shared" si="95"/>
        <v>8.056234501665017</v>
      </c>
      <c r="K682" s="44">
        <f t="shared" si="96"/>
        <v>0.11203411495249403</v>
      </c>
      <c r="L682" s="45">
        <f t="shared" si="97"/>
        <v>0.11435296736603057</v>
      </c>
      <c r="M682" s="2"/>
    </row>
    <row r="683" spans="2:13" x14ac:dyDescent="0.25">
      <c r="B683" s="1">
        <v>39539</v>
      </c>
      <c r="C683" s="20">
        <v>816</v>
      </c>
      <c r="D683" s="3">
        <v>1370.18</v>
      </c>
      <c r="E683" s="17">
        <f t="shared" si="92"/>
        <v>3.5896272775383695E-2</v>
      </c>
      <c r="F683" s="27">
        <f t="shared" si="90"/>
        <v>2.6679999929642834E-4</v>
      </c>
      <c r="G683" s="26">
        <f t="shared" si="91"/>
        <v>2.6720465478450016E-4</v>
      </c>
      <c r="H683" s="52">
        <f t="shared" si="93"/>
        <v>3.2344942763736328E-5</v>
      </c>
      <c r="I683" s="28">
        <f t="shared" si="94"/>
        <v>3.3993920465496261</v>
      </c>
      <c r="J683" s="25">
        <f t="shared" si="95"/>
        <v>3.4051904848752965</v>
      </c>
      <c r="K683" s="44">
        <f t="shared" si="96"/>
        <v>4.8296192000102538</v>
      </c>
      <c r="L683" s="45">
        <f t="shared" si="97"/>
        <v>4.8223052109775502</v>
      </c>
      <c r="M683" s="2"/>
    </row>
    <row r="684" spans="2:13" x14ac:dyDescent="0.25">
      <c r="B684" s="1">
        <v>39540</v>
      </c>
      <c r="C684" s="20">
        <v>817</v>
      </c>
      <c r="D684" s="3">
        <v>1367.53</v>
      </c>
      <c r="E684" s="17">
        <f t="shared" si="92"/>
        <v>-1.9340524602607619E-3</v>
      </c>
      <c r="F684" s="27">
        <f t="shared" si="90"/>
        <v>3.5162215299561358E-4</v>
      </c>
      <c r="G684" s="26">
        <f t="shared" si="91"/>
        <v>3.3099939912281662E-4</v>
      </c>
      <c r="H684" s="52">
        <f t="shared" si="93"/>
        <v>1.2885423991647526E-3</v>
      </c>
      <c r="I684" s="28">
        <f t="shared" si="94"/>
        <v>7.9423153809101548</v>
      </c>
      <c r="J684" s="25">
        <f t="shared" si="95"/>
        <v>8.0020931951802439</v>
      </c>
      <c r="K684" s="44">
        <f t="shared" si="96"/>
        <v>1.0638006983272663E-2</v>
      </c>
      <c r="L684" s="45">
        <f t="shared" si="97"/>
        <v>1.1300802747538462E-2</v>
      </c>
      <c r="M684" s="2"/>
    </row>
    <row r="685" spans="2:13" x14ac:dyDescent="0.25">
      <c r="B685" s="1">
        <v>39541</v>
      </c>
      <c r="C685" s="20">
        <v>818</v>
      </c>
      <c r="D685" s="3">
        <v>1369.31</v>
      </c>
      <c r="E685" s="17">
        <f t="shared" si="92"/>
        <v>1.3016167835440339E-3</v>
      </c>
      <c r="F685" s="27">
        <f t="shared" si="90"/>
        <v>3.2167538756625036E-4</v>
      </c>
      <c r="G685" s="26">
        <f t="shared" si="91"/>
        <v>3.105581747010929E-4</v>
      </c>
      <c r="H685" s="52">
        <f t="shared" si="93"/>
        <v>3.7405589190407063E-6</v>
      </c>
      <c r="I685" s="28">
        <f t="shared" si="94"/>
        <v>8.0367008144089471</v>
      </c>
      <c r="J685" s="25">
        <f t="shared" si="95"/>
        <v>8.0716839572691264</v>
      </c>
      <c r="K685" s="44">
        <f t="shared" si="96"/>
        <v>5.2668196470411896E-3</v>
      </c>
      <c r="L685" s="45">
        <f t="shared" si="97"/>
        <v>5.455358735393657E-3</v>
      </c>
      <c r="M685" s="2"/>
    </row>
    <row r="686" spans="2:13" x14ac:dyDescent="0.25">
      <c r="B686" s="1">
        <v>39542</v>
      </c>
      <c r="C686" s="20">
        <v>819</v>
      </c>
      <c r="D686" s="3">
        <v>1370.4</v>
      </c>
      <c r="E686" s="17">
        <f t="shared" si="92"/>
        <v>7.9602135382064363E-4</v>
      </c>
      <c r="F686" s="27">
        <f t="shared" si="90"/>
        <v>2.9424970366635837E-4</v>
      </c>
      <c r="G686" s="26">
        <f t="shared" si="91"/>
        <v>2.9126592978897045E-4</v>
      </c>
      <c r="H686" s="52">
        <f t="shared" si="93"/>
        <v>1.6942062512035165E-6</v>
      </c>
      <c r="I686" s="28">
        <f t="shared" si="94"/>
        <v>8.1289283757998092</v>
      </c>
      <c r="J686" s="25">
        <f t="shared" si="95"/>
        <v>8.1390983567108712</v>
      </c>
      <c r="K686" s="44">
        <f t="shared" si="96"/>
        <v>2.1534431057810975E-3</v>
      </c>
      <c r="L686" s="45">
        <f t="shared" si="97"/>
        <v>2.175503314780228E-3</v>
      </c>
      <c r="M686" s="2"/>
    </row>
    <row r="687" spans="2:13" x14ac:dyDescent="0.25">
      <c r="B687" s="1">
        <v>39545</v>
      </c>
      <c r="C687" s="20">
        <v>820</v>
      </c>
      <c r="D687" s="3">
        <v>1372.54</v>
      </c>
      <c r="E687" s="17">
        <f t="shared" si="92"/>
        <v>1.5615878575597436E-3</v>
      </c>
      <c r="F687" s="27">
        <f t="shared" si="90"/>
        <v>2.6920070590975603E-4</v>
      </c>
      <c r="G687" s="26">
        <f t="shared" si="91"/>
        <v>2.7311247165243423E-4</v>
      </c>
      <c r="H687" s="52">
        <f t="shared" si="93"/>
        <v>6.3364999573845036E-7</v>
      </c>
      <c r="I687" s="28">
        <f t="shared" si="94"/>
        <v>8.2109948303600468</v>
      </c>
      <c r="J687" s="25">
        <f t="shared" si="95"/>
        <v>8.1966981001615977</v>
      </c>
      <c r="K687" s="44">
        <f t="shared" si="96"/>
        <v>9.0585075868839134E-3</v>
      </c>
      <c r="L687" s="45">
        <f t="shared" si="97"/>
        <v>8.9287633850033861E-3</v>
      </c>
      <c r="M687" s="2"/>
    </row>
    <row r="688" spans="2:13" x14ac:dyDescent="0.25">
      <c r="B688" s="1">
        <v>39546</v>
      </c>
      <c r="C688" s="20">
        <v>821</v>
      </c>
      <c r="D688" s="3">
        <v>1365.54</v>
      </c>
      <c r="E688" s="17">
        <f t="shared" si="92"/>
        <v>-5.1000335145059529E-3</v>
      </c>
      <c r="F688" s="27">
        <f t="shared" si="90"/>
        <v>2.4655373065193934E-4</v>
      </c>
      <c r="G688" s="26">
        <f t="shared" si="91"/>
        <v>2.5620565184431427E-4</v>
      </c>
      <c r="H688" s="52">
        <f t="shared" si="93"/>
        <v>2.4385566368780302E-6</v>
      </c>
      <c r="I688" s="28">
        <f t="shared" si="94"/>
        <v>8.2024349811273929</v>
      </c>
      <c r="J688" s="25">
        <f t="shared" si="95"/>
        <v>8.1680087655030693</v>
      </c>
      <c r="K688" s="44">
        <f t="shared" si="96"/>
        <v>0.10549563285985245</v>
      </c>
      <c r="L688" s="45">
        <f t="shared" si="97"/>
        <v>0.10152134295963684</v>
      </c>
      <c r="M688" s="2"/>
    </row>
    <row r="689" spans="2:13" x14ac:dyDescent="0.25">
      <c r="B689" s="1">
        <v>39547</v>
      </c>
      <c r="C689" s="20">
        <v>822</v>
      </c>
      <c r="D689" s="3">
        <v>1354.49</v>
      </c>
      <c r="E689" s="17">
        <f t="shared" si="92"/>
        <v>-8.0920368498908525E-3</v>
      </c>
      <c r="F689" s="27">
        <f t="shared" si="90"/>
        <v>2.2790810157418296E-4</v>
      </c>
      <c r="G689" s="26">
        <f t="shared" si="91"/>
        <v>2.4182720452869467E-4</v>
      </c>
      <c r="H689" s="52">
        <f t="shared" si="93"/>
        <v>2.6010341849083942E-5</v>
      </c>
      <c r="I689" s="28">
        <f t="shared" si="94"/>
        <v>8.0992546347927608</v>
      </c>
      <c r="J689" s="25">
        <f t="shared" si="95"/>
        <v>8.056510880997271</v>
      </c>
      <c r="K689" s="44">
        <f t="shared" si="96"/>
        <v>0.28731343874003407</v>
      </c>
      <c r="L689" s="45">
        <f t="shared" si="97"/>
        <v>0.27077623672493656</v>
      </c>
      <c r="M689" s="2"/>
    </row>
    <row r="690" spans="2:13" x14ac:dyDescent="0.25">
      <c r="B690" s="1">
        <v>39548</v>
      </c>
      <c r="C690" s="20">
        <v>823</v>
      </c>
      <c r="D690" s="3">
        <v>1360.55</v>
      </c>
      <c r="E690" s="17">
        <f t="shared" si="92"/>
        <v>4.4740086674688959E-3</v>
      </c>
      <c r="F690" s="27">
        <f t="shared" si="90"/>
        <v>2.1423003732161811E-4</v>
      </c>
      <c r="G690" s="26">
        <f t="shared" si="91"/>
        <v>2.3081228097092399E-4</v>
      </c>
      <c r="H690" s="52">
        <f t="shared" si="93"/>
        <v>6.5481060379991472E-5</v>
      </c>
      <c r="I690" s="28">
        <f t="shared" si="94"/>
        <v>8.3550243858920492</v>
      </c>
      <c r="J690" s="25">
        <f t="shared" si="95"/>
        <v>8.2871827271558374</v>
      </c>
      <c r="K690" s="44">
        <f t="shared" si="96"/>
        <v>9.3435793630265593E-2</v>
      </c>
      <c r="L690" s="45">
        <f t="shared" si="97"/>
        <v>8.6723087144173094E-2</v>
      </c>
      <c r="M690" s="2"/>
    </row>
    <row r="691" spans="2:13" x14ac:dyDescent="0.25">
      <c r="B691" s="1">
        <v>39549</v>
      </c>
      <c r="C691" s="20">
        <v>824</v>
      </c>
      <c r="D691" s="3">
        <v>1332.83</v>
      </c>
      <c r="E691" s="17">
        <f t="shared" si="92"/>
        <v>-2.0374113410018029E-2</v>
      </c>
      <c r="F691" s="27">
        <f t="shared" si="90"/>
        <v>1.9798996179309981E-4</v>
      </c>
      <c r="G691" s="26">
        <f t="shared" si="91"/>
        <v>2.1764558185199712E-4</v>
      </c>
      <c r="H691" s="52">
        <f t="shared" si="93"/>
        <v>2.0016753556586806E-5</v>
      </c>
      <c r="I691" s="28">
        <f t="shared" si="94"/>
        <v>6.4307005736142679</v>
      </c>
      <c r="J691" s="25">
        <f t="shared" si="95"/>
        <v>6.5253927675059522</v>
      </c>
      <c r="K691" s="44">
        <f t="shared" si="96"/>
        <v>2.0965936529553053</v>
      </c>
      <c r="L691" s="45">
        <f t="shared" si="97"/>
        <v>1.9072498219906662</v>
      </c>
      <c r="M691" s="2"/>
    </row>
    <row r="692" spans="2:13" x14ac:dyDescent="0.25">
      <c r="B692" s="1">
        <v>39552</v>
      </c>
      <c r="C692" s="20">
        <v>825</v>
      </c>
      <c r="D692" s="3">
        <v>1328.32</v>
      </c>
      <c r="E692" s="17">
        <f t="shared" si="92"/>
        <v>-3.3837773759594183E-3</v>
      </c>
      <c r="F692" s="27">
        <f t="shared" si="90"/>
        <v>2.1615755651047802E-4</v>
      </c>
      <c r="G692" s="26">
        <f t="shared" si="91"/>
        <v>2.2997925021398983E-4</v>
      </c>
      <c r="H692" s="52">
        <f t="shared" si="93"/>
        <v>4.1510449724427648E-4</v>
      </c>
      <c r="I692" s="28">
        <f t="shared" si="94"/>
        <v>8.3865326013166595</v>
      </c>
      <c r="J692" s="25">
        <f t="shared" si="95"/>
        <v>8.3277345895840877</v>
      </c>
      <c r="K692" s="44">
        <f t="shared" si="96"/>
        <v>5.2970386577717361E-2</v>
      </c>
      <c r="L692" s="45">
        <f t="shared" si="97"/>
        <v>4.9786879987655061E-2</v>
      </c>
      <c r="M692" s="2"/>
    </row>
    <row r="693" spans="2:13" x14ac:dyDescent="0.25">
      <c r="B693" s="1">
        <v>39553</v>
      </c>
      <c r="C693" s="20">
        <v>826</v>
      </c>
      <c r="D693" s="3">
        <v>1334.43</v>
      </c>
      <c r="E693" s="17">
        <f t="shared" si="92"/>
        <v>4.5997952300651408E-3</v>
      </c>
      <c r="F693" s="27">
        <f t="shared" si="90"/>
        <v>1.9902980777552082E-4</v>
      </c>
      <c r="G693" s="26">
        <f t="shared" si="91"/>
        <v>2.163294845443767E-4</v>
      </c>
      <c r="H693" s="52">
        <f t="shared" si="93"/>
        <v>1.1449949330054807E-5</v>
      </c>
      <c r="I693" s="28">
        <f t="shared" si="94"/>
        <v>8.4157496882726015</v>
      </c>
      <c r="J693" s="25">
        <f t="shared" si="95"/>
        <v>8.3409028706077972</v>
      </c>
      <c r="K693" s="44">
        <f t="shared" si="96"/>
        <v>0.10630626836756817</v>
      </c>
      <c r="L693" s="45">
        <f t="shared" si="97"/>
        <v>9.7805050490885614E-2</v>
      </c>
      <c r="M693" s="2"/>
    </row>
    <row r="694" spans="2:13" x14ac:dyDescent="0.25">
      <c r="B694" s="1">
        <v>39554</v>
      </c>
      <c r="C694" s="20">
        <v>827</v>
      </c>
      <c r="D694" s="3">
        <v>1364.71</v>
      </c>
      <c r="E694" s="17">
        <f t="shared" si="92"/>
        <v>2.2691336375830859E-2</v>
      </c>
      <c r="F694" s="27">
        <f t="shared" si="90"/>
        <v>1.8425117247235036E-4</v>
      </c>
      <c r="G694" s="26">
        <f t="shared" si="91"/>
        <v>2.0413870082288633E-4</v>
      </c>
      <c r="H694" s="52">
        <f t="shared" si="93"/>
        <v>2.1158116158530023E-5</v>
      </c>
      <c r="I694" s="28">
        <f t="shared" si="94"/>
        <v>5.8046735127988534</v>
      </c>
      <c r="J694" s="25">
        <f t="shared" si="95"/>
        <v>5.9744221489741163</v>
      </c>
      <c r="K694" s="44">
        <f t="shared" si="96"/>
        <v>2.7945371506299246</v>
      </c>
      <c r="L694" s="45">
        <f t="shared" si="97"/>
        <v>2.5222887401827672</v>
      </c>
      <c r="M694" s="2"/>
    </row>
    <row r="695" spans="2:13" x14ac:dyDescent="0.25">
      <c r="B695" s="1">
        <v>39555</v>
      </c>
      <c r="C695" s="20">
        <v>828</v>
      </c>
      <c r="D695" s="3">
        <v>1365.56</v>
      </c>
      <c r="E695" s="17">
        <f t="shared" si="92"/>
        <v>6.2284294831862379E-4</v>
      </c>
      <c r="F695" s="27">
        <f t="shared" si="90"/>
        <v>2.1197573936522664E-4</v>
      </c>
      <c r="G695" s="26">
        <f t="shared" si="91"/>
        <v>2.2354925348822658E-4</v>
      </c>
      <c r="H695" s="52">
        <f t="shared" si="93"/>
        <v>5.1489674652110474E-4</v>
      </c>
      <c r="I695" s="28">
        <f t="shared" si="94"/>
        <v>8.4572086431308193</v>
      </c>
      <c r="J695" s="25">
        <f t="shared" si="95"/>
        <v>8.404143457428324</v>
      </c>
      <c r="K695" s="44">
        <f t="shared" si="96"/>
        <v>1.8300836663286289E-3</v>
      </c>
      <c r="L695" s="45">
        <f t="shared" si="97"/>
        <v>1.7353372118984361E-3</v>
      </c>
      <c r="M695" s="2"/>
    </row>
    <row r="696" spans="2:13" x14ac:dyDescent="0.25">
      <c r="B696" s="1">
        <v>39556</v>
      </c>
      <c r="C696" s="20">
        <v>829</v>
      </c>
      <c r="D696" s="3">
        <v>1390.33</v>
      </c>
      <c r="E696" s="17">
        <f t="shared" si="92"/>
        <v>1.8139078473300319E-2</v>
      </c>
      <c r="F696" s="27">
        <f t="shared" si="90"/>
        <v>1.9430136332093431E-4</v>
      </c>
      <c r="G696" s="26">
        <f t="shared" si="91"/>
        <v>2.0961016287544758E-4</v>
      </c>
      <c r="H696" s="52">
        <f t="shared" si="93"/>
        <v>3.8793333827023585E-7</v>
      </c>
      <c r="I696" s="28">
        <f t="shared" si="94"/>
        <v>6.8527195404619086</v>
      </c>
      <c r="J696" s="25">
        <f t="shared" si="95"/>
        <v>6.9005558947782228</v>
      </c>
      <c r="K696" s="44">
        <f t="shared" si="96"/>
        <v>1.693380644566467</v>
      </c>
      <c r="L696" s="45">
        <f t="shared" si="97"/>
        <v>1.5697052249134391</v>
      </c>
      <c r="M696" s="2"/>
    </row>
    <row r="697" spans="2:13" x14ac:dyDescent="0.25">
      <c r="B697" s="1">
        <v>39559</v>
      </c>
      <c r="C697" s="20">
        <v>830</v>
      </c>
      <c r="D697" s="3">
        <v>1388.17</v>
      </c>
      <c r="E697" s="17">
        <f t="shared" si="92"/>
        <v>-1.5535879970941106E-3</v>
      </c>
      <c r="F697" s="27">
        <f t="shared" si="90"/>
        <v>2.0562208782275794E-4</v>
      </c>
      <c r="G697" s="26">
        <f t="shared" si="91"/>
        <v>2.1706911908248586E-4</v>
      </c>
      <c r="H697" s="52">
        <f t="shared" si="93"/>
        <v>3.2902616786054703E-4</v>
      </c>
      <c r="I697" s="28">
        <f t="shared" si="94"/>
        <v>8.4777323870799943</v>
      </c>
      <c r="J697" s="25">
        <f t="shared" si="95"/>
        <v>8.4241755307258241</v>
      </c>
      <c r="K697" s="44">
        <f t="shared" si="96"/>
        <v>1.1738212029027714E-2</v>
      </c>
      <c r="L697" s="45">
        <f t="shared" si="97"/>
        <v>1.1119203297626657E-2</v>
      </c>
      <c r="M697" s="2"/>
    </row>
    <row r="698" spans="2:13" x14ac:dyDescent="0.25">
      <c r="B698" s="1">
        <v>39560</v>
      </c>
      <c r="C698" s="20">
        <v>831</v>
      </c>
      <c r="D698" s="3">
        <v>1375.94</v>
      </c>
      <c r="E698" s="17">
        <f t="shared" si="92"/>
        <v>-8.8101601388879004E-3</v>
      </c>
      <c r="F698" s="27">
        <f t="shared" si="90"/>
        <v>1.8868773481352041E-4</v>
      </c>
      <c r="G698" s="26">
        <f t="shared" si="91"/>
        <v>2.0366131959519298E-4</v>
      </c>
      <c r="H698" s="52">
        <f t="shared" si="93"/>
        <v>2.4136356647148901E-6</v>
      </c>
      <c r="I698" s="28">
        <f t="shared" si="94"/>
        <v>8.164055330196895</v>
      </c>
      <c r="J698" s="25">
        <f t="shared" si="95"/>
        <v>8.1179345009086656</v>
      </c>
      <c r="K698" s="44">
        <f t="shared" si="96"/>
        <v>0.41136177584388217</v>
      </c>
      <c r="L698" s="45">
        <f t="shared" si="97"/>
        <v>0.38111764093018918</v>
      </c>
      <c r="M698" s="2"/>
    </row>
    <row r="699" spans="2:13" x14ac:dyDescent="0.25">
      <c r="B699" s="1">
        <v>39561</v>
      </c>
      <c r="C699" s="20">
        <v>832</v>
      </c>
      <c r="D699" s="3">
        <v>1379.93</v>
      </c>
      <c r="E699" s="17">
        <f t="shared" si="92"/>
        <v>2.8998357486518371E-3</v>
      </c>
      <c r="F699" s="27">
        <f t="shared" si="90"/>
        <v>1.7954717881152755E-4</v>
      </c>
      <c r="G699" s="26">
        <f t="shared" si="91"/>
        <v>1.9578846598189244E-4</v>
      </c>
      <c r="H699" s="52">
        <f t="shared" si="93"/>
        <v>7.7618921672849262E-5</v>
      </c>
      <c r="I699" s="28">
        <f t="shared" si="94"/>
        <v>8.5782377992070735</v>
      </c>
      <c r="J699" s="25">
        <f t="shared" si="95"/>
        <v>8.4955260801996495</v>
      </c>
      <c r="K699" s="44">
        <f t="shared" si="96"/>
        <v>4.6834750759220896E-2</v>
      </c>
      <c r="L699" s="45">
        <f t="shared" si="97"/>
        <v>4.2949656543796982E-2</v>
      </c>
      <c r="M699" s="2"/>
    </row>
    <row r="700" spans="2:13" x14ac:dyDescent="0.25">
      <c r="B700" s="1">
        <v>39562</v>
      </c>
      <c r="C700" s="20">
        <v>833</v>
      </c>
      <c r="D700" s="3">
        <v>1388.82</v>
      </c>
      <c r="E700" s="17">
        <f t="shared" si="92"/>
        <v>6.4423557716694847E-3</v>
      </c>
      <c r="F700" s="27">
        <f t="shared" si="90"/>
        <v>1.6545652428753585E-4</v>
      </c>
      <c r="G700" s="26">
        <f t="shared" si="91"/>
        <v>1.840843826162911E-4</v>
      </c>
      <c r="H700" s="52">
        <f t="shared" si="93"/>
        <v>8.4090473691591597E-6</v>
      </c>
      <c r="I700" s="28">
        <f t="shared" si="94"/>
        <v>8.4559570541949078</v>
      </c>
      <c r="J700" s="25">
        <f t="shared" si="95"/>
        <v>8.3746547670531246</v>
      </c>
      <c r="K700" s="44">
        <f t="shared" si="96"/>
        <v>0.25084503658880308</v>
      </c>
      <c r="L700" s="45">
        <f t="shared" si="97"/>
        <v>0.22546153725204771</v>
      </c>
      <c r="M700" s="2"/>
    </row>
    <row r="701" spans="2:13" x14ac:dyDescent="0.25">
      <c r="B701" s="1">
        <v>39563</v>
      </c>
      <c r="C701" s="20">
        <v>834</v>
      </c>
      <c r="D701" s="3">
        <v>1397.84</v>
      </c>
      <c r="E701" s="17">
        <f t="shared" si="92"/>
        <v>6.4947221382180426E-3</v>
      </c>
      <c r="F701" s="27">
        <f t="shared" si="90"/>
        <v>1.5539231028871049E-4</v>
      </c>
      <c r="G701" s="26">
        <f t="shared" si="91"/>
        <v>1.7517853102005145E-4</v>
      </c>
      <c r="H701" s="52">
        <f t="shared" si="93"/>
        <v>4.1503947888763119E-5</v>
      </c>
      <c r="I701" s="28">
        <f t="shared" si="94"/>
        <v>8.4981064911259701</v>
      </c>
      <c r="J701" s="25">
        <f t="shared" si="95"/>
        <v>8.4089139154517341</v>
      </c>
      <c r="K701" s="44">
        <f t="shared" si="96"/>
        <v>0.27145111347072942</v>
      </c>
      <c r="L701" s="45">
        <f t="shared" si="97"/>
        <v>0.24079101135875683</v>
      </c>
      <c r="M701" s="2"/>
    </row>
    <row r="702" spans="2:13" x14ac:dyDescent="0.25">
      <c r="B702" s="1">
        <v>39566</v>
      </c>
      <c r="C702" s="20">
        <v>835</v>
      </c>
      <c r="D702" s="3">
        <v>1396.37</v>
      </c>
      <c r="E702" s="17">
        <f t="shared" si="92"/>
        <v>-1.051622503290811E-3</v>
      </c>
      <c r="F702" s="27">
        <f t="shared" si="90"/>
        <v>1.4628920484765793E-4</v>
      </c>
      <c r="G702" s="26">
        <f t="shared" si="91"/>
        <v>1.6687127221239352E-4</v>
      </c>
      <c r="H702" s="52">
        <f t="shared" si="93"/>
        <v>4.2181415652659543E-5</v>
      </c>
      <c r="I702" s="28">
        <f t="shared" si="94"/>
        <v>8.8223652899419616</v>
      </c>
      <c r="J702" s="25">
        <f t="shared" si="95"/>
        <v>8.6916605444475881</v>
      </c>
      <c r="K702" s="44">
        <f t="shared" si="96"/>
        <v>7.5597504995621508E-3</v>
      </c>
      <c r="L702" s="45">
        <f t="shared" si="97"/>
        <v>6.6273234138230297E-3</v>
      </c>
      <c r="M702" s="2"/>
    </row>
    <row r="703" spans="2:13" x14ac:dyDescent="0.25">
      <c r="B703" s="1">
        <v>39567</v>
      </c>
      <c r="C703" s="20">
        <v>836</v>
      </c>
      <c r="D703" s="3">
        <v>1390.94</v>
      </c>
      <c r="E703" s="17">
        <f t="shared" si="92"/>
        <v>-3.8886541532687159E-3</v>
      </c>
      <c r="F703" s="27">
        <f t="shared" ref="F703:F766" si="98">omega+alpha*E702^2+beta*F702</f>
        <v>1.3457887220844999E-4</v>
      </c>
      <c r="G703" s="26">
        <f t="shared" ref="G703:G766" si="99">omega2+alpha2*E702^2+beta2*G702</f>
        <v>1.565172448911386E-4</v>
      </c>
      <c r="H703" s="52">
        <f t="shared" si="93"/>
        <v>1.1059098894276318E-6</v>
      </c>
      <c r="I703" s="28">
        <f t="shared" si="94"/>
        <v>8.8009975267322496</v>
      </c>
      <c r="J703" s="25">
        <f t="shared" si="95"/>
        <v>8.6657311679150961</v>
      </c>
      <c r="K703" s="44">
        <f t="shared" si="96"/>
        <v>0.11236259358981736</v>
      </c>
      <c r="L703" s="45">
        <f t="shared" si="97"/>
        <v>9.6613195141861091E-2</v>
      </c>
      <c r="M703" s="2"/>
    </row>
    <row r="704" spans="2:13" x14ac:dyDescent="0.25">
      <c r="B704" s="1">
        <v>39568</v>
      </c>
      <c r="C704" s="20">
        <v>837</v>
      </c>
      <c r="D704" s="3">
        <v>1385.59</v>
      </c>
      <c r="E704" s="17">
        <f t="shared" ref="E704:E767" si="100">(D704-D703)/D703</f>
        <v>-3.8463197549859348E-3</v>
      </c>
      <c r="F704" s="27">
        <f t="shared" si="98"/>
        <v>1.2508993816479836E-4</v>
      </c>
      <c r="G704" s="26">
        <f t="shared" si="99"/>
        <v>1.4768539951923916E-4</v>
      </c>
      <c r="H704" s="52">
        <f t="shared" si="93"/>
        <v>1.5121631123734033E-5</v>
      </c>
      <c r="I704" s="28">
        <f t="shared" si="94"/>
        <v>8.8682092634811447</v>
      </c>
      <c r="J704" s="25">
        <f t="shared" si="95"/>
        <v>8.7202526423767317</v>
      </c>
      <c r="K704" s="44">
        <f t="shared" si="96"/>
        <v>0.11826831058229989</v>
      </c>
      <c r="L704" s="45">
        <f t="shared" si="97"/>
        <v>0.10017358320967812</v>
      </c>
      <c r="M704" s="2"/>
    </row>
    <row r="705" spans="2:13" x14ac:dyDescent="0.25">
      <c r="B705" s="1">
        <v>39569</v>
      </c>
      <c r="C705" s="20">
        <v>838</v>
      </c>
      <c r="D705" s="3">
        <v>1409.34</v>
      </c>
      <c r="E705" s="17">
        <f t="shared" si="100"/>
        <v>1.7140712620616488E-2</v>
      </c>
      <c r="F705" s="27">
        <f t="shared" si="98"/>
        <v>1.1642659964758312E-4</v>
      </c>
      <c r="G705" s="26">
        <f t="shared" si="99"/>
        <v>1.3938475490122998E-4</v>
      </c>
      <c r="H705" s="52">
        <f t="shared" si="93"/>
        <v>1.4794175657595062E-5</v>
      </c>
      <c r="I705" s="28">
        <f t="shared" si="94"/>
        <v>6.5347366034501206</v>
      </c>
      <c r="J705" s="25">
        <f t="shared" si="95"/>
        <v>6.7704089864924502</v>
      </c>
      <c r="K705" s="44">
        <f t="shared" si="96"/>
        <v>2.5235129260142433</v>
      </c>
      <c r="L705" s="45">
        <f t="shared" si="97"/>
        <v>2.1078634413839237</v>
      </c>
      <c r="M705" s="2"/>
    </row>
    <row r="706" spans="2:13" x14ac:dyDescent="0.25">
      <c r="B706" s="1">
        <v>39570</v>
      </c>
      <c r="C706" s="20">
        <v>839</v>
      </c>
      <c r="D706" s="3">
        <v>1413.9</v>
      </c>
      <c r="E706" s="17">
        <f t="shared" si="100"/>
        <v>3.2355570692665881E-3</v>
      </c>
      <c r="F706" s="27">
        <f t="shared" si="98"/>
        <v>1.3180970437117452E-4</v>
      </c>
      <c r="G706" s="26">
        <f t="shared" si="99"/>
        <v>1.4903008346696487E-4</v>
      </c>
      <c r="H706" s="52">
        <f t="shared" si="93"/>
        <v>2.9380402914256135E-4</v>
      </c>
      <c r="I706" s="28">
        <f t="shared" si="94"/>
        <v>8.8547274942856227</v>
      </c>
      <c r="J706" s="25">
        <f t="shared" si="95"/>
        <v>8.7411159518638222</v>
      </c>
      <c r="K706" s="44">
        <f t="shared" si="96"/>
        <v>7.9423814797436279E-2</v>
      </c>
      <c r="L706" s="45">
        <f t="shared" si="97"/>
        <v>7.0246418071701552E-2</v>
      </c>
      <c r="M706" s="2"/>
    </row>
    <row r="707" spans="2:13" x14ac:dyDescent="0.25">
      <c r="B707" s="1">
        <v>39573</v>
      </c>
      <c r="C707" s="20">
        <v>840</v>
      </c>
      <c r="D707" s="3">
        <v>1407.49</v>
      </c>
      <c r="E707" s="17">
        <f t="shared" si="100"/>
        <v>-4.5335596576844767E-3</v>
      </c>
      <c r="F707" s="27">
        <f t="shared" si="98"/>
        <v>1.2218165847484189E-4</v>
      </c>
      <c r="G707" s="26">
        <f t="shared" si="99"/>
        <v>1.4037527773050397E-4</v>
      </c>
      <c r="H707" s="52">
        <f t="shared" si="93"/>
        <v>1.0468829548480992E-5</v>
      </c>
      <c r="I707" s="28">
        <f t="shared" si="94"/>
        <v>8.8417835435996874</v>
      </c>
      <c r="J707" s="25">
        <f t="shared" si="95"/>
        <v>8.7247753337863756</v>
      </c>
      <c r="K707" s="44">
        <f t="shared" si="96"/>
        <v>0.16821807320626803</v>
      </c>
      <c r="L707" s="45">
        <f t="shared" si="97"/>
        <v>0.14641583263146005</v>
      </c>
      <c r="M707" s="2"/>
    </row>
    <row r="708" spans="2:13" x14ac:dyDescent="0.25">
      <c r="B708" s="1">
        <v>39574</v>
      </c>
      <c r="C708" s="20">
        <v>841</v>
      </c>
      <c r="D708" s="3">
        <v>1418.26</v>
      </c>
      <c r="E708" s="17">
        <f t="shared" si="100"/>
        <v>7.6519193742051322E-3</v>
      </c>
      <c r="F708" s="27">
        <f t="shared" si="98"/>
        <v>1.1425999277387018E-4</v>
      </c>
      <c r="G708" s="26">
        <f t="shared" si="99"/>
        <v>1.3289095512856588E-4</v>
      </c>
      <c r="H708" s="52">
        <f t="shared" si="93"/>
        <v>2.055316316978419E-5</v>
      </c>
      <c r="I708" s="28">
        <f t="shared" si="94"/>
        <v>8.5645898721089324</v>
      </c>
      <c r="J708" s="25">
        <f t="shared" si="95"/>
        <v>8.4853807848086475</v>
      </c>
      <c r="K708" s="44">
        <f t="shared" si="96"/>
        <v>0.51244419580189171</v>
      </c>
      <c r="L708" s="45">
        <f t="shared" si="97"/>
        <v>0.440600867475816</v>
      </c>
      <c r="M708" s="2"/>
    </row>
    <row r="709" spans="2:13" x14ac:dyDescent="0.25">
      <c r="B709" s="1">
        <v>39575</v>
      </c>
      <c r="C709" s="20">
        <v>842</v>
      </c>
      <c r="D709" s="3">
        <v>1392.57</v>
      </c>
      <c r="E709" s="17">
        <f t="shared" si="100"/>
        <v>-1.8113745011492995E-2</v>
      </c>
      <c r="F709" s="27">
        <f t="shared" si="98"/>
        <v>1.1021922223928159E-4</v>
      </c>
      <c r="G709" s="26">
        <f t="shared" si="99"/>
        <v>1.2824759111970527E-4</v>
      </c>
      <c r="H709" s="52">
        <f t="shared" si="93"/>
        <v>5.8551870109335862E-5</v>
      </c>
      <c r="I709" s="28">
        <f t="shared" si="94"/>
        <v>6.1361741250319586</v>
      </c>
      <c r="J709" s="25">
        <f t="shared" si="95"/>
        <v>6.4031547089909031</v>
      </c>
      <c r="K709" s="44">
        <f t="shared" si="96"/>
        <v>2.9768651209412305</v>
      </c>
      <c r="L709" s="45">
        <f t="shared" si="97"/>
        <v>2.5583931477912456</v>
      </c>
      <c r="M709" s="2"/>
    </row>
    <row r="710" spans="2:13" x14ac:dyDescent="0.25">
      <c r="B710" s="1">
        <v>39576</v>
      </c>
      <c r="C710" s="20">
        <v>843</v>
      </c>
      <c r="D710" s="3">
        <v>1397.68</v>
      </c>
      <c r="E710" s="17">
        <f t="shared" si="100"/>
        <v>3.6694744249841141E-3</v>
      </c>
      <c r="F710" s="27">
        <f t="shared" si="98"/>
        <v>1.2902099606664768E-4</v>
      </c>
      <c r="G710" s="26">
        <f t="shared" si="99"/>
        <v>1.4073124634685747E-4</v>
      </c>
      <c r="H710" s="52">
        <f t="shared" ref="H710:H773" si="101">E709^2</f>
        <v>3.2810775834138736E-4</v>
      </c>
      <c r="I710" s="28">
        <f t="shared" ref="I710:I773" si="102">-LN(F710)-((E710^2)/F710)</f>
        <v>8.851172217964475</v>
      </c>
      <c r="J710" s="25">
        <f t="shared" ref="J710:J773" si="103">-LN(G710)-(E710^2)/G710</f>
        <v>8.7729794153770726</v>
      </c>
      <c r="K710" s="44">
        <f t="shared" ref="K710:K773" si="104">E710^2/F710</f>
        <v>0.104363188675562</v>
      </c>
      <c r="L710" s="45">
        <f t="shared" ref="L710:L773" si="105">E710^2/G710</f>
        <v>9.5679125319656985E-2</v>
      </c>
      <c r="M710" s="2"/>
    </row>
    <row r="711" spans="2:13" x14ac:dyDescent="0.25">
      <c r="B711" s="1">
        <v>39577</v>
      </c>
      <c r="C711" s="20">
        <v>844</v>
      </c>
      <c r="D711" s="3">
        <v>1388.28</v>
      </c>
      <c r="E711" s="17">
        <f t="shared" si="100"/>
        <v>-6.7254307137542858E-3</v>
      </c>
      <c r="F711" s="27">
        <f t="shared" si="98"/>
        <v>1.1989347661507588E-4</v>
      </c>
      <c r="G711" s="26">
        <f t="shared" si="99"/>
        <v>1.3278195143590017E-4</v>
      </c>
      <c r="H711" s="52">
        <f t="shared" si="101"/>
        <v>1.3465042555612496E-5</v>
      </c>
      <c r="I711" s="28">
        <f t="shared" si="102"/>
        <v>8.6516435238092946</v>
      </c>
      <c r="J711" s="25">
        <f t="shared" si="103"/>
        <v>8.5861579125200453</v>
      </c>
      <c r="K711" s="44">
        <f t="shared" si="104"/>
        <v>0.37726338048171926</v>
      </c>
      <c r="L711" s="45">
        <f t="shared" si="105"/>
        <v>0.34064432550040302</v>
      </c>
      <c r="M711" s="2"/>
    </row>
    <row r="712" spans="2:13" x14ac:dyDescent="0.25">
      <c r="B712" s="1">
        <v>39580</v>
      </c>
      <c r="C712" s="20">
        <v>845</v>
      </c>
      <c r="D712" s="3">
        <v>1403.58</v>
      </c>
      <c r="E712" s="17">
        <f t="shared" si="100"/>
        <v>1.1020831532543835E-2</v>
      </c>
      <c r="F712" s="27">
        <f t="shared" si="98"/>
        <v>1.1423550025950818E-4</v>
      </c>
      <c r="G712" s="26">
        <f t="shared" si="99"/>
        <v>1.2731337465045922E-4</v>
      </c>
      <c r="H712" s="52">
        <f t="shared" si="101"/>
        <v>4.5231418285509481E-5</v>
      </c>
      <c r="I712" s="28">
        <f t="shared" si="102"/>
        <v>8.0140174268162738</v>
      </c>
      <c r="J712" s="25">
        <f t="shared" si="103"/>
        <v>8.0148451049199601</v>
      </c>
      <c r="K712" s="44">
        <f t="shared" si="104"/>
        <v>1.0632310218171703</v>
      </c>
      <c r="L712" s="45">
        <f t="shared" si="105"/>
        <v>0.95401388897418882</v>
      </c>
      <c r="M712" s="2"/>
    </row>
    <row r="713" spans="2:13" x14ac:dyDescent="0.25">
      <c r="B713" s="1">
        <v>39581</v>
      </c>
      <c r="C713" s="20">
        <v>846</v>
      </c>
      <c r="D713" s="3">
        <v>1403.04</v>
      </c>
      <c r="E713" s="17">
        <f t="shared" si="100"/>
        <v>-3.8473047492837149E-4</v>
      </c>
      <c r="F713" s="27">
        <f t="shared" si="98"/>
        <v>1.1544298568938716E-4</v>
      </c>
      <c r="G713" s="26">
        <f t="shared" si="99"/>
        <v>1.2694768199937812E-4</v>
      </c>
      <c r="H713" s="52">
        <f t="shared" si="101"/>
        <v>1.2145872766871251E-4</v>
      </c>
      <c r="I713" s="28">
        <f t="shared" si="102"/>
        <v>9.065451610226356</v>
      </c>
      <c r="J713" s="25">
        <f t="shared" si="103"/>
        <v>8.9705695363887763</v>
      </c>
      <c r="K713" s="44">
        <f t="shared" si="104"/>
        <v>1.2821700465792591E-3</v>
      </c>
      <c r="L713" s="45">
        <f t="shared" si="105"/>
        <v>1.1659727535579215E-3</v>
      </c>
      <c r="M713" s="2"/>
    </row>
    <row r="714" spans="2:13" x14ac:dyDescent="0.25">
      <c r="B714" s="1">
        <v>39582</v>
      </c>
      <c r="C714" s="20">
        <v>847</v>
      </c>
      <c r="D714" s="3">
        <v>1408.66</v>
      </c>
      <c r="E714" s="17">
        <f t="shared" si="100"/>
        <v>4.005587866347444E-3</v>
      </c>
      <c r="F714" s="27">
        <f t="shared" si="98"/>
        <v>1.064253521382745E-4</v>
      </c>
      <c r="G714" s="26">
        <f t="shared" si="99"/>
        <v>1.190275280434653E-4</v>
      </c>
      <c r="H714" s="52">
        <f t="shared" si="101"/>
        <v>1.4801753833861028E-7</v>
      </c>
      <c r="I714" s="28">
        <f t="shared" si="102"/>
        <v>8.9973062858159825</v>
      </c>
      <c r="J714" s="25">
        <f t="shared" si="103"/>
        <v>8.9013572474109708</v>
      </c>
      <c r="K714" s="44">
        <f t="shared" si="104"/>
        <v>0.15076045164674243</v>
      </c>
      <c r="L714" s="45">
        <f t="shared" si="105"/>
        <v>0.13479851609764432</v>
      </c>
      <c r="M714" s="2"/>
    </row>
    <row r="715" spans="2:13" x14ac:dyDescent="0.25">
      <c r="B715" s="1">
        <v>39583</v>
      </c>
      <c r="C715" s="20">
        <v>848</v>
      </c>
      <c r="D715" s="3">
        <v>1423.57</v>
      </c>
      <c r="E715" s="17">
        <f t="shared" si="100"/>
        <v>1.0584527139267001E-2</v>
      </c>
      <c r="F715" s="27">
        <f t="shared" si="98"/>
        <v>9.9543950346802398E-5</v>
      </c>
      <c r="G715" s="26">
        <f t="shared" si="99"/>
        <v>1.1259502220148763E-4</v>
      </c>
      <c r="H715" s="52">
        <f t="shared" si="101"/>
        <v>1.6044734155029867E-5</v>
      </c>
      <c r="I715" s="28">
        <f t="shared" si="102"/>
        <v>8.0894565190566219</v>
      </c>
      <c r="J715" s="25">
        <f t="shared" si="103"/>
        <v>8.0967115618833052</v>
      </c>
      <c r="K715" s="44">
        <f t="shared" si="104"/>
        <v>1.1254547802409816</v>
      </c>
      <c r="L715" s="45">
        <f t="shared" si="105"/>
        <v>0.9950014891546376</v>
      </c>
      <c r="M715" s="2"/>
    </row>
    <row r="716" spans="2:13" x14ac:dyDescent="0.25">
      <c r="B716" s="1">
        <v>39584</v>
      </c>
      <c r="C716" s="20">
        <v>849</v>
      </c>
      <c r="D716" s="3">
        <v>1425.35</v>
      </c>
      <c r="E716" s="17">
        <f t="shared" si="100"/>
        <v>1.2503775718791298E-3</v>
      </c>
      <c r="F716" s="27">
        <f t="shared" si="98"/>
        <v>1.0128585643168261E-4</v>
      </c>
      <c r="G716" s="26">
        <f t="shared" si="99"/>
        <v>1.1255986815286948E-4</v>
      </c>
      <c r="H716" s="52">
        <f t="shared" si="101"/>
        <v>1.1203221476187967E-4</v>
      </c>
      <c r="I716" s="28">
        <f t="shared" si="102"/>
        <v>9.1821278205893275</v>
      </c>
      <c r="J716" s="25">
        <f t="shared" si="103"/>
        <v>9.0781354275284976</v>
      </c>
      <c r="K716" s="44">
        <f t="shared" si="104"/>
        <v>1.5435956483350591E-2</v>
      </c>
      <c r="L716" s="45">
        <f t="shared" si="105"/>
        <v>1.3889888980102644E-2</v>
      </c>
      <c r="M716" s="2"/>
    </row>
    <row r="717" spans="2:13" x14ac:dyDescent="0.25">
      <c r="B717" s="1">
        <v>39587</v>
      </c>
      <c r="C717" s="20">
        <v>850</v>
      </c>
      <c r="D717" s="3">
        <v>1426.63</v>
      </c>
      <c r="E717" s="17">
        <f t="shared" si="100"/>
        <v>8.9802504647995237E-4</v>
      </c>
      <c r="F717" s="27">
        <f t="shared" si="98"/>
        <v>9.3658760367139169E-5</v>
      </c>
      <c r="G717" s="26">
        <f t="shared" si="99"/>
        <v>1.0562681536435563E-4</v>
      </c>
      <c r="H717" s="52">
        <f t="shared" si="101"/>
        <v>1.5634440722583484E-6</v>
      </c>
      <c r="I717" s="28">
        <f t="shared" si="102"/>
        <v>9.2672420873190369</v>
      </c>
      <c r="J717" s="25">
        <f t="shared" si="103"/>
        <v>9.1479633968052223</v>
      </c>
      <c r="K717" s="44">
        <f t="shared" si="104"/>
        <v>8.6105024339855445E-3</v>
      </c>
      <c r="L717" s="45">
        <f t="shared" si="105"/>
        <v>7.63488874793305E-3</v>
      </c>
      <c r="M717" s="2"/>
    </row>
    <row r="718" spans="2:13" x14ac:dyDescent="0.25">
      <c r="B718" s="1">
        <v>39588</v>
      </c>
      <c r="C718" s="20">
        <v>851</v>
      </c>
      <c r="D718" s="3">
        <v>1413.4</v>
      </c>
      <c r="E718" s="17">
        <f t="shared" si="100"/>
        <v>-9.2736028262408732E-3</v>
      </c>
      <c r="F718" s="27">
        <f t="shared" si="98"/>
        <v>8.6654089356879712E-5</v>
      </c>
      <c r="G718" s="26">
        <f t="shared" si="99"/>
        <v>9.9079531166282255E-5</v>
      </c>
      <c r="H718" s="52">
        <f t="shared" si="101"/>
        <v>8.0644898410532065E-7</v>
      </c>
      <c r="I718" s="28">
        <f t="shared" si="102"/>
        <v>8.3611379830756398</v>
      </c>
      <c r="J718" s="25">
        <f t="shared" si="103"/>
        <v>8.3516010449313338</v>
      </c>
      <c r="K718" s="44">
        <f t="shared" si="104"/>
        <v>0.99244836587778362</v>
      </c>
      <c r="L718" s="45">
        <f t="shared" si="105"/>
        <v>0.86798664029336126</v>
      </c>
      <c r="M718" s="2"/>
    </row>
    <row r="719" spans="2:13" x14ac:dyDescent="0.25">
      <c r="B719" s="1">
        <v>39589</v>
      </c>
      <c r="C719" s="20">
        <v>852</v>
      </c>
      <c r="D719" s="3">
        <v>1390.71</v>
      </c>
      <c r="E719" s="17">
        <f t="shared" si="100"/>
        <v>-1.6053488043016876E-2</v>
      </c>
      <c r="F719" s="27">
        <f t="shared" si="98"/>
        <v>8.7383632953066817E-5</v>
      </c>
      <c r="G719" s="26">
        <f t="shared" si="99"/>
        <v>9.8262540027444531E-5</v>
      </c>
      <c r="H719" s="52">
        <f t="shared" si="101"/>
        <v>8.5999709378862713E-5</v>
      </c>
      <c r="I719" s="28">
        <f t="shared" si="102"/>
        <v>6.395972026307267</v>
      </c>
      <c r="J719" s="25">
        <f t="shared" si="103"/>
        <v>6.605154302871032</v>
      </c>
      <c r="K719" s="44">
        <f t="shared" si="104"/>
        <v>2.9492305325151973</v>
      </c>
      <c r="L719" s="45">
        <f t="shared" si="105"/>
        <v>2.6227133786212597</v>
      </c>
      <c r="M719" s="2"/>
    </row>
    <row r="720" spans="2:13" x14ac:dyDescent="0.25">
      <c r="B720" s="1">
        <v>39590</v>
      </c>
      <c r="C720" s="20">
        <v>853</v>
      </c>
      <c r="D720" s="3">
        <v>1394.35</v>
      </c>
      <c r="E720" s="17">
        <f t="shared" si="100"/>
        <v>2.6173681069380909E-3</v>
      </c>
      <c r="F720" s="27">
        <f t="shared" si="98"/>
        <v>1.0236758369600691E-4</v>
      </c>
      <c r="G720" s="26">
        <f t="shared" si="99"/>
        <v>1.0822221859149855E-4</v>
      </c>
      <c r="H720" s="52">
        <f t="shared" si="101"/>
        <v>2.5771447834728581E-4</v>
      </c>
      <c r="I720" s="28">
        <f t="shared" si="102"/>
        <v>9.1200187308437695</v>
      </c>
      <c r="J720" s="25">
        <f t="shared" si="103"/>
        <v>9.0680224849876243</v>
      </c>
      <c r="K720" s="44">
        <f t="shared" si="104"/>
        <v>6.6921730101204974E-2</v>
      </c>
      <c r="L720" s="45">
        <f t="shared" si="105"/>
        <v>6.3301380219115549E-2</v>
      </c>
      <c r="M720" s="2"/>
    </row>
    <row r="721" spans="2:13" x14ac:dyDescent="0.25">
      <c r="B721" s="1">
        <v>39591</v>
      </c>
      <c r="C721" s="20">
        <v>854</v>
      </c>
      <c r="D721" s="3">
        <v>1375.93</v>
      </c>
      <c r="E721" s="17">
        <f t="shared" si="100"/>
        <v>-1.3210456485100474E-2</v>
      </c>
      <c r="F721" s="27">
        <f t="shared" si="98"/>
        <v>9.5084176057702054E-5</v>
      </c>
      <c r="G721" s="26">
        <f t="shared" si="99"/>
        <v>1.0189035088331668E-4</v>
      </c>
      <c r="H721" s="52">
        <f t="shared" si="101"/>
        <v>6.8506158072166858E-6</v>
      </c>
      <c r="I721" s="28">
        <f t="shared" si="102"/>
        <v>7.42536204764406</v>
      </c>
      <c r="J721" s="25">
        <f t="shared" si="103"/>
        <v>7.4788293358549813</v>
      </c>
      <c r="K721" s="44">
        <f t="shared" si="104"/>
        <v>1.8353859472771541</v>
      </c>
      <c r="L721" s="45">
        <f t="shared" si="105"/>
        <v>1.7127839783826684</v>
      </c>
      <c r="M721" s="2"/>
    </row>
    <row r="722" spans="2:13" x14ac:dyDescent="0.25">
      <c r="B722" s="1">
        <v>39595</v>
      </c>
      <c r="C722" s="20">
        <v>855</v>
      </c>
      <c r="D722" s="3">
        <v>1385.35</v>
      </c>
      <c r="E722" s="17">
        <f t="shared" si="100"/>
        <v>6.8462785170756105E-3</v>
      </c>
      <c r="F722" s="27">
        <f t="shared" si="98"/>
        <v>1.0243773066939904E-4</v>
      </c>
      <c r="G722" s="26">
        <f t="shared" si="99"/>
        <v>1.064267003771119E-4</v>
      </c>
      <c r="H722" s="52">
        <f t="shared" si="101"/>
        <v>1.7451616054473318E-4</v>
      </c>
      <c r="I722" s="28">
        <f t="shared" si="102"/>
        <v>8.7286942636845435</v>
      </c>
      <c r="J722" s="25">
        <f t="shared" si="103"/>
        <v>8.707642693358574</v>
      </c>
      <c r="K722" s="44">
        <f t="shared" si="104"/>
        <v>0.45756118597200468</v>
      </c>
      <c r="L722" s="45">
        <f t="shared" si="105"/>
        <v>0.44041137578527428</v>
      </c>
      <c r="M722" s="2"/>
    </row>
    <row r="723" spans="2:13" x14ac:dyDescent="0.25">
      <c r="B723" s="1">
        <v>39596</v>
      </c>
      <c r="C723" s="20">
        <v>856</v>
      </c>
      <c r="D723" s="3">
        <v>1390.84</v>
      </c>
      <c r="E723" s="17">
        <f t="shared" si="100"/>
        <v>3.9628974627350559E-3</v>
      </c>
      <c r="F723" s="27">
        <f t="shared" si="98"/>
        <v>9.8485522019816727E-5</v>
      </c>
      <c r="G723" s="26">
        <f t="shared" si="99"/>
        <v>1.0270676843598245E-4</v>
      </c>
      <c r="H723" s="52">
        <f t="shared" si="101"/>
        <v>4.6871529533371022E-5</v>
      </c>
      <c r="I723" s="28">
        <f t="shared" si="102"/>
        <v>9.0661404471197962</v>
      </c>
      <c r="J723" s="25">
        <f t="shared" si="103"/>
        <v>9.0307258064272133</v>
      </c>
      <c r="K723" s="44">
        <f t="shared" si="104"/>
        <v>0.15946055804011433</v>
      </c>
      <c r="L723" s="45">
        <f t="shared" si="105"/>
        <v>0.15290673184738218</v>
      </c>
      <c r="M723" s="2"/>
    </row>
    <row r="724" spans="2:13" x14ac:dyDescent="0.25">
      <c r="B724" s="1">
        <v>39597</v>
      </c>
      <c r="C724" s="20">
        <v>857</v>
      </c>
      <c r="D724" s="3">
        <v>1398.26</v>
      </c>
      <c r="E724" s="17">
        <f t="shared" si="100"/>
        <v>5.3349055247189272E-3</v>
      </c>
      <c r="F724" s="27">
        <f t="shared" si="98"/>
        <v>9.2289415126682389E-5</v>
      </c>
      <c r="G724" s="26">
        <f t="shared" si="99"/>
        <v>9.7272440848842132E-5</v>
      </c>
      <c r="H724" s="52">
        <f t="shared" si="101"/>
        <v>1.5704556300151944E-5</v>
      </c>
      <c r="I724" s="28">
        <f t="shared" si="102"/>
        <v>8.9821901894118756</v>
      </c>
      <c r="J724" s="25">
        <f t="shared" si="103"/>
        <v>8.9454020362708668</v>
      </c>
      <c r="K724" s="44">
        <f t="shared" si="104"/>
        <v>0.30839091263726004</v>
      </c>
      <c r="L724" s="45">
        <f t="shared" si="105"/>
        <v>0.29259281158477596</v>
      </c>
      <c r="M724" s="2"/>
    </row>
    <row r="725" spans="2:13" x14ac:dyDescent="0.25">
      <c r="B725" s="1">
        <v>39598</v>
      </c>
      <c r="C725" s="20">
        <v>858</v>
      </c>
      <c r="D725" s="3">
        <v>1400.38</v>
      </c>
      <c r="E725" s="17">
        <f t="shared" si="100"/>
        <v>1.5161700971207917E-3</v>
      </c>
      <c r="F725" s="27">
        <f t="shared" si="98"/>
        <v>8.771406806440415E-5</v>
      </c>
      <c r="G725" s="26">
        <f t="shared" si="99"/>
        <v>9.2974357810300074E-5</v>
      </c>
      <c r="H725" s="52">
        <f t="shared" si="101"/>
        <v>2.8461216957676533E-5</v>
      </c>
      <c r="I725" s="28">
        <f t="shared" si="102"/>
        <v>9.3152206995218432</v>
      </c>
      <c r="J725" s="25">
        <f t="shared" si="103"/>
        <v>9.2584620321677367</v>
      </c>
      <c r="K725" s="44">
        <f t="shared" si="104"/>
        <v>2.6207560704120982E-2</v>
      </c>
      <c r="L725" s="45">
        <f t="shared" si="105"/>
        <v>2.4724793131602616E-2</v>
      </c>
      <c r="M725" s="2"/>
    </row>
    <row r="726" spans="2:13" x14ac:dyDescent="0.25">
      <c r="B726" s="1">
        <v>39601</v>
      </c>
      <c r="C726" s="20">
        <v>859</v>
      </c>
      <c r="D726" s="3">
        <v>1385.67</v>
      </c>
      <c r="E726" s="17">
        <f t="shared" si="100"/>
        <v>-1.0504291692254985E-2</v>
      </c>
      <c r="F726" s="27">
        <f t="shared" si="98"/>
        <v>8.1368180542940499E-5</v>
      </c>
      <c r="G726" s="26">
        <f t="shared" si="99"/>
        <v>8.7310584135609433E-5</v>
      </c>
      <c r="H726" s="52">
        <f t="shared" si="101"/>
        <v>2.2987717634032712E-6</v>
      </c>
      <c r="I726" s="28">
        <f t="shared" si="102"/>
        <v>8.0604661525893935</v>
      </c>
      <c r="J726" s="25">
        <f t="shared" si="103"/>
        <v>8.0822729063470913</v>
      </c>
      <c r="K726" s="44">
        <f t="shared" si="104"/>
        <v>1.356060111209531</v>
      </c>
      <c r="L726" s="45">
        <f t="shared" si="105"/>
        <v>1.2637659574536635</v>
      </c>
      <c r="M726" s="2"/>
    </row>
    <row r="727" spans="2:13" x14ac:dyDescent="0.25">
      <c r="B727" s="1">
        <v>39602</v>
      </c>
      <c r="C727" s="20">
        <v>860</v>
      </c>
      <c r="D727" s="3">
        <v>1377.65</v>
      </c>
      <c r="E727" s="17">
        <f t="shared" si="100"/>
        <v>-5.7878138373494278E-3</v>
      </c>
      <c r="F727" s="27">
        <f t="shared" si="98"/>
        <v>8.4602688968083594E-5</v>
      </c>
      <c r="G727" s="26">
        <f t="shared" si="99"/>
        <v>8.8749055286850199E-5</v>
      </c>
      <c r="H727" s="52">
        <f t="shared" si="101"/>
        <v>1.1034014395597709E-4</v>
      </c>
      <c r="I727" s="28">
        <f t="shared" si="102"/>
        <v>8.9815903193309374</v>
      </c>
      <c r="J727" s="25">
        <f t="shared" si="103"/>
        <v>8.952242612600406</v>
      </c>
      <c r="K727" s="44">
        <f t="shared" si="104"/>
        <v>0.39595418803356175</v>
      </c>
      <c r="L727" s="45">
        <f t="shared" si="105"/>
        <v>0.3774551617202056</v>
      </c>
      <c r="M727" s="2"/>
    </row>
    <row r="728" spans="2:13" x14ac:dyDescent="0.25">
      <c r="B728" s="1">
        <v>39603</v>
      </c>
      <c r="C728" s="20">
        <v>861</v>
      </c>
      <c r="D728" s="3">
        <v>1377.2</v>
      </c>
      <c r="E728" s="17">
        <f t="shared" si="100"/>
        <v>-3.266431967481185E-4</v>
      </c>
      <c r="F728" s="27">
        <f t="shared" si="98"/>
        <v>8.1138358884061122E-5</v>
      </c>
      <c r="G728" s="26">
        <f t="shared" si="99"/>
        <v>8.5298016068160131E-5</v>
      </c>
      <c r="H728" s="52">
        <f t="shared" si="101"/>
        <v>3.3498789015813511E-5</v>
      </c>
      <c r="I728" s="28">
        <f t="shared" si="102"/>
        <v>9.4180397404683198</v>
      </c>
      <c r="J728" s="25">
        <f t="shared" si="103"/>
        <v>9.3681085031772042</v>
      </c>
      <c r="K728" s="44">
        <f t="shared" si="104"/>
        <v>1.3149856547417728E-3</v>
      </c>
      <c r="L728" s="45">
        <f t="shared" si="105"/>
        <v>1.2508588464305119E-3</v>
      </c>
      <c r="M728" s="2"/>
    </row>
    <row r="729" spans="2:13" x14ac:dyDescent="0.25">
      <c r="B729" s="1">
        <v>39604</v>
      </c>
      <c r="C729" s="20">
        <v>862</v>
      </c>
      <c r="D729" s="3">
        <v>1404.05</v>
      </c>
      <c r="E729" s="17">
        <f t="shared" si="100"/>
        <v>1.9496079000871268E-2</v>
      </c>
      <c r="F729" s="27">
        <f t="shared" si="98"/>
        <v>7.5200716421835185E-5</v>
      </c>
      <c r="G729" s="26">
        <f t="shared" si="99"/>
        <v>7.9976800312001655E-5</v>
      </c>
      <c r="H729" s="52">
        <f t="shared" si="101"/>
        <v>1.0669577798183005E-7</v>
      </c>
      <c r="I729" s="28">
        <f t="shared" si="102"/>
        <v>4.4409152881868392</v>
      </c>
      <c r="J729" s="25">
        <f t="shared" si="103"/>
        <v>4.6811820232178221</v>
      </c>
      <c r="K729" s="44">
        <f t="shared" si="104"/>
        <v>5.0544345119809142</v>
      </c>
      <c r="L729" s="45">
        <f t="shared" si="105"/>
        <v>4.7525919382295498</v>
      </c>
      <c r="M729" s="2"/>
    </row>
    <row r="730" spans="2:13" x14ac:dyDescent="0.25">
      <c r="B730" s="1">
        <v>39605</v>
      </c>
      <c r="C730" s="20">
        <v>863</v>
      </c>
      <c r="D730" s="3">
        <v>1360.68</v>
      </c>
      <c r="E730" s="17">
        <f t="shared" si="100"/>
        <v>-3.0889213347102946E-2</v>
      </c>
      <c r="F730" s="27">
        <f t="shared" si="98"/>
        <v>1.0148569248484152E-4</v>
      </c>
      <c r="G730" s="26">
        <f t="shared" si="99"/>
        <v>9.8722898422588503E-5</v>
      </c>
      <c r="H730" s="52">
        <f t="shared" si="101"/>
        <v>3.8009709640821364E-4</v>
      </c>
      <c r="I730" s="28">
        <f t="shared" si="102"/>
        <v>-0.20616113130652991</v>
      </c>
      <c r="J730" s="25">
        <f t="shared" si="103"/>
        <v>-0.44167151920451531</v>
      </c>
      <c r="K730" s="44">
        <f t="shared" si="104"/>
        <v>9.4017538614653393</v>
      </c>
      <c r="L730" s="45">
        <f t="shared" si="105"/>
        <v>9.6648651574083839</v>
      </c>
      <c r="M730" s="2"/>
    </row>
    <row r="731" spans="2:13" x14ac:dyDescent="0.25">
      <c r="B731" s="1">
        <v>39608</v>
      </c>
      <c r="C731" s="20">
        <v>864</v>
      </c>
      <c r="D731" s="3">
        <v>1361.76</v>
      </c>
      <c r="E731" s="17">
        <f t="shared" si="100"/>
        <v>7.9372078666543726E-4</v>
      </c>
      <c r="F731" s="27">
        <f t="shared" si="98"/>
        <v>1.7328009564084387E-4</v>
      </c>
      <c r="G731" s="26">
        <f t="shared" si="99"/>
        <v>1.5215413501045078E-4</v>
      </c>
      <c r="H731" s="52">
        <f t="shared" si="101"/>
        <v>9.5414350120284275E-4</v>
      </c>
      <c r="I731" s="28">
        <f t="shared" si="102"/>
        <v>8.6569655329047972</v>
      </c>
      <c r="J731" s="25">
        <f t="shared" si="103"/>
        <v>8.7864760147104963</v>
      </c>
      <c r="K731" s="44">
        <f t="shared" si="104"/>
        <v>3.6356898630214331E-3</v>
      </c>
      <c r="L731" s="45">
        <f t="shared" si="105"/>
        <v>4.1404900835690676E-3</v>
      </c>
      <c r="M731" s="2"/>
    </row>
    <row r="732" spans="2:13" x14ac:dyDescent="0.25">
      <c r="B732" s="1">
        <v>39609</v>
      </c>
      <c r="C732" s="20">
        <v>865</v>
      </c>
      <c r="D732" s="3">
        <v>1358.44</v>
      </c>
      <c r="E732" s="17">
        <f t="shared" si="100"/>
        <v>-2.4380213840911294E-3</v>
      </c>
      <c r="F732" s="27">
        <f t="shared" si="98"/>
        <v>1.5910402513441736E-4</v>
      </c>
      <c r="G732" s="26">
        <f t="shared" si="99"/>
        <v>1.4268964202193306E-4</v>
      </c>
      <c r="H732" s="52">
        <f t="shared" si="101"/>
        <v>6.2999268718480051E-7</v>
      </c>
      <c r="I732" s="28">
        <f t="shared" si="102"/>
        <v>8.7085934429959497</v>
      </c>
      <c r="J732" s="25">
        <f t="shared" si="103"/>
        <v>8.8131821414549254</v>
      </c>
      <c r="K732" s="44">
        <f t="shared" si="104"/>
        <v>3.7358880545378691E-2</v>
      </c>
      <c r="L732" s="45">
        <f t="shared" si="105"/>
        <v>4.1656480351755128E-2</v>
      </c>
      <c r="M732" s="2"/>
    </row>
    <row r="733" spans="2:13" x14ac:dyDescent="0.25">
      <c r="B733" s="1">
        <v>39610</v>
      </c>
      <c r="C733" s="20">
        <v>866</v>
      </c>
      <c r="D733" s="3">
        <v>1335.49</v>
      </c>
      <c r="E733" s="17">
        <f t="shared" si="100"/>
        <v>-1.6894378846323756E-2</v>
      </c>
      <c r="F733" s="27">
        <f t="shared" si="98"/>
        <v>1.4664530856120422E-4</v>
      </c>
      <c r="G733" s="26">
        <f t="shared" si="99"/>
        <v>1.3414823970882324E-4</v>
      </c>
      <c r="H733" s="52">
        <f t="shared" si="101"/>
        <v>5.9439482692856267E-6</v>
      </c>
      <c r="I733" s="28">
        <f t="shared" si="102"/>
        <v>6.8811646185020319</v>
      </c>
      <c r="J733" s="25">
        <f t="shared" si="103"/>
        <v>6.7889185738783429</v>
      </c>
      <c r="K733" s="44">
        <f t="shared" si="104"/>
        <v>1.9463291352685042</v>
      </c>
      <c r="L733" s="45">
        <f t="shared" si="105"/>
        <v>2.1276465291131124</v>
      </c>
      <c r="M733" s="2"/>
    </row>
    <row r="734" spans="2:13" x14ac:dyDescent="0.25">
      <c r="B734" s="1">
        <v>39611</v>
      </c>
      <c r="C734" s="20">
        <v>867</v>
      </c>
      <c r="D734" s="3">
        <v>1339.87</v>
      </c>
      <c r="E734" s="17">
        <f t="shared" si="100"/>
        <v>3.2796950931866819E-3</v>
      </c>
      <c r="F734" s="27">
        <f t="shared" si="98"/>
        <v>1.5861306017896884E-4</v>
      </c>
      <c r="G734" s="26">
        <f t="shared" si="99"/>
        <v>1.4359697071046138E-4</v>
      </c>
      <c r="H734" s="52">
        <f t="shared" si="101"/>
        <v>2.8542003660311159E-4</v>
      </c>
      <c r="I734" s="28">
        <f t="shared" si="102"/>
        <v>8.6812275573073094</v>
      </c>
      <c r="J734" s="25">
        <f t="shared" si="103"/>
        <v>8.7735931249059611</v>
      </c>
      <c r="K734" s="44">
        <f t="shared" si="104"/>
        <v>6.7815348194757499E-2</v>
      </c>
      <c r="L734" s="45">
        <f t="shared" si="105"/>
        <v>7.4906871997747287E-2</v>
      </c>
      <c r="M734" s="2"/>
    </row>
    <row r="735" spans="2:13" x14ac:dyDescent="0.25">
      <c r="B735" s="1">
        <v>39612</v>
      </c>
      <c r="C735" s="20">
        <v>868</v>
      </c>
      <c r="D735" s="3">
        <v>1360.03</v>
      </c>
      <c r="E735" s="17">
        <f t="shared" si="100"/>
        <v>1.504623582884913E-2</v>
      </c>
      <c r="F735" s="27">
        <f t="shared" si="98"/>
        <v>1.4659980309145932E-4</v>
      </c>
      <c r="G735" s="26">
        <f t="shared" si="99"/>
        <v>1.3529948998093134E-4</v>
      </c>
      <c r="H735" s="52">
        <f t="shared" si="101"/>
        <v>1.0756399904272798E-5</v>
      </c>
      <c r="I735" s="28">
        <f t="shared" si="102"/>
        <v>7.2835372856468013</v>
      </c>
      <c r="J735" s="25">
        <f t="shared" si="103"/>
        <v>7.2347746629631722</v>
      </c>
      <c r="K735" s="44">
        <f t="shared" si="104"/>
        <v>1.5442668260345866</v>
      </c>
      <c r="L735" s="45">
        <f t="shared" si="105"/>
        <v>1.6732451293737309</v>
      </c>
      <c r="M735" s="2"/>
    </row>
    <row r="736" spans="2:13" x14ac:dyDescent="0.25">
      <c r="B736" s="1">
        <v>39615</v>
      </c>
      <c r="C736" s="20">
        <v>869</v>
      </c>
      <c r="D736" s="3">
        <v>1360.14</v>
      </c>
      <c r="E736" s="17">
        <f t="shared" si="100"/>
        <v>8.088056881107574E-5</v>
      </c>
      <c r="F736" s="27">
        <f t="shared" si="98"/>
        <v>1.5364882838739732E-4</v>
      </c>
      <c r="G736" s="26">
        <f t="shared" si="99"/>
        <v>1.4098913143344047E-4</v>
      </c>
      <c r="H736" s="52">
        <f t="shared" si="101"/>
        <v>2.2638921261734326E-4</v>
      </c>
      <c r="I736" s="28">
        <f t="shared" si="102"/>
        <v>8.7807983191813133</v>
      </c>
      <c r="J736" s="25">
        <f t="shared" si="103"/>
        <v>8.8667813542156928</v>
      </c>
      <c r="K736" s="44">
        <f t="shared" si="104"/>
        <v>4.2575439590789108E-5</v>
      </c>
      <c r="L736" s="45">
        <f t="shared" si="105"/>
        <v>4.6398373723519334E-5</v>
      </c>
      <c r="M736" s="2"/>
    </row>
    <row r="737" spans="2:13" x14ac:dyDescent="0.25">
      <c r="B737" s="1">
        <v>39616</v>
      </c>
      <c r="C737" s="20">
        <v>870</v>
      </c>
      <c r="D737" s="3">
        <v>1350.93</v>
      </c>
      <c r="E737" s="17">
        <f t="shared" si="100"/>
        <v>-6.7713617715823632E-3</v>
      </c>
      <c r="F737" s="27">
        <f t="shared" si="98"/>
        <v>1.411853026323532E-4</v>
      </c>
      <c r="G737" s="26">
        <f t="shared" si="99"/>
        <v>1.3218308434487537E-4</v>
      </c>
      <c r="H737" s="52">
        <f t="shared" si="101"/>
        <v>6.5416664112031575E-9</v>
      </c>
      <c r="I737" s="28">
        <f t="shared" si="102"/>
        <v>8.540677317704791</v>
      </c>
      <c r="J737" s="25">
        <f t="shared" si="103"/>
        <v>8.5844450755945214</v>
      </c>
      <c r="K737" s="44">
        <f t="shared" si="104"/>
        <v>0.32476000962397633</v>
      </c>
      <c r="L737" s="45">
        <f t="shared" si="105"/>
        <v>0.34687751817030932</v>
      </c>
      <c r="M737" s="2"/>
    </row>
    <row r="738" spans="2:13" x14ac:dyDescent="0.25">
      <c r="B738" s="1">
        <v>39617</v>
      </c>
      <c r="C738" s="20">
        <v>871</v>
      </c>
      <c r="D738" s="3">
        <v>1337.81</v>
      </c>
      <c r="E738" s="17">
        <f t="shared" si="100"/>
        <v>-9.7118281480166394E-3</v>
      </c>
      <c r="F738" s="27">
        <f t="shared" si="98"/>
        <v>1.3366522955865869E-4</v>
      </c>
      <c r="G738" s="26">
        <f t="shared" si="99"/>
        <v>1.2679063549663627E-4</v>
      </c>
      <c r="H738" s="52">
        <f t="shared" si="101"/>
        <v>4.5851340241647036E-5</v>
      </c>
      <c r="I738" s="28">
        <f t="shared" si="102"/>
        <v>8.2145316217505631</v>
      </c>
      <c r="J738" s="25">
        <f t="shared" si="103"/>
        <v>8.2290729592944203</v>
      </c>
      <c r="K738" s="44">
        <f t="shared" si="104"/>
        <v>0.70564054906452955</v>
      </c>
      <c r="L738" s="45">
        <f t="shared" si="105"/>
        <v>0.74390041194415013</v>
      </c>
      <c r="M738" s="2"/>
    </row>
    <row r="739" spans="2:13" x14ac:dyDescent="0.25">
      <c r="B739" s="1">
        <v>39618</v>
      </c>
      <c r="C739" s="20">
        <v>872</v>
      </c>
      <c r="D739" s="3">
        <v>1342.83</v>
      </c>
      <c r="E739" s="17">
        <f t="shared" si="100"/>
        <v>3.7524013125929557E-3</v>
      </c>
      <c r="F739" s="27">
        <f t="shared" si="98"/>
        <v>1.308630532858215E-4</v>
      </c>
      <c r="G739" s="26">
        <f t="shared" si="99"/>
        <v>1.2476243176282726E-4</v>
      </c>
      <c r="H739" s="52">
        <f t="shared" si="101"/>
        <v>9.4319605976608305E-5</v>
      </c>
      <c r="I739" s="28">
        <f t="shared" si="102"/>
        <v>8.8337618426542903</v>
      </c>
      <c r="J739" s="25">
        <f t="shared" si="103"/>
        <v>8.876240557019111</v>
      </c>
      <c r="K739" s="44">
        <f t="shared" si="104"/>
        <v>0.10759733367977978</v>
      </c>
      <c r="L739" s="45">
        <f t="shared" si="105"/>
        <v>0.11285861786917015</v>
      </c>
      <c r="M739" s="2"/>
    </row>
    <row r="740" spans="2:13" x14ac:dyDescent="0.25">
      <c r="B740" s="1">
        <v>39619</v>
      </c>
      <c r="C740" s="20">
        <v>873</v>
      </c>
      <c r="D740" s="3">
        <v>1317.93</v>
      </c>
      <c r="E740" s="17">
        <f t="shared" si="100"/>
        <v>-1.8542927995352999E-2</v>
      </c>
      <c r="F740" s="27">
        <f t="shared" si="98"/>
        <v>1.2162128912312156E-4</v>
      </c>
      <c r="G740" s="26">
        <f t="shared" si="99"/>
        <v>1.1784902375196268E-4</v>
      </c>
      <c r="H740" s="52">
        <f t="shared" si="101"/>
        <v>1.4080515610749337E-5</v>
      </c>
      <c r="I740" s="28">
        <f t="shared" si="102"/>
        <v>6.187460441970221</v>
      </c>
      <c r="J740" s="25">
        <f t="shared" si="103"/>
        <v>6.1284733997567447</v>
      </c>
      <c r="K740" s="44">
        <f t="shared" si="104"/>
        <v>2.8271380867601588</v>
      </c>
      <c r="L740" s="45">
        <f t="shared" si="105"/>
        <v>2.9176328126784301</v>
      </c>
      <c r="M740" s="2"/>
    </row>
    <row r="741" spans="2:13" x14ac:dyDescent="0.25">
      <c r="B741" s="1">
        <v>39622</v>
      </c>
      <c r="C741" s="20">
        <v>874</v>
      </c>
      <c r="D741" s="3">
        <v>1318</v>
      </c>
      <c r="E741" s="17">
        <f t="shared" si="100"/>
        <v>5.3113594803924591E-5</v>
      </c>
      <c r="F741" s="27">
        <f t="shared" si="98"/>
        <v>1.407101890291536E-4</v>
      </c>
      <c r="G741" s="26">
        <f t="shared" si="99"/>
        <v>1.3196487135299837E-4</v>
      </c>
      <c r="H741" s="52">
        <f t="shared" si="101"/>
        <v>3.4384017864084597E-4</v>
      </c>
      <c r="I741" s="28">
        <f t="shared" si="102"/>
        <v>8.8687881310868608</v>
      </c>
      <c r="J741" s="25">
        <f t="shared" si="103"/>
        <v>8.9329534195994729</v>
      </c>
      <c r="K741" s="44">
        <f t="shared" si="104"/>
        <v>2.0048682845639514E-5</v>
      </c>
      <c r="L741" s="45">
        <f t="shared" si="105"/>
        <v>2.1377309916434728E-5</v>
      </c>
      <c r="M741" s="2"/>
    </row>
    <row r="742" spans="2:13" x14ac:dyDescent="0.25">
      <c r="B742" s="1">
        <v>39623</v>
      </c>
      <c r="C742" s="20">
        <v>875</v>
      </c>
      <c r="D742" s="3">
        <v>1314.29</v>
      </c>
      <c r="E742" s="17">
        <f t="shared" si="100"/>
        <v>-2.8148710166919851E-3</v>
      </c>
      <c r="F742" s="27">
        <f t="shared" si="98"/>
        <v>1.2940932965743051E-4</v>
      </c>
      <c r="G742" s="26">
        <f t="shared" si="99"/>
        <v>1.2372226472506453E-4</v>
      </c>
      <c r="H742" s="52">
        <f t="shared" si="101"/>
        <v>2.8210539529954852E-9</v>
      </c>
      <c r="I742" s="28">
        <f t="shared" si="102"/>
        <v>8.8913018905520058</v>
      </c>
      <c r="J742" s="25">
        <f t="shared" si="103"/>
        <v>8.9334286781557566</v>
      </c>
      <c r="K742" s="44">
        <f t="shared" si="104"/>
        <v>6.1228188582596633E-2</v>
      </c>
      <c r="L742" s="45">
        <f t="shared" si="105"/>
        <v>6.4042626912950221E-2</v>
      </c>
      <c r="M742" s="2"/>
    </row>
    <row r="743" spans="2:13" x14ac:dyDescent="0.25">
      <c r="B743" s="1">
        <v>39624</v>
      </c>
      <c r="C743" s="20">
        <v>876</v>
      </c>
      <c r="D743" s="3">
        <v>1321.97</v>
      </c>
      <c r="E743" s="17">
        <f t="shared" si="100"/>
        <v>5.8434592061113334E-3</v>
      </c>
      <c r="F743" s="27">
        <f t="shared" si="98"/>
        <v>1.1978477373281608E-4</v>
      </c>
      <c r="G743" s="26">
        <f t="shared" si="99"/>
        <v>1.1648924831600798E-4</v>
      </c>
      <c r="H743" s="52">
        <f t="shared" si="101"/>
        <v>7.9234988406125705E-6</v>
      </c>
      <c r="I743" s="28">
        <f t="shared" si="102"/>
        <v>8.7447525761253537</v>
      </c>
      <c r="J743" s="25">
        <f t="shared" si="103"/>
        <v>8.7645856805777829</v>
      </c>
      <c r="K743" s="44">
        <f t="shared" si="104"/>
        <v>0.28506140162397531</v>
      </c>
      <c r="L743" s="45">
        <f t="shared" si="105"/>
        <v>0.29312589777261822</v>
      </c>
      <c r="M743" s="2"/>
    </row>
    <row r="744" spans="2:13" x14ac:dyDescent="0.25">
      <c r="B744" s="1">
        <v>39625</v>
      </c>
      <c r="C744" s="20">
        <v>877</v>
      </c>
      <c r="D744" s="3">
        <v>1283.1500000000001</v>
      </c>
      <c r="E744" s="17">
        <f t="shared" si="100"/>
        <v>-2.936526547501073E-2</v>
      </c>
      <c r="F744" s="27">
        <f t="shared" si="98"/>
        <v>1.1321211194667952E-4</v>
      </c>
      <c r="G744" s="26">
        <f t="shared" si="99"/>
        <v>1.1134592964908577E-4</v>
      </c>
      <c r="H744" s="52">
        <f t="shared" si="101"/>
        <v>3.4146015493487293E-5</v>
      </c>
      <c r="I744" s="28">
        <f t="shared" si="102"/>
        <v>1.4694049847093753</v>
      </c>
      <c r="J744" s="25">
        <f t="shared" si="103"/>
        <v>1.3583663462558553</v>
      </c>
      <c r="K744" s="44">
        <f t="shared" si="104"/>
        <v>7.6168424172140776</v>
      </c>
      <c r="L744" s="45">
        <f t="shared" si="105"/>
        <v>7.7445023732390874</v>
      </c>
      <c r="M744" s="2"/>
    </row>
    <row r="745" spans="2:13" x14ac:dyDescent="0.25">
      <c r="B745" s="1">
        <v>39626</v>
      </c>
      <c r="C745" s="20">
        <v>878</v>
      </c>
      <c r="D745" s="3">
        <v>1278.3800000000001</v>
      </c>
      <c r="E745" s="17">
        <f t="shared" si="100"/>
        <v>-3.7174141760511099E-3</v>
      </c>
      <c r="F745" s="27">
        <f t="shared" si="98"/>
        <v>1.7629486985281496E-4</v>
      </c>
      <c r="G745" s="26">
        <f t="shared" si="99"/>
        <v>1.5825315850656022E-4</v>
      </c>
      <c r="H745" s="52">
        <f t="shared" si="101"/>
        <v>8.6231881641785719E-4</v>
      </c>
      <c r="I745" s="28">
        <f t="shared" si="102"/>
        <v>8.5649658958455124</v>
      </c>
      <c r="J745" s="25">
        <f t="shared" si="103"/>
        <v>8.6639913637928991</v>
      </c>
      <c r="K745" s="44">
        <f t="shared" si="104"/>
        <v>7.8386672101366864E-2</v>
      </c>
      <c r="L745" s="45">
        <f t="shared" si="105"/>
        <v>8.7323174379062354E-2</v>
      </c>
      <c r="M745" s="2"/>
    </row>
    <row r="746" spans="2:13" x14ac:dyDescent="0.25">
      <c r="B746" s="1">
        <v>39629</v>
      </c>
      <c r="C746" s="20">
        <v>879</v>
      </c>
      <c r="D746" s="3">
        <v>1280</v>
      </c>
      <c r="E746" s="17">
        <f t="shared" si="100"/>
        <v>1.267228836496105E-3</v>
      </c>
      <c r="F746" s="27">
        <f t="shared" si="98"/>
        <v>1.6294771748019151E-4</v>
      </c>
      <c r="G746" s="26">
        <f t="shared" si="99"/>
        <v>1.4923153021674461E-4</v>
      </c>
      <c r="H746" s="52">
        <f t="shared" si="101"/>
        <v>1.3819168156305753E-5</v>
      </c>
      <c r="I746" s="28">
        <f t="shared" si="102"/>
        <v>8.7122260426300517</v>
      </c>
      <c r="J746" s="25">
        <f t="shared" si="103"/>
        <v>8.7992506415389382</v>
      </c>
      <c r="K746" s="44">
        <f t="shared" si="104"/>
        <v>9.8551176345411974E-3</v>
      </c>
      <c r="L746" s="45">
        <f t="shared" si="105"/>
        <v>1.0760922451943636E-2</v>
      </c>
      <c r="M746" s="2"/>
    </row>
    <row r="747" spans="2:13" x14ac:dyDescent="0.25">
      <c r="B747" s="1">
        <v>39630</v>
      </c>
      <c r="C747" s="20">
        <v>880</v>
      </c>
      <c r="D747" s="3">
        <v>1284.9100000000001</v>
      </c>
      <c r="E747" s="17">
        <f t="shared" si="100"/>
        <v>3.8359375000000641E-3</v>
      </c>
      <c r="F747" s="27">
        <f t="shared" si="98"/>
        <v>1.4978174467525398E-4</v>
      </c>
      <c r="G747" s="26">
        <f t="shared" si="99"/>
        <v>1.4001054394480652E-4</v>
      </c>
      <c r="H747" s="52">
        <f t="shared" si="101"/>
        <v>1.6058689240472721E-6</v>
      </c>
      <c r="I747" s="28">
        <f t="shared" si="102"/>
        <v>8.7080923076253747</v>
      </c>
      <c r="J747" s="25">
        <f t="shared" si="103"/>
        <v>8.7686977643894739</v>
      </c>
      <c r="K747" s="44">
        <f t="shared" si="104"/>
        <v>9.8239051333054522E-2</v>
      </c>
      <c r="L747" s="45">
        <f t="shared" si="105"/>
        <v>0.10509505990996866</v>
      </c>
      <c r="M747" s="2"/>
    </row>
    <row r="748" spans="2:13" x14ac:dyDescent="0.25">
      <c r="B748" s="1">
        <v>39631</v>
      </c>
      <c r="C748" s="20">
        <v>881</v>
      </c>
      <c r="D748" s="3">
        <v>1261.52</v>
      </c>
      <c r="E748" s="17">
        <f t="shared" si="100"/>
        <v>-1.8203609591333322E-2</v>
      </c>
      <c r="F748" s="27">
        <f t="shared" si="98"/>
        <v>1.3889235638679028E-4</v>
      </c>
      <c r="G748" s="26">
        <f t="shared" si="99"/>
        <v>1.3218430383897002E-4</v>
      </c>
      <c r="H748" s="52">
        <f t="shared" si="101"/>
        <v>1.4714416503906742E-5</v>
      </c>
      <c r="I748" s="28">
        <f t="shared" si="102"/>
        <v>6.4959968080339268</v>
      </c>
      <c r="J748" s="25">
        <f t="shared" si="103"/>
        <v>6.4244241797361257</v>
      </c>
      <c r="K748" s="44">
        <f t="shared" si="104"/>
        <v>2.3858145312969752</v>
      </c>
      <c r="L748" s="45">
        <f t="shared" si="105"/>
        <v>2.5068891882758395</v>
      </c>
      <c r="M748" s="2"/>
    </row>
    <row r="749" spans="2:13" x14ac:dyDescent="0.25">
      <c r="B749" s="1">
        <v>39632</v>
      </c>
      <c r="C749" s="20">
        <v>882</v>
      </c>
      <c r="D749" s="3">
        <v>1262.9000000000001</v>
      </c>
      <c r="E749" s="17">
        <f t="shared" si="100"/>
        <v>1.0939184475871244E-3</v>
      </c>
      <c r="F749" s="27">
        <f t="shared" si="98"/>
        <v>1.5538904253652422E-4</v>
      </c>
      <c r="G749" s="26">
        <f t="shared" si="99"/>
        <v>1.4462591787154342E-4</v>
      </c>
      <c r="H749" s="52">
        <f t="shared" si="101"/>
        <v>3.3137140215368249E-4</v>
      </c>
      <c r="I749" s="28">
        <f t="shared" si="102"/>
        <v>8.7618775916906166</v>
      </c>
      <c r="J749" s="25">
        <f t="shared" si="103"/>
        <v>8.8330858687754894</v>
      </c>
      <c r="K749" s="44">
        <f t="shared" si="104"/>
        <v>7.7010421741298121E-3</v>
      </c>
      <c r="L749" s="45">
        <f t="shared" si="105"/>
        <v>8.274157132985625E-3</v>
      </c>
      <c r="M749" s="2"/>
    </row>
    <row r="750" spans="2:13" x14ac:dyDescent="0.25">
      <c r="B750" s="1">
        <v>39636</v>
      </c>
      <c r="C750" s="20">
        <v>883</v>
      </c>
      <c r="D750" s="3">
        <v>1252.31</v>
      </c>
      <c r="E750" s="17">
        <f t="shared" si="100"/>
        <v>-8.3854620318316135E-3</v>
      </c>
      <c r="F750" s="27">
        <f t="shared" si="98"/>
        <v>1.4286834789856148E-4</v>
      </c>
      <c r="G750" s="26">
        <f t="shared" si="99"/>
        <v>1.3566704697705312E-4</v>
      </c>
      <c r="H750" s="52">
        <f t="shared" si="101"/>
        <v>1.1966575699714242E-6</v>
      </c>
      <c r="I750" s="28">
        <f t="shared" si="102"/>
        <v>8.3614137851608525</v>
      </c>
      <c r="J750" s="25">
        <f t="shared" si="103"/>
        <v>8.387008751978561</v>
      </c>
      <c r="K750" s="44">
        <f t="shared" si="104"/>
        <v>0.49217321066255265</v>
      </c>
      <c r="L750" s="45">
        <f t="shared" si="105"/>
        <v>0.51829810594449577</v>
      </c>
      <c r="M750" s="2"/>
    </row>
    <row r="751" spans="2:13" x14ac:dyDescent="0.25">
      <c r="B751" s="1">
        <v>39637</v>
      </c>
      <c r="C751" s="20">
        <v>884</v>
      </c>
      <c r="D751" s="3">
        <v>1273.7</v>
      </c>
      <c r="E751" s="17">
        <f t="shared" si="100"/>
        <v>1.7080435355463185E-2</v>
      </c>
      <c r="F751" s="27">
        <f t="shared" si="98"/>
        <v>1.3723719960904621E-4</v>
      </c>
      <c r="G751" s="26">
        <f t="shared" si="99"/>
        <v>1.3158509167044319E-4</v>
      </c>
      <c r="H751" s="52">
        <f t="shared" si="101"/>
        <v>7.0315973487289566E-5</v>
      </c>
      <c r="I751" s="28">
        <f t="shared" si="102"/>
        <v>6.7679820167929723</v>
      </c>
      <c r="J751" s="25">
        <f t="shared" si="103"/>
        <v>6.7187266966353798</v>
      </c>
      <c r="K751" s="44">
        <f t="shared" si="104"/>
        <v>2.1258177284530237</v>
      </c>
      <c r="L751" s="45">
        <f t="shared" si="105"/>
        <v>2.2171301340339307</v>
      </c>
      <c r="M751" s="2"/>
    </row>
    <row r="752" spans="2:13" x14ac:dyDescent="0.25">
      <c r="B752" s="1">
        <v>39638</v>
      </c>
      <c r="C752" s="20">
        <v>885</v>
      </c>
      <c r="D752" s="3">
        <v>1244.69</v>
      </c>
      <c r="E752" s="17">
        <f t="shared" si="100"/>
        <v>-2.2776163931852077E-2</v>
      </c>
      <c r="F752" s="27">
        <f t="shared" si="98"/>
        <v>1.5057774279089701E-4</v>
      </c>
      <c r="G752" s="26">
        <f t="shared" si="99"/>
        <v>1.4158875855753851E-4</v>
      </c>
      <c r="H752" s="52">
        <f t="shared" si="101"/>
        <v>2.9174127193215679E-4</v>
      </c>
      <c r="I752" s="28">
        <f t="shared" si="102"/>
        <v>5.3559425875467976</v>
      </c>
      <c r="J752" s="25">
        <f t="shared" si="103"/>
        <v>5.1987784726204946</v>
      </c>
      <c r="K752" s="44">
        <f t="shared" si="104"/>
        <v>3.4450884562068236</v>
      </c>
      <c r="L752" s="45">
        <f t="shared" si="105"/>
        <v>3.6638052959535599</v>
      </c>
      <c r="M752" s="2"/>
    </row>
    <row r="753" spans="2:13" x14ac:dyDescent="0.25">
      <c r="B753" s="1">
        <v>39639</v>
      </c>
      <c r="C753" s="20">
        <v>886</v>
      </c>
      <c r="D753" s="3">
        <v>1253.3900000000001</v>
      </c>
      <c r="E753" s="17">
        <f t="shared" si="100"/>
        <v>6.9896922125188164E-3</v>
      </c>
      <c r="F753" s="27">
        <f t="shared" si="98"/>
        <v>1.8165065429979932E-4</v>
      </c>
      <c r="G753" s="26">
        <f t="shared" si="99"/>
        <v>1.651472117112929E-4</v>
      </c>
      <c r="H753" s="52">
        <f t="shared" si="101"/>
        <v>5.187536434505995E-4</v>
      </c>
      <c r="I753" s="28">
        <f t="shared" si="102"/>
        <v>8.3444704973572836</v>
      </c>
      <c r="J753" s="25">
        <f t="shared" si="103"/>
        <v>8.4128414877019608</v>
      </c>
      <c r="K753" s="44">
        <f t="shared" si="104"/>
        <v>0.268954699965538</v>
      </c>
      <c r="L753" s="45">
        <f t="shared" si="105"/>
        <v>0.29583180193895692</v>
      </c>
      <c r="M753" s="2"/>
    </row>
    <row r="754" spans="2:13" x14ac:dyDescent="0.25">
      <c r="B754" s="1">
        <v>39640</v>
      </c>
      <c r="C754" s="20">
        <v>887</v>
      </c>
      <c r="D754" s="3">
        <v>1239.49</v>
      </c>
      <c r="E754" s="17">
        <f t="shared" si="100"/>
        <v>-1.1089924125770981E-2</v>
      </c>
      <c r="F754" s="27">
        <f t="shared" si="98"/>
        <v>1.7074394724256003E-4</v>
      </c>
      <c r="G754" s="26">
        <f t="shared" si="99"/>
        <v>1.5788342351129021E-4</v>
      </c>
      <c r="H754" s="52">
        <f t="shared" si="101"/>
        <v>4.8855797225746185E-5</v>
      </c>
      <c r="I754" s="28">
        <f t="shared" si="102"/>
        <v>7.9550481325093605</v>
      </c>
      <c r="J754" s="25">
        <f t="shared" si="103"/>
        <v>7.9746838340402766</v>
      </c>
      <c r="K754" s="44">
        <f t="shared" si="104"/>
        <v>0.72029737569930907</v>
      </c>
      <c r="L754" s="45">
        <f t="shared" si="105"/>
        <v>0.77896978910241665</v>
      </c>
      <c r="M754" s="2"/>
    </row>
    <row r="755" spans="2:13" x14ac:dyDescent="0.25">
      <c r="B755" s="1">
        <v>39643</v>
      </c>
      <c r="C755" s="20">
        <v>888</v>
      </c>
      <c r="D755" s="3">
        <v>1228.3</v>
      </c>
      <c r="E755" s="17">
        <f t="shared" si="100"/>
        <v>-9.0279066390209321E-3</v>
      </c>
      <c r="F755" s="27">
        <f t="shared" si="98"/>
        <v>1.6699962755752789E-4</v>
      </c>
      <c r="G755" s="26">
        <f t="shared" si="99"/>
        <v>1.5570368853777073E-4</v>
      </c>
      <c r="H755" s="52">
        <f t="shared" si="101"/>
        <v>1.2298641711535726E-4</v>
      </c>
      <c r="I755" s="28">
        <f t="shared" si="102"/>
        <v>8.2094753826244453</v>
      </c>
      <c r="J755" s="25">
        <f t="shared" si="103"/>
        <v>8.2441057732039411</v>
      </c>
      <c r="K755" s="44">
        <f t="shared" si="104"/>
        <v>0.48804359312000323</v>
      </c>
      <c r="L755" s="45">
        <f t="shared" si="105"/>
        <v>0.52345001617034359</v>
      </c>
      <c r="M755" s="2"/>
    </row>
    <row r="756" spans="2:13" x14ac:dyDescent="0.25">
      <c r="B756" s="1">
        <v>39644</v>
      </c>
      <c r="C756" s="20">
        <v>889</v>
      </c>
      <c r="D756" s="3">
        <v>1214.9100000000001</v>
      </c>
      <c r="E756" s="17">
        <f t="shared" si="100"/>
        <v>-1.0901245624033114E-2</v>
      </c>
      <c r="F756" s="27">
        <f t="shared" si="98"/>
        <v>1.6013240241234941E-4</v>
      </c>
      <c r="G756" s="26">
        <f t="shared" si="99"/>
        <v>1.5106897518157788E-4</v>
      </c>
      <c r="H756" s="52">
        <f t="shared" si="101"/>
        <v>8.1503098282878223E-5</v>
      </c>
      <c r="I756" s="28">
        <f t="shared" si="102"/>
        <v>7.9973914578099796</v>
      </c>
      <c r="J756" s="25">
        <f t="shared" si="103"/>
        <v>8.0111323315208836</v>
      </c>
      <c r="K756" s="44">
        <f t="shared" si="104"/>
        <v>0.74211811204511346</v>
      </c>
      <c r="L756" s="45">
        <f t="shared" si="105"/>
        <v>0.78664170464295791</v>
      </c>
      <c r="M756" s="2"/>
    </row>
    <row r="757" spans="2:13" x14ac:dyDescent="0.25">
      <c r="B757" s="1">
        <v>39645</v>
      </c>
      <c r="C757" s="20">
        <v>890</v>
      </c>
      <c r="D757" s="3">
        <v>1245.3599999999999</v>
      </c>
      <c r="E757" s="17">
        <f t="shared" si="100"/>
        <v>2.5063584956910238E-2</v>
      </c>
      <c r="F757" s="27">
        <f t="shared" si="98"/>
        <v>1.5699586735434964E-4</v>
      </c>
      <c r="G757" s="26">
        <f t="shared" si="99"/>
        <v>1.4905571300102941E-4</v>
      </c>
      <c r="H757" s="52">
        <f t="shared" si="101"/>
        <v>1.1883715615550111E-4</v>
      </c>
      <c r="I757" s="28">
        <f t="shared" si="102"/>
        <v>4.75801829379576</v>
      </c>
      <c r="J757" s="25">
        <f t="shared" si="103"/>
        <v>4.5967709934501162</v>
      </c>
      <c r="K757" s="44">
        <f t="shared" si="104"/>
        <v>4.0012727817504112</v>
      </c>
      <c r="L757" s="45">
        <f t="shared" si="105"/>
        <v>4.2144194156980674</v>
      </c>
      <c r="M757" s="2"/>
    </row>
    <row r="758" spans="2:13" x14ac:dyDescent="0.25">
      <c r="B758" s="1">
        <v>39646</v>
      </c>
      <c r="C758" s="20">
        <v>891</v>
      </c>
      <c r="D758" s="3">
        <v>1260.32</v>
      </c>
      <c r="E758" s="17">
        <f t="shared" si="100"/>
        <v>1.2012590736815088E-2</v>
      </c>
      <c r="F758" s="27">
        <f t="shared" si="98"/>
        <v>1.9661766817374016E-4</v>
      </c>
      <c r="G758" s="26">
        <f t="shared" si="99"/>
        <v>1.7898295450873949E-4</v>
      </c>
      <c r="H758" s="52">
        <f t="shared" si="101"/>
        <v>6.2818329089225715E-4</v>
      </c>
      <c r="I758" s="28">
        <f t="shared" si="102"/>
        <v>7.8003259397660845</v>
      </c>
      <c r="J758" s="25">
        <f t="shared" si="103"/>
        <v>7.8219849053062944</v>
      </c>
      <c r="K758" s="44">
        <f t="shared" si="104"/>
        <v>0.73392354588756314</v>
      </c>
      <c r="L758" s="45">
        <f t="shared" si="105"/>
        <v>0.80623507755968782</v>
      </c>
      <c r="M758" s="2"/>
    </row>
    <row r="759" spans="2:13" x14ac:dyDescent="0.25">
      <c r="B759" s="1">
        <v>39647</v>
      </c>
      <c r="C759" s="20">
        <v>892</v>
      </c>
      <c r="D759" s="3">
        <v>1260.68</v>
      </c>
      <c r="E759" s="17">
        <f t="shared" si="100"/>
        <v>2.856417417799665E-4</v>
      </c>
      <c r="F759" s="27">
        <f t="shared" si="98"/>
        <v>1.9232533471352643E-4</v>
      </c>
      <c r="G759" s="26">
        <f t="shared" si="99"/>
        <v>1.7681673555715107E-4</v>
      </c>
      <c r="H759" s="52">
        <f t="shared" si="101"/>
        <v>1.4430233621021566E-4</v>
      </c>
      <c r="I759" s="28">
        <f t="shared" si="102"/>
        <v>8.5558979329224876</v>
      </c>
      <c r="J759" s="25">
        <f t="shared" si="103"/>
        <v>8.6399353090773019</v>
      </c>
      <c r="K759" s="44">
        <f t="shared" si="104"/>
        <v>4.2423534459786735E-4</v>
      </c>
      <c r="L759" s="45">
        <f t="shared" si="105"/>
        <v>4.6144503454380867E-4</v>
      </c>
      <c r="M759" s="2"/>
    </row>
    <row r="760" spans="2:13" x14ac:dyDescent="0.25">
      <c r="B760" s="1">
        <v>39650</v>
      </c>
      <c r="C760" s="20">
        <v>893</v>
      </c>
      <c r="D760" s="3">
        <v>1260</v>
      </c>
      <c r="E760" s="17">
        <f t="shared" si="100"/>
        <v>-5.3939143954061589E-4</v>
      </c>
      <c r="F760" s="27">
        <f t="shared" si="98"/>
        <v>1.7639166854505617E-4</v>
      </c>
      <c r="G760" s="26">
        <f t="shared" si="99"/>
        <v>1.6577751428916104E-4</v>
      </c>
      <c r="H760" s="52">
        <f t="shared" si="101"/>
        <v>8.1591204647093061E-8</v>
      </c>
      <c r="I760" s="28">
        <f t="shared" si="102"/>
        <v>8.6411542306309244</v>
      </c>
      <c r="J760" s="25">
        <f t="shared" si="103"/>
        <v>8.7031089223063152</v>
      </c>
      <c r="K760" s="44">
        <f t="shared" si="104"/>
        <v>1.6494153462547555E-3</v>
      </c>
      <c r="L760" s="45">
        <f t="shared" si="105"/>
        <v>1.7550216402823727E-3</v>
      </c>
      <c r="M760" s="2"/>
    </row>
    <row r="761" spans="2:13" x14ac:dyDescent="0.25">
      <c r="B761" s="1">
        <v>39651</v>
      </c>
      <c r="C761" s="20">
        <v>894</v>
      </c>
      <c r="D761" s="3">
        <v>1277</v>
      </c>
      <c r="E761" s="17">
        <f t="shared" si="100"/>
        <v>1.3492063492063493E-2</v>
      </c>
      <c r="F761" s="27">
        <f t="shared" si="98"/>
        <v>1.6190764272052275E-4</v>
      </c>
      <c r="G761" s="26">
        <f t="shared" si="99"/>
        <v>1.5544090080657093E-4</v>
      </c>
      <c r="H761" s="52">
        <f t="shared" si="101"/>
        <v>2.909431250496979E-7</v>
      </c>
      <c r="I761" s="28">
        <f t="shared" si="102"/>
        <v>7.6041658729383474</v>
      </c>
      <c r="J761" s="25">
        <f t="shared" si="103"/>
        <v>7.5981517877033085</v>
      </c>
      <c r="K761" s="44">
        <f t="shared" si="104"/>
        <v>1.1243186190295784</v>
      </c>
      <c r="L761" s="45">
        <f t="shared" si="105"/>
        <v>1.1710931700041805</v>
      </c>
      <c r="M761" s="2"/>
    </row>
    <row r="762" spans="2:13" x14ac:dyDescent="0.25">
      <c r="B762" s="1">
        <v>39652</v>
      </c>
      <c r="C762" s="20">
        <v>895</v>
      </c>
      <c r="D762" s="3">
        <v>1282.19</v>
      </c>
      <c r="E762" s="17">
        <f t="shared" si="100"/>
        <v>4.0642129992169576E-3</v>
      </c>
      <c r="F762" s="27">
        <f t="shared" si="98"/>
        <v>1.6388192777220861E-4</v>
      </c>
      <c r="G762" s="26">
        <f t="shared" si="99"/>
        <v>1.5710206857822722E-4</v>
      </c>
      <c r="H762" s="52">
        <f t="shared" si="101"/>
        <v>1.8203577727387253E-4</v>
      </c>
      <c r="I762" s="28">
        <f t="shared" si="102"/>
        <v>8.6155733181136505</v>
      </c>
      <c r="J762" s="25">
        <f t="shared" si="103"/>
        <v>8.6534741083374982</v>
      </c>
      <c r="K762" s="44">
        <f t="shared" si="104"/>
        <v>0.1007910239252459</v>
      </c>
      <c r="L762" s="45">
        <f t="shared" si="105"/>
        <v>0.10514073718118633</v>
      </c>
      <c r="M762" s="2"/>
    </row>
    <row r="763" spans="2:13" x14ac:dyDescent="0.25">
      <c r="B763" s="1">
        <v>39653</v>
      </c>
      <c r="C763" s="20">
        <v>896</v>
      </c>
      <c r="D763" s="3">
        <v>1252.54</v>
      </c>
      <c r="E763" s="17">
        <f t="shared" si="100"/>
        <v>-2.3124497929324118E-2</v>
      </c>
      <c r="F763" s="27">
        <f t="shared" si="98"/>
        <v>1.5187555226643814E-4</v>
      </c>
      <c r="G763" s="26">
        <f t="shared" si="99"/>
        <v>1.4832090311215392E-4</v>
      </c>
      <c r="H763" s="52">
        <f t="shared" si="101"/>
        <v>1.6517827303004099E-5</v>
      </c>
      <c r="I763" s="28">
        <f t="shared" si="102"/>
        <v>5.2715242680826009</v>
      </c>
      <c r="J763" s="25">
        <f t="shared" si="103"/>
        <v>5.2108252711678809</v>
      </c>
      <c r="K763" s="44">
        <f t="shared" si="104"/>
        <v>3.5209248394712458</v>
      </c>
      <c r="L763" s="45">
        <f t="shared" si="105"/>
        <v>3.6053070960535223</v>
      </c>
      <c r="M763" s="2"/>
    </row>
    <row r="764" spans="2:13" x14ac:dyDescent="0.25">
      <c r="B764" s="1">
        <v>39654</v>
      </c>
      <c r="C764" s="20">
        <v>897</v>
      </c>
      <c r="D764" s="3">
        <v>1257.76</v>
      </c>
      <c r="E764" s="17">
        <f t="shared" si="100"/>
        <v>4.1675315758379194E-3</v>
      </c>
      <c r="F764" s="27">
        <f t="shared" si="98"/>
        <v>1.8416517820600325E-4</v>
      </c>
      <c r="G764" s="26">
        <f t="shared" si="99"/>
        <v>1.7245754255629811E-4</v>
      </c>
      <c r="H764" s="52">
        <f t="shared" si="101"/>
        <v>5.3474240448331549E-4</v>
      </c>
      <c r="I764" s="28">
        <f t="shared" si="102"/>
        <v>8.505369116354105</v>
      </c>
      <c r="J764" s="25">
        <f t="shared" si="103"/>
        <v>8.5646487841896874</v>
      </c>
      <c r="K764" s="44">
        <f t="shared" si="104"/>
        <v>9.4308379058381256E-2</v>
      </c>
      <c r="L764" s="45">
        <f t="shared" si="105"/>
        <v>0.10071069770657474</v>
      </c>
      <c r="M764" s="2"/>
    </row>
    <row r="765" spans="2:13" x14ac:dyDescent="0.25">
      <c r="B765" s="1">
        <v>39657</v>
      </c>
      <c r="C765" s="20">
        <v>898</v>
      </c>
      <c r="D765" s="3">
        <v>1234.3699999999999</v>
      </c>
      <c r="E765" s="17">
        <f t="shared" si="100"/>
        <v>-1.8596552601450277E-2</v>
      </c>
      <c r="F765" s="27">
        <f t="shared" si="98"/>
        <v>1.7040658895914782E-4</v>
      </c>
      <c r="G765" s="26">
        <f t="shared" si="99"/>
        <v>1.6277036767898436E-4</v>
      </c>
      <c r="H765" s="52">
        <f t="shared" si="101"/>
        <v>1.736831943560609E-5</v>
      </c>
      <c r="I765" s="28">
        <f t="shared" si="102"/>
        <v>6.6478725919105273</v>
      </c>
      <c r="J765" s="25">
        <f t="shared" si="103"/>
        <v>6.5985096506982011</v>
      </c>
      <c r="K765" s="44">
        <f t="shared" si="104"/>
        <v>2.0294506848054716</v>
      </c>
      <c r="L765" s="45">
        <f t="shared" si="105"/>
        <v>2.124660486978541</v>
      </c>
      <c r="M765" s="2"/>
    </row>
    <row r="766" spans="2:13" x14ac:dyDescent="0.25">
      <c r="B766" s="1">
        <v>39658</v>
      </c>
      <c r="C766" s="20">
        <v>899</v>
      </c>
      <c r="D766" s="3">
        <v>1263.2</v>
      </c>
      <c r="E766" s="17">
        <f t="shared" si="100"/>
        <v>2.3356043973849137E-2</v>
      </c>
      <c r="F766" s="27">
        <f t="shared" si="98"/>
        <v>1.852765576326513E-4</v>
      </c>
      <c r="G766" s="26">
        <f t="shared" si="99"/>
        <v>1.7420473925485236E-4</v>
      </c>
      <c r="H766" s="52">
        <f t="shared" si="101"/>
        <v>3.4583176865850707E-4</v>
      </c>
      <c r="I766" s="28">
        <f t="shared" si="102"/>
        <v>5.6493878138239619</v>
      </c>
      <c r="J766" s="25">
        <f t="shared" si="103"/>
        <v>5.5238788885273742</v>
      </c>
      <c r="K766" s="44">
        <f t="shared" si="104"/>
        <v>2.9442731291993751</v>
      </c>
      <c r="L766" s="45">
        <f t="shared" si="105"/>
        <v>3.1314003995627799</v>
      </c>
      <c r="M766" s="2"/>
    </row>
    <row r="767" spans="2:13" x14ac:dyDescent="0.25">
      <c r="B767" s="1">
        <v>39659</v>
      </c>
      <c r="C767" s="20">
        <v>900</v>
      </c>
      <c r="D767" s="3">
        <v>1284.26</v>
      </c>
      <c r="E767" s="17">
        <f t="shared" si="100"/>
        <v>1.6671944268524339E-2</v>
      </c>
      <c r="F767" s="27">
        <f t="shared" ref="F767:F830" si="106">omega+alpha*E766^2+beta*F766</f>
        <v>2.1546148599269586E-4</v>
      </c>
      <c r="G767" s="26">
        <f t="shared" ref="G767:G830" si="107">omega2+alpha2*E766^2+beta2*G766</f>
        <v>1.9739686345405898E-4</v>
      </c>
      <c r="H767" s="52">
        <f t="shared" si="101"/>
        <v>5.455047901083746E-4</v>
      </c>
      <c r="I767" s="28">
        <f t="shared" si="102"/>
        <v>7.1526893569310595</v>
      </c>
      <c r="J767" s="25">
        <f t="shared" si="103"/>
        <v>7.1221983616660811</v>
      </c>
      <c r="K767" s="44">
        <f t="shared" si="104"/>
        <v>1.2900390267530422</v>
      </c>
      <c r="L767" s="45">
        <f t="shared" si="105"/>
        <v>1.4080959587155293</v>
      </c>
      <c r="M767" s="2"/>
    </row>
    <row r="768" spans="2:13" x14ac:dyDescent="0.25">
      <c r="B768" s="1">
        <v>39660</v>
      </c>
      <c r="C768" s="20">
        <v>901</v>
      </c>
      <c r="D768" s="3">
        <v>1267.3800000000001</v>
      </c>
      <c r="E768" s="17">
        <f t="shared" ref="E768:E831" si="108">(D768-D767)/D767</f>
        <v>-1.3143755937271177E-2</v>
      </c>
      <c r="F768" s="27">
        <f t="shared" si="106"/>
        <v>2.2062111878615222E-4</v>
      </c>
      <c r="G768" s="26">
        <f t="shared" si="107"/>
        <v>2.0242860193576436E-4</v>
      </c>
      <c r="H768" s="52">
        <f t="shared" si="101"/>
        <v>2.7795372569278158E-4</v>
      </c>
      <c r="I768" s="28">
        <f t="shared" si="102"/>
        <v>7.6360094023817124</v>
      </c>
      <c r="J768" s="25">
        <f t="shared" si="103"/>
        <v>7.6516949053880055</v>
      </c>
      <c r="K768" s="44">
        <f t="shared" si="104"/>
        <v>0.7830543199538651</v>
      </c>
      <c r="L768" s="45">
        <f t="shared" si="105"/>
        <v>0.85342841123494906</v>
      </c>
      <c r="M768" s="2"/>
    </row>
    <row r="769" spans="2:13" x14ac:dyDescent="0.25">
      <c r="B769" s="1">
        <v>39661</v>
      </c>
      <c r="C769" s="20">
        <v>902</v>
      </c>
      <c r="D769" s="3">
        <v>1260.31</v>
      </c>
      <c r="E769" s="17">
        <f t="shared" si="108"/>
        <v>-5.5784374063028953E-3</v>
      </c>
      <c r="F769" s="27">
        <f t="shared" si="106"/>
        <v>2.1654431749481209E-4</v>
      </c>
      <c r="G769" s="26">
        <f t="shared" si="107"/>
        <v>2.0057533835854529E-4</v>
      </c>
      <c r="H769" s="52">
        <f t="shared" si="101"/>
        <v>1.7275832013855132E-4</v>
      </c>
      <c r="I769" s="28">
        <f t="shared" si="102"/>
        <v>8.2940081947467501</v>
      </c>
      <c r="J769" s="25">
        <f t="shared" si="103"/>
        <v>8.3591721243341439</v>
      </c>
      <c r="K769" s="44">
        <f t="shared" si="104"/>
        <v>0.14370713697802259</v>
      </c>
      <c r="L769" s="45">
        <f t="shared" si="105"/>
        <v>0.15514850504906844</v>
      </c>
      <c r="M769" s="2"/>
    </row>
    <row r="770" spans="2:13" x14ac:dyDescent="0.25">
      <c r="B770" s="1">
        <v>39664</v>
      </c>
      <c r="C770" s="20">
        <v>903</v>
      </c>
      <c r="D770" s="3">
        <v>1249.02</v>
      </c>
      <c r="E770" s="17">
        <f t="shared" si="108"/>
        <v>-8.9581134800167921E-3</v>
      </c>
      <c r="F770" s="27">
        <f t="shared" si="106"/>
        <v>2.0102208293625471E-4</v>
      </c>
      <c r="G770" s="26">
        <f t="shared" si="107"/>
        <v>1.899907632316431E-4</v>
      </c>
      <c r="H770" s="52">
        <f t="shared" si="101"/>
        <v>3.1118963896039377E-5</v>
      </c>
      <c r="I770" s="28">
        <f t="shared" si="102"/>
        <v>8.1128968769700496</v>
      </c>
      <c r="J770" s="25">
        <f t="shared" si="103"/>
        <v>8.1461577409100343</v>
      </c>
      <c r="K770" s="44">
        <f t="shared" si="104"/>
        <v>0.39919891361540416</v>
      </c>
      <c r="L770" s="45">
        <f t="shared" si="105"/>
        <v>0.42237736064577913</v>
      </c>
      <c r="M770" s="2"/>
    </row>
    <row r="771" spans="2:13" x14ac:dyDescent="0.25">
      <c r="B771" s="1">
        <v>39665</v>
      </c>
      <c r="C771" s="20">
        <v>904</v>
      </c>
      <c r="D771" s="3">
        <v>1284.8800000000001</v>
      </c>
      <c r="E771" s="17">
        <f t="shared" si="108"/>
        <v>2.8710509039086746E-2</v>
      </c>
      <c r="F771" s="27">
        <f t="shared" si="106"/>
        <v>1.9099209882670928E-4</v>
      </c>
      <c r="G771" s="26">
        <f t="shared" si="107"/>
        <v>1.8313600386875062E-4</v>
      </c>
      <c r="H771" s="52">
        <f t="shared" si="101"/>
        <v>8.0247797120858557E-5</v>
      </c>
      <c r="I771" s="28">
        <f t="shared" si="102"/>
        <v>4.2474280815993239</v>
      </c>
      <c r="J771" s="25">
        <f t="shared" si="103"/>
        <v>4.1042914511322168</v>
      </c>
      <c r="K771" s="44">
        <f t="shared" si="104"/>
        <v>4.3158504165734026</v>
      </c>
      <c r="L771" s="45">
        <f t="shared" si="105"/>
        <v>4.5009900394803521</v>
      </c>
      <c r="M771" s="2"/>
    </row>
    <row r="772" spans="2:13" x14ac:dyDescent="0.25">
      <c r="B772" s="1">
        <v>39666</v>
      </c>
      <c r="C772" s="20">
        <v>905</v>
      </c>
      <c r="D772" s="3">
        <v>1289.19</v>
      </c>
      <c r="E772" s="17">
        <f t="shared" si="108"/>
        <v>3.3543988543676801E-3</v>
      </c>
      <c r="F772" s="27">
        <f t="shared" si="106"/>
        <v>2.4391258291803604E-4</v>
      </c>
      <c r="G772" s="26">
        <f t="shared" si="107"/>
        <v>2.2318393892307601E-4</v>
      </c>
      <c r="H772" s="52">
        <f t="shared" si="101"/>
        <v>8.2429332928348181E-4</v>
      </c>
      <c r="I772" s="28">
        <f t="shared" si="102"/>
        <v>8.2725694163260499</v>
      </c>
      <c r="J772" s="25">
        <f t="shared" si="103"/>
        <v>8.3570985113682337</v>
      </c>
      <c r="K772" s="44">
        <f t="shared" si="104"/>
        <v>4.6131247267240431E-2</v>
      </c>
      <c r="L772" s="45">
        <f t="shared" si="105"/>
        <v>5.0415776907949399E-2</v>
      </c>
      <c r="M772" s="2"/>
    </row>
    <row r="773" spans="2:13" x14ac:dyDescent="0.25">
      <c r="B773" s="1">
        <v>39667</v>
      </c>
      <c r="C773" s="20">
        <v>906</v>
      </c>
      <c r="D773" s="3">
        <v>1266.07</v>
      </c>
      <c r="E773" s="17">
        <f t="shared" si="108"/>
        <v>-1.7933741341462559E-2</v>
      </c>
      <c r="F773" s="27">
        <f t="shared" si="106"/>
        <v>2.2427359290870812E-4</v>
      </c>
      <c r="G773" s="26">
        <f t="shared" si="107"/>
        <v>2.0994625680836214E-4</v>
      </c>
      <c r="H773" s="52">
        <f t="shared" si="101"/>
        <v>1.1251991674183205E-5</v>
      </c>
      <c r="I773" s="28">
        <f t="shared" si="102"/>
        <v>6.9685959385922205</v>
      </c>
      <c r="J773" s="25">
        <f t="shared" si="103"/>
        <v>6.9367475117977593</v>
      </c>
      <c r="K773" s="44">
        <f t="shared" si="104"/>
        <v>1.4340479159015402</v>
      </c>
      <c r="L773" s="45">
        <f t="shared" si="105"/>
        <v>1.5319114681623285</v>
      </c>
      <c r="M773" s="2"/>
    </row>
    <row r="774" spans="2:13" x14ac:dyDescent="0.25">
      <c r="B774" s="1">
        <v>39668</v>
      </c>
      <c r="C774" s="20">
        <v>907</v>
      </c>
      <c r="D774" s="3">
        <v>1296.32</v>
      </c>
      <c r="E774" s="17">
        <f t="shared" si="108"/>
        <v>2.3892833729572616E-2</v>
      </c>
      <c r="F774" s="27">
        <f t="shared" si="106"/>
        <v>2.3228258671633789E-4</v>
      </c>
      <c r="G774" s="26">
        <f t="shared" si="107"/>
        <v>2.1692155870894724E-4</v>
      </c>
      <c r="H774" s="52">
        <f t="shared" ref="H774:H837" si="109">E773^2</f>
        <v>3.2161907850248331E-4</v>
      </c>
      <c r="I774" s="28">
        <f t="shared" ref="I774:I837" si="110">-LN(F774)-((E774^2)/F774)</f>
        <v>5.9099136116246838</v>
      </c>
      <c r="J774" s="25">
        <f t="shared" ref="J774:J837" si="111">-LN(G774)-(E774^2)/G774</f>
        <v>5.8042976269665596</v>
      </c>
      <c r="K774" s="44">
        <f t="shared" ref="K774:K837" si="112">E774^2/F774</f>
        <v>2.457642269698602</v>
      </c>
      <c r="L774" s="45">
        <f t="shared" ref="L774:L837" si="113">E774^2/G774</f>
        <v>2.6316771234110474</v>
      </c>
      <c r="M774" s="2"/>
    </row>
    <row r="775" spans="2:13" x14ac:dyDescent="0.25">
      <c r="B775" s="1">
        <v>39671</v>
      </c>
      <c r="C775" s="20">
        <v>908</v>
      </c>
      <c r="D775" s="3">
        <v>1305.32</v>
      </c>
      <c r="E775" s="17">
        <f t="shared" si="108"/>
        <v>6.9427301900765251E-3</v>
      </c>
      <c r="F775" s="27">
        <f t="shared" si="106"/>
        <v>2.6035752328956366E-4</v>
      </c>
      <c r="G775" s="26">
        <f t="shared" si="107"/>
        <v>2.390297116583521E-4</v>
      </c>
      <c r="H775" s="52">
        <f t="shared" si="109"/>
        <v>5.7086750362900294E-4</v>
      </c>
      <c r="I775" s="28">
        <f t="shared" si="110"/>
        <v>8.0683189660729955</v>
      </c>
      <c r="J775" s="25">
        <f t="shared" si="111"/>
        <v>8.1372678394903275</v>
      </c>
      <c r="K775" s="44">
        <f t="shared" si="112"/>
        <v>0.18513581587036154</v>
      </c>
      <c r="L775" s="45">
        <f t="shared" si="113"/>
        <v>0.20165485770695729</v>
      </c>
      <c r="M775" s="2"/>
    </row>
    <row r="776" spans="2:13" x14ac:dyDescent="0.25">
      <c r="B776" s="1">
        <v>39672</v>
      </c>
      <c r="C776" s="20">
        <v>909</v>
      </c>
      <c r="D776" s="3">
        <v>1289.5899999999999</v>
      </c>
      <c r="E776" s="17">
        <f t="shared" si="108"/>
        <v>-1.2050684889529019E-2</v>
      </c>
      <c r="F776" s="27">
        <f t="shared" si="106"/>
        <v>2.4232176376503905E-4</v>
      </c>
      <c r="G776" s="26">
        <f t="shared" si="107"/>
        <v>2.2711021011904444E-4</v>
      </c>
      <c r="H776" s="52">
        <f t="shared" si="109"/>
        <v>4.8201502492200025E-5</v>
      </c>
      <c r="I776" s="28">
        <f t="shared" si="110"/>
        <v>7.7259623805438409</v>
      </c>
      <c r="J776" s="25">
        <f t="shared" si="111"/>
        <v>7.7506542892440535</v>
      </c>
      <c r="K776" s="44">
        <f t="shared" si="112"/>
        <v>0.59928173206733026</v>
      </c>
      <c r="L776" s="45">
        <f t="shared" si="113"/>
        <v>0.63942086192691883</v>
      </c>
      <c r="M776" s="2"/>
    </row>
    <row r="777" spans="2:13" x14ac:dyDescent="0.25">
      <c r="B777" s="1">
        <v>39673</v>
      </c>
      <c r="C777" s="20">
        <v>910</v>
      </c>
      <c r="D777" s="3">
        <v>1285.83</v>
      </c>
      <c r="E777" s="17">
        <f t="shared" si="108"/>
        <v>-2.9156553633325252E-3</v>
      </c>
      <c r="F777" s="27">
        <f t="shared" si="106"/>
        <v>2.3399780816272514E-4</v>
      </c>
      <c r="G777" s="26">
        <f t="shared" si="107"/>
        <v>2.2199512606432356E-4</v>
      </c>
      <c r="H777" s="52">
        <f t="shared" si="109"/>
        <v>1.4521900630672303E-4</v>
      </c>
      <c r="I777" s="28">
        <f t="shared" si="110"/>
        <v>8.3238692119281303</v>
      </c>
      <c r="J777" s="25">
        <f t="shared" si="111"/>
        <v>8.3745612893790646</v>
      </c>
      <c r="K777" s="44">
        <f t="shared" si="112"/>
        <v>3.6329597548272675E-2</v>
      </c>
      <c r="L777" s="45">
        <f t="shared" si="113"/>
        <v>3.8293841619146729E-2</v>
      </c>
      <c r="M777" s="2"/>
    </row>
    <row r="778" spans="2:13" x14ac:dyDescent="0.25">
      <c r="B778" s="1">
        <v>39674</v>
      </c>
      <c r="C778" s="20">
        <v>911</v>
      </c>
      <c r="D778" s="3">
        <v>1292.93</v>
      </c>
      <c r="E778" s="17">
        <f t="shared" si="108"/>
        <v>5.5217252669483036E-3</v>
      </c>
      <c r="F778" s="27">
        <f t="shared" si="106"/>
        <v>2.1502058542044024E-4</v>
      </c>
      <c r="G778" s="26">
        <f t="shared" si="107"/>
        <v>2.0865987010440799E-4</v>
      </c>
      <c r="H778" s="52">
        <f t="shared" si="109"/>
        <v>8.5010461977297191E-6</v>
      </c>
      <c r="I778" s="28">
        <f t="shared" si="110"/>
        <v>8.3029789698786498</v>
      </c>
      <c r="J778" s="25">
        <f t="shared" si="111"/>
        <v>8.3286847133917643</v>
      </c>
      <c r="K778" s="44">
        <f t="shared" si="112"/>
        <v>0.14179781839974906</v>
      </c>
      <c r="L778" s="45">
        <f t="shared" si="113"/>
        <v>0.14612033405560534</v>
      </c>
      <c r="M778" s="2"/>
    </row>
    <row r="779" spans="2:13" x14ac:dyDescent="0.25">
      <c r="B779" s="1">
        <v>39675</v>
      </c>
      <c r="C779" s="20">
        <v>912</v>
      </c>
      <c r="D779" s="3">
        <v>1298.2</v>
      </c>
      <c r="E779" s="17">
        <f t="shared" si="108"/>
        <v>4.07601339593016E-3</v>
      </c>
      <c r="F779" s="27">
        <f t="shared" si="106"/>
        <v>1.9958281230744271E-4</v>
      </c>
      <c r="G779" s="26">
        <f t="shared" si="107"/>
        <v>1.9753099871331042E-4</v>
      </c>
      <c r="H779" s="52">
        <f t="shared" si="109"/>
        <v>3.0489449923655314E-5</v>
      </c>
      <c r="I779" s="28">
        <f t="shared" si="110"/>
        <v>8.4360382425468039</v>
      </c>
      <c r="J779" s="25">
        <f t="shared" si="111"/>
        <v>8.4455072938608478</v>
      </c>
      <c r="K779" s="44">
        <f t="shared" si="112"/>
        <v>8.3243065931998414E-2</v>
      </c>
      <c r="L779" s="45">
        <f t="shared" si="113"/>
        <v>8.4107736568045849E-2</v>
      </c>
      <c r="M779" s="2"/>
    </row>
    <row r="780" spans="2:13" x14ac:dyDescent="0.25">
      <c r="B780" s="1">
        <v>39678</v>
      </c>
      <c r="C780" s="20">
        <v>913</v>
      </c>
      <c r="D780" s="3">
        <v>1278.5999999999999</v>
      </c>
      <c r="E780" s="17">
        <f t="shared" si="108"/>
        <v>-1.5097827761516049E-2</v>
      </c>
      <c r="F780" s="27">
        <f t="shared" si="106"/>
        <v>1.843755091486864E-4</v>
      </c>
      <c r="G780" s="26">
        <f t="shared" si="107"/>
        <v>1.8623056350833454E-4</v>
      </c>
      <c r="H780" s="52">
        <f t="shared" si="109"/>
        <v>1.6613885203802117E-5</v>
      </c>
      <c r="I780" s="28">
        <f t="shared" si="110"/>
        <v>7.3622308563551373</v>
      </c>
      <c r="J780" s="25">
        <f t="shared" si="111"/>
        <v>7.3645347641260956</v>
      </c>
      <c r="K780" s="44">
        <f t="shared" si="112"/>
        <v>1.2363052130344652</v>
      </c>
      <c r="L780" s="45">
        <f t="shared" si="113"/>
        <v>1.2239902990263107</v>
      </c>
      <c r="M780" s="2"/>
    </row>
    <row r="781" spans="2:13" x14ac:dyDescent="0.25">
      <c r="B781" s="1">
        <v>39679</v>
      </c>
      <c r="C781" s="20">
        <v>914</v>
      </c>
      <c r="D781" s="3">
        <v>1266.69</v>
      </c>
      <c r="E781" s="17">
        <f t="shared" si="108"/>
        <v>-9.3148756452368642E-3</v>
      </c>
      <c r="F781" s="27">
        <f t="shared" si="106"/>
        <v>1.8815879643785532E-4</v>
      </c>
      <c r="G781" s="26">
        <f t="shared" si="107"/>
        <v>1.8883609115852545E-4</v>
      </c>
      <c r="H781" s="52">
        <f t="shared" si="109"/>
        <v>2.2794440311640473E-4</v>
      </c>
      <c r="I781" s="28">
        <f t="shared" si="110"/>
        <v>8.1170876863726757</v>
      </c>
      <c r="J781" s="25">
        <f t="shared" si="111"/>
        <v>8.1151485079907513</v>
      </c>
      <c r="K781" s="44">
        <f t="shared" si="112"/>
        <v>0.46113660338428064</v>
      </c>
      <c r="L781" s="45">
        <f t="shared" si="113"/>
        <v>0.45948265373374625</v>
      </c>
      <c r="M781" s="2"/>
    </row>
    <row r="782" spans="2:13" x14ac:dyDescent="0.25">
      <c r="B782" s="1">
        <v>39680</v>
      </c>
      <c r="C782" s="20">
        <v>915</v>
      </c>
      <c r="D782" s="3">
        <v>1274.54</v>
      </c>
      <c r="E782" s="17">
        <f t="shared" si="108"/>
        <v>6.1972542611056442E-3</v>
      </c>
      <c r="F782" s="27">
        <f t="shared" si="106"/>
        <v>1.7982867072845676E-4</v>
      </c>
      <c r="G782" s="26">
        <f t="shared" si="107"/>
        <v>1.8246065123966656E-4</v>
      </c>
      <c r="H782" s="52">
        <f t="shared" si="109"/>
        <v>8.6766908286226886E-5</v>
      </c>
      <c r="I782" s="28">
        <f t="shared" si="110"/>
        <v>8.4099362611776005</v>
      </c>
      <c r="J782" s="25">
        <f t="shared" si="111"/>
        <v>8.3984870158723925</v>
      </c>
      <c r="K782" s="44">
        <f t="shared" si="112"/>
        <v>0.21356972845996</v>
      </c>
      <c r="L782" s="45">
        <f t="shared" si="113"/>
        <v>0.21048900196209916</v>
      </c>
      <c r="M782" s="2"/>
    </row>
    <row r="783" spans="2:13" x14ac:dyDescent="0.25">
      <c r="B783" s="1">
        <v>39681</v>
      </c>
      <c r="C783" s="20">
        <v>916</v>
      </c>
      <c r="D783" s="3">
        <v>1277.72</v>
      </c>
      <c r="E783" s="17">
        <f t="shared" si="108"/>
        <v>2.4950178103473127E-3</v>
      </c>
      <c r="F783" s="27">
        <f t="shared" si="106"/>
        <v>1.6821427714836236E-4</v>
      </c>
      <c r="G783" s="26">
        <f t="shared" si="107"/>
        <v>1.734627147344327E-4</v>
      </c>
      <c r="H783" s="52">
        <f t="shared" si="109"/>
        <v>3.8405960376792065E-5</v>
      </c>
      <c r="I783" s="28">
        <f t="shared" si="110"/>
        <v>8.6532648837827857</v>
      </c>
      <c r="J783" s="25">
        <f t="shared" si="111"/>
        <v>8.6236605512565276</v>
      </c>
      <c r="K783" s="44">
        <f t="shared" si="112"/>
        <v>3.700704826891623E-2</v>
      </c>
      <c r="L783" s="45">
        <f t="shared" si="113"/>
        <v>3.5887331081384262E-2</v>
      </c>
      <c r="M783" s="2"/>
    </row>
    <row r="784" spans="2:13" x14ac:dyDescent="0.25">
      <c r="B784" s="1">
        <v>39682</v>
      </c>
      <c r="C784" s="20">
        <v>917</v>
      </c>
      <c r="D784" s="3">
        <v>1292.2</v>
      </c>
      <c r="E784" s="17">
        <f t="shared" si="108"/>
        <v>1.13326863475566E-2</v>
      </c>
      <c r="F784" s="27">
        <f t="shared" si="106"/>
        <v>1.5496014220756318E-4</v>
      </c>
      <c r="G784" s="26">
        <f t="shared" si="107"/>
        <v>1.6301672852727284E-4</v>
      </c>
      <c r="H784" s="52">
        <f t="shared" si="109"/>
        <v>6.2251138739502987E-6</v>
      </c>
      <c r="I784" s="28">
        <f t="shared" si="110"/>
        <v>7.9435502748034938</v>
      </c>
      <c r="J784" s="25">
        <f t="shared" si="111"/>
        <v>7.9338258279949665</v>
      </c>
      <c r="K784" s="44">
        <f t="shared" si="112"/>
        <v>0.82879234635748444</v>
      </c>
      <c r="L784" s="45">
        <f t="shared" si="113"/>
        <v>0.78783190542686743</v>
      </c>
      <c r="M784" s="2"/>
    </row>
    <row r="785" spans="2:13" x14ac:dyDescent="0.25">
      <c r="B785" s="1">
        <v>39685</v>
      </c>
      <c r="C785" s="20">
        <v>918</v>
      </c>
      <c r="D785" s="3">
        <v>1266.8399999999999</v>
      </c>
      <c r="E785" s="17">
        <f t="shared" si="108"/>
        <v>-1.9625444977557752E-2</v>
      </c>
      <c r="F785" s="27">
        <f t="shared" si="106"/>
        <v>1.5308847784636427E-4</v>
      </c>
      <c r="G785" s="26">
        <f t="shared" si="107"/>
        <v>1.6085636036275908E-4</v>
      </c>
      <c r="H785" s="52">
        <f t="shared" si="109"/>
        <v>1.2842977985209574E-4</v>
      </c>
      <c r="I785" s="28">
        <f t="shared" si="110"/>
        <v>6.2685762979121753</v>
      </c>
      <c r="J785" s="25">
        <f t="shared" si="111"/>
        <v>6.34057625013949</v>
      </c>
      <c r="K785" s="44">
        <f t="shared" si="112"/>
        <v>2.5159182192253668</v>
      </c>
      <c r="L785" s="45">
        <f t="shared" si="113"/>
        <v>2.3944225127222096</v>
      </c>
      <c r="M785" s="2"/>
    </row>
    <row r="786" spans="2:13" x14ac:dyDescent="0.25">
      <c r="B786" s="1">
        <v>39686</v>
      </c>
      <c r="C786" s="20">
        <v>919</v>
      </c>
      <c r="D786" s="3">
        <v>1271.51</v>
      </c>
      <c r="E786" s="17">
        <f t="shared" si="108"/>
        <v>3.6863376590572394E-3</v>
      </c>
      <c r="F786" s="27">
        <f t="shared" si="106"/>
        <v>1.7279464690837831E-4</v>
      </c>
      <c r="G786" s="26">
        <f t="shared" si="107"/>
        <v>1.7486668320822857E-4</v>
      </c>
      <c r="H786" s="52">
        <f t="shared" si="109"/>
        <v>3.851580905671468E-4</v>
      </c>
      <c r="I786" s="28">
        <f t="shared" si="110"/>
        <v>8.584763704226825</v>
      </c>
      <c r="J786" s="25">
        <f t="shared" si="111"/>
        <v>8.5737755672704363</v>
      </c>
      <c r="K786" s="44">
        <f t="shared" si="112"/>
        <v>7.8642976386814861E-2</v>
      </c>
      <c r="L786" s="45">
        <f t="shared" si="113"/>
        <v>7.7711117333894492E-2</v>
      </c>
      <c r="M786" s="2"/>
    </row>
    <row r="787" spans="2:13" x14ac:dyDescent="0.25">
      <c r="B787" s="1">
        <v>39687</v>
      </c>
      <c r="C787" s="20">
        <v>920</v>
      </c>
      <c r="D787" s="3">
        <v>1281.6600000000001</v>
      </c>
      <c r="E787" s="17">
        <f t="shared" si="108"/>
        <v>7.9826348200172162E-3</v>
      </c>
      <c r="F787" s="27">
        <f t="shared" si="106"/>
        <v>1.5974292104822471E-4</v>
      </c>
      <c r="G787" s="26">
        <f t="shared" si="107"/>
        <v>1.6479297039350972E-4</v>
      </c>
      <c r="H787" s="52">
        <f t="shared" si="109"/>
        <v>1.3589085336583608E-5</v>
      </c>
      <c r="I787" s="28">
        <f t="shared" si="110"/>
        <v>8.3430384715946673</v>
      </c>
      <c r="J787" s="25">
        <f t="shared" si="111"/>
        <v>8.3241386981653847</v>
      </c>
      <c r="K787" s="44">
        <f t="shared" si="112"/>
        <v>0.39890630678096933</v>
      </c>
      <c r="L787" s="45">
        <f t="shared" si="113"/>
        <v>0.38668189861247243</v>
      </c>
      <c r="M787" s="2"/>
    </row>
    <row r="788" spans="2:13" x14ac:dyDescent="0.25">
      <c r="B788" s="1">
        <v>39688</v>
      </c>
      <c r="C788" s="20">
        <v>921</v>
      </c>
      <c r="D788" s="3">
        <v>1300.68</v>
      </c>
      <c r="E788" s="17">
        <f t="shared" si="108"/>
        <v>1.4840129207434093E-2</v>
      </c>
      <c r="F788" s="27">
        <f t="shared" si="106"/>
        <v>1.5204515905103134E-4</v>
      </c>
      <c r="G788" s="26">
        <f t="shared" si="107"/>
        <v>1.5847990941927488E-4</v>
      </c>
      <c r="H788" s="52">
        <f t="shared" si="109"/>
        <v>6.3722458669751293E-5</v>
      </c>
      <c r="I788" s="28">
        <f t="shared" si="110"/>
        <v>7.3428854534240902</v>
      </c>
      <c r="J788" s="25">
        <f t="shared" si="111"/>
        <v>7.3602464274893542</v>
      </c>
      <c r="K788" s="44">
        <f t="shared" si="112"/>
        <v>1.4484475287991394</v>
      </c>
      <c r="L788" s="45">
        <f t="shared" si="113"/>
        <v>1.3896362996441325</v>
      </c>
      <c r="M788" s="2"/>
    </row>
    <row r="789" spans="2:13" x14ac:dyDescent="0.25">
      <c r="B789" s="1">
        <v>39689</v>
      </c>
      <c r="C789" s="20">
        <v>922</v>
      </c>
      <c r="D789" s="3">
        <v>1282.83</v>
      </c>
      <c r="E789" s="17">
        <f t="shared" si="108"/>
        <v>-1.3723590737152978E-2</v>
      </c>
      <c r="F789" s="27">
        <f t="shared" si="106"/>
        <v>1.5809104546838352E-4</v>
      </c>
      <c r="G789" s="26">
        <f t="shared" si="107"/>
        <v>1.6233690502362376E-4</v>
      </c>
      <c r="H789" s="52">
        <f t="shared" si="109"/>
        <v>2.2022943489333845E-4</v>
      </c>
      <c r="I789" s="28">
        <f t="shared" si="110"/>
        <v>7.5610199697030218</v>
      </c>
      <c r="J789" s="25">
        <f t="shared" si="111"/>
        <v>7.5656757422181879</v>
      </c>
      <c r="K789" s="44">
        <f t="shared" si="112"/>
        <v>1.1913194840534871</v>
      </c>
      <c r="L789" s="45">
        <f t="shared" si="113"/>
        <v>1.1601609793747372</v>
      </c>
      <c r="M789" s="2"/>
    </row>
    <row r="790" spans="2:13" x14ac:dyDescent="0.25">
      <c r="B790" s="1">
        <v>39693</v>
      </c>
      <c r="C790" s="20">
        <v>923</v>
      </c>
      <c r="D790" s="3">
        <v>1277.58</v>
      </c>
      <c r="E790" s="17">
        <f t="shared" si="108"/>
        <v>-4.0925142068707473E-3</v>
      </c>
      <c r="F790" s="27">
        <f t="shared" si="106"/>
        <v>1.6093386093876766E-4</v>
      </c>
      <c r="G790" s="26">
        <f t="shared" si="107"/>
        <v>1.6396091800738844E-4</v>
      </c>
      <c r="H790" s="52">
        <f t="shared" si="109"/>
        <v>1.8833694272087103E-4</v>
      </c>
      <c r="I790" s="28">
        <f t="shared" si="110"/>
        <v>8.6304453042036986</v>
      </c>
      <c r="J790" s="25">
        <f t="shared" si="111"/>
        <v>8.6137320684062058</v>
      </c>
      <c r="K790" s="44">
        <f t="shared" si="112"/>
        <v>0.10407177480077645</v>
      </c>
      <c r="L790" s="45">
        <f t="shared" si="113"/>
        <v>0.10215039496597701</v>
      </c>
      <c r="M790" s="2"/>
    </row>
    <row r="791" spans="2:13" x14ac:dyDescent="0.25">
      <c r="B791" s="1">
        <v>39694</v>
      </c>
      <c r="C791" s="20">
        <v>924</v>
      </c>
      <c r="D791" s="3">
        <v>1274.98</v>
      </c>
      <c r="E791" s="17">
        <f t="shared" si="108"/>
        <v>-2.0350976064120517E-3</v>
      </c>
      <c r="F791" s="27">
        <f t="shared" si="106"/>
        <v>1.4921172057940108E-4</v>
      </c>
      <c r="G791" s="26">
        <f t="shared" si="107"/>
        <v>1.5476575449252319E-4</v>
      </c>
      <c r="H791" s="52">
        <f t="shared" si="109"/>
        <v>1.6748672533438902E-5</v>
      </c>
      <c r="I791" s="28">
        <f t="shared" si="110"/>
        <v>8.7823876351926504</v>
      </c>
      <c r="J791" s="25">
        <f t="shared" si="111"/>
        <v>8.7468372595898796</v>
      </c>
      <c r="K791" s="44">
        <f t="shared" si="112"/>
        <v>2.7756681925131692E-2</v>
      </c>
      <c r="L791" s="45">
        <f t="shared" si="113"/>
        <v>2.6760585900960063E-2</v>
      </c>
      <c r="M791" s="2"/>
    </row>
    <row r="792" spans="2:13" x14ac:dyDescent="0.25">
      <c r="B792" s="1">
        <v>39695</v>
      </c>
      <c r="C792" s="20">
        <v>925</v>
      </c>
      <c r="D792" s="3">
        <v>1236.83</v>
      </c>
      <c r="E792" s="17">
        <f t="shared" si="108"/>
        <v>-2.9922037992752899E-2</v>
      </c>
      <c r="F792" s="27">
        <f t="shared" si="106"/>
        <v>1.3749186073422844E-4</v>
      </c>
      <c r="G792" s="26">
        <f t="shared" si="107"/>
        <v>1.4535747788731559E-4</v>
      </c>
      <c r="H792" s="52">
        <f t="shared" si="109"/>
        <v>4.1416222676240624E-6</v>
      </c>
      <c r="I792" s="28">
        <f t="shared" si="110"/>
        <v>2.3800814050151118</v>
      </c>
      <c r="J792" s="25">
        <f t="shared" si="111"/>
        <v>2.6768215529707735</v>
      </c>
      <c r="K792" s="44">
        <f t="shared" si="112"/>
        <v>6.5118644322547663</v>
      </c>
      <c r="L792" s="45">
        <f t="shared" si="113"/>
        <v>6.1594929318588392</v>
      </c>
      <c r="M792" s="2"/>
    </row>
    <row r="793" spans="2:13" x14ac:dyDescent="0.25">
      <c r="B793" s="1">
        <v>39696</v>
      </c>
      <c r="C793" s="20">
        <v>926</v>
      </c>
      <c r="D793" s="3">
        <v>1242.31</v>
      </c>
      <c r="E793" s="17">
        <f t="shared" si="108"/>
        <v>4.4306816619907492E-3</v>
      </c>
      <c r="F793" s="27">
        <f t="shared" si="106"/>
        <v>2.0114505538100221E-4</v>
      </c>
      <c r="G793" s="26">
        <f t="shared" si="107"/>
        <v>1.922021194353674E-4</v>
      </c>
      <c r="H793" s="52">
        <f t="shared" si="109"/>
        <v>8.9532835763974793E-4</v>
      </c>
      <c r="I793" s="28">
        <f t="shared" si="110"/>
        <v>8.4138883054305253</v>
      </c>
      <c r="J793" s="25">
        <f t="shared" si="111"/>
        <v>8.454826075263151</v>
      </c>
      <c r="K793" s="44">
        <f t="shared" si="112"/>
        <v>9.7595936190013929E-2</v>
      </c>
      <c r="L793" s="45">
        <f t="shared" si="113"/>
        <v>0.10213695898656563</v>
      </c>
      <c r="M793" s="2"/>
    </row>
    <row r="794" spans="2:13" x14ac:dyDescent="0.25">
      <c r="B794" s="1">
        <v>39699</v>
      </c>
      <c r="C794" s="20">
        <v>927</v>
      </c>
      <c r="D794" s="3">
        <v>1267.79</v>
      </c>
      <c r="E794" s="17">
        <f t="shared" si="108"/>
        <v>2.0510178618863263E-2</v>
      </c>
      <c r="F794" s="27">
        <f t="shared" si="106"/>
        <v>1.8604893583265401E-4</v>
      </c>
      <c r="G794" s="26">
        <f t="shared" si="107"/>
        <v>1.8142298752385109E-4</v>
      </c>
      <c r="H794" s="52">
        <f t="shared" si="109"/>
        <v>1.9630939989901109E-5</v>
      </c>
      <c r="I794" s="28">
        <f t="shared" si="110"/>
        <v>6.3284428647876982</v>
      </c>
      <c r="J794" s="25">
        <f t="shared" si="111"/>
        <v>6.2959685802224481</v>
      </c>
      <c r="K794" s="44">
        <f t="shared" si="112"/>
        <v>2.261057958192541</v>
      </c>
      <c r="L794" s="45">
        <f t="shared" si="113"/>
        <v>2.31871072524573</v>
      </c>
      <c r="M794" s="2"/>
    </row>
    <row r="795" spans="2:13" x14ac:dyDescent="0.25">
      <c r="B795" s="1">
        <v>39700</v>
      </c>
      <c r="C795" s="20">
        <v>928</v>
      </c>
      <c r="D795" s="3">
        <v>1224.51</v>
      </c>
      <c r="E795" s="17">
        <f t="shared" si="108"/>
        <v>-3.4138145907445218E-2</v>
      </c>
      <c r="F795" s="27">
        <f t="shared" si="106"/>
        <v>2.0575375268964803E-4</v>
      </c>
      <c r="G795" s="26">
        <f t="shared" si="107"/>
        <v>1.9636666108658804E-4</v>
      </c>
      <c r="H795" s="52">
        <f t="shared" si="109"/>
        <v>4.2066742697767577E-4</v>
      </c>
      <c r="I795" s="28">
        <f t="shared" si="110"/>
        <v>2.8247150465427273</v>
      </c>
      <c r="J795" s="25">
        <f t="shared" si="111"/>
        <v>2.6006447039014686</v>
      </c>
      <c r="K795" s="44">
        <f t="shared" si="112"/>
        <v>5.6641154329558594</v>
      </c>
      <c r="L795" s="45">
        <f t="shared" si="113"/>
        <v>5.9348822226199021</v>
      </c>
      <c r="M795" s="2"/>
    </row>
    <row r="796" spans="2:13" x14ac:dyDescent="0.25">
      <c r="B796" s="1">
        <v>39701</v>
      </c>
      <c r="C796" s="20">
        <v>929</v>
      </c>
      <c r="D796" s="3">
        <v>1232.04</v>
      </c>
      <c r="E796" s="17">
        <f t="shared" si="108"/>
        <v>6.1493985349241513E-3</v>
      </c>
      <c r="F796" s="27">
        <f t="shared" si="106"/>
        <v>2.8579473460509048E-4</v>
      </c>
      <c r="G796" s="26">
        <f t="shared" si="107"/>
        <v>2.5689518278840484E-4</v>
      </c>
      <c r="H796" s="52">
        <f t="shared" si="109"/>
        <v>1.1654130059980186E-3</v>
      </c>
      <c r="I796" s="28">
        <f t="shared" si="110"/>
        <v>8.0279211140506934</v>
      </c>
      <c r="J796" s="25">
        <f t="shared" si="111"/>
        <v>8.1196418937060528</v>
      </c>
      <c r="K796" s="44">
        <f t="shared" si="112"/>
        <v>0.13231560194270195</v>
      </c>
      <c r="L796" s="45">
        <f t="shared" si="113"/>
        <v>0.14720051162841077</v>
      </c>
      <c r="M796" s="2"/>
    </row>
    <row r="797" spans="2:13" x14ac:dyDescent="0.25">
      <c r="B797" s="1">
        <v>39702</v>
      </c>
      <c r="C797" s="20">
        <v>930</v>
      </c>
      <c r="D797" s="3">
        <v>1249.05</v>
      </c>
      <c r="E797" s="17">
        <f t="shared" si="108"/>
        <v>1.3806369923054439E-2</v>
      </c>
      <c r="F797" s="27">
        <f t="shared" si="106"/>
        <v>2.6460641332449916E-4</v>
      </c>
      <c r="G797" s="26">
        <f t="shared" si="107"/>
        <v>2.432110143547592E-4</v>
      </c>
      <c r="H797" s="52">
        <f t="shared" si="109"/>
        <v>3.7815102341327297E-5</v>
      </c>
      <c r="I797" s="28">
        <f t="shared" si="110"/>
        <v>7.5168920481570698</v>
      </c>
      <c r="J797" s="25">
        <f t="shared" si="111"/>
        <v>7.5378343351237138</v>
      </c>
      <c r="K797" s="44">
        <f t="shared" si="112"/>
        <v>0.72037502061018122</v>
      </c>
      <c r="L797" s="45">
        <f t="shared" si="113"/>
        <v>0.78374678448641655</v>
      </c>
      <c r="M797" s="2"/>
    </row>
    <row r="798" spans="2:13" x14ac:dyDescent="0.25">
      <c r="B798" s="1">
        <v>39703</v>
      </c>
      <c r="C798" s="20">
        <v>931</v>
      </c>
      <c r="D798" s="3">
        <v>1251.7</v>
      </c>
      <c r="E798" s="17">
        <f t="shared" si="108"/>
        <v>2.1216124254434098E-3</v>
      </c>
      <c r="F798" s="27">
        <f t="shared" si="106"/>
        <v>2.5806524870185255E-4</v>
      </c>
      <c r="G798" s="26">
        <f t="shared" si="107"/>
        <v>2.3992581800021717E-4</v>
      </c>
      <c r="H798" s="52">
        <f t="shared" si="109"/>
        <v>1.9061585045222223E-4</v>
      </c>
      <c r="I798" s="28">
        <f t="shared" si="110"/>
        <v>8.2448558503607554</v>
      </c>
      <c r="J798" s="25">
        <f t="shared" si="111"/>
        <v>8.3164198115270747</v>
      </c>
      <c r="K798" s="44">
        <f t="shared" si="112"/>
        <v>1.744225271104298E-2</v>
      </c>
      <c r="L798" s="45">
        <f t="shared" si="113"/>
        <v>1.8760962539645459E-2</v>
      </c>
      <c r="M798" s="2"/>
    </row>
    <row r="799" spans="2:13" x14ac:dyDescent="0.25">
      <c r="B799" s="1">
        <v>39706</v>
      </c>
      <c r="C799" s="20">
        <v>932</v>
      </c>
      <c r="D799" s="3">
        <v>1192.7</v>
      </c>
      <c r="E799" s="17">
        <f t="shared" si="108"/>
        <v>-4.7135895182551728E-2</v>
      </c>
      <c r="F799" s="27">
        <f t="shared" si="106"/>
        <v>2.3659118823636811E-4</v>
      </c>
      <c r="G799" s="26">
        <f t="shared" si="107"/>
        <v>2.2522074037745351E-4</v>
      </c>
      <c r="H799" s="52">
        <f t="shared" si="109"/>
        <v>4.5012392837958684E-6</v>
      </c>
      <c r="I799" s="28">
        <f t="shared" si="110"/>
        <v>-1.0416742257556812</v>
      </c>
      <c r="J799" s="25">
        <f t="shared" si="111"/>
        <v>-1.4665260788841223</v>
      </c>
      <c r="K799" s="44">
        <f t="shared" si="112"/>
        <v>9.3908510761643651</v>
      </c>
      <c r="L799" s="45">
        <f t="shared" si="113"/>
        <v>9.86495564723276</v>
      </c>
      <c r="M799" s="2"/>
    </row>
    <row r="800" spans="2:13" x14ac:dyDescent="0.25">
      <c r="B800" s="1">
        <v>39707</v>
      </c>
      <c r="C800" s="20">
        <v>933</v>
      </c>
      <c r="D800" s="3">
        <v>1213.5899999999999</v>
      </c>
      <c r="E800" s="17">
        <f t="shared" si="108"/>
        <v>1.7514882200050198E-2</v>
      </c>
      <c r="F800" s="27">
        <f t="shared" si="106"/>
        <v>4.0195609917992846E-4</v>
      </c>
      <c r="G800" s="26">
        <f t="shared" si="107"/>
        <v>3.4993050751745973E-4</v>
      </c>
      <c r="H800" s="52">
        <f t="shared" si="109"/>
        <v>2.2217926146605033E-3</v>
      </c>
      <c r="I800" s="28">
        <f t="shared" si="110"/>
        <v>7.05597215050458</v>
      </c>
      <c r="J800" s="25">
        <f t="shared" si="111"/>
        <v>7.0811130589620301</v>
      </c>
      <c r="K800" s="44">
        <f t="shared" si="112"/>
        <v>0.76319553082416258</v>
      </c>
      <c r="L800" s="45">
        <f t="shared" si="113"/>
        <v>0.87666291418255071</v>
      </c>
      <c r="M800" s="2"/>
    </row>
    <row r="801" spans="2:13" x14ac:dyDescent="0.25">
      <c r="B801" s="1">
        <v>39708</v>
      </c>
      <c r="C801" s="20">
        <v>934</v>
      </c>
      <c r="D801" s="3">
        <v>1156.3900000000001</v>
      </c>
      <c r="E801" s="17">
        <f t="shared" si="108"/>
        <v>-4.7132886724511429E-2</v>
      </c>
      <c r="F801" s="27">
        <f t="shared" si="106"/>
        <v>3.9275604614801723E-4</v>
      </c>
      <c r="G801" s="26">
        <f t="shared" si="107"/>
        <v>3.4723468678589164E-4</v>
      </c>
      <c r="H801" s="52">
        <f t="shared" si="109"/>
        <v>3.0677109848163524E-4</v>
      </c>
      <c r="I801" s="28">
        <f t="shared" si="110"/>
        <v>2.1861161253101304</v>
      </c>
      <c r="J801" s="25">
        <f t="shared" si="111"/>
        <v>1.5677933890492852</v>
      </c>
      <c r="K801" s="44">
        <f t="shared" si="112"/>
        <v>5.6562057612434815</v>
      </c>
      <c r="L801" s="45">
        <f t="shared" si="113"/>
        <v>6.3977162867816544</v>
      </c>
      <c r="M801" s="2"/>
    </row>
    <row r="802" spans="2:13" x14ac:dyDescent="0.25">
      <c r="B802" s="1">
        <v>39709</v>
      </c>
      <c r="C802" s="20">
        <v>935</v>
      </c>
      <c r="D802" s="3">
        <v>1206.52</v>
      </c>
      <c r="E802" s="17">
        <f t="shared" si="108"/>
        <v>4.335042675913825E-2</v>
      </c>
      <c r="F802" s="27">
        <f t="shared" si="106"/>
        <v>5.4406058415818414E-4</v>
      </c>
      <c r="G802" s="26">
        <f t="shared" si="107"/>
        <v>4.6430551080086746E-4</v>
      </c>
      <c r="H802" s="52">
        <f t="shared" si="109"/>
        <v>2.2215090109856256E-3</v>
      </c>
      <c r="I802" s="28">
        <f t="shared" si="110"/>
        <v>4.0623134893535626</v>
      </c>
      <c r="J802" s="25">
        <f t="shared" si="111"/>
        <v>3.6275045257351168</v>
      </c>
      <c r="K802" s="44">
        <f t="shared" si="112"/>
        <v>3.454136460017879</v>
      </c>
      <c r="L802" s="45">
        <f t="shared" si="113"/>
        <v>4.0474632682216667</v>
      </c>
      <c r="M802" s="2"/>
    </row>
    <row r="803" spans="2:13" x14ac:dyDescent="0.25">
      <c r="B803" s="1">
        <v>39710</v>
      </c>
      <c r="C803" s="20">
        <v>936</v>
      </c>
      <c r="D803" s="3">
        <v>1255.07</v>
      </c>
      <c r="E803" s="17">
        <f t="shared" si="108"/>
        <v>4.0239697642807375E-2</v>
      </c>
      <c r="F803" s="27">
        <f t="shared" si="106"/>
        <v>6.5322370937133942E-4</v>
      </c>
      <c r="G803" s="26">
        <f t="shared" si="107"/>
        <v>5.5268629228166419E-4</v>
      </c>
      <c r="H803" s="52">
        <f t="shared" si="109"/>
        <v>1.8792595001994095E-3</v>
      </c>
      <c r="I803" s="28">
        <f t="shared" si="110"/>
        <v>4.8547567073926938</v>
      </c>
      <c r="J803" s="25">
        <f t="shared" si="111"/>
        <v>4.5709689123529422</v>
      </c>
      <c r="K803" s="44">
        <f t="shared" si="112"/>
        <v>2.4788341928723052</v>
      </c>
      <c r="L803" s="45">
        <f t="shared" si="113"/>
        <v>2.9297510884517313</v>
      </c>
      <c r="M803" s="2"/>
    </row>
    <row r="804" spans="2:13" x14ac:dyDescent="0.25">
      <c r="B804" s="1">
        <v>39713</v>
      </c>
      <c r="C804" s="20">
        <v>937</v>
      </c>
      <c r="D804" s="3">
        <v>1207.0899999999999</v>
      </c>
      <c r="E804" s="17">
        <f t="shared" si="108"/>
        <v>-3.8228943405547118E-2</v>
      </c>
      <c r="F804" s="27">
        <f t="shared" si="106"/>
        <v>7.3089018849507967E-4</v>
      </c>
      <c r="G804" s="26">
        <f t="shared" si="107"/>
        <v>6.1930489314320956E-4</v>
      </c>
      <c r="H804" s="52">
        <f t="shared" si="109"/>
        <v>1.6192332663845573E-3</v>
      </c>
      <c r="I804" s="28">
        <f t="shared" si="110"/>
        <v>5.2216964582128158</v>
      </c>
      <c r="J804" s="25">
        <f t="shared" si="111"/>
        <v>5.0270863239597592</v>
      </c>
      <c r="K804" s="44">
        <f t="shared" si="112"/>
        <v>1.9995508722229385</v>
      </c>
      <c r="L804" s="45">
        <f t="shared" si="113"/>
        <v>2.3598265250046633</v>
      </c>
      <c r="M804" s="2"/>
    </row>
    <row r="805" spans="2:13" x14ac:dyDescent="0.25">
      <c r="B805" s="1">
        <v>39714</v>
      </c>
      <c r="C805" s="20">
        <v>938</v>
      </c>
      <c r="D805" s="3">
        <v>1188.22</v>
      </c>
      <c r="E805" s="17">
        <f t="shared" si="108"/>
        <v>-1.5632637168728009E-2</v>
      </c>
      <c r="F805" s="27">
        <f t="shared" si="106"/>
        <v>7.8841769237934182E-4</v>
      </c>
      <c r="G805" s="26">
        <f t="shared" si="107"/>
        <v>6.7190704844325864E-4</v>
      </c>
      <c r="H805" s="52">
        <f t="shared" si="109"/>
        <v>1.4614521139045245E-3</v>
      </c>
      <c r="I805" s="28">
        <f t="shared" si="110"/>
        <v>6.8355207702698326</v>
      </c>
      <c r="J805" s="25">
        <f t="shared" si="111"/>
        <v>6.941680499764991</v>
      </c>
      <c r="K805" s="44">
        <f t="shared" si="112"/>
        <v>0.30996177180092377</v>
      </c>
      <c r="L805" s="45">
        <f t="shared" si="113"/>
        <v>0.36371004801229417</v>
      </c>
      <c r="M805" s="2"/>
    </row>
    <row r="806" spans="2:13" x14ac:dyDescent="0.25">
      <c r="B806" s="1">
        <v>39715</v>
      </c>
      <c r="C806" s="20">
        <v>939</v>
      </c>
      <c r="D806" s="3">
        <v>1185.8699999999999</v>
      </c>
      <c r="E806" s="17">
        <f t="shared" si="108"/>
        <v>-1.977748228442659E-3</v>
      </c>
      <c r="F806" s="27">
        <f t="shared" si="106"/>
        <v>7.3927782760186257E-4</v>
      </c>
      <c r="G806" s="26">
        <f t="shared" si="107"/>
        <v>6.4520283556323145E-4</v>
      </c>
      <c r="H806" s="52">
        <f t="shared" si="109"/>
        <v>2.4437934484909646E-4</v>
      </c>
      <c r="I806" s="28">
        <f t="shared" si="110"/>
        <v>7.2045457987601971</v>
      </c>
      <c r="J806" s="25">
        <f t="shared" si="111"/>
        <v>7.3398834007681728</v>
      </c>
      <c r="K806" s="44">
        <f t="shared" si="112"/>
        <v>5.2909581608804913E-3</v>
      </c>
      <c r="L806" s="45">
        <f t="shared" si="113"/>
        <v>6.0624160953873249E-3</v>
      </c>
      <c r="M806" s="2"/>
    </row>
    <row r="807" spans="2:13" x14ac:dyDescent="0.25">
      <c r="B807" s="1">
        <v>39716</v>
      </c>
      <c r="C807" s="20">
        <v>940</v>
      </c>
      <c r="D807" s="3">
        <v>1209.18</v>
      </c>
      <c r="E807" s="17">
        <f t="shared" si="108"/>
        <v>1.9656454754737176E-2</v>
      </c>
      <c r="F807" s="27">
        <f t="shared" si="106"/>
        <v>6.7450127398056446E-4</v>
      </c>
      <c r="G807" s="26">
        <f t="shared" si="107"/>
        <v>6.0514652922797501E-4</v>
      </c>
      <c r="H807" s="52">
        <f t="shared" si="109"/>
        <v>3.9114880551080756E-6</v>
      </c>
      <c r="I807" s="28">
        <f t="shared" si="110"/>
        <v>6.728704549140792</v>
      </c>
      <c r="J807" s="25">
        <f t="shared" si="111"/>
        <v>6.7715562016139632</v>
      </c>
      <c r="K807" s="44">
        <f t="shared" si="112"/>
        <v>0.57283244439974623</v>
      </c>
      <c r="L807" s="45">
        <f t="shared" si="113"/>
        <v>0.6384837305734119</v>
      </c>
      <c r="M807" s="2"/>
    </row>
    <row r="808" spans="2:13" x14ac:dyDescent="0.25">
      <c r="B808" s="1">
        <v>39717</v>
      </c>
      <c r="C808" s="20">
        <v>941</v>
      </c>
      <c r="D808" s="3">
        <v>1213.01</v>
      </c>
      <c r="E808" s="17">
        <f t="shared" si="108"/>
        <v>3.1674357829272128E-3</v>
      </c>
      <c r="F808" s="27">
        <f t="shared" si="106"/>
        <v>6.4744235942080174E-4</v>
      </c>
      <c r="G808" s="26">
        <f t="shared" si="107"/>
        <v>5.9148170930344468E-4</v>
      </c>
      <c r="H808" s="52">
        <f t="shared" si="109"/>
        <v>3.863762135250297E-4</v>
      </c>
      <c r="I808" s="28">
        <f t="shared" si="110"/>
        <v>7.3269849698237923</v>
      </c>
      <c r="J808" s="25">
        <f t="shared" si="111"/>
        <v>7.4159179046313</v>
      </c>
      <c r="K808" s="44">
        <f t="shared" si="112"/>
        <v>1.5495818728856229E-2</v>
      </c>
      <c r="L808" s="45">
        <f t="shared" si="113"/>
        <v>1.6961892956559251E-2</v>
      </c>
      <c r="M808" s="2"/>
    </row>
    <row r="809" spans="2:13" x14ac:dyDescent="0.25">
      <c r="B809" s="1">
        <v>39720</v>
      </c>
      <c r="C809" s="20">
        <v>942</v>
      </c>
      <c r="D809" s="3">
        <v>1106.3900000000001</v>
      </c>
      <c r="E809" s="17">
        <f t="shared" si="108"/>
        <v>-8.7897049488462498E-2</v>
      </c>
      <c r="F809" s="27">
        <f t="shared" si="106"/>
        <v>5.9143081315393567E-4</v>
      </c>
      <c r="G809" s="26">
        <f t="shared" si="107"/>
        <v>5.5516326878373486E-4</v>
      </c>
      <c r="H809" s="52">
        <f t="shared" si="109"/>
        <v>1.0032649438967725E-5</v>
      </c>
      <c r="I809" s="28">
        <f t="shared" si="110"/>
        <v>-5.6300858832460428</v>
      </c>
      <c r="J809" s="25">
        <f t="shared" si="111"/>
        <v>-6.4201826635150168</v>
      </c>
      <c r="K809" s="44">
        <f t="shared" si="112"/>
        <v>13.063051733096557</v>
      </c>
      <c r="L809" s="45">
        <f t="shared" si="113"/>
        <v>13.916430973006005</v>
      </c>
      <c r="M809" s="2"/>
    </row>
    <row r="810" spans="2:13" x14ac:dyDescent="0.25">
      <c r="B810" s="1">
        <v>39721</v>
      </c>
      <c r="C810" s="20">
        <v>943</v>
      </c>
      <c r="D810" s="3">
        <v>1166.3599999999999</v>
      </c>
      <c r="E810" s="17">
        <f t="shared" si="108"/>
        <v>5.4203309863610293E-2</v>
      </c>
      <c r="F810" s="27">
        <f t="shared" si="106"/>
        <v>1.1839101257485752E-3</v>
      </c>
      <c r="G810" s="26">
        <f t="shared" si="107"/>
        <v>1.0030609055332366E-3</v>
      </c>
      <c r="H810" s="52">
        <f t="shared" si="109"/>
        <v>7.7258913087772255E-3</v>
      </c>
      <c r="I810" s="28">
        <f t="shared" si="110"/>
        <v>4.2573263751094874</v>
      </c>
      <c r="J810" s="25">
        <f t="shared" si="111"/>
        <v>3.9756657425653446</v>
      </c>
      <c r="K810" s="44">
        <f t="shared" si="112"/>
        <v>2.4816062775988876</v>
      </c>
      <c r="L810" s="45">
        <f t="shared" si="113"/>
        <v>2.9290333059174358</v>
      </c>
      <c r="M810" s="2"/>
    </row>
    <row r="811" spans="2:13" x14ac:dyDescent="0.25">
      <c r="B811" s="1">
        <v>39722</v>
      </c>
      <c r="C811" s="20">
        <v>944</v>
      </c>
      <c r="D811" s="3">
        <v>1161.06</v>
      </c>
      <c r="E811" s="17">
        <f t="shared" si="108"/>
        <v>-4.5440515792722269E-3</v>
      </c>
      <c r="F811" s="27">
        <f t="shared" si="106"/>
        <v>1.3238535199472136E-3</v>
      </c>
      <c r="G811" s="26">
        <f t="shared" si="107"/>
        <v>1.1239208942863308E-3</v>
      </c>
      <c r="H811" s="52">
        <f t="shared" si="109"/>
        <v>2.9379988001705529E-3</v>
      </c>
      <c r="I811" s="28">
        <f t="shared" si="110"/>
        <v>6.6116112646114766</v>
      </c>
      <c r="J811" s="25">
        <f t="shared" si="111"/>
        <v>6.7725601488907268</v>
      </c>
      <c r="K811" s="44">
        <f t="shared" si="112"/>
        <v>1.5597197457245675E-2</v>
      </c>
      <c r="L811" s="45">
        <f t="shared" si="113"/>
        <v>1.8371759845427358E-2</v>
      </c>
      <c r="M811" s="2"/>
    </row>
    <row r="812" spans="2:13" x14ac:dyDescent="0.25">
      <c r="B812" s="1">
        <v>39723</v>
      </c>
      <c r="C812" s="20">
        <v>945</v>
      </c>
      <c r="D812" s="3">
        <v>1114.28</v>
      </c>
      <c r="E812" s="17">
        <f t="shared" si="108"/>
        <v>-4.0290768780252506E-2</v>
      </c>
      <c r="F812" s="27">
        <f t="shared" si="106"/>
        <v>1.2079287232264241E-3</v>
      </c>
      <c r="G812" s="26">
        <f t="shared" si="107"/>
        <v>1.055008346216493E-3</v>
      </c>
      <c r="H812" s="52">
        <f t="shared" si="109"/>
        <v>2.0648404755086418E-5</v>
      </c>
      <c r="I812" s="28">
        <f t="shared" si="110"/>
        <v>5.3749393785497936</v>
      </c>
      <c r="J812" s="25">
        <f t="shared" si="111"/>
        <v>5.3155021398013131</v>
      </c>
      <c r="K812" s="44">
        <f t="shared" si="112"/>
        <v>1.3439088066121569</v>
      </c>
      <c r="L812" s="45">
        <f t="shared" si="113"/>
        <v>1.538704461178406</v>
      </c>
      <c r="M812" s="2"/>
    </row>
    <row r="813" spans="2:13" x14ac:dyDescent="0.25">
      <c r="B813" s="1">
        <v>39724</v>
      </c>
      <c r="C813" s="20">
        <v>946</v>
      </c>
      <c r="D813" s="3">
        <v>1099.23</v>
      </c>
      <c r="E813" s="17">
        <f t="shared" si="108"/>
        <v>-1.3506479520407757E-2</v>
      </c>
      <c r="F813" s="27">
        <f t="shared" si="106"/>
        <v>1.2360790782702212E-3</v>
      </c>
      <c r="G813" s="26">
        <f t="shared" si="107"/>
        <v>1.0905078258355114E-3</v>
      </c>
      <c r="H813" s="52">
        <f t="shared" si="109"/>
        <v>1.62334604890377E-3</v>
      </c>
      <c r="I813" s="28">
        <f t="shared" si="110"/>
        <v>6.5482273518877721</v>
      </c>
      <c r="J813" s="25">
        <f t="shared" si="111"/>
        <v>6.6538273577401714</v>
      </c>
      <c r="K813" s="44">
        <f t="shared" si="112"/>
        <v>0.14758359092241988</v>
      </c>
      <c r="L813" s="45">
        <f t="shared" si="113"/>
        <v>0.16728443823447675</v>
      </c>
      <c r="M813" s="2"/>
    </row>
    <row r="814" spans="2:13" x14ac:dyDescent="0.25">
      <c r="B814" s="1">
        <v>39727</v>
      </c>
      <c r="C814" s="20">
        <v>947</v>
      </c>
      <c r="D814" s="3">
        <v>1056.8900000000001</v>
      </c>
      <c r="E814" s="17">
        <f t="shared" si="108"/>
        <v>-3.8517871601029735E-2</v>
      </c>
      <c r="F814" s="27">
        <f t="shared" si="106"/>
        <v>1.1415349959345818E-3</v>
      </c>
      <c r="G814" s="26">
        <f t="shared" si="107"/>
        <v>1.0337872035629625E-3</v>
      </c>
      <c r="H814" s="52">
        <f t="shared" si="109"/>
        <v>1.8242498903519414E-4</v>
      </c>
      <c r="I814" s="28">
        <f t="shared" si="110"/>
        <v>5.4757047379244277</v>
      </c>
      <c r="J814" s="25">
        <f t="shared" si="111"/>
        <v>5.4393891620726178</v>
      </c>
      <c r="K814" s="44">
        <f t="shared" si="112"/>
        <v>1.2996766966909838</v>
      </c>
      <c r="L814" s="45">
        <f t="shared" si="113"/>
        <v>1.435137161264981</v>
      </c>
      <c r="M814" s="2"/>
    </row>
    <row r="815" spans="2:13" x14ac:dyDescent="0.25">
      <c r="B815" s="1">
        <v>39728</v>
      </c>
      <c r="C815" s="20">
        <v>948</v>
      </c>
      <c r="D815" s="3">
        <v>996.23</v>
      </c>
      <c r="E815" s="17">
        <f t="shared" si="108"/>
        <v>-5.7394809298981046E-2</v>
      </c>
      <c r="F815" s="27">
        <f t="shared" si="106"/>
        <v>1.1640013070863646E-3</v>
      </c>
      <c r="G815" s="26">
        <f t="shared" si="107"/>
        <v>1.0618850377733882E-3</v>
      </c>
      <c r="H815" s="52">
        <f t="shared" si="109"/>
        <v>1.483626432673413E-3</v>
      </c>
      <c r="I815" s="28">
        <f t="shared" si="110"/>
        <v>3.9258570684596488</v>
      </c>
      <c r="J815" s="25">
        <f t="shared" si="111"/>
        <v>3.7455243315444471</v>
      </c>
      <c r="K815" s="44">
        <f t="shared" si="112"/>
        <v>2.8300347382874427</v>
      </c>
      <c r="L815" s="45">
        <f t="shared" si="113"/>
        <v>3.1021852811616628</v>
      </c>
      <c r="M815" s="2"/>
    </row>
    <row r="816" spans="2:13" x14ac:dyDescent="0.25">
      <c r="B816" s="1">
        <v>39729</v>
      </c>
      <c r="C816" s="20">
        <v>949</v>
      </c>
      <c r="D816" s="3">
        <v>984.94</v>
      </c>
      <c r="E816" s="17">
        <f t="shared" si="108"/>
        <v>-1.1332724370878174E-2</v>
      </c>
      <c r="F816" s="27">
        <f t="shared" si="106"/>
        <v>1.3354362374299049E-3</v>
      </c>
      <c r="G816" s="26">
        <f t="shared" si="107"/>
        <v>1.2013175370116415E-3</v>
      </c>
      <c r="H816" s="52">
        <f t="shared" si="109"/>
        <v>3.2941641344664012E-3</v>
      </c>
      <c r="I816" s="28">
        <f t="shared" si="110"/>
        <v>6.5223259689160287</v>
      </c>
      <c r="J816" s="25">
        <f t="shared" si="111"/>
        <v>6.6174282218028555</v>
      </c>
      <c r="K816" s="44">
        <f t="shared" si="112"/>
        <v>9.617130198104068E-2</v>
      </c>
      <c r="L816" s="45">
        <f t="shared" si="113"/>
        <v>0.10690815517916771</v>
      </c>
      <c r="M816" s="2"/>
    </row>
    <row r="817" spans="2:13" x14ac:dyDescent="0.25">
      <c r="B817" s="1">
        <v>39730</v>
      </c>
      <c r="C817" s="20">
        <v>950</v>
      </c>
      <c r="D817" s="3">
        <v>909.92</v>
      </c>
      <c r="E817" s="17">
        <f t="shared" si="108"/>
        <v>-7.6167076167076256E-2</v>
      </c>
      <c r="F817" s="27">
        <f t="shared" si="106"/>
        <v>1.2274587315958744E-3</v>
      </c>
      <c r="G817" s="26">
        <f t="shared" si="107"/>
        <v>1.1343029323237295E-3</v>
      </c>
      <c r="H817" s="52">
        <f t="shared" si="109"/>
        <v>1.2843064166629612E-4</v>
      </c>
      <c r="I817" s="28">
        <f t="shared" si="110"/>
        <v>1.9764398347768646</v>
      </c>
      <c r="J817" s="25">
        <f t="shared" si="111"/>
        <v>1.6672095163372935</v>
      </c>
      <c r="K817" s="44">
        <f t="shared" si="112"/>
        <v>4.7263694839650565</v>
      </c>
      <c r="L817" s="45">
        <f t="shared" si="113"/>
        <v>5.1145274569258294</v>
      </c>
      <c r="M817" s="2"/>
    </row>
    <row r="818" spans="2:13" x14ac:dyDescent="0.25">
      <c r="B818" s="1">
        <v>39731</v>
      </c>
      <c r="C818" s="20">
        <v>951</v>
      </c>
      <c r="D818" s="3">
        <v>899.22</v>
      </c>
      <c r="E818" s="17">
        <f t="shared" si="108"/>
        <v>-1.17592755407068E-2</v>
      </c>
      <c r="F818" s="27">
        <f t="shared" si="106"/>
        <v>1.6022802416437154E-3</v>
      </c>
      <c r="G818" s="26">
        <f t="shared" si="107"/>
        <v>1.4258203706332129E-3</v>
      </c>
      <c r="H818" s="52">
        <f t="shared" si="109"/>
        <v>5.8014234918411954E-3</v>
      </c>
      <c r="I818" s="28">
        <f t="shared" si="110"/>
        <v>6.3500251563891386</v>
      </c>
      <c r="J818" s="25">
        <f t="shared" si="111"/>
        <v>6.4560247749536064</v>
      </c>
      <c r="K818" s="44">
        <f t="shared" si="112"/>
        <v>8.6302356883842427E-2</v>
      </c>
      <c r="L818" s="45">
        <f t="shared" si="113"/>
        <v>9.6983157268860046E-2</v>
      </c>
      <c r="M818" s="2"/>
    </row>
    <row r="819" spans="2:13" x14ac:dyDescent="0.25">
      <c r="B819" s="1">
        <v>39734</v>
      </c>
      <c r="C819" s="20">
        <v>952</v>
      </c>
      <c r="D819" s="3">
        <v>1003.35</v>
      </c>
      <c r="E819" s="17">
        <f t="shared" si="108"/>
        <v>0.11580036031227063</v>
      </c>
      <c r="F819" s="27">
        <f t="shared" si="106"/>
        <v>1.4711391535280492E-3</v>
      </c>
      <c r="G819" s="26">
        <f t="shared" si="107"/>
        <v>1.3453981269459969E-3</v>
      </c>
      <c r="H819" s="52">
        <f t="shared" si="109"/>
        <v>1.3828056124226521E-4</v>
      </c>
      <c r="I819" s="28">
        <f t="shared" si="110"/>
        <v>-2.5934789257597499</v>
      </c>
      <c r="J819" s="25">
        <f t="shared" si="111"/>
        <v>-3.3560389896050768</v>
      </c>
      <c r="K819" s="44">
        <f t="shared" si="112"/>
        <v>9.1151971696850289</v>
      </c>
      <c r="L819" s="45">
        <f t="shared" si="113"/>
        <v>9.967104294169987</v>
      </c>
      <c r="M819" s="2"/>
    </row>
    <row r="820" spans="2:13" x14ac:dyDescent="0.25">
      <c r="B820" s="1">
        <v>39735</v>
      </c>
      <c r="C820" s="20">
        <v>953</v>
      </c>
      <c r="D820" s="3">
        <v>998.01</v>
      </c>
      <c r="E820" s="17">
        <f t="shared" si="108"/>
        <v>-5.3221707280610275E-3</v>
      </c>
      <c r="F820" s="27">
        <f t="shared" si="106"/>
        <v>2.4585442591125153E-3</v>
      </c>
      <c r="G820" s="26">
        <f t="shared" si="107"/>
        <v>2.0989593790729823E-3</v>
      </c>
      <c r="H820" s="52">
        <f t="shared" si="109"/>
        <v>1.3409723448451703E-2</v>
      </c>
      <c r="I820" s="28">
        <f t="shared" si="110"/>
        <v>5.996664619514763</v>
      </c>
      <c r="J820" s="25">
        <f t="shared" si="111"/>
        <v>6.1528185696735038</v>
      </c>
      <c r="K820" s="44">
        <f t="shared" si="112"/>
        <v>1.1521249273281164E-2</v>
      </c>
      <c r="L820" s="45">
        <f t="shared" si="113"/>
        <v>1.3495021171462484E-2</v>
      </c>
      <c r="M820" s="2"/>
    </row>
    <row r="821" spans="2:13" x14ac:dyDescent="0.25">
      <c r="B821" s="1">
        <v>39736</v>
      </c>
      <c r="C821" s="20">
        <v>954</v>
      </c>
      <c r="D821" s="3">
        <v>907.84</v>
      </c>
      <c r="E821" s="17">
        <f t="shared" si="108"/>
        <v>-9.0349796094227469E-2</v>
      </c>
      <c r="F821" s="27">
        <f t="shared" si="106"/>
        <v>2.2412691437784086E-3</v>
      </c>
      <c r="G821" s="26">
        <f t="shared" si="107"/>
        <v>1.9696235549734051E-3</v>
      </c>
      <c r="H821" s="52">
        <f t="shared" si="109"/>
        <v>2.8325501258629646E-5</v>
      </c>
      <c r="I821" s="28">
        <f t="shared" si="110"/>
        <v>2.4585419131680406</v>
      </c>
      <c r="J821" s="25">
        <f t="shared" si="111"/>
        <v>2.0854225758164731</v>
      </c>
      <c r="K821" s="44">
        <f t="shared" si="112"/>
        <v>3.6421710783502204</v>
      </c>
      <c r="L821" s="45">
        <f t="shared" si="113"/>
        <v>4.1444902675215536</v>
      </c>
      <c r="M821" s="2"/>
    </row>
    <row r="822" spans="2:13" x14ac:dyDescent="0.25">
      <c r="B822" s="1">
        <v>39737</v>
      </c>
      <c r="C822" s="20">
        <v>955</v>
      </c>
      <c r="D822" s="3">
        <v>946.43</v>
      </c>
      <c r="E822" s="17">
        <f t="shared" si="108"/>
        <v>4.2507490306661878E-2</v>
      </c>
      <c r="F822" s="27">
        <f t="shared" si="106"/>
        <v>2.7219137731110963E-3</v>
      </c>
      <c r="G822" s="26">
        <f t="shared" si="107"/>
        <v>2.3564792580624307E-3</v>
      </c>
      <c r="H822" s="52">
        <f t="shared" si="109"/>
        <v>8.1630856542684819E-3</v>
      </c>
      <c r="I822" s="28">
        <f t="shared" si="110"/>
        <v>5.2425905261594945</v>
      </c>
      <c r="J822" s="25">
        <f t="shared" si="111"/>
        <v>5.2838127386032703</v>
      </c>
      <c r="K822" s="44">
        <f t="shared" si="112"/>
        <v>0.66382952686473828</v>
      </c>
      <c r="L822" s="45">
        <f t="shared" si="113"/>
        <v>0.76677387504638217</v>
      </c>
      <c r="M822" s="2"/>
    </row>
    <row r="823" spans="2:13" x14ac:dyDescent="0.25">
      <c r="B823" s="1">
        <v>39738</v>
      </c>
      <c r="C823" s="20">
        <v>956</v>
      </c>
      <c r="D823" s="3">
        <v>940.55</v>
      </c>
      <c r="E823" s="17">
        <f t="shared" si="108"/>
        <v>-6.2128208108365073E-3</v>
      </c>
      <c r="F823" s="27">
        <f t="shared" si="106"/>
        <v>2.6292872876714432E-3</v>
      </c>
      <c r="G823" s="26">
        <f t="shared" si="107"/>
        <v>2.322150638688071E-3</v>
      </c>
      <c r="H823" s="52">
        <f t="shared" si="109"/>
        <v>1.8068867321709536E-3</v>
      </c>
      <c r="I823" s="28">
        <f t="shared" si="110"/>
        <v>5.9263620044825549</v>
      </c>
      <c r="J823" s="25">
        <f t="shared" si="111"/>
        <v>6.0486393706029631</v>
      </c>
      <c r="K823" s="44">
        <f t="shared" si="112"/>
        <v>1.4680458316043308E-2</v>
      </c>
      <c r="L823" s="45">
        <f t="shared" si="113"/>
        <v>1.6622152665070118E-2</v>
      </c>
      <c r="M823" s="2"/>
    </row>
    <row r="824" spans="2:13" x14ac:dyDescent="0.25">
      <c r="B824" s="1">
        <v>39741</v>
      </c>
      <c r="C824" s="20">
        <v>957</v>
      </c>
      <c r="D824" s="3">
        <v>985.4</v>
      </c>
      <c r="E824" s="17">
        <f t="shared" si="108"/>
        <v>4.768486523842435E-2</v>
      </c>
      <c r="F824" s="27">
        <f t="shared" si="106"/>
        <v>2.3975218659899873E-3</v>
      </c>
      <c r="G824" s="26">
        <f t="shared" si="107"/>
        <v>2.1795155655314272E-3</v>
      </c>
      <c r="H824" s="52">
        <f t="shared" si="109"/>
        <v>3.8599142427563193E-5</v>
      </c>
      <c r="I824" s="28">
        <f t="shared" si="110"/>
        <v>5.084904350515151</v>
      </c>
      <c r="J824" s="25">
        <f t="shared" si="111"/>
        <v>5.085372014289911</v>
      </c>
      <c r="K824" s="44">
        <f t="shared" si="112"/>
        <v>0.94841528040361445</v>
      </c>
      <c r="L824" s="45">
        <f t="shared" si="113"/>
        <v>1.043280630231362</v>
      </c>
      <c r="M824" s="2"/>
    </row>
    <row r="825" spans="2:13" x14ac:dyDescent="0.25">
      <c r="B825" s="1">
        <v>39742</v>
      </c>
      <c r="C825" s="20">
        <v>958</v>
      </c>
      <c r="D825" s="3">
        <v>955.05</v>
      </c>
      <c r="E825" s="17">
        <f t="shared" si="108"/>
        <v>-3.0799675258778185E-2</v>
      </c>
      <c r="F825" s="27">
        <f t="shared" si="106"/>
        <v>2.3729946550011846E-3</v>
      </c>
      <c r="G825" s="26">
        <f t="shared" si="107"/>
        <v>2.1854076514417585E-3</v>
      </c>
      <c r="H825" s="52">
        <f t="shared" si="109"/>
        <v>2.2738463728066908E-3</v>
      </c>
      <c r="I825" s="28">
        <f t="shared" si="110"/>
        <v>5.6438460715498833</v>
      </c>
      <c r="J825" s="25">
        <f t="shared" si="111"/>
        <v>5.691882855383823</v>
      </c>
      <c r="K825" s="44">
        <f t="shared" si="112"/>
        <v>0.39975648240375811</v>
      </c>
      <c r="L825" s="45">
        <f t="shared" si="113"/>
        <v>0.43407004428687201</v>
      </c>
      <c r="M825" s="2"/>
    </row>
    <row r="826" spans="2:13" x14ac:dyDescent="0.25">
      <c r="B826" s="1">
        <v>39743</v>
      </c>
      <c r="C826" s="20">
        <v>959</v>
      </c>
      <c r="D826" s="3">
        <v>896.78</v>
      </c>
      <c r="E826" s="17">
        <f t="shared" si="108"/>
        <v>-6.1012512433903966E-2</v>
      </c>
      <c r="F826" s="27">
        <f t="shared" si="106"/>
        <v>2.2401561193813343E-3</v>
      </c>
      <c r="G826" s="26">
        <f t="shared" si="107"/>
        <v>2.1081554861214387E-3</v>
      </c>
      <c r="H826" s="52">
        <f t="shared" si="109"/>
        <v>9.4861999604619305E-4</v>
      </c>
      <c r="I826" s="28">
        <f t="shared" si="110"/>
        <v>4.4394832703771314</v>
      </c>
      <c r="J826" s="25">
        <f t="shared" si="111"/>
        <v>4.3961676404780086</v>
      </c>
      <c r="K826" s="44">
        <f t="shared" si="112"/>
        <v>1.6617264490143389</v>
      </c>
      <c r="L826" s="45">
        <f t="shared" si="113"/>
        <v>1.7657742505254912</v>
      </c>
      <c r="M826" s="2"/>
    </row>
    <row r="827" spans="2:13" x14ac:dyDescent="0.25">
      <c r="B827" s="1">
        <v>39744</v>
      </c>
      <c r="C827" s="20">
        <v>960</v>
      </c>
      <c r="D827" s="3">
        <v>908.11</v>
      </c>
      <c r="E827" s="17">
        <f t="shared" si="108"/>
        <v>1.263409085840456E-2</v>
      </c>
      <c r="F827" s="27">
        <f t="shared" si="106"/>
        <v>2.3505848161564954E-3</v>
      </c>
      <c r="G827" s="26">
        <f t="shared" si="107"/>
        <v>2.2089922541078015E-3</v>
      </c>
      <c r="H827" s="52">
        <f t="shared" si="109"/>
        <v>3.722526673497286E-3</v>
      </c>
      <c r="I827" s="28">
        <f t="shared" si="110"/>
        <v>5.9851845115346212</v>
      </c>
      <c r="J827" s="25">
        <f t="shared" si="111"/>
        <v>6.0429595529934765</v>
      </c>
      <c r="K827" s="44">
        <f t="shared" si="112"/>
        <v>6.7906612312514228E-2</v>
      </c>
      <c r="L827" s="45">
        <f t="shared" si="113"/>
        <v>7.2259308072083445E-2</v>
      </c>
      <c r="M827" s="2"/>
    </row>
    <row r="828" spans="2:13" x14ac:dyDescent="0.25">
      <c r="B828" s="1">
        <v>39745</v>
      </c>
      <c r="C828" s="20">
        <v>961</v>
      </c>
      <c r="D828" s="3">
        <v>876.77</v>
      </c>
      <c r="E828" s="17">
        <f t="shared" si="108"/>
        <v>-3.4511237625397838E-2</v>
      </c>
      <c r="F828" s="27">
        <f t="shared" si="106"/>
        <v>2.1539627218212305E-3</v>
      </c>
      <c r="G828" s="26">
        <f t="shared" si="107"/>
        <v>2.0809844881562092E-3</v>
      </c>
      <c r="H828" s="52">
        <f t="shared" si="109"/>
        <v>1.5962025181842166E-4</v>
      </c>
      <c r="I828" s="28">
        <f t="shared" si="110"/>
        <v>5.5874997973867639</v>
      </c>
      <c r="J828" s="25">
        <f t="shared" si="111"/>
        <v>5.6025766553835004</v>
      </c>
      <c r="K828" s="44">
        <f t="shared" si="112"/>
        <v>0.55294620950061424</v>
      </c>
      <c r="L828" s="45">
        <f t="shared" si="113"/>
        <v>0.57233753024845757</v>
      </c>
      <c r="M828" s="2"/>
    </row>
    <row r="829" spans="2:13" x14ac:dyDescent="0.25">
      <c r="B829" s="1">
        <v>39748</v>
      </c>
      <c r="C829" s="20">
        <v>962</v>
      </c>
      <c r="D829" s="3">
        <v>848.92</v>
      </c>
      <c r="E829" s="17">
        <f t="shared" si="108"/>
        <v>-3.176431675353858E-2</v>
      </c>
      <c r="F829" s="27">
        <f t="shared" si="106"/>
        <v>2.0610268189511353E-3</v>
      </c>
      <c r="G829" s="26">
        <f t="shared" si="107"/>
        <v>2.0253959181635067E-3</v>
      </c>
      <c r="H829" s="52">
        <f t="shared" si="109"/>
        <v>1.1910255224366754E-3</v>
      </c>
      <c r="I829" s="28">
        <f t="shared" si="110"/>
        <v>5.6950028376131261</v>
      </c>
      <c r="J829" s="25">
        <f t="shared" si="111"/>
        <v>5.7038297919661698</v>
      </c>
      <c r="K829" s="44">
        <f t="shared" si="112"/>
        <v>0.48954812695382655</v>
      </c>
      <c r="L829" s="45">
        <f t="shared" si="113"/>
        <v>0.49816029042558735</v>
      </c>
      <c r="M829" s="2"/>
    </row>
    <row r="830" spans="2:13" x14ac:dyDescent="0.25">
      <c r="B830" s="1">
        <v>39749</v>
      </c>
      <c r="C830" s="20">
        <v>963</v>
      </c>
      <c r="D830" s="3">
        <v>940.51</v>
      </c>
      <c r="E830" s="17">
        <f t="shared" si="108"/>
        <v>0.1078900249729068</v>
      </c>
      <c r="F830" s="27">
        <f t="shared" si="106"/>
        <v>1.9612621802151341E-3</v>
      </c>
      <c r="G830" s="26">
        <f t="shared" si="107"/>
        <v>1.961908089662344E-3</v>
      </c>
      <c r="H830" s="52">
        <f t="shared" si="109"/>
        <v>1.0089718188191316E-3</v>
      </c>
      <c r="I830" s="28">
        <f t="shared" si="110"/>
        <v>0.29908217515541047</v>
      </c>
      <c r="J830" s="25">
        <f t="shared" si="111"/>
        <v>0.30070687490963888</v>
      </c>
      <c r="K830" s="44">
        <f t="shared" si="112"/>
        <v>5.9350848683461654</v>
      </c>
      <c r="L830" s="45">
        <f t="shared" si="113"/>
        <v>5.9331308892547616</v>
      </c>
      <c r="M830" s="2"/>
    </row>
    <row r="831" spans="2:13" x14ac:dyDescent="0.25">
      <c r="B831" s="1">
        <v>39750</v>
      </c>
      <c r="C831" s="20">
        <v>964</v>
      </c>
      <c r="D831" s="3">
        <v>930.09</v>
      </c>
      <c r="E831" s="17">
        <f t="shared" si="108"/>
        <v>-1.1079095384419048E-2</v>
      </c>
      <c r="F831" s="27">
        <f t="shared" ref="F831:F894" si="114">omega+alpha*E830^2+beta*F830</f>
        <v>2.7570502234175263E-3</v>
      </c>
      <c r="G831" s="26">
        <f t="shared" ref="G831:G894" si="115">omega2+alpha2*E830^2+beta2*G830</f>
        <v>2.5664366395205061E-3</v>
      </c>
      <c r="H831" s="52">
        <f t="shared" si="109"/>
        <v>1.1640257488654453E-2</v>
      </c>
      <c r="I831" s="28">
        <f t="shared" si="110"/>
        <v>5.8490730314143855</v>
      </c>
      <c r="J831" s="25">
        <f t="shared" si="111"/>
        <v>5.9174093224079467</v>
      </c>
      <c r="K831" s="44">
        <f t="shared" si="112"/>
        <v>4.4520899000854652E-2</v>
      </c>
      <c r="L831" s="45">
        <f t="shared" si="113"/>
        <v>4.7827541364897461E-2</v>
      </c>
      <c r="M831" s="2"/>
    </row>
    <row r="832" spans="2:13" x14ac:dyDescent="0.25">
      <c r="B832" s="1">
        <v>39751</v>
      </c>
      <c r="C832" s="20">
        <v>965</v>
      </c>
      <c r="D832" s="3">
        <v>954.09</v>
      </c>
      <c r="E832" s="17">
        <f t="shared" ref="E832:E895" si="116">(D832-D831)/D831</f>
        <v>2.5803954456020385E-2</v>
      </c>
      <c r="F832" s="27">
        <f t="shared" si="114"/>
        <v>2.5208183306261287E-3</v>
      </c>
      <c r="G832" s="26">
        <f t="shared" si="115"/>
        <v>2.4137989857861445E-3</v>
      </c>
      <c r="H832" s="52">
        <f t="shared" si="109"/>
        <v>1.2274635453705544E-4</v>
      </c>
      <c r="I832" s="28">
        <f t="shared" si="110"/>
        <v>5.7190336349633641</v>
      </c>
      <c r="J832" s="25">
        <f t="shared" si="111"/>
        <v>5.7507044178821438</v>
      </c>
      <c r="K832" s="44">
        <f t="shared" si="112"/>
        <v>0.26413806083478847</v>
      </c>
      <c r="L832" s="45">
        <f t="shared" si="113"/>
        <v>0.27584901207153217</v>
      </c>
      <c r="M832" s="2"/>
    </row>
    <row r="833" spans="2:13" x14ac:dyDescent="0.25">
      <c r="B833" s="1">
        <v>39752</v>
      </c>
      <c r="C833" s="20">
        <v>966</v>
      </c>
      <c r="D833" s="3">
        <v>968.75</v>
      </c>
      <c r="E833" s="17">
        <f t="shared" si="116"/>
        <v>1.5365426741711964E-2</v>
      </c>
      <c r="F833" s="27">
        <f t="shared" si="114"/>
        <v>2.351110995800139E-3</v>
      </c>
      <c r="G833" s="26">
        <f t="shared" si="115"/>
        <v>2.3046183177223597E-3</v>
      </c>
      <c r="H833" s="52">
        <f t="shared" si="109"/>
        <v>6.6584406556837426E-4</v>
      </c>
      <c r="I833" s="28">
        <f t="shared" si="110"/>
        <v>5.9524482456888324</v>
      </c>
      <c r="J833" s="25">
        <f t="shared" si="111"/>
        <v>5.9703953285784612</v>
      </c>
      <c r="K833" s="44">
        <f t="shared" si="112"/>
        <v>0.10041905268473637</v>
      </c>
      <c r="L833" s="45">
        <f t="shared" si="113"/>
        <v>0.10244487650703468</v>
      </c>
      <c r="M833" s="2"/>
    </row>
    <row r="834" spans="2:13" x14ac:dyDescent="0.25">
      <c r="B834" s="1">
        <v>39755</v>
      </c>
      <c r="C834" s="20">
        <v>967</v>
      </c>
      <c r="D834" s="3">
        <v>966.3</v>
      </c>
      <c r="E834" s="17">
        <f t="shared" si="116"/>
        <v>-2.5290322580645633E-3</v>
      </c>
      <c r="F834" s="27">
        <f t="shared" si="114"/>
        <v>2.1608192531444455E-3</v>
      </c>
      <c r="G834" s="26">
        <f t="shared" si="115"/>
        <v>2.1754144069496984E-3</v>
      </c>
      <c r="H834" s="52">
        <f t="shared" si="109"/>
        <v>2.3609633895491715E-4</v>
      </c>
      <c r="I834" s="28">
        <f t="shared" si="110"/>
        <v>6.1343078549712988</v>
      </c>
      <c r="J834" s="25">
        <f t="shared" si="111"/>
        <v>6.1275959692795183</v>
      </c>
      <c r="K834" s="44">
        <f t="shared" si="112"/>
        <v>2.959990361537003E-3</v>
      </c>
      <c r="L834" s="45">
        <f t="shared" si="113"/>
        <v>2.9401313799789675E-3</v>
      </c>
      <c r="M834" s="2"/>
    </row>
    <row r="835" spans="2:13" x14ac:dyDescent="0.25">
      <c r="B835" s="1">
        <v>39756</v>
      </c>
      <c r="C835" s="20">
        <v>968</v>
      </c>
      <c r="D835" s="3">
        <v>1005.75</v>
      </c>
      <c r="E835" s="17">
        <f t="shared" si="116"/>
        <v>4.0825830487426315E-2</v>
      </c>
      <c r="F835" s="27">
        <f t="shared" si="114"/>
        <v>1.9684760637659238E-3</v>
      </c>
      <c r="G835" s="26">
        <f t="shared" si="115"/>
        <v>2.0399332938386898E-3</v>
      </c>
      <c r="H835" s="52">
        <f t="shared" si="109"/>
        <v>6.396004162331144E-6</v>
      </c>
      <c r="I835" s="28">
        <f t="shared" si="110"/>
        <v>5.3837754130865889</v>
      </c>
      <c r="J835" s="25">
        <f t="shared" si="111"/>
        <v>5.3777779070623506</v>
      </c>
      <c r="K835" s="44">
        <f t="shared" si="112"/>
        <v>0.84672019419905176</v>
      </c>
      <c r="L835" s="45">
        <f t="shared" si="113"/>
        <v>0.81706026369696971</v>
      </c>
      <c r="M835" s="2"/>
    </row>
    <row r="836" spans="2:13" x14ac:dyDescent="0.25">
      <c r="B836" s="1">
        <v>39757</v>
      </c>
      <c r="C836" s="20">
        <v>969</v>
      </c>
      <c r="D836" s="3">
        <v>952.77</v>
      </c>
      <c r="E836" s="17">
        <f t="shared" si="116"/>
        <v>-5.2677106636838202E-2</v>
      </c>
      <c r="F836" s="27">
        <f t="shared" si="114"/>
        <v>1.9318848802377824E-3</v>
      </c>
      <c r="G836" s="26">
        <f t="shared" si="115"/>
        <v>2.0166234408617468E-3</v>
      </c>
      <c r="H836" s="52">
        <f t="shared" si="109"/>
        <v>1.6667484349880679E-3</v>
      </c>
      <c r="I836" s="28">
        <f t="shared" si="110"/>
        <v>4.8129015133863815</v>
      </c>
      <c r="J836" s="25">
        <f t="shared" si="111"/>
        <v>4.8303288909061521</v>
      </c>
      <c r="K836" s="44">
        <f t="shared" si="112"/>
        <v>1.4363576173789829</v>
      </c>
      <c r="L836" s="45">
        <f t="shared" si="113"/>
        <v>1.376001839214493</v>
      </c>
      <c r="M836" s="2"/>
    </row>
    <row r="837" spans="2:13" x14ac:dyDescent="0.25">
      <c r="B837" s="1">
        <v>39758</v>
      </c>
      <c r="C837" s="20">
        <v>970</v>
      </c>
      <c r="D837" s="3">
        <v>904.88</v>
      </c>
      <c r="E837" s="17">
        <f t="shared" si="116"/>
        <v>-5.0263967169411283E-2</v>
      </c>
      <c r="F837" s="27">
        <f t="shared" si="114"/>
        <v>1.9909939792037519E-3</v>
      </c>
      <c r="G837" s="26">
        <f t="shared" si="115"/>
        <v>2.0639854698982362E-3</v>
      </c>
      <c r="H837" s="52">
        <f t="shared" si="109"/>
        <v>2.7748775636288231E-3</v>
      </c>
      <c r="I837" s="28">
        <f t="shared" si="110"/>
        <v>4.9501739973077479</v>
      </c>
      <c r="J837" s="25">
        <f t="shared" si="111"/>
        <v>4.959044677805422</v>
      </c>
      <c r="K837" s="44">
        <f t="shared" si="112"/>
        <v>1.2689472806030544</v>
      </c>
      <c r="L837" s="45">
        <f t="shared" si="113"/>
        <v>1.2240717933601644</v>
      </c>
      <c r="M837" s="2"/>
    </row>
    <row r="838" spans="2:13" x14ac:dyDescent="0.25">
      <c r="B838" s="1">
        <v>39759</v>
      </c>
      <c r="C838" s="20">
        <v>971</v>
      </c>
      <c r="D838" s="3">
        <v>930.99</v>
      </c>
      <c r="E838" s="17">
        <f t="shared" si="116"/>
        <v>2.8854654760852284E-2</v>
      </c>
      <c r="F838" s="27">
        <f t="shared" si="114"/>
        <v>2.0240741149723067E-3</v>
      </c>
      <c r="G838" s="26">
        <f t="shared" si="115"/>
        <v>2.0928729290950795E-3</v>
      </c>
      <c r="H838" s="52">
        <f t="shared" ref="H838:H901" si="117">E837^2</f>
        <v>2.5264663956076554E-3</v>
      </c>
      <c r="I838" s="28">
        <f t="shared" ref="I838:I901" si="118">-LN(F838)-((E838^2)/F838)</f>
        <v>5.7912987329813044</v>
      </c>
      <c r="J838" s="25">
        <f t="shared" ref="J838:J901" si="119">-LN(G838)-(E838^2)/G838</f>
        <v>5.7713954507979608</v>
      </c>
      <c r="K838" s="44">
        <f t="shared" ref="K838:K901" si="120">E838^2/F838</f>
        <v>0.41134417717671706</v>
      </c>
      <c r="L838" s="45">
        <f t="shared" ref="L838:L901" si="121">E838^2/G838</f>
        <v>0.39782209889253656</v>
      </c>
      <c r="M838" s="2"/>
    </row>
    <row r="839" spans="2:13" x14ac:dyDescent="0.25">
      <c r="B839" s="1">
        <v>39762</v>
      </c>
      <c r="C839" s="20">
        <v>972</v>
      </c>
      <c r="D839" s="3">
        <v>919.21</v>
      </c>
      <c r="E839" s="17">
        <f t="shared" si="116"/>
        <v>-1.2653197134233421E-2</v>
      </c>
      <c r="F839" s="27">
        <f t="shared" si="114"/>
        <v>1.912921839529617E-3</v>
      </c>
      <c r="G839" s="26">
        <f t="shared" si="115"/>
        <v>2.0141532720213432E-3</v>
      </c>
      <c r="H839" s="52">
        <f t="shared" si="117"/>
        <v>8.3259110136797536E-4</v>
      </c>
      <c r="I839" s="28">
        <f t="shared" si="118"/>
        <v>6.1754277127537263</v>
      </c>
      <c r="J839" s="25">
        <f t="shared" si="119"/>
        <v>6.1280672014487108</v>
      </c>
      <c r="K839" s="44">
        <f t="shared" si="120"/>
        <v>8.3695734143085496E-2</v>
      </c>
      <c r="L839" s="45">
        <f t="shared" si="121"/>
        <v>7.9489182845105893E-2</v>
      </c>
      <c r="M839" s="2"/>
    </row>
    <row r="840" spans="2:13" x14ac:dyDescent="0.25">
      <c r="B840" s="1">
        <v>39763</v>
      </c>
      <c r="C840" s="20">
        <v>973</v>
      </c>
      <c r="D840" s="3">
        <v>898.95</v>
      </c>
      <c r="E840" s="17">
        <f t="shared" si="116"/>
        <v>-2.2040665353945225E-2</v>
      </c>
      <c r="F840" s="27">
        <f t="shared" si="114"/>
        <v>1.7556789356546129E-3</v>
      </c>
      <c r="G840" s="26">
        <f t="shared" si="115"/>
        <v>1.8983457065294251E-3</v>
      </c>
      <c r="H840" s="52">
        <f t="shared" si="117"/>
        <v>1.6010339771777287E-4</v>
      </c>
      <c r="I840" s="28">
        <f t="shared" si="118"/>
        <v>6.0682027330544379</v>
      </c>
      <c r="J840" s="25">
        <f t="shared" si="119"/>
        <v>6.0108702072365947</v>
      </c>
      <c r="K840" s="44">
        <f t="shared" si="120"/>
        <v>0.27669690589724599</v>
      </c>
      <c r="L840" s="45">
        <f t="shared" si="121"/>
        <v>0.25590224560979957</v>
      </c>
      <c r="M840" s="2"/>
    </row>
    <row r="841" spans="2:13" x14ac:dyDescent="0.25">
      <c r="B841" s="1">
        <v>39764</v>
      </c>
      <c r="C841" s="20">
        <v>974</v>
      </c>
      <c r="D841" s="3">
        <v>852.3</v>
      </c>
      <c r="E841" s="17">
        <f t="shared" si="116"/>
        <v>-5.1893876188887134E-2</v>
      </c>
      <c r="F841" s="27">
        <f t="shared" si="114"/>
        <v>1.639730038955658E-3</v>
      </c>
      <c r="G841" s="26">
        <f t="shared" si="115"/>
        <v>1.8101147845091742E-3</v>
      </c>
      <c r="H841" s="52">
        <f t="shared" si="117"/>
        <v>4.857909292446014E-4</v>
      </c>
      <c r="I841" s="28">
        <f t="shared" si="118"/>
        <v>4.7708957644657284</v>
      </c>
      <c r="J841" s="25">
        <f t="shared" si="119"/>
        <v>4.8266282140147263</v>
      </c>
      <c r="K841" s="44">
        <f t="shared" si="120"/>
        <v>1.6423278966229704</v>
      </c>
      <c r="L841" s="45">
        <f t="shared" si="121"/>
        <v>1.487736804844543</v>
      </c>
      <c r="M841" s="2"/>
    </row>
    <row r="842" spans="2:13" x14ac:dyDescent="0.25">
      <c r="B842" s="1">
        <v>39765</v>
      </c>
      <c r="C842" s="20">
        <v>975</v>
      </c>
      <c r="D842" s="3">
        <v>911.29</v>
      </c>
      <c r="E842" s="17">
        <f t="shared" si="116"/>
        <v>6.9212718526340505E-2</v>
      </c>
      <c r="F842" s="27">
        <f t="shared" si="114"/>
        <v>1.7182689500725417E-3</v>
      </c>
      <c r="G842" s="26">
        <f t="shared" si="115"/>
        <v>1.8652599143819699E-3</v>
      </c>
      <c r="H842" s="52">
        <f t="shared" si="117"/>
        <v>2.6929743859075471E-3</v>
      </c>
      <c r="I842" s="28">
        <f t="shared" si="118"/>
        <v>3.578515571303897</v>
      </c>
      <c r="J842" s="25">
        <f t="shared" si="119"/>
        <v>3.7161334835786133</v>
      </c>
      <c r="K842" s="44">
        <f t="shared" si="120"/>
        <v>2.7879223480143764</v>
      </c>
      <c r="L842" s="45">
        <f t="shared" si="121"/>
        <v>2.5682213877381677</v>
      </c>
      <c r="M842" s="2"/>
    </row>
    <row r="843" spans="2:13" x14ac:dyDescent="0.25">
      <c r="B843" s="1">
        <v>39766</v>
      </c>
      <c r="C843" s="20">
        <v>976</v>
      </c>
      <c r="D843" s="3">
        <v>873.29</v>
      </c>
      <c r="E843" s="17">
        <f t="shared" si="116"/>
        <v>-4.1699129805001706E-2</v>
      </c>
      <c r="F843" s="27">
        <f t="shared" si="114"/>
        <v>1.9646612152060434E-3</v>
      </c>
      <c r="G843" s="26">
        <f t="shared" si="115"/>
        <v>2.0479698855260554E-3</v>
      </c>
      <c r="H843" s="52">
        <f t="shared" si="117"/>
        <v>4.7904004058064381E-3</v>
      </c>
      <c r="I843" s="28">
        <f t="shared" si="118"/>
        <v>5.3473885029013433</v>
      </c>
      <c r="J843" s="25">
        <f t="shared" si="119"/>
        <v>5.3418618450834758</v>
      </c>
      <c r="K843" s="44">
        <f t="shared" si="120"/>
        <v>0.88504695518816123</v>
      </c>
      <c r="L843" s="45">
        <f t="shared" si="121"/>
        <v>0.84904443116249106</v>
      </c>
      <c r="M843" s="2"/>
    </row>
    <row r="844" spans="2:13" x14ac:dyDescent="0.25">
      <c r="B844" s="1">
        <v>39769</v>
      </c>
      <c r="C844" s="20">
        <v>977</v>
      </c>
      <c r="D844" s="3">
        <v>850.75</v>
      </c>
      <c r="E844" s="17">
        <f t="shared" si="116"/>
        <v>-2.5810440976078926E-2</v>
      </c>
      <c r="F844" s="27">
        <f t="shared" si="114"/>
        <v>1.934423047003536E-3</v>
      </c>
      <c r="G844" s="26">
        <f t="shared" si="115"/>
        <v>2.0286596209304246E-3</v>
      </c>
      <c r="H844" s="52">
        <f t="shared" si="117"/>
        <v>1.7388174264943816E-3</v>
      </c>
      <c r="I844" s="28">
        <f t="shared" si="118"/>
        <v>5.9035649984449581</v>
      </c>
      <c r="J844" s="25">
        <f t="shared" si="119"/>
        <v>5.8719962345439365</v>
      </c>
      <c r="K844" s="44">
        <f t="shared" si="120"/>
        <v>0.34438116543926617</v>
      </c>
      <c r="L844" s="45">
        <f t="shared" si="121"/>
        <v>0.32838375472476639</v>
      </c>
      <c r="M844" s="2"/>
    </row>
    <row r="845" spans="2:13" x14ac:dyDescent="0.25">
      <c r="B845" s="1">
        <v>39770</v>
      </c>
      <c r="C845" s="20">
        <v>978</v>
      </c>
      <c r="D845" s="3">
        <v>859.12</v>
      </c>
      <c r="E845" s="17">
        <f t="shared" si="116"/>
        <v>9.838377901851313E-3</v>
      </c>
      <c r="F845" s="27">
        <f t="shared" si="114"/>
        <v>1.8174511859793533E-3</v>
      </c>
      <c r="G845" s="26">
        <f t="shared" si="115"/>
        <v>1.9435564196905941E-3</v>
      </c>
      <c r="H845" s="52">
        <f t="shared" si="117"/>
        <v>6.6617886337965414E-4</v>
      </c>
      <c r="I845" s="28">
        <f t="shared" si="118"/>
        <v>6.2570622812680536</v>
      </c>
      <c r="J845" s="25">
        <f t="shared" si="119"/>
        <v>6.1934334267725575</v>
      </c>
      <c r="K845" s="44">
        <f t="shared" si="120"/>
        <v>5.3257925432246438E-2</v>
      </c>
      <c r="L845" s="45">
        <f t="shared" si="121"/>
        <v>4.9802351379665835E-2</v>
      </c>
      <c r="M845" s="2"/>
    </row>
    <row r="846" spans="2:13" x14ac:dyDescent="0.25">
      <c r="B846" s="1">
        <v>39771</v>
      </c>
      <c r="C846" s="20">
        <v>979</v>
      </c>
      <c r="D846" s="3">
        <v>806.58</v>
      </c>
      <c r="E846" s="17">
        <f t="shared" si="116"/>
        <v>-6.1155601080175023E-2</v>
      </c>
      <c r="F846" s="27">
        <f t="shared" si="114"/>
        <v>1.6635099157069923E-3</v>
      </c>
      <c r="G846" s="26">
        <f t="shared" si="115"/>
        <v>1.8282040228003867E-3</v>
      </c>
      <c r="H846" s="52">
        <f t="shared" si="117"/>
        <v>9.6793679739636248E-5</v>
      </c>
      <c r="I846" s="28">
        <f t="shared" si="118"/>
        <v>4.1505626521424812</v>
      </c>
      <c r="J846" s="25">
        <f t="shared" si="119"/>
        <v>4.258693539097564</v>
      </c>
      <c r="K846" s="44">
        <f t="shared" si="120"/>
        <v>2.248262849631407</v>
      </c>
      <c r="L846" s="45">
        <f t="shared" si="121"/>
        <v>2.0457276632334915</v>
      </c>
      <c r="M846" s="2"/>
    </row>
    <row r="847" spans="2:13" x14ac:dyDescent="0.25">
      <c r="B847" s="1">
        <v>39772</v>
      </c>
      <c r="C847" s="20">
        <v>980</v>
      </c>
      <c r="D847" s="3">
        <v>752.44</v>
      </c>
      <c r="E847" s="17">
        <f t="shared" si="116"/>
        <v>-6.7122914032086076E-2</v>
      </c>
      <c r="F847" s="27">
        <f t="shared" si="114"/>
        <v>1.8272276795243481E-3</v>
      </c>
      <c r="G847" s="26">
        <f t="shared" si="115"/>
        <v>1.9476189935069643E-3</v>
      </c>
      <c r="H847" s="52">
        <f t="shared" si="117"/>
        <v>3.7400075434775044E-3</v>
      </c>
      <c r="I847" s="28">
        <f t="shared" si="118"/>
        <v>3.8392059715682301</v>
      </c>
      <c r="J847" s="25">
        <f t="shared" si="119"/>
        <v>3.92781760857752</v>
      </c>
      <c r="K847" s="44">
        <f t="shared" si="120"/>
        <v>2.4657494184477633</v>
      </c>
      <c r="L847" s="45">
        <f t="shared" si="121"/>
        <v>2.3133300728629944</v>
      </c>
      <c r="M847" s="2"/>
    </row>
    <row r="848" spans="2:13" x14ac:dyDescent="0.25">
      <c r="B848" s="1">
        <v>39773</v>
      </c>
      <c r="C848" s="20">
        <v>981</v>
      </c>
      <c r="D848" s="3">
        <v>800.03</v>
      </c>
      <c r="E848" s="17">
        <f t="shared" si="116"/>
        <v>6.324756791239157E-2</v>
      </c>
      <c r="F848" s="27">
        <f t="shared" si="114"/>
        <v>2.0400661119168982E-3</v>
      </c>
      <c r="G848" s="26">
        <f t="shared" si="115"/>
        <v>2.1073883218757613E-3</v>
      </c>
      <c r="H848" s="52">
        <f t="shared" si="117"/>
        <v>4.5054855881588177E-3</v>
      </c>
      <c r="I848" s="28">
        <f t="shared" si="118"/>
        <v>4.2339273719050325</v>
      </c>
      <c r="J848" s="25">
        <f t="shared" si="119"/>
        <v>4.2641009564809735</v>
      </c>
      <c r="K848" s="44">
        <f t="shared" si="120"/>
        <v>1.9608456919437001</v>
      </c>
      <c r="L848" s="45">
        <f t="shared" si="121"/>
        <v>1.8982049038176338</v>
      </c>
      <c r="M848" s="2"/>
    </row>
    <row r="849" spans="2:13" x14ac:dyDescent="0.25">
      <c r="B849" s="1">
        <v>39776</v>
      </c>
      <c r="C849" s="20">
        <v>982</v>
      </c>
      <c r="D849" s="3">
        <v>851.81</v>
      </c>
      <c r="E849" s="17">
        <f t="shared" si="116"/>
        <v>6.4722572903516087E-2</v>
      </c>
      <c r="F849" s="27">
        <f t="shared" si="114"/>
        <v>2.191640562210116E-3</v>
      </c>
      <c r="G849" s="26">
        <f t="shared" si="115"/>
        <v>2.2256204509541323E-3</v>
      </c>
      <c r="H849" s="52">
        <f t="shared" si="117"/>
        <v>4.0002548468325841E-3</v>
      </c>
      <c r="I849" s="28">
        <f t="shared" si="118"/>
        <v>4.2117461149303077</v>
      </c>
      <c r="J849" s="25">
        <f t="shared" si="119"/>
        <v>4.2255426288703619</v>
      </c>
      <c r="K849" s="44">
        <f t="shared" si="120"/>
        <v>1.9113587855056988</v>
      </c>
      <c r="L849" s="45">
        <f t="shared" si="121"/>
        <v>1.8821769190048145</v>
      </c>
      <c r="M849" s="2"/>
    </row>
    <row r="850" spans="2:13" x14ac:dyDescent="0.25">
      <c r="B850" s="1">
        <v>39777</v>
      </c>
      <c r="C850" s="20">
        <v>983</v>
      </c>
      <c r="D850" s="3">
        <v>857.39</v>
      </c>
      <c r="E850" s="17">
        <f t="shared" si="116"/>
        <v>6.5507566241298429E-3</v>
      </c>
      <c r="F850" s="27">
        <f t="shared" si="114"/>
        <v>2.3453320622148924E-3</v>
      </c>
      <c r="G850" s="26">
        <f t="shared" si="115"/>
        <v>2.3482576755930133E-3</v>
      </c>
      <c r="H850" s="52">
        <f t="shared" si="117"/>
        <v>4.1890114432509545E-3</v>
      </c>
      <c r="I850" s="28">
        <f t="shared" si="118"/>
        <v>6.0370313374972007</v>
      </c>
      <c r="J850" s="25">
        <f t="shared" si="119"/>
        <v>6.0358074907295451</v>
      </c>
      <c r="K850" s="44">
        <f t="shared" si="120"/>
        <v>1.8296945255613505E-2</v>
      </c>
      <c r="L850" s="45">
        <f t="shared" si="121"/>
        <v>1.8274149721556516E-2</v>
      </c>
      <c r="M850" s="2"/>
    </row>
    <row r="851" spans="2:13" x14ac:dyDescent="0.25">
      <c r="B851" s="1">
        <v>39778</v>
      </c>
      <c r="C851" s="20">
        <v>984</v>
      </c>
      <c r="D851" s="3">
        <v>887.68</v>
      </c>
      <c r="E851" s="17">
        <f t="shared" si="116"/>
        <v>3.5328147050933609E-2</v>
      </c>
      <c r="F851" s="27">
        <f t="shared" si="114"/>
        <v>2.1394493728501664E-3</v>
      </c>
      <c r="G851" s="26">
        <f t="shared" si="115"/>
        <v>2.20426132131212E-3</v>
      </c>
      <c r="H851" s="52">
        <f t="shared" si="117"/>
        <v>4.2912412348581013E-5</v>
      </c>
      <c r="I851" s="28">
        <f t="shared" si="118"/>
        <v>5.5638426779075285</v>
      </c>
      <c r="J851" s="25">
        <f t="shared" si="119"/>
        <v>5.5511513891626079</v>
      </c>
      <c r="K851" s="44">
        <f t="shared" si="120"/>
        <v>0.58336410755525581</v>
      </c>
      <c r="L851" s="45">
        <f t="shared" si="121"/>
        <v>0.56621143871882296</v>
      </c>
      <c r="M851" s="2"/>
    </row>
    <row r="852" spans="2:13" x14ac:dyDescent="0.25">
      <c r="B852" s="1">
        <v>39780</v>
      </c>
      <c r="C852" s="20">
        <v>985</v>
      </c>
      <c r="D852" s="3">
        <v>896.24</v>
      </c>
      <c r="E852" s="17">
        <f t="shared" si="116"/>
        <v>9.6431146359048977E-3</v>
      </c>
      <c r="F852" s="27">
        <f t="shared" si="114"/>
        <v>2.0525758199890268E-3</v>
      </c>
      <c r="G852" s="26">
        <f t="shared" si="115"/>
        <v>2.1445362474914078E-3</v>
      </c>
      <c r="H852" s="52">
        <f t="shared" si="117"/>
        <v>1.2480779740523891E-3</v>
      </c>
      <c r="I852" s="28">
        <f t="shared" si="118"/>
        <v>6.1433558915318409</v>
      </c>
      <c r="J852" s="25">
        <f t="shared" si="119"/>
        <v>6.1014707540625306</v>
      </c>
      <c r="K852" s="44">
        <f t="shared" si="120"/>
        <v>4.5303885476786127E-2</v>
      </c>
      <c r="L852" s="45">
        <f t="shared" si="121"/>
        <v>4.3361197550276336E-2</v>
      </c>
      <c r="M852" s="2"/>
    </row>
    <row r="853" spans="2:13" x14ac:dyDescent="0.25">
      <c r="B853" s="1">
        <v>39783</v>
      </c>
      <c r="C853" s="20">
        <v>986</v>
      </c>
      <c r="D853" s="3">
        <v>816.21</v>
      </c>
      <c r="E853" s="17">
        <f t="shared" si="116"/>
        <v>-8.9295278050522148E-2</v>
      </c>
      <c r="F853" s="27">
        <f t="shared" si="114"/>
        <v>1.8771833746812662E-3</v>
      </c>
      <c r="G853" s="26">
        <f t="shared" si="115"/>
        <v>2.0163926527061635E-3</v>
      </c>
      <c r="H853" s="52">
        <f t="shared" si="117"/>
        <v>9.2989659881203242E-5</v>
      </c>
      <c r="I853" s="28">
        <f t="shared" si="118"/>
        <v>2.030317530661744</v>
      </c>
      <c r="J853" s="25">
        <f t="shared" si="119"/>
        <v>2.2520334872349226</v>
      </c>
      <c r="K853" s="44">
        <f t="shared" si="120"/>
        <v>4.2476652998665818</v>
      </c>
      <c r="L853" s="45">
        <f t="shared" si="121"/>
        <v>3.954411692295535</v>
      </c>
      <c r="M853" s="2"/>
    </row>
    <row r="854" spans="2:13" x14ac:dyDescent="0.25">
      <c r="B854" s="1">
        <v>39784</v>
      </c>
      <c r="C854" s="20">
        <v>987</v>
      </c>
      <c r="D854" s="3">
        <v>848.81</v>
      </c>
      <c r="E854" s="17">
        <f t="shared" si="116"/>
        <v>3.9940701535144028E-2</v>
      </c>
      <c r="F854" s="27">
        <f t="shared" si="114"/>
        <v>2.3747554156401357E-3</v>
      </c>
      <c r="G854" s="26">
        <f t="shared" si="115"/>
        <v>2.3884943397886032E-3</v>
      </c>
      <c r="H854" s="52">
        <f t="shared" si="117"/>
        <v>7.9736466821200627E-3</v>
      </c>
      <c r="I854" s="28">
        <f t="shared" si="118"/>
        <v>5.3711033810617295</v>
      </c>
      <c r="J854" s="25">
        <f t="shared" si="119"/>
        <v>5.3691986808306078</v>
      </c>
      <c r="K854" s="44">
        <f t="shared" si="120"/>
        <v>0.67175744862526843</v>
      </c>
      <c r="L854" s="45">
        <f t="shared" si="121"/>
        <v>0.66789341408305247</v>
      </c>
      <c r="M854" s="2"/>
    </row>
    <row r="855" spans="2:13" x14ac:dyDescent="0.25">
      <c r="B855" s="1">
        <v>39785</v>
      </c>
      <c r="C855" s="20">
        <v>988</v>
      </c>
      <c r="D855" s="3">
        <v>870.74</v>
      </c>
      <c r="E855" s="17">
        <f t="shared" si="116"/>
        <v>2.583617063889453E-2</v>
      </c>
      <c r="F855" s="27">
        <f t="shared" si="114"/>
        <v>2.2956844822054658E-3</v>
      </c>
      <c r="G855" s="26">
        <f t="shared" si="115"/>
        <v>2.3389473557395841E-3</v>
      </c>
      <c r="H855" s="52">
        <f t="shared" si="117"/>
        <v>1.5952596391194565E-3</v>
      </c>
      <c r="I855" s="28">
        <f t="shared" si="118"/>
        <v>5.7859579173575222</v>
      </c>
      <c r="J855" s="25">
        <f t="shared" si="119"/>
        <v>5.7726662110149709</v>
      </c>
      <c r="K855" s="44">
        <f t="shared" si="120"/>
        <v>0.290766313252595</v>
      </c>
      <c r="L855" s="45">
        <f t="shared" si="121"/>
        <v>0.28538808778404817</v>
      </c>
      <c r="M855" s="2"/>
    </row>
    <row r="856" spans="2:13" x14ac:dyDescent="0.25">
      <c r="B856" s="1">
        <v>39786</v>
      </c>
      <c r="C856" s="20">
        <v>989</v>
      </c>
      <c r="D856" s="3">
        <v>845.22</v>
      </c>
      <c r="E856" s="17">
        <f t="shared" si="116"/>
        <v>-2.93084043457289E-2</v>
      </c>
      <c r="F856" s="27">
        <f t="shared" si="114"/>
        <v>2.146351816448355E-3</v>
      </c>
      <c r="G856" s="26">
        <f t="shared" si="115"/>
        <v>2.2345459809209084E-3</v>
      </c>
      <c r="H856" s="52">
        <f t="shared" si="117"/>
        <v>6.6750771328207578E-4</v>
      </c>
      <c r="I856" s="28">
        <f t="shared" si="118"/>
        <v>5.7437798519670142</v>
      </c>
      <c r="J856" s="25">
        <f t="shared" si="119"/>
        <v>5.7193068787832342</v>
      </c>
      <c r="K856" s="44">
        <f t="shared" si="120"/>
        <v>0.40020585568032824</v>
      </c>
      <c r="L856" s="45">
        <f t="shared" si="121"/>
        <v>0.38441033329675944</v>
      </c>
      <c r="M856" s="2"/>
    </row>
    <row r="857" spans="2:13" x14ac:dyDescent="0.25">
      <c r="B857" s="1">
        <v>39787</v>
      </c>
      <c r="C857" s="20">
        <v>990</v>
      </c>
      <c r="D857" s="3">
        <v>876.07</v>
      </c>
      <c r="E857" s="17">
        <f t="shared" si="116"/>
        <v>3.6499372944322213E-2</v>
      </c>
      <c r="F857" s="27">
        <f t="shared" si="114"/>
        <v>2.0264096218287342E-3</v>
      </c>
      <c r="G857" s="26">
        <f t="shared" si="115"/>
        <v>2.1486256113820452E-3</v>
      </c>
      <c r="H857" s="52">
        <f t="shared" si="117"/>
        <v>8.5898256529274067E-4</v>
      </c>
      <c r="I857" s="28">
        <f t="shared" si="118"/>
        <v>5.5440687182866721</v>
      </c>
      <c r="J857" s="25">
        <f t="shared" si="119"/>
        <v>5.5229006674380532</v>
      </c>
      <c r="K857" s="44">
        <f t="shared" si="120"/>
        <v>0.65742099276377897</v>
      </c>
      <c r="L857" s="45">
        <f t="shared" si="121"/>
        <v>0.62002622433222143</v>
      </c>
      <c r="M857" s="2"/>
    </row>
    <row r="858" spans="2:13" x14ac:dyDescent="0.25">
      <c r="B858" s="1">
        <v>39790</v>
      </c>
      <c r="C858" s="20">
        <v>991</v>
      </c>
      <c r="D858" s="3">
        <v>909.7</v>
      </c>
      <c r="E858" s="17">
        <f t="shared" si="116"/>
        <v>3.8387343477119404E-2</v>
      </c>
      <c r="F858" s="27">
        <f t="shared" si="114"/>
        <v>1.9567121585473434E-3</v>
      </c>
      <c r="G858" s="26">
        <f t="shared" si="115"/>
        <v>2.0976303418131035E-3</v>
      </c>
      <c r="H858" s="52">
        <f t="shared" si="117"/>
        <v>1.3322042253287203E-3</v>
      </c>
      <c r="I858" s="28">
        <f t="shared" si="118"/>
        <v>5.4833957084673628</v>
      </c>
      <c r="J858" s="25">
        <f t="shared" si="119"/>
        <v>5.4644456337136846</v>
      </c>
      <c r="K858" s="44">
        <f t="shared" si="120"/>
        <v>0.75309397592966798</v>
      </c>
      <c r="L858" s="45">
        <f t="shared" si="121"/>
        <v>0.70250134633189665</v>
      </c>
      <c r="M858" s="2"/>
    </row>
    <row r="859" spans="2:13" x14ac:dyDescent="0.25">
      <c r="B859" s="1">
        <v>39791</v>
      </c>
      <c r="C859" s="20">
        <v>992</v>
      </c>
      <c r="D859" s="3">
        <v>888.67</v>
      </c>
      <c r="E859" s="17">
        <f t="shared" si="116"/>
        <v>-2.3117511267450902E-2</v>
      </c>
      <c r="F859" s="27">
        <f t="shared" si="114"/>
        <v>1.9050699521714492E-3</v>
      </c>
      <c r="G859" s="26">
        <f t="shared" si="115"/>
        <v>2.0586514506586947E-3</v>
      </c>
      <c r="H859" s="52">
        <f t="shared" si="117"/>
        <v>1.4735881392303417E-3</v>
      </c>
      <c r="I859" s="28">
        <f t="shared" si="118"/>
        <v>5.982711771836315</v>
      </c>
      <c r="J859" s="25">
        <f t="shared" si="119"/>
        <v>5.9261073469791894</v>
      </c>
      <c r="K859" s="44">
        <f t="shared" si="120"/>
        <v>0.28052477894135808</v>
      </c>
      <c r="L859" s="45">
        <f t="shared" si="121"/>
        <v>0.25959679917147915</v>
      </c>
      <c r="M859" s="2"/>
    </row>
    <row r="860" spans="2:13" x14ac:dyDescent="0.25">
      <c r="B860" s="1">
        <v>39792</v>
      </c>
      <c r="C860" s="20">
        <v>993</v>
      </c>
      <c r="D860" s="3">
        <v>899.24</v>
      </c>
      <c r="E860" s="17">
        <f t="shared" si="116"/>
        <v>1.1894178941564417E-2</v>
      </c>
      <c r="F860" s="27">
        <f t="shared" si="114"/>
        <v>1.7797485099630475E-3</v>
      </c>
      <c r="G860" s="26">
        <f t="shared" si="115"/>
        <v>1.9634449441300883E-3</v>
      </c>
      <c r="H860" s="52">
        <f t="shared" si="117"/>
        <v>5.3441932720071938E-4</v>
      </c>
      <c r="I860" s="28">
        <f t="shared" si="118"/>
        <v>6.2517936137056367</v>
      </c>
      <c r="J860" s="25">
        <f t="shared" si="119"/>
        <v>6.1610020325707273</v>
      </c>
      <c r="K860" s="44">
        <f t="shared" si="120"/>
        <v>7.9489597492002823E-2</v>
      </c>
      <c r="L860" s="45">
        <f t="shared" si="121"/>
        <v>7.205269142732898E-2</v>
      </c>
      <c r="M860" s="2"/>
    </row>
    <row r="861" spans="2:13" x14ac:dyDescent="0.25">
      <c r="B861" s="1">
        <v>39793</v>
      </c>
      <c r="C861" s="20">
        <v>994</v>
      </c>
      <c r="D861" s="3">
        <v>873.59</v>
      </c>
      <c r="E861" s="17">
        <f t="shared" si="116"/>
        <v>-2.8524087006805723E-2</v>
      </c>
      <c r="F861" s="27">
        <f t="shared" si="114"/>
        <v>1.6329219685552487E-3</v>
      </c>
      <c r="G861" s="26">
        <f t="shared" si="115"/>
        <v>1.849640934472051E-3</v>
      </c>
      <c r="H861" s="52">
        <f t="shared" si="117"/>
        <v>1.4147149269395443E-4</v>
      </c>
      <c r="I861" s="28">
        <f t="shared" si="118"/>
        <v>5.9191218989228851</v>
      </c>
      <c r="J861" s="25">
        <f t="shared" si="119"/>
        <v>5.8528818638838098</v>
      </c>
      <c r="K861" s="44">
        <f t="shared" si="120"/>
        <v>0.49826235131840885</v>
      </c>
      <c r="L861" s="45">
        <f t="shared" si="121"/>
        <v>0.43988188432046044</v>
      </c>
      <c r="M861" s="2"/>
    </row>
    <row r="862" spans="2:13" x14ac:dyDescent="0.25">
      <c r="B862" s="1">
        <v>39794</v>
      </c>
      <c r="C862" s="20">
        <v>995</v>
      </c>
      <c r="D862" s="3">
        <v>879.73</v>
      </c>
      <c r="E862" s="17">
        <f t="shared" si="116"/>
        <v>7.028468732471739E-3</v>
      </c>
      <c r="F862" s="27">
        <f t="shared" si="114"/>
        <v>1.5553462317926814E-3</v>
      </c>
      <c r="G862" s="26">
        <f t="shared" si="115"/>
        <v>1.7849292705769567E-3</v>
      </c>
      <c r="H862" s="52">
        <f t="shared" si="117"/>
        <v>8.1362353957182307E-4</v>
      </c>
      <c r="I862" s="28">
        <f t="shared" si="118"/>
        <v>6.434296087496536</v>
      </c>
      <c r="J862" s="25">
        <f t="shared" si="119"/>
        <v>6.3007006736141795</v>
      </c>
      <c r="K862" s="44">
        <f t="shared" si="120"/>
        <v>3.1761013537413799E-2</v>
      </c>
      <c r="L862" s="45">
        <f t="shared" si="121"/>
        <v>2.7675815248054705E-2</v>
      </c>
      <c r="M862" s="2"/>
    </row>
    <row r="863" spans="2:13" x14ac:dyDescent="0.25">
      <c r="B863" s="1">
        <v>39797</v>
      </c>
      <c r="C863" s="20">
        <v>996</v>
      </c>
      <c r="D863" s="3">
        <v>868.57</v>
      </c>
      <c r="E863" s="17">
        <f t="shared" si="116"/>
        <v>-1.2685710388414592E-2</v>
      </c>
      <c r="F863" s="27">
        <f t="shared" si="114"/>
        <v>1.4210116023831176E-3</v>
      </c>
      <c r="G863" s="26">
        <f t="shared" si="115"/>
        <v>1.6765246936049582E-3</v>
      </c>
      <c r="H863" s="52">
        <f t="shared" si="117"/>
        <v>4.9399372723332896E-5</v>
      </c>
      <c r="I863" s="28">
        <f t="shared" si="118"/>
        <v>6.4431378947204445</v>
      </c>
      <c r="J863" s="25">
        <f t="shared" si="119"/>
        <v>6.2950436689578346</v>
      </c>
      <c r="K863" s="44">
        <f t="shared" si="120"/>
        <v>0.1132483702376854</v>
      </c>
      <c r="L863" s="45">
        <f t="shared" si="121"/>
        <v>9.5988593948291345E-2</v>
      </c>
      <c r="M863" s="2"/>
    </row>
    <row r="864" spans="2:13" x14ac:dyDescent="0.25">
      <c r="B864" s="1">
        <v>39798</v>
      </c>
      <c r="C864" s="20">
        <v>997</v>
      </c>
      <c r="D864" s="3">
        <v>913.18</v>
      </c>
      <c r="E864" s="17">
        <f t="shared" si="116"/>
        <v>5.1360281842568703E-2</v>
      </c>
      <c r="F864" s="27">
        <f t="shared" si="114"/>
        <v>1.308052262439123E-3</v>
      </c>
      <c r="G864" s="26">
        <f t="shared" si="115"/>
        <v>1.5818575258728022E-3</v>
      </c>
      <c r="H864" s="52">
        <f t="shared" si="117"/>
        <v>1.6092724805872989E-4</v>
      </c>
      <c r="I864" s="28">
        <f t="shared" si="118"/>
        <v>4.6225699269434442</v>
      </c>
      <c r="J864" s="25">
        <f t="shared" si="119"/>
        <v>4.7815725791548216</v>
      </c>
      <c r="K864" s="44">
        <f t="shared" si="120"/>
        <v>2.0166461438086918</v>
      </c>
      <c r="L864" s="45">
        <f t="shared" si="121"/>
        <v>1.6675828940363149</v>
      </c>
      <c r="M864" s="2"/>
    </row>
    <row r="865" spans="2:13" x14ac:dyDescent="0.25">
      <c r="B865" s="1">
        <v>39799</v>
      </c>
      <c r="C865" s="20">
        <v>998</v>
      </c>
      <c r="D865" s="3">
        <v>904.42</v>
      </c>
      <c r="E865" s="17">
        <f t="shared" si="116"/>
        <v>-9.5928513546069683E-3</v>
      </c>
      <c r="F865" s="27">
        <f t="shared" si="114"/>
        <v>1.4118090367598102E-3</v>
      </c>
      <c r="G865" s="26">
        <f t="shared" si="115"/>
        <v>1.6478186554611779E-3</v>
      </c>
      <c r="H865" s="52">
        <f t="shared" si="117"/>
        <v>2.6378785509480925E-3</v>
      </c>
      <c r="I865" s="28">
        <f t="shared" si="118"/>
        <v>6.4977026242682872</v>
      </c>
      <c r="J865" s="25">
        <f t="shared" si="119"/>
        <v>6.3524576716329682</v>
      </c>
      <c r="K865" s="44">
        <f t="shared" si="120"/>
        <v>6.5180767876923923E-2</v>
      </c>
      <c r="L865" s="45">
        <f t="shared" si="121"/>
        <v>5.5845221078547724E-2</v>
      </c>
      <c r="M865" s="2"/>
    </row>
    <row r="866" spans="2:13" x14ac:dyDescent="0.25">
      <c r="B866" s="1">
        <v>39800</v>
      </c>
      <c r="C866" s="20">
        <v>999</v>
      </c>
      <c r="D866" s="3">
        <v>885.28</v>
      </c>
      <c r="E866" s="17">
        <f t="shared" si="116"/>
        <v>-2.116273412794939E-2</v>
      </c>
      <c r="F866" s="27">
        <f t="shared" si="114"/>
        <v>1.2939306424420149E-3</v>
      </c>
      <c r="G866" s="26">
        <f t="shared" si="115"/>
        <v>1.550640616588004E-3</v>
      </c>
      <c r="H866" s="52">
        <f t="shared" si="117"/>
        <v>9.202279711158474E-5</v>
      </c>
      <c r="I866" s="28">
        <f t="shared" si="118"/>
        <v>6.3039460143444739</v>
      </c>
      <c r="J866" s="25">
        <f t="shared" si="119"/>
        <v>6.1802637190565317</v>
      </c>
      <c r="K866" s="44">
        <f t="shared" si="120"/>
        <v>0.3461246693447434</v>
      </c>
      <c r="L866" s="45">
        <f t="shared" si="121"/>
        <v>0.28882341335527389</v>
      </c>
      <c r="M866" s="2"/>
    </row>
    <row r="867" spans="2:13" x14ac:dyDescent="0.25">
      <c r="B867" s="1">
        <v>39801</v>
      </c>
      <c r="C867" s="20">
        <v>1000</v>
      </c>
      <c r="D867" s="3">
        <v>887.88</v>
      </c>
      <c r="E867" s="17">
        <f t="shared" si="116"/>
        <v>2.9369239110790066E-3</v>
      </c>
      <c r="F867" s="27">
        <f t="shared" si="114"/>
        <v>1.2163224271441032E-3</v>
      </c>
      <c r="G867" s="26">
        <f t="shared" si="115"/>
        <v>1.481758874045586E-3</v>
      </c>
      <c r="H867" s="52">
        <f t="shared" si="117"/>
        <v>4.4786131577027383E-4</v>
      </c>
      <c r="I867" s="28">
        <f t="shared" si="118"/>
        <v>6.7048319000597383</v>
      </c>
      <c r="J867" s="25">
        <f t="shared" si="119"/>
        <v>6.5087043309784978</v>
      </c>
      <c r="K867" s="44">
        <f t="shared" si="120"/>
        <v>7.0914766241054472E-3</v>
      </c>
      <c r="L867" s="45">
        <f t="shared" si="121"/>
        <v>5.8211374404782178E-3</v>
      </c>
      <c r="M867" s="2"/>
    </row>
    <row r="868" spans="2:13" x14ac:dyDescent="0.25">
      <c r="B868" s="1">
        <v>39804</v>
      </c>
      <c r="C868" s="20">
        <v>1001</v>
      </c>
      <c r="D868" s="3">
        <v>871.63</v>
      </c>
      <c r="E868" s="17">
        <f t="shared" si="116"/>
        <v>-1.8302022795873316E-2</v>
      </c>
      <c r="F868" s="27">
        <f t="shared" si="114"/>
        <v>1.1090603188893097E-3</v>
      </c>
      <c r="G868" s="26">
        <f t="shared" si="115"/>
        <v>1.3897440962864153E-3</v>
      </c>
      <c r="H868" s="52">
        <f t="shared" si="117"/>
        <v>8.6255220594676091E-6</v>
      </c>
      <c r="I868" s="28">
        <f t="shared" si="118"/>
        <v>6.5022170955445562</v>
      </c>
      <c r="J868" s="25">
        <f t="shared" si="119"/>
        <v>6.3376099559269035</v>
      </c>
      <c r="K868" s="44">
        <f t="shared" si="120"/>
        <v>0.30202508620642282</v>
      </c>
      <c r="L868" s="45">
        <f t="shared" si="121"/>
        <v>0.24102569625281076</v>
      </c>
      <c r="M868" s="2"/>
    </row>
    <row r="869" spans="2:13" x14ac:dyDescent="0.25">
      <c r="B869" s="1">
        <v>39805</v>
      </c>
      <c r="C869" s="20">
        <v>1002</v>
      </c>
      <c r="D869" s="3">
        <v>863.16</v>
      </c>
      <c r="E869" s="17">
        <f t="shared" si="116"/>
        <v>-9.7174259720294483E-3</v>
      </c>
      <c r="F869" s="27">
        <f t="shared" si="114"/>
        <v>1.0386540322063161E-3</v>
      </c>
      <c r="G869" s="26">
        <f t="shared" si="115"/>
        <v>1.3238604799264508E-3</v>
      </c>
      <c r="H869" s="52">
        <f t="shared" si="117"/>
        <v>3.3496403842066654E-4</v>
      </c>
      <c r="I869" s="28">
        <f t="shared" si="118"/>
        <v>6.7789154354991261</v>
      </c>
      <c r="J869" s="25">
        <f t="shared" si="119"/>
        <v>6.5558751690583801</v>
      </c>
      <c r="K869" s="44">
        <f t="shared" si="120"/>
        <v>9.0914168331188275E-2</v>
      </c>
      <c r="L869" s="45">
        <f t="shared" si="121"/>
        <v>7.1328035660614769E-2</v>
      </c>
      <c r="M869" s="2"/>
    </row>
    <row r="870" spans="2:13" x14ac:dyDescent="0.25">
      <c r="B870" s="1">
        <v>39806</v>
      </c>
      <c r="C870" s="20">
        <v>1003</v>
      </c>
      <c r="D870" s="3">
        <v>868.15</v>
      </c>
      <c r="E870" s="17">
        <f t="shared" si="116"/>
        <v>5.7810834607720579E-3</v>
      </c>
      <c r="F870" s="27">
        <f t="shared" si="114"/>
        <v>9.5451691245660266E-4</v>
      </c>
      <c r="G870" s="26">
        <f t="shared" si="115"/>
        <v>1.2470677561446048E-3</v>
      </c>
      <c r="H870" s="52">
        <f t="shared" si="117"/>
        <v>9.4428367521872471E-5</v>
      </c>
      <c r="I870" s="28">
        <f t="shared" si="118"/>
        <v>6.9192917507085765</v>
      </c>
      <c r="J870" s="25">
        <f t="shared" si="119"/>
        <v>6.6601606712688017</v>
      </c>
      <c r="K870" s="44">
        <f t="shared" si="120"/>
        <v>3.5013445591443856E-2</v>
      </c>
      <c r="L870" s="45">
        <f t="shared" si="121"/>
        <v>2.6799607171093344E-2</v>
      </c>
      <c r="M870" s="2"/>
    </row>
    <row r="871" spans="2:13" x14ac:dyDescent="0.25">
      <c r="B871" s="1">
        <v>39808</v>
      </c>
      <c r="C871" s="20">
        <v>1004</v>
      </c>
      <c r="D871" s="3">
        <v>872.8</v>
      </c>
      <c r="E871" s="17">
        <f t="shared" si="116"/>
        <v>5.3562172435638739E-3</v>
      </c>
      <c r="F871" s="27">
        <f t="shared" si="114"/>
        <v>8.7285471899856387E-4</v>
      </c>
      <c r="G871" s="26">
        <f t="shared" si="115"/>
        <v>1.1712610118297612E-3</v>
      </c>
      <c r="H871" s="52">
        <f t="shared" si="117"/>
        <v>3.3420925980412236E-5</v>
      </c>
      <c r="I871" s="28">
        <f t="shared" si="118"/>
        <v>7.0108733467097117</v>
      </c>
      <c r="J871" s="25">
        <f t="shared" si="119"/>
        <v>6.7251801553933745</v>
      </c>
      <c r="K871" s="44">
        <f t="shared" si="120"/>
        <v>3.2868085072812886E-2</v>
      </c>
      <c r="L871" s="45">
        <f t="shared" si="121"/>
        <v>2.4494167286788198E-2</v>
      </c>
      <c r="M871" s="2"/>
    </row>
    <row r="872" spans="2:13" x14ac:dyDescent="0.25">
      <c r="B872" s="1">
        <v>39811</v>
      </c>
      <c r="C872" s="20">
        <v>1005</v>
      </c>
      <c r="D872" s="3">
        <v>869.42</v>
      </c>
      <c r="E872" s="17">
        <f t="shared" si="116"/>
        <v>-3.8725939505041196E-3</v>
      </c>
      <c r="F872" s="27">
        <f t="shared" si="114"/>
        <v>7.9813804116928293E-4</v>
      </c>
      <c r="G872" s="26">
        <f t="shared" si="115"/>
        <v>1.0998937430153368E-3</v>
      </c>
      <c r="H872" s="52">
        <f t="shared" si="117"/>
        <v>2.8689063160250981E-5</v>
      </c>
      <c r="I872" s="28">
        <f t="shared" si="118"/>
        <v>7.1144390290003194</v>
      </c>
      <c r="J872" s="25">
        <f t="shared" si="119"/>
        <v>6.7989067622724431</v>
      </c>
      <c r="K872" s="44">
        <f t="shared" si="120"/>
        <v>1.8789962552731253E-2</v>
      </c>
      <c r="L872" s="45">
        <f t="shared" si="121"/>
        <v>1.3634938829970222E-2</v>
      </c>
      <c r="M872" s="2"/>
    </row>
    <row r="873" spans="2:13" x14ac:dyDescent="0.25">
      <c r="B873" s="1">
        <v>39812</v>
      </c>
      <c r="C873" s="20">
        <v>1006</v>
      </c>
      <c r="D873" s="3">
        <v>890.64</v>
      </c>
      <c r="E873" s="17">
        <f t="shared" si="116"/>
        <v>2.4407075981688973E-2</v>
      </c>
      <c r="F873" s="27">
        <f t="shared" si="114"/>
        <v>7.2899535995263678E-4</v>
      </c>
      <c r="G873" s="26">
        <f t="shared" si="115"/>
        <v>1.0321289788501992E-3</v>
      </c>
      <c r="H873" s="52">
        <f t="shared" si="117"/>
        <v>1.4996983905481103E-5</v>
      </c>
      <c r="I873" s="28">
        <f t="shared" si="118"/>
        <v>6.4066838635800449</v>
      </c>
      <c r="J873" s="25">
        <f t="shared" si="119"/>
        <v>6.2989698996075836</v>
      </c>
      <c r="K873" s="44">
        <f t="shared" si="120"/>
        <v>0.81715932734419883</v>
      </c>
      <c r="L873" s="45">
        <f t="shared" si="121"/>
        <v>0.57716174061846404</v>
      </c>
      <c r="M873" s="2"/>
    </row>
    <row r="874" spans="2:13" x14ac:dyDescent="0.25">
      <c r="B874" s="1">
        <v>39813</v>
      </c>
      <c r="C874" s="20">
        <v>1007</v>
      </c>
      <c r="D874" s="3">
        <v>903.25</v>
      </c>
      <c r="E874" s="17">
        <f t="shared" si="116"/>
        <v>1.4158358034671713E-2</v>
      </c>
      <c r="F874" s="27">
        <f t="shared" si="114"/>
        <v>7.1449509364169953E-4</v>
      </c>
      <c r="G874" s="26">
        <f t="shared" si="115"/>
        <v>1.0048691096540695E-3</v>
      </c>
      <c r="H874" s="52">
        <f t="shared" si="117"/>
        <v>5.957053579759388E-4</v>
      </c>
      <c r="I874" s="28">
        <f t="shared" si="118"/>
        <v>6.9633739253345128</v>
      </c>
      <c r="J874" s="25">
        <f t="shared" si="119"/>
        <v>6.7034102107133293</v>
      </c>
      <c r="K874" s="44">
        <f t="shared" si="120"/>
        <v>0.28056050212498451</v>
      </c>
      <c r="L874" s="45">
        <f t="shared" si="121"/>
        <v>0.19948777438980284</v>
      </c>
      <c r="M874" s="2"/>
    </row>
    <row r="875" spans="2:13" x14ac:dyDescent="0.25">
      <c r="B875" s="1">
        <v>39815</v>
      </c>
      <c r="C875" s="20">
        <v>1008</v>
      </c>
      <c r="D875" s="3">
        <v>931.8</v>
      </c>
      <c r="E875" s="17">
        <f t="shared" si="116"/>
        <v>3.1608081926376923E-2</v>
      </c>
      <c r="F875" s="27">
        <f t="shared" si="114"/>
        <v>6.6833700301684098E-4</v>
      </c>
      <c r="G875" s="26">
        <f t="shared" si="115"/>
        <v>9.5462409418425192E-4</v>
      </c>
      <c r="H875" s="52">
        <f t="shared" si="117"/>
        <v>2.0045910223795305E-4</v>
      </c>
      <c r="I875" s="28">
        <f t="shared" si="118"/>
        <v>5.8158571322209065</v>
      </c>
      <c r="J875" s="25">
        <f t="shared" si="119"/>
        <v>5.9076334886647102</v>
      </c>
      <c r="K875" s="44">
        <f t="shared" si="120"/>
        <v>1.4948608838876165</v>
      </c>
      <c r="L875" s="45">
        <f t="shared" si="121"/>
        <v>1.046559424962225</v>
      </c>
      <c r="M875" s="2"/>
    </row>
    <row r="876" spans="2:13" x14ac:dyDescent="0.25">
      <c r="B876" s="1">
        <v>39818</v>
      </c>
      <c r="C876" s="20">
        <v>1009</v>
      </c>
      <c r="D876" s="3">
        <v>927.45</v>
      </c>
      <c r="E876" s="17">
        <f t="shared" si="116"/>
        <v>-4.6683837733418219E-3</v>
      </c>
      <c r="F876" s="27">
        <f t="shared" si="114"/>
        <v>6.9292721372420075E-4</v>
      </c>
      <c r="G876" s="26">
        <f t="shared" si="115"/>
        <v>9.5740032466930941E-4</v>
      </c>
      <c r="H876" s="52">
        <f t="shared" si="117"/>
        <v>9.9907084306455557E-4</v>
      </c>
      <c r="I876" s="28">
        <f t="shared" si="118"/>
        <v>7.2431337965579017</v>
      </c>
      <c r="J876" s="25">
        <f t="shared" si="119"/>
        <v>6.9285254160237919</v>
      </c>
      <c r="K876" s="44">
        <f t="shared" si="120"/>
        <v>3.145179843358787E-2</v>
      </c>
      <c r="L876" s="45">
        <f t="shared" si="121"/>
        <v>2.2763525866495722E-2</v>
      </c>
      <c r="M876" s="2"/>
    </row>
    <row r="877" spans="2:13" x14ac:dyDescent="0.25">
      <c r="B877" s="1">
        <v>39819</v>
      </c>
      <c r="C877" s="20">
        <v>1010</v>
      </c>
      <c r="D877" s="3">
        <v>934.7</v>
      </c>
      <c r="E877" s="17">
        <f t="shared" si="116"/>
        <v>7.8171329990835078E-3</v>
      </c>
      <c r="F877" s="27">
        <f t="shared" si="114"/>
        <v>6.3380811679137619E-4</v>
      </c>
      <c r="G877" s="26">
        <f t="shared" si="115"/>
        <v>8.9896051969698605E-4</v>
      </c>
      <c r="H877" s="52">
        <f t="shared" si="117"/>
        <v>2.1793807055201226E-5</v>
      </c>
      <c r="I877" s="28">
        <f t="shared" si="118"/>
        <v>7.2673509470948678</v>
      </c>
      <c r="J877" s="25">
        <f t="shared" si="119"/>
        <v>6.9462956315449986</v>
      </c>
      <c r="K877" s="44">
        <f t="shared" si="120"/>
        <v>9.6413357144611078E-2</v>
      </c>
      <c r="L877" s="45">
        <f t="shared" si="121"/>
        <v>6.7975808710662777E-2</v>
      </c>
      <c r="M877" s="2"/>
    </row>
    <row r="878" spans="2:13" x14ac:dyDescent="0.25">
      <c r="B878" s="1">
        <v>39820</v>
      </c>
      <c r="C878" s="20">
        <v>1011</v>
      </c>
      <c r="D878" s="3">
        <v>906.65</v>
      </c>
      <c r="E878" s="17">
        <f t="shared" si="116"/>
        <v>-3.0009628757890303E-2</v>
      </c>
      <c r="F878" s="27">
        <f t="shared" si="114"/>
        <v>5.8328141257462524E-4</v>
      </c>
      <c r="G878" s="26">
        <f t="shared" si="115"/>
        <v>8.4662659282513562E-4</v>
      </c>
      <c r="H878" s="52">
        <f t="shared" si="117"/>
        <v>6.110756832536032E-5</v>
      </c>
      <c r="I878" s="28">
        <f t="shared" si="118"/>
        <v>5.9028556768654994</v>
      </c>
      <c r="J878" s="25">
        <f t="shared" si="119"/>
        <v>6.0105258831462081</v>
      </c>
      <c r="K878" s="44">
        <f t="shared" si="120"/>
        <v>1.5439851138256122</v>
      </c>
      <c r="L878" s="45">
        <f t="shared" si="121"/>
        <v>1.0637249359026504</v>
      </c>
      <c r="M878" s="2"/>
    </row>
    <row r="879" spans="2:13" x14ac:dyDescent="0.25">
      <c r="B879" s="1">
        <v>39821</v>
      </c>
      <c r="C879" s="20">
        <v>1012</v>
      </c>
      <c r="D879" s="3">
        <v>909.73</v>
      </c>
      <c r="E879" s="17">
        <f t="shared" si="116"/>
        <v>3.3971212706116372E-3</v>
      </c>
      <c r="F879" s="27">
        <f t="shared" si="114"/>
        <v>6.0730303265660399E-4</v>
      </c>
      <c r="G879" s="26">
        <f t="shared" si="115"/>
        <v>8.4999649141901258E-4</v>
      </c>
      <c r="H879" s="52">
        <f t="shared" si="117"/>
        <v>9.0057781818639663E-4</v>
      </c>
      <c r="I879" s="28">
        <f t="shared" si="118"/>
        <v>7.3874799028008518</v>
      </c>
      <c r="J879" s="25">
        <f t="shared" si="119"/>
        <v>7.0567013002738612</v>
      </c>
      <c r="K879" s="44">
        <f t="shared" si="120"/>
        <v>1.9002758601021998E-2</v>
      </c>
      <c r="L879" s="45">
        <f t="shared" si="121"/>
        <v>1.3577035956908528E-2</v>
      </c>
      <c r="M879" s="2"/>
    </row>
    <row r="880" spans="2:13" x14ac:dyDescent="0.25">
      <c r="B880" s="1">
        <v>39822</v>
      </c>
      <c r="C880" s="20">
        <v>1013</v>
      </c>
      <c r="D880" s="3">
        <v>890.35</v>
      </c>
      <c r="E880" s="17">
        <f t="shared" si="116"/>
        <v>-2.1303023974146171E-2</v>
      </c>
      <c r="F880" s="27">
        <f t="shared" si="114"/>
        <v>5.550251097328322E-4</v>
      </c>
      <c r="G880" s="26">
        <f t="shared" si="115"/>
        <v>7.9762489330202321E-4</v>
      </c>
      <c r="H880" s="52">
        <f t="shared" si="117"/>
        <v>1.1540432927242024E-5</v>
      </c>
      <c r="I880" s="28">
        <f t="shared" si="118"/>
        <v>6.6788426090475896</v>
      </c>
      <c r="J880" s="25">
        <f t="shared" si="119"/>
        <v>6.5649094075266063</v>
      </c>
      <c r="K880" s="44">
        <f t="shared" si="120"/>
        <v>0.81765459343181335</v>
      </c>
      <c r="L880" s="45">
        <f t="shared" si="121"/>
        <v>0.56896272201876552</v>
      </c>
      <c r="M880" s="2"/>
    </row>
    <row r="881" spans="2:13" x14ac:dyDescent="0.25">
      <c r="B881" s="1">
        <v>39825</v>
      </c>
      <c r="C881" s="20">
        <v>1014</v>
      </c>
      <c r="D881" s="3">
        <v>870.26</v>
      </c>
      <c r="E881" s="17">
        <f t="shared" si="116"/>
        <v>-2.2564160161734185E-2</v>
      </c>
      <c r="F881" s="27">
        <f t="shared" si="114"/>
        <v>5.4432950031557377E-4</v>
      </c>
      <c r="G881" s="26">
        <f t="shared" si="115"/>
        <v>7.7615009713128097E-4</v>
      </c>
      <c r="H881" s="52">
        <f t="shared" si="117"/>
        <v>4.5381883044304651E-4</v>
      </c>
      <c r="I881" s="28">
        <f t="shared" si="118"/>
        <v>6.5806007879445421</v>
      </c>
      <c r="J881" s="25">
        <f t="shared" si="119"/>
        <v>6.5051815619507654</v>
      </c>
      <c r="K881" s="44">
        <f t="shared" si="120"/>
        <v>0.93535500741594679</v>
      </c>
      <c r="L881" s="45">
        <f t="shared" si="121"/>
        <v>0.65598307039607828</v>
      </c>
      <c r="M881" s="2"/>
    </row>
    <row r="882" spans="2:13" x14ac:dyDescent="0.25">
      <c r="B882" s="1">
        <v>39826</v>
      </c>
      <c r="C882" s="20">
        <v>1015</v>
      </c>
      <c r="D882" s="3">
        <v>871.79</v>
      </c>
      <c r="E882" s="17">
        <f t="shared" si="116"/>
        <v>1.7580952818697546E-3</v>
      </c>
      <c r="F882" s="27">
        <f t="shared" si="114"/>
        <v>5.3920881906655222E-4</v>
      </c>
      <c r="G882" s="26">
        <f t="shared" si="115"/>
        <v>7.5947220921006992E-4</v>
      </c>
      <c r="H882" s="52">
        <f t="shared" si="117"/>
        <v>5.0914132380439211E-4</v>
      </c>
      <c r="I882" s="28">
        <f t="shared" si="118"/>
        <v>7.5196753569322841</v>
      </c>
      <c r="J882" s="25">
        <f t="shared" si="119"/>
        <v>7.1788170287860291</v>
      </c>
      <c r="K882" s="44">
        <f t="shared" si="120"/>
        <v>5.7322857320536436E-3</v>
      </c>
      <c r="L882" s="45">
        <f t="shared" si="121"/>
        <v>4.0697987136982259E-3</v>
      </c>
      <c r="M882" s="2"/>
    </row>
    <row r="883" spans="2:13" x14ac:dyDescent="0.25">
      <c r="B883" s="1">
        <v>39827</v>
      </c>
      <c r="C883" s="20">
        <v>1016</v>
      </c>
      <c r="D883" s="3">
        <v>842.62</v>
      </c>
      <c r="E883" s="17">
        <f t="shared" si="116"/>
        <v>-3.3459892864107138E-2</v>
      </c>
      <c r="F883" s="27">
        <f t="shared" si="114"/>
        <v>4.9234683600645921E-4</v>
      </c>
      <c r="G883" s="26">
        <f t="shared" si="115"/>
        <v>7.1222715969402771E-4</v>
      </c>
      <c r="H883" s="52">
        <f t="shared" si="117"/>
        <v>3.0908990201326921E-6</v>
      </c>
      <c r="I883" s="28">
        <f t="shared" si="118"/>
        <v>5.3423926911722113</v>
      </c>
      <c r="J883" s="25">
        <f t="shared" si="119"/>
        <v>5.6751932125972786</v>
      </c>
      <c r="K883" s="44">
        <f t="shared" si="120"/>
        <v>2.2739344474285197</v>
      </c>
      <c r="L883" s="45">
        <f t="shared" si="121"/>
        <v>1.5719204403248141</v>
      </c>
      <c r="M883" s="2"/>
    </row>
    <row r="884" spans="2:13" x14ac:dyDescent="0.25">
      <c r="B884" s="1">
        <v>39828</v>
      </c>
      <c r="C884" s="20">
        <v>1017</v>
      </c>
      <c r="D884" s="3">
        <v>843.74</v>
      </c>
      <c r="E884" s="17">
        <f t="shared" si="116"/>
        <v>1.3291875341197748E-3</v>
      </c>
      <c r="F884" s="27">
        <f t="shared" si="114"/>
        <v>5.4280418911409757E-4</v>
      </c>
      <c r="G884" s="26">
        <f t="shared" si="115"/>
        <v>7.3767023882439836E-4</v>
      </c>
      <c r="H884" s="52">
        <f t="shared" si="117"/>
        <v>1.1195644304775277E-3</v>
      </c>
      <c r="I884" s="28">
        <f t="shared" si="118"/>
        <v>7.5155070748010804</v>
      </c>
      <c r="J884" s="25">
        <f t="shared" si="119"/>
        <v>7.2096186379488936</v>
      </c>
      <c r="K884" s="44">
        <f t="shared" si="120"/>
        <v>3.2548376307538749E-3</v>
      </c>
      <c r="L884" s="45">
        <f t="shared" si="121"/>
        <v>2.3950261348146622E-3</v>
      </c>
      <c r="M884" s="2"/>
    </row>
    <row r="885" spans="2:13" x14ac:dyDescent="0.25">
      <c r="B885" s="1">
        <v>39829</v>
      </c>
      <c r="C885" s="20">
        <v>1018</v>
      </c>
      <c r="D885" s="3">
        <v>850.12</v>
      </c>
      <c r="E885" s="17">
        <f t="shared" si="116"/>
        <v>7.561571100101922E-3</v>
      </c>
      <c r="F885" s="27">
        <f t="shared" si="114"/>
        <v>4.955086128537007E-4</v>
      </c>
      <c r="G885" s="26">
        <f t="shared" si="115"/>
        <v>6.9170427325097785E-4</v>
      </c>
      <c r="H885" s="52">
        <f t="shared" si="117"/>
        <v>1.7667395008594076E-6</v>
      </c>
      <c r="I885" s="28">
        <f t="shared" si="118"/>
        <v>7.4945345736537652</v>
      </c>
      <c r="J885" s="25">
        <f t="shared" si="119"/>
        <v>7.1936904798305372</v>
      </c>
      <c r="K885" s="44">
        <f t="shared" si="120"/>
        <v>0.11539124854481236</v>
      </c>
      <c r="L885" s="45">
        <f t="shared" si="121"/>
        <v>8.2661564649825964E-2</v>
      </c>
      <c r="M885" s="2"/>
    </row>
    <row r="886" spans="2:13" x14ac:dyDescent="0.25">
      <c r="B886" s="1">
        <v>39833</v>
      </c>
      <c r="C886" s="20">
        <v>1019</v>
      </c>
      <c r="D886" s="3">
        <v>805.22</v>
      </c>
      <c r="E886" s="17">
        <f t="shared" si="116"/>
        <v>-5.2816073024984679E-2</v>
      </c>
      <c r="F886" s="27">
        <f t="shared" si="114"/>
        <v>4.570850652474719E-4</v>
      </c>
      <c r="G886" s="26">
        <f t="shared" si="115"/>
        <v>6.5207048649559255E-4</v>
      </c>
      <c r="H886" s="52">
        <f t="shared" si="117"/>
        <v>5.7177357501896588E-5</v>
      </c>
      <c r="I886" s="28">
        <f t="shared" si="118"/>
        <v>1.5877560867797715</v>
      </c>
      <c r="J886" s="25">
        <f t="shared" si="119"/>
        <v>3.0573885215023484</v>
      </c>
      <c r="K886" s="44">
        <f t="shared" si="120"/>
        <v>6.1028849592148058</v>
      </c>
      <c r="L886" s="45">
        <f t="shared" si="121"/>
        <v>4.27796937225646</v>
      </c>
      <c r="M886" s="2"/>
    </row>
    <row r="887" spans="2:13" x14ac:dyDescent="0.25">
      <c r="B887" s="1">
        <v>39834</v>
      </c>
      <c r="C887" s="20">
        <v>1020</v>
      </c>
      <c r="D887" s="3">
        <v>840.24</v>
      </c>
      <c r="E887" s="17">
        <f t="shared" si="116"/>
        <v>4.3491219790864587E-2</v>
      </c>
      <c r="F887" s="27">
        <f t="shared" si="114"/>
        <v>6.4997762733704433E-4</v>
      </c>
      <c r="G887" s="26">
        <f t="shared" si="115"/>
        <v>7.8558084275141783E-4</v>
      </c>
      <c r="H887" s="52">
        <f t="shared" si="117"/>
        <v>2.7895375697805144E-3</v>
      </c>
      <c r="I887" s="28">
        <f t="shared" si="118"/>
        <v>4.4284936842062903</v>
      </c>
      <c r="J887" s="25">
        <f t="shared" si="119"/>
        <v>4.7413321907202128</v>
      </c>
      <c r="K887" s="44">
        <f t="shared" si="120"/>
        <v>2.9100789309421353</v>
      </c>
      <c r="L887" s="45">
        <f t="shared" si="121"/>
        <v>2.4077549960008593</v>
      </c>
      <c r="M887" s="2"/>
    </row>
    <row r="888" spans="2:13" x14ac:dyDescent="0.25">
      <c r="B888" s="1">
        <v>39835</v>
      </c>
      <c r="C888" s="20">
        <v>1021</v>
      </c>
      <c r="D888" s="3">
        <v>827.5</v>
      </c>
      <c r="E888" s="17">
        <f t="shared" si="116"/>
        <v>-1.5162334571074942E-2</v>
      </c>
      <c r="F888" s="27">
        <f t="shared" si="114"/>
        <v>7.5064013835232223E-4</v>
      </c>
      <c r="G888" s="26">
        <f t="shared" si="115"/>
        <v>8.5465784479691763E-4</v>
      </c>
      <c r="H888" s="52">
        <f t="shared" si="117"/>
        <v>1.8914861988972916E-3</v>
      </c>
      <c r="I888" s="28">
        <f t="shared" si="118"/>
        <v>6.8883170825782951</v>
      </c>
      <c r="J888" s="25">
        <f t="shared" si="119"/>
        <v>6.7958170386404868</v>
      </c>
      <c r="K888" s="44">
        <f t="shared" si="120"/>
        <v>0.30626711509171872</v>
      </c>
      <c r="L888" s="45">
        <f t="shared" si="121"/>
        <v>0.26899231200509477</v>
      </c>
      <c r="M888" s="2"/>
    </row>
    <row r="889" spans="2:13" x14ac:dyDescent="0.25">
      <c r="B889" s="1">
        <v>39836</v>
      </c>
      <c r="C889" s="20">
        <v>1022</v>
      </c>
      <c r="D889" s="3">
        <v>831.95</v>
      </c>
      <c r="E889" s="17">
        <f t="shared" si="116"/>
        <v>5.3776435045317771E-3</v>
      </c>
      <c r="F889" s="27">
        <f t="shared" si="114"/>
        <v>7.0368807967473518E-4</v>
      </c>
      <c r="G889" s="26">
        <f t="shared" si="115"/>
        <v>8.1563402772647105E-4</v>
      </c>
      <c r="H889" s="52">
        <f t="shared" si="117"/>
        <v>2.2989638964521434E-4</v>
      </c>
      <c r="I889" s="28">
        <f t="shared" si="118"/>
        <v>7.2180789645635937</v>
      </c>
      <c r="J889" s="25">
        <f t="shared" si="119"/>
        <v>7.0760888853817336</v>
      </c>
      <c r="K889" s="44">
        <f t="shared" si="120"/>
        <v>4.1096404070394416E-2</v>
      </c>
      <c r="L889" s="45">
        <f t="shared" si="121"/>
        <v>3.5455913655837605E-2</v>
      </c>
      <c r="M889" s="2"/>
    </row>
    <row r="890" spans="2:13" x14ac:dyDescent="0.25">
      <c r="B890" s="1">
        <v>39839</v>
      </c>
      <c r="C890" s="20">
        <v>1023</v>
      </c>
      <c r="D890" s="3">
        <v>836.57</v>
      </c>
      <c r="E890" s="17">
        <f t="shared" si="116"/>
        <v>5.5532183424484693E-3</v>
      </c>
      <c r="F890" s="27">
        <f t="shared" si="114"/>
        <v>6.4419595554875023E-4</v>
      </c>
      <c r="G890" s="26">
        <f t="shared" si="115"/>
        <v>7.6649427824701554E-4</v>
      </c>
      <c r="H890" s="52">
        <f t="shared" si="117"/>
        <v>2.8919049661832815E-5</v>
      </c>
      <c r="I890" s="28">
        <f t="shared" si="118"/>
        <v>7.2996367089801799</v>
      </c>
      <c r="J890" s="25">
        <f t="shared" si="119"/>
        <v>7.1334504945031805</v>
      </c>
      <c r="K890" s="44">
        <f t="shared" si="120"/>
        <v>4.7870890360739639E-2</v>
      </c>
      <c r="L890" s="45">
        <f t="shared" si="121"/>
        <v>4.0232829955930853E-2</v>
      </c>
      <c r="M890" s="2"/>
    </row>
    <row r="891" spans="2:13" x14ac:dyDescent="0.25">
      <c r="B891" s="1">
        <v>39840</v>
      </c>
      <c r="C891" s="20">
        <v>1024</v>
      </c>
      <c r="D891" s="3">
        <v>845.71</v>
      </c>
      <c r="E891" s="17">
        <f t="shared" si="116"/>
        <v>1.0925565105131652E-2</v>
      </c>
      <c r="F891" s="27">
        <f t="shared" si="114"/>
        <v>5.9021126996297547E-4</v>
      </c>
      <c r="G891" s="26">
        <f t="shared" si="115"/>
        <v>7.2054376919697069E-4</v>
      </c>
      <c r="H891" s="52">
        <f t="shared" si="117"/>
        <v>3.0838233958906127E-5</v>
      </c>
      <c r="I891" s="28">
        <f t="shared" si="118"/>
        <v>7.2327838236578721</v>
      </c>
      <c r="J891" s="25">
        <f t="shared" si="119"/>
        <v>7.0698406598524652</v>
      </c>
      <c r="K891" s="44">
        <f t="shared" si="120"/>
        <v>0.20224617682064672</v>
      </c>
      <c r="L891" s="45">
        <f t="shared" si="121"/>
        <v>0.16566373615235508</v>
      </c>
      <c r="M891" s="2"/>
    </row>
    <row r="892" spans="2:13" x14ac:dyDescent="0.25">
      <c r="B892" s="1">
        <v>39841</v>
      </c>
      <c r="C892" s="20">
        <v>1025</v>
      </c>
      <c r="D892" s="3">
        <v>874.09</v>
      </c>
      <c r="E892" s="17">
        <f t="shared" si="116"/>
        <v>3.3557602487850439E-2</v>
      </c>
      <c r="F892" s="27">
        <f t="shared" si="114"/>
        <v>5.484617929028498E-4</v>
      </c>
      <c r="G892" s="26">
        <f t="shared" si="115"/>
        <v>6.8299315830423421E-4</v>
      </c>
      <c r="H892" s="52">
        <f t="shared" si="117"/>
        <v>1.1936797286647039E-4</v>
      </c>
      <c r="I892" s="28">
        <f t="shared" si="118"/>
        <v>5.4551730068213597</v>
      </c>
      <c r="J892" s="25">
        <f t="shared" si="119"/>
        <v>5.6402351368618966</v>
      </c>
      <c r="K892" s="44">
        <f t="shared" si="120"/>
        <v>2.0532199312779782</v>
      </c>
      <c r="L892" s="45">
        <f t="shared" si="121"/>
        <v>1.6487905787058668</v>
      </c>
      <c r="M892" s="2"/>
    </row>
    <row r="893" spans="2:13" x14ac:dyDescent="0.25">
      <c r="B893" s="1">
        <v>39842</v>
      </c>
      <c r="C893" s="20">
        <v>1026</v>
      </c>
      <c r="D893" s="3">
        <v>845.14</v>
      </c>
      <c r="E893" s="17">
        <f t="shared" si="116"/>
        <v>-3.3120159251335726E-2</v>
      </c>
      <c r="F893" s="27">
        <f t="shared" si="114"/>
        <v>5.944213943401593E-4</v>
      </c>
      <c r="G893" s="26">
        <f t="shared" si="115"/>
        <v>7.106712668000345E-4</v>
      </c>
      <c r="H893" s="52">
        <f t="shared" si="117"/>
        <v>1.126112684732586E-3</v>
      </c>
      <c r="I893" s="28">
        <f t="shared" si="118"/>
        <v>5.5825225637461671</v>
      </c>
      <c r="J893" s="25">
        <f t="shared" si="119"/>
        <v>5.7057670306354442</v>
      </c>
      <c r="K893" s="44">
        <f t="shared" si="120"/>
        <v>1.845399508292445</v>
      </c>
      <c r="L893" s="45">
        <f t="shared" si="121"/>
        <v>1.5435335577489908</v>
      </c>
      <c r="M893" s="2"/>
    </row>
    <row r="894" spans="2:13" x14ac:dyDescent="0.25">
      <c r="B894" s="1">
        <v>39843</v>
      </c>
      <c r="C894" s="20">
        <v>1027</v>
      </c>
      <c r="D894" s="3">
        <v>825.88</v>
      </c>
      <c r="E894" s="17">
        <f t="shared" si="116"/>
        <v>-2.2789123695482395E-2</v>
      </c>
      <c r="F894" s="27">
        <f t="shared" si="114"/>
        <v>6.3381754879433773E-4</v>
      </c>
      <c r="G894" s="26">
        <f t="shared" si="115"/>
        <v>7.3479867316052271E-4</v>
      </c>
      <c r="H894" s="52">
        <f t="shared" si="117"/>
        <v>1.0969449488338395E-3</v>
      </c>
      <c r="I894" s="28">
        <f t="shared" si="118"/>
        <v>6.5443587957156684</v>
      </c>
      <c r="J894" s="25">
        <f t="shared" si="119"/>
        <v>6.5091297199245819</v>
      </c>
      <c r="K894" s="44">
        <f t="shared" si="120"/>
        <v>0.81939062715430577</v>
      </c>
      <c r="L894" s="45">
        <f t="shared" si="121"/>
        <v>0.7067842904154813</v>
      </c>
      <c r="M894" s="2"/>
    </row>
    <row r="895" spans="2:13" x14ac:dyDescent="0.25">
      <c r="B895" s="1">
        <v>39846</v>
      </c>
      <c r="C895" s="20">
        <v>1028</v>
      </c>
      <c r="D895" s="3">
        <v>825.44</v>
      </c>
      <c r="E895" s="17">
        <f t="shared" si="116"/>
        <v>-5.3276505061260822E-4</v>
      </c>
      <c r="F895" s="27">
        <f t="shared" ref="F895:F958" si="122">omega+alpha*E894^2+beta*F894</f>
        <v>6.2150417901814161E-4</v>
      </c>
      <c r="G895" s="26">
        <f t="shared" ref="G895:G958" si="123">omega2+alpha2*E894^2+beta2*G894</f>
        <v>7.2134096464511292E-4</v>
      </c>
      <c r="H895" s="52">
        <f t="shared" si="117"/>
        <v>5.1934415880799717E-4</v>
      </c>
      <c r="I895" s="28">
        <f t="shared" si="118"/>
        <v>7.3829112267484973</v>
      </c>
      <c r="J895" s="25">
        <f t="shared" si="119"/>
        <v>7.234005139843819</v>
      </c>
      <c r="K895" s="44">
        <f t="shared" si="120"/>
        <v>4.5669620372089213E-4</v>
      </c>
      <c r="L895" s="45">
        <f t="shared" si="121"/>
        <v>3.9348742559477208E-4</v>
      </c>
      <c r="M895" s="2"/>
    </row>
    <row r="896" spans="2:13" x14ac:dyDescent="0.25">
      <c r="B896" s="1">
        <v>39847</v>
      </c>
      <c r="C896" s="20">
        <v>1029</v>
      </c>
      <c r="D896" s="3">
        <v>838.51</v>
      </c>
      <c r="E896" s="17">
        <f t="shared" ref="E896:E959" si="124">(D896-D895)/D895</f>
        <v>1.5833979453382361E-2</v>
      </c>
      <c r="F896" s="27">
        <f t="shared" si="122"/>
        <v>5.6701106782741282E-4</v>
      </c>
      <c r="G896" s="26">
        <f t="shared" si="123"/>
        <v>6.7630233245656525E-4</v>
      </c>
      <c r="H896" s="52">
        <f t="shared" si="117"/>
        <v>2.83838599154255E-7</v>
      </c>
      <c r="I896" s="28">
        <f t="shared" si="118"/>
        <v>7.0329624020395753</v>
      </c>
      <c r="J896" s="25">
        <f t="shared" si="119"/>
        <v>6.9281561043285018</v>
      </c>
      <c r="K896" s="44">
        <f t="shared" si="120"/>
        <v>0.44216933240965861</v>
      </c>
      <c r="L896" s="45">
        <f t="shared" si="121"/>
        <v>0.37071424021184585</v>
      </c>
      <c r="M896" s="2"/>
    </row>
    <row r="897" spans="2:13" x14ac:dyDescent="0.25">
      <c r="B897" s="1">
        <v>39848</v>
      </c>
      <c r="C897" s="20">
        <v>1030</v>
      </c>
      <c r="D897" s="3">
        <v>832.23</v>
      </c>
      <c r="E897" s="17">
        <f t="shared" si="124"/>
        <v>-7.4894753789459551E-3</v>
      </c>
      <c r="F897" s="27">
        <f t="shared" si="122"/>
        <v>5.3830046382191492E-4</v>
      </c>
      <c r="G897" s="26">
        <f t="shared" si="123"/>
        <v>6.4971931302296214E-4</v>
      </c>
      <c r="H897" s="52">
        <f t="shared" si="117"/>
        <v>2.5071490533013478E-4</v>
      </c>
      <c r="I897" s="28">
        <f t="shared" si="118"/>
        <v>7.4228911942176099</v>
      </c>
      <c r="J897" s="25">
        <f t="shared" si="119"/>
        <v>7.2526370775168676</v>
      </c>
      <c r="K897" s="44">
        <f t="shared" si="120"/>
        <v>0.10420247653807441</v>
      </c>
      <c r="L897" s="45">
        <f t="shared" si="121"/>
        <v>8.6333036939992072E-2</v>
      </c>
      <c r="M897" s="2"/>
    </row>
    <row r="898" spans="2:13" x14ac:dyDescent="0.25">
      <c r="B898" s="1">
        <v>39849</v>
      </c>
      <c r="C898" s="20">
        <v>1031</v>
      </c>
      <c r="D898" s="3">
        <v>845.85</v>
      </c>
      <c r="E898" s="17">
        <f t="shared" si="124"/>
        <v>1.6365668144623487E-2</v>
      </c>
      <c r="F898" s="27">
        <f t="shared" si="122"/>
        <v>4.9594012131538054E-4</v>
      </c>
      <c r="G898" s="26">
        <f t="shared" si="123"/>
        <v>6.1264021017813078E-4</v>
      </c>
      <c r="H898" s="52">
        <f t="shared" si="117"/>
        <v>5.6092241451837661E-5</v>
      </c>
      <c r="I898" s="28">
        <f t="shared" si="118"/>
        <v>7.0690000559934028</v>
      </c>
      <c r="J898" s="25">
        <f t="shared" si="119"/>
        <v>6.9605510186030024</v>
      </c>
      <c r="K898" s="44">
        <f t="shared" si="120"/>
        <v>0.54005530568804505</v>
      </c>
      <c r="L898" s="45">
        <f t="shared" si="121"/>
        <v>0.43718170856279326</v>
      </c>
      <c r="M898" s="2"/>
    </row>
    <row r="899" spans="2:13" x14ac:dyDescent="0.25">
      <c r="B899" s="1">
        <v>39850</v>
      </c>
      <c r="C899" s="20">
        <v>1032</v>
      </c>
      <c r="D899" s="3">
        <v>868.6</v>
      </c>
      <c r="E899" s="17">
        <f t="shared" si="124"/>
        <v>2.6896021753265945E-2</v>
      </c>
      <c r="F899" s="27">
        <f t="shared" si="122"/>
        <v>4.7504537926508933E-4</v>
      </c>
      <c r="G899" s="26">
        <f t="shared" si="123"/>
        <v>5.9110301118039704E-4</v>
      </c>
      <c r="H899" s="52">
        <f t="shared" si="117"/>
        <v>2.6783509381994396E-4</v>
      </c>
      <c r="I899" s="28">
        <f t="shared" si="118"/>
        <v>6.1293067855030303</v>
      </c>
      <c r="J899" s="25">
        <f t="shared" si="119"/>
        <v>6.2097132841192</v>
      </c>
      <c r="K899" s="44">
        <f t="shared" si="120"/>
        <v>1.5227934376948831</v>
      </c>
      <c r="L899" s="45">
        <f t="shared" si="121"/>
        <v>1.2238069718297946</v>
      </c>
      <c r="M899" s="2"/>
    </row>
    <row r="900" spans="2:13" x14ac:dyDescent="0.25">
      <c r="B900" s="1">
        <v>39853</v>
      </c>
      <c r="C900" s="20">
        <v>1033</v>
      </c>
      <c r="D900" s="3">
        <v>869.89</v>
      </c>
      <c r="E900" s="17">
        <f t="shared" si="124"/>
        <v>1.4851485148514433E-3</v>
      </c>
      <c r="F900" s="27">
        <f t="shared" si="122"/>
        <v>4.9401978526439881E-4</v>
      </c>
      <c r="G900" s="26">
        <f t="shared" si="123"/>
        <v>5.9936628800778954E-4</v>
      </c>
      <c r="H900" s="52">
        <f t="shared" si="117"/>
        <v>7.2339598615215489E-4</v>
      </c>
      <c r="I900" s="28">
        <f t="shared" si="118"/>
        <v>7.6084702580972952</v>
      </c>
      <c r="J900" s="25">
        <f t="shared" si="119"/>
        <v>7.4159576506110447</v>
      </c>
      <c r="K900" s="44">
        <f t="shared" si="120"/>
        <v>4.4647323385742094E-3</v>
      </c>
      <c r="L900" s="45">
        <f t="shared" si="121"/>
        <v>3.6799969489388139E-3</v>
      </c>
      <c r="M900" s="2"/>
    </row>
    <row r="901" spans="2:13" x14ac:dyDescent="0.25">
      <c r="B901" s="1">
        <v>39854</v>
      </c>
      <c r="C901" s="20">
        <v>1034</v>
      </c>
      <c r="D901" s="3">
        <v>827.16</v>
      </c>
      <c r="E901" s="17">
        <f t="shared" si="124"/>
        <v>-4.9121153249261425E-2</v>
      </c>
      <c r="F901" s="27">
        <f t="shared" si="122"/>
        <v>4.5114575020536811E-4</v>
      </c>
      <c r="G901" s="26">
        <f t="shared" si="123"/>
        <v>5.6206647272883726E-4</v>
      </c>
      <c r="H901" s="52">
        <f t="shared" si="117"/>
        <v>2.2056661111654479E-6</v>
      </c>
      <c r="I901" s="28">
        <f t="shared" si="118"/>
        <v>2.3553649494256073</v>
      </c>
      <c r="J901" s="25">
        <f t="shared" si="119"/>
        <v>3.1910037161834914</v>
      </c>
      <c r="K901" s="44">
        <f t="shared" si="120"/>
        <v>5.34835515005748</v>
      </c>
      <c r="L901" s="45">
        <f t="shared" si="121"/>
        <v>4.2928867200045522</v>
      </c>
      <c r="M901" s="2"/>
    </row>
    <row r="902" spans="2:13" x14ac:dyDescent="0.25">
      <c r="B902" s="1">
        <v>39855</v>
      </c>
      <c r="C902" s="20">
        <v>1035</v>
      </c>
      <c r="D902" s="3">
        <v>833.73</v>
      </c>
      <c r="E902" s="17">
        <f t="shared" si="124"/>
        <v>7.9428405628899496E-3</v>
      </c>
      <c r="F902" s="27">
        <f t="shared" si="122"/>
        <v>6.1316182215895092E-4</v>
      </c>
      <c r="G902" s="26">
        <f t="shared" si="123"/>
        <v>6.7767237042377199E-4</v>
      </c>
      <c r="H902" s="52">
        <f t="shared" ref="H902:H965" si="125">E901^2</f>
        <v>2.4128876965374261E-3</v>
      </c>
      <c r="I902" s="28">
        <f t="shared" ref="I902:I965" si="126">-LN(F902)-((E902^2)/F902)</f>
        <v>7.2939908634668047</v>
      </c>
      <c r="J902" s="25">
        <f t="shared" ref="J902:J965" si="127">-LN(G902)-(E902^2)/G902</f>
        <v>7.2037504256122036</v>
      </c>
      <c r="K902" s="44">
        <f t="shared" ref="K902:K965" si="128">E902^2/F902</f>
        <v>0.10289080945280271</v>
      </c>
      <c r="L902" s="45">
        <f t="shared" ref="L902:L965" si="129">E902^2/G902</f>
        <v>9.3096190668122358E-2</v>
      </c>
      <c r="M902" s="2"/>
    </row>
    <row r="903" spans="2:13" x14ac:dyDescent="0.25">
      <c r="B903" s="1">
        <v>39856</v>
      </c>
      <c r="C903" s="20">
        <v>1036</v>
      </c>
      <c r="D903" s="3">
        <v>835.19</v>
      </c>
      <c r="E903" s="17">
        <f t="shared" si="124"/>
        <v>1.751166444772332E-3</v>
      </c>
      <c r="F903" s="27">
        <f t="shared" si="122"/>
        <v>5.6465610533542319E-4</v>
      </c>
      <c r="G903" s="26">
        <f t="shared" si="123"/>
        <v>6.3928427861871789E-4</v>
      </c>
      <c r="H903" s="52">
        <f t="shared" si="125"/>
        <v>6.3088716207489924E-5</v>
      </c>
      <c r="I903" s="28">
        <f t="shared" si="126"/>
        <v>7.4738627875159773</v>
      </c>
      <c r="J903" s="25">
        <f t="shared" si="127"/>
        <v>7.3503644202328458</v>
      </c>
      <c r="K903" s="44">
        <f t="shared" si="128"/>
        <v>5.4308877355977994E-3</v>
      </c>
      <c r="L903" s="45">
        <f t="shared" si="129"/>
        <v>4.7969018163913609E-3</v>
      </c>
      <c r="M903" s="2"/>
    </row>
    <row r="904" spans="2:13" x14ac:dyDescent="0.25">
      <c r="B904" s="1">
        <v>39857</v>
      </c>
      <c r="C904" s="20">
        <v>1037</v>
      </c>
      <c r="D904" s="3">
        <v>826.84</v>
      </c>
      <c r="E904" s="17">
        <f t="shared" si="124"/>
        <v>-9.997725068547304E-3</v>
      </c>
      <c r="F904" s="27">
        <f t="shared" si="122"/>
        <v>5.1550479066265304E-4</v>
      </c>
      <c r="G904" s="26">
        <f t="shared" si="123"/>
        <v>5.9954488251755971E-4</v>
      </c>
      <c r="H904" s="52">
        <f t="shared" si="125"/>
        <v>3.0665839172965687E-6</v>
      </c>
      <c r="I904" s="28">
        <f t="shared" si="126"/>
        <v>7.376467593412082</v>
      </c>
      <c r="J904" s="25">
        <f t="shared" si="127"/>
        <v>7.2526224155376227</v>
      </c>
      <c r="K904" s="44">
        <f t="shared" si="128"/>
        <v>0.19389636790333833</v>
      </c>
      <c r="L904" s="45">
        <f t="shared" si="129"/>
        <v>0.1667173041766922</v>
      </c>
      <c r="M904" s="2"/>
    </row>
    <row r="905" spans="2:13" x14ac:dyDescent="0.25">
      <c r="B905" s="1">
        <v>39861</v>
      </c>
      <c r="C905" s="20">
        <v>1038</v>
      </c>
      <c r="D905" s="3">
        <v>789.17</v>
      </c>
      <c r="E905" s="17">
        <f t="shared" si="124"/>
        <v>-4.5558995694451251E-2</v>
      </c>
      <c r="F905" s="27">
        <f t="shared" si="122"/>
        <v>4.7885126417764989E-4</v>
      </c>
      <c r="G905" s="26">
        <f t="shared" si="123"/>
        <v>5.683394947950958E-4</v>
      </c>
      <c r="H905" s="52">
        <f t="shared" si="125"/>
        <v>9.9954506546259188E-5</v>
      </c>
      <c r="I905" s="28">
        <f t="shared" si="126"/>
        <v>3.3095343070817567</v>
      </c>
      <c r="J905" s="25">
        <f t="shared" si="127"/>
        <v>3.8207102317729644</v>
      </c>
      <c r="K905" s="44">
        <f t="shared" si="128"/>
        <v>4.3345862148898684</v>
      </c>
      <c r="L905" s="45">
        <f t="shared" si="129"/>
        <v>3.6520813839188753</v>
      </c>
      <c r="M905" s="2"/>
    </row>
    <row r="906" spans="2:13" x14ac:dyDescent="0.25">
      <c r="B906" s="1">
        <v>39862</v>
      </c>
      <c r="C906" s="20">
        <v>1039</v>
      </c>
      <c r="D906" s="3">
        <v>788.42</v>
      </c>
      <c r="E906" s="17">
        <f t="shared" si="124"/>
        <v>-9.5036557395744906E-4</v>
      </c>
      <c r="F906" s="27">
        <f t="shared" si="122"/>
        <v>6.1025112561227202E-4</v>
      </c>
      <c r="G906" s="26">
        <f t="shared" si="123"/>
        <v>6.6248730070163082E-4</v>
      </c>
      <c r="H906" s="52">
        <f t="shared" si="125"/>
        <v>2.0756220886870278E-3</v>
      </c>
      <c r="I906" s="28">
        <f t="shared" si="126"/>
        <v>7.4001599663979665</v>
      </c>
      <c r="J906" s="25">
        <f t="shared" si="127"/>
        <v>7.3181458301151796</v>
      </c>
      <c r="K906" s="44">
        <f t="shared" si="128"/>
        <v>1.4800377848664939E-3</v>
      </c>
      <c r="L906" s="45">
        <f t="shared" si="129"/>
        <v>1.3633389246962334E-3</v>
      </c>
      <c r="M906" s="2"/>
    </row>
    <row r="907" spans="2:13" x14ac:dyDescent="0.25">
      <c r="B907" s="1">
        <v>39863</v>
      </c>
      <c r="C907" s="20">
        <v>1040</v>
      </c>
      <c r="D907" s="3">
        <v>778.94</v>
      </c>
      <c r="E907" s="17">
        <f t="shared" si="124"/>
        <v>-1.2024048096192265E-2</v>
      </c>
      <c r="F907" s="27">
        <f t="shared" si="122"/>
        <v>5.5682113445856547E-4</v>
      </c>
      <c r="G907" s="26">
        <f t="shared" si="123"/>
        <v>6.2116346915682037E-4</v>
      </c>
      <c r="H907" s="52">
        <f t="shared" si="125"/>
        <v>9.0319472416347155E-7</v>
      </c>
      <c r="I907" s="28">
        <f t="shared" si="126"/>
        <v>7.2336180639798711</v>
      </c>
      <c r="J907" s="25">
        <f t="shared" si="127"/>
        <v>7.151163159912941</v>
      </c>
      <c r="K907" s="44">
        <f t="shared" si="128"/>
        <v>0.25964842868280752</v>
      </c>
      <c r="L907" s="45">
        <f t="shared" si="129"/>
        <v>0.23275311540100307</v>
      </c>
      <c r="M907" s="2"/>
    </row>
    <row r="908" spans="2:13" x14ac:dyDescent="0.25">
      <c r="B908" s="1">
        <v>39864</v>
      </c>
      <c r="C908" s="20">
        <v>1041</v>
      </c>
      <c r="D908" s="3">
        <v>770.05</v>
      </c>
      <c r="E908" s="17">
        <f t="shared" si="124"/>
        <v>-1.1412945798136056E-2</v>
      </c>
      <c r="F908" s="27">
        <f t="shared" si="122"/>
        <v>5.2017523904296608E-4</v>
      </c>
      <c r="G908" s="26">
        <f t="shared" si="123"/>
        <v>5.9139499600973939E-4</v>
      </c>
      <c r="H908" s="52">
        <f t="shared" si="125"/>
        <v>1.4457773261954482E-4</v>
      </c>
      <c r="I908" s="28">
        <f t="shared" si="126"/>
        <v>7.3109381689005133</v>
      </c>
      <c r="J908" s="25">
        <f t="shared" si="127"/>
        <v>7.2127754244830697</v>
      </c>
      <c r="K908" s="44">
        <f t="shared" si="128"/>
        <v>0.25040663609986341</v>
      </c>
      <c r="L908" s="45">
        <f t="shared" si="129"/>
        <v>0.22025098736047871</v>
      </c>
      <c r="M908" s="2"/>
    </row>
    <row r="909" spans="2:13" x14ac:dyDescent="0.25">
      <c r="B909" s="1">
        <v>39867</v>
      </c>
      <c r="C909" s="20">
        <v>1042</v>
      </c>
      <c r="D909" s="3">
        <v>743.33</v>
      </c>
      <c r="E909" s="17">
        <f t="shared" si="124"/>
        <v>-3.4699045516524793E-2</v>
      </c>
      <c r="F909" s="27">
        <f t="shared" si="122"/>
        <v>4.8562882099622277E-4</v>
      </c>
      <c r="G909" s="26">
        <f t="shared" si="123"/>
        <v>5.6259131461741966E-4</v>
      </c>
      <c r="H909" s="52">
        <f t="shared" si="125"/>
        <v>1.3025533179119146E-4</v>
      </c>
      <c r="I909" s="28">
        <f t="shared" si="126"/>
        <v>5.1507572709532887</v>
      </c>
      <c r="J909" s="25">
        <f t="shared" si="127"/>
        <v>5.3428178399453383</v>
      </c>
      <c r="K909" s="44">
        <f t="shared" si="128"/>
        <v>2.4793086977167369</v>
      </c>
      <c r="L909" s="45">
        <f t="shared" si="129"/>
        <v>2.1401392600179663</v>
      </c>
      <c r="M909" s="2"/>
    </row>
    <row r="910" spans="2:13" x14ac:dyDescent="0.25">
      <c r="B910" s="1">
        <v>39868</v>
      </c>
      <c r="C910" s="20">
        <v>1043</v>
      </c>
      <c r="D910" s="3">
        <v>773.14</v>
      </c>
      <c r="E910" s="17">
        <f t="shared" si="124"/>
        <v>4.0103318848963371E-2</v>
      </c>
      <c r="F910" s="27">
        <f t="shared" si="122"/>
        <v>5.4373341747104517E-4</v>
      </c>
      <c r="G910" s="26">
        <f t="shared" si="123"/>
        <v>6.0265643418554627E-4</v>
      </c>
      <c r="H910" s="52">
        <f t="shared" si="125"/>
        <v>1.2040237597578593E-3</v>
      </c>
      <c r="I910" s="28">
        <f t="shared" si="126"/>
        <v>4.5592119670481841</v>
      </c>
      <c r="J910" s="25">
        <f t="shared" si="127"/>
        <v>4.7455181137638469</v>
      </c>
      <c r="K910" s="44">
        <f t="shared" si="128"/>
        <v>2.9578395055832019</v>
      </c>
      <c r="L910" s="45">
        <f t="shared" si="129"/>
        <v>2.6686451707349792</v>
      </c>
      <c r="M910" s="2"/>
    </row>
    <row r="911" spans="2:13" x14ac:dyDescent="0.25">
      <c r="B911" s="1">
        <v>39869</v>
      </c>
      <c r="C911" s="20">
        <v>1044</v>
      </c>
      <c r="D911" s="3">
        <v>764.9</v>
      </c>
      <c r="E911" s="17">
        <f t="shared" si="124"/>
        <v>-1.0657836873011368E-2</v>
      </c>
      <c r="F911" s="27">
        <f t="shared" si="122"/>
        <v>6.303275669552967E-4</v>
      </c>
      <c r="G911" s="26">
        <f t="shared" si="123"/>
        <v>6.6546940189494313E-4</v>
      </c>
      <c r="H911" s="52">
        <f t="shared" si="125"/>
        <v>1.6082761827016208E-3</v>
      </c>
      <c r="I911" s="28">
        <f t="shared" si="126"/>
        <v>7.1890638516660079</v>
      </c>
      <c r="J911" s="25">
        <f t="shared" si="127"/>
        <v>7.1443271255123664</v>
      </c>
      <c r="K911" s="44">
        <f t="shared" si="128"/>
        <v>0.18020707449048726</v>
      </c>
      <c r="L911" s="45">
        <f t="shared" si="129"/>
        <v>0.17069077329216256</v>
      </c>
      <c r="M911" s="2"/>
    </row>
    <row r="912" spans="2:13" x14ac:dyDescent="0.25">
      <c r="B912" s="1">
        <v>39870</v>
      </c>
      <c r="C912" s="20">
        <v>1045</v>
      </c>
      <c r="D912" s="3">
        <v>752.83</v>
      </c>
      <c r="E912" s="17">
        <f t="shared" si="124"/>
        <v>-1.5779840502026327E-2</v>
      </c>
      <c r="F912" s="27">
        <f t="shared" si="122"/>
        <v>5.844903855902634E-4</v>
      </c>
      <c r="G912" s="26">
        <f t="shared" si="123"/>
        <v>6.3099790773749412E-4</v>
      </c>
      <c r="H912" s="52">
        <f t="shared" si="125"/>
        <v>1.1358948681172075E-4</v>
      </c>
      <c r="I912" s="28">
        <f t="shared" si="126"/>
        <v>7.0187523267677721</v>
      </c>
      <c r="J912" s="25">
        <f t="shared" si="127"/>
        <v>6.9735896405123849</v>
      </c>
      <c r="K912" s="44">
        <f t="shared" si="128"/>
        <v>0.42601789936703188</v>
      </c>
      <c r="L912" s="45">
        <f t="shared" si="129"/>
        <v>0.39461837070461436</v>
      </c>
      <c r="M912" s="2"/>
    </row>
    <row r="913" spans="2:13" x14ac:dyDescent="0.25">
      <c r="B913" s="1">
        <v>39871</v>
      </c>
      <c r="C913" s="20">
        <v>1046</v>
      </c>
      <c r="D913" s="3">
        <v>735.09</v>
      </c>
      <c r="E913" s="17">
        <f t="shared" si="124"/>
        <v>-2.3564416933437839E-2</v>
      </c>
      <c r="F913" s="27">
        <f t="shared" si="122"/>
        <v>5.5406593849853774E-4</v>
      </c>
      <c r="G913" s="26">
        <f t="shared" si="123"/>
        <v>6.071377848293983E-4</v>
      </c>
      <c r="H913" s="52">
        <f t="shared" si="125"/>
        <v>2.490033662693905E-4</v>
      </c>
      <c r="I913" s="28">
        <f t="shared" si="126"/>
        <v>6.4960325195962536</v>
      </c>
      <c r="J913" s="25">
        <f t="shared" si="127"/>
        <v>6.4921654603636156</v>
      </c>
      <c r="K913" s="44">
        <f t="shared" si="128"/>
        <v>1.0021943361428225</v>
      </c>
      <c r="L913" s="45">
        <f t="shared" si="129"/>
        <v>0.91458933917104568</v>
      </c>
      <c r="M913" s="2"/>
    </row>
    <row r="914" spans="2:13" x14ac:dyDescent="0.25">
      <c r="B914" s="1">
        <v>39874</v>
      </c>
      <c r="C914" s="20">
        <v>1047</v>
      </c>
      <c r="D914" s="3">
        <v>700.82</v>
      </c>
      <c r="E914" s="17">
        <f t="shared" si="124"/>
        <v>-4.6620141751350146E-2</v>
      </c>
      <c r="F914" s="27">
        <f t="shared" si="122"/>
        <v>5.5191794155949787E-4</v>
      </c>
      <c r="G914" s="26">
        <f t="shared" si="123"/>
        <v>6.0389875562953156E-4</v>
      </c>
      <c r="H914" s="52">
        <f t="shared" si="125"/>
        <v>5.5528174541289192E-4</v>
      </c>
      <c r="I914" s="28">
        <f t="shared" si="126"/>
        <v>3.564138786598595</v>
      </c>
      <c r="J914" s="25">
        <f t="shared" si="127"/>
        <v>3.8130940693778568</v>
      </c>
      <c r="K914" s="44">
        <f t="shared" si="128"/>
        <v>3.9379723927341832</v>
      </c>
      <c r="L914" s="45">
        <f t="shared" si="129"/>
        <v>3.5990099278318439</v>
      </c>
      <c r="M914" s="2"/>
    </row>
    <row r="915" spans="2:13" x14ac:dyDescent="0.25">
      <c r="B915" s="1">
        <v>39875</v>
      </c>
      <c r="C915" s="20">
        <v>1048</v>
      </c>
      <c r="D915" s="3">
        <v>696.33</v>
      </c>
      <c r="E915" s="17">
        <f t="shared" si="124"/>
        <v>-6.4067806284067363E-3</v>
      </c>
      <c r="F915" s="27">
        <f t="shared" si="122"/>
        <v>6.8490750592545529E-4</v>
      </c>
      <c r="G915" s="26">
        <f t="shared" si="123"/>
        <v>7.0193520922753232E-4</v>
      </c>
      <c r="H915" s="52">
        <f t="shared" si="125"/>
        <v>2.1734376169159808E-3</v>
      </c>
      <c r="I915" s="28">
        <f t="shared" si="126"/>
        <v>7.2262962731102292</v>
      </c>
      <c r="J915" s="25">
        <f t="shared" si="127"/>
        <v>7.2031927764356309</v>
      </c>
      <c r="K915" s="44">
        <f t="shared" si="128"/>
        <v>5.9930483554950724E-2</v>
      </c>
      <c r="L915" s="45">
        <f t="shared" si="129"/>
        <v>5.8476676309910651E-2</v>
      </c>
      <c r="M915" s="2"/>
    </row>
    <row r="916" spans="2:13" x14ac:dyDescent="0.25">
      <c r="B916" s="1">
        <v>39876</v>
      </c>
      <c r="C916" s="20">
        <v>1049</v>
      </c>
      <c r="D916" s="3">
        <v>712.87</v>
      </c>
      <c r="E916" s="17">
        <f t="shared" si="124"/>
        <v>2.3753105567762358E-2</v>
      </c>
      <c r="F916" s="27">
        <f t="shared" si="122"/>
        <v>6.2811483967273557E-4</v>
      </c>
      <c r="G916" s="26">
        <f t="shared" si="123"/>
        <v>6.6065483463127121E-4</v>
      </c>
      <c r="H916" s="52">
        <f t="shared" si="125"/>
        <v>4.1046838020527815E-5</v>
      </c>
      <c r="I916" s="28">
        <f t="shared" si="126"/>
        <v>6.4745281980597493</v>
      </c>
      <c r="J916" s="25">
        <f t="shared" si="127"/>
        <v>6.4682627007785518</v>
      </c>
      <c r="K916" s="44">
        <f t="shared" si="128"/>
        <v>0.89825934443330691</v>
      </c>
      <c r="L916" s="45">
        <f t="shared" si="129"/>
        <v>0.85401634036049023</v>
      </c>
      <c r="M916" s="2"/>
    </row>
    <row r="917" spans="2:13" x14ac:dyDescent="0.25">
      <c r="B917" s="1">
        <v>39877</v>
      </c>
      <c r="C917" s="20">
        <v>1050</v>
      </c>
      <c r="D917" s="3">
        <v>682.55</v>
      </c>
      <c r="E917" s="17">
        <f t="shared" si="124"/>
        <v>-4.2532299016651072E-2</v>
      </c>
      <c r="F917" s="27">
        <f t="shared" si="122"/>
        <v>6.200555961744928E-4</v>
      </c>
      <c r="G917" s="26">
        <f t="shared" si="123"/>
        <v>6.5463070396185475E-4</v>
      </c>
      <c r="H917" s="52">
        <f t="shared" si="125"/>
        <v>5.6421002411326314E-4</v>
      </c>
      <c r="I917" s="28">
        <f t="shared" si="126"/>
        <v>4.4682268010603252</v>
      </c>
      <c r="J917" s="25">
        <f t="shared" si="127"/>
        <v>4.5680546101566684</v>
      </c>
      <c r="K917" s="44">
        <f t="shared" si="128"/>
        <v>2.9174746116358561</v>
      </c>
      <c r="L917" s="45">
        <f t="shared" si="129"/>
        <v>2.7633846819186587</v>
      </c>
      <c r="M917" s="2"/>
    </row>
    <row r="918" spans="2:13" x14ac:dyDescent="0.25">
      <c r="B918" s="1">
        <v>39878</v>
      </c>
      <c r="C918" s="20">
        <v>1051</v>
      </c>
      <c r="D918" s="3">
        <v>683.38</v>
      </c>
      <c r="E918" s="17">
        <f t="shared" si="124"/>
        <v>1.2160281298074001E-3</v>
      </c>
      <c r="F918" s="27">
        <f t="shared" si="122"/>
        <v>7.1652846972331441E-4</v>
      </c>
      <c r="G918" s="26">
        <f t="shared" si="123"/>
        <v>7.2673463692792461E-4</v>
      </c>
      <c r="H918" s="52">
        <f t="shared" si="125"/>
        <v>1.8089964596418177E-3</v>
      </c>
      <c r="I918" s="28">
        <f t="shared" si="126"/>
        <v>7.2390288427040694</v>
      </c>
      <c r="J918" s="25">
        <f t="shared" si="127"/>
        <v>7.2249144066394191</v>
      </c>
      <c r="K918" s="44">
        <f t="shared" si="128"/>
        <v>2.0637343454809115E-3</v>
      </c>
      <c r="L918" s="45">
        <f t="shared" si="129"/>
        <v>2.0347515273715223E-3</v>
      </c>
      <c r="M918" s="2"/>
    </row>
    <row r="919" spans="2:13" x14ac:dyDescent="0.25">
      <c r="B919" s="1">
        <v>39881</v>
      </c>
      <c r="C919" s="20">
        <v>1052</v>
      </c>
      <c r="D919" s="3">
        <v>676.53</v>
      </c>
      <c r="E919" s="17">
        <f t="shared" si="124"/>
        <v>-1.0023705698147476E-2</v>
      </c>
      <c r="F919" s="27">
        <f t="shared" si="122"/>
        <v>6.5359384149435863E-4</v>
      </c>
      <c r="G919" s="26">
        <f t="shared" si="123"/>
        <v>6.8143374036030567E-4</v>
      </c>
      <c r="H919" s="52">
        <f t="shared" si="125"/>
        <v>1.4787244124828833E-6</v>
      </c>
      <c r="I919" s="28">
        <f t="shared" si="126"/>
        <v>7.1792979640608179</v>
      </c>
      <c r="J919" s="25">
        <f t="shared" si="127"/>
        <v>7.1438655426595385</v>
      </c>
      <c r="K919" s="44">
        <f t="shared" si="128"/>
        <v>0.1537264728403066</v>
      </c>
      <c r="L919" s="45">
        <f t="shared" si="129"/>
        <v>0.14744599507202058</v>
      </c>
      <c r="M919" s="2"/>
    </row>
    <row r="920" spans="2:13" x14ac:dyDescent="0.25">
      <c r="B920" s="1">
        <v>39882</v>
      </c>
      <c r="C920" s="20">
        <v>1053</v>
      </c>
      <c r="D920" s="3">
        <v>719.6</v>
      </c>
      <c r="E920" s="17">
        <f t="shared" si="124"/>
        <v>6.3663104370833598E-2</v>
      </c>
      <c r="F920" s="27">
        <f t="shared" si="122"/>
        <v>6.0457169776940848E-4</v>
      </c>
      <c r="G920" s="26">
        <f t="shared" si="123"/>
        <v>6.4514590590913695E-4</v>
      </c>
      <c r="H920" s="52">
        <f t="shared" si="125"/>
        <v>1.0047467592307419E-4</v>
      </c>
      <c r="I920" s="28">
        <f t="shared" si="126"/>
        <v>0.70708589922711074</v>
      </c>
      <c r="J920" s="25">
        <f t="shared" si="127"/>
        <v>1.0637484195510014</v>
      </c>
      <c r="K920" s="44">
        <f t="shared" si="128"/>
        <v>6.7039043889836796</v>
      </c>
      <c r="L920" s="45">
        <f t="shared" si="129"/>
        <v>6.2822856364874449</v>
      </c>
      <c r="M920" s="2"/>
    </row>
    <row r="921" spans="2:13" x14ac:dyDescent="0.25">
      <c r="B921" s="1">
        <v>39883</v>
      </c>
      <c r="C921" s="20">
        <v>1054</v>
      </c>
      <c r="D921" s="3">
        <v>721.36</v>
      </c>
      <c r="E921" s="17">
        <f t="shared" si="124"/>
        <v>2.4458032240133282E-3</v>
      </c>
      <c r="F921" s="27">
        <f t="shared" si="122"/>
        <v>8.895719949101339E-4</v>
      </c>
      <c r="G921" s="26">
        <f t="shared" si="123"/>
        <v>8.580065376324632E-4</v>
      </c>
      <c r="H921" s="52">
        <f t="shared" si="125"/>
        <v>4.0529908581316519E-3</v>
      </c>
      <c r="I921" s="28">
        <f t="shared" si="126"/>
        <v>7.0180455856808912</v>
      </c>
      <c r="J921" s="25">
        <f t="shared" si="127"/>
        <v>7.0539269183384379</v>
      </c>
      <c r="K921" s="44">
        <f t="shared" si="128"/>
        <v>6.7245298242536262E-3</v>
      </c>
      <c r="L921" s="45">
        <f t="shared" si="129"/>
        <v>6.9719205486478792E-3</v>
      </c>
      <c r="M921" s="2"/>
    </row>
    <row r="922" spans="2:13" x14ac:dyDescent="0.25">
      <c r="B922" s="1">
        <v>39884</v>
      </c>
      <c r="C922" s="20">
        <v>1055</v>
      </c>
      <c r="D922" s="3">
        <v>750.74</v>
      </c>
      <c r="E922" s="17">
        <f t="shared" si="124"/>
        <v>4.072862371076854E-2</v>
      </c>
      <c r="F922" s="27">
        <f t="shared" si="122"/>
        <v>8.1145906474235454E-4</v>
      </c>
      <c r="G922" s="26">
        <f t="shared" si="123"/>
        <v>8.0478742297673584E-4</v>
      </c>
      <c r="H922" s="52">
        <f t="shared" si="125"/>
        <v>5.9819534105939902E-6</v>
      </c>
      <c r="I922" s="28">
        <f t="shared" si="126"/>
        <v>5.0724320431457723</v>
      </c>
      <c r="J922" s="25">
        <f t="shared" si="127"/>
        <v>5.0637411424383032</v>
      </c>
      <c r="K922" s="44">
        <f t="shared" si="128"/>
        <v>2.044244573076607</v>
      </c>
      <c r="L922" s="45">
        <f t="shared" si="129"/>
        <v>2.0611912438166038</v>
      </c>
      <c r="M922" s="2"/>
    </row>
    <row r="923" spans="2:13" x14ac:dyDescent="0.25">
      <c r="B923" s="1">
        <v>39885</v>
      </c>
      <c r="C923" s="20">
        <v>1056</v>
      </c>
      <c r="D923" s="3">
        <v>756.55</v>
      </c>
      <c r="E923" s="17">
        <f t="shared" si="124"/>
        <v>7.7390308229213119E-3</v>
      </c>
      <c r="F923" s="27">
        <f t="shared" si="122"/>
        <v>8.7820407907605619E-4</v>
      </c>
      <c r="G923" s="26">
        <f t="shared" si="123"/>
        <v>8.5813201007874844E-4</v>
      </c>
      <c r="H923" s="52">
        <f t="shared" si="125"/>
        <v>1.6588207893733773E-3</v>
      </c>
      <c r="I923" s="28">
        <f t="shared" si="126"/>
        <v>6.9694326027562701</v>
      </c>
      <c r="J923" s="25">
        <f t="shared" si="127"/>
        <v>6.9909584579277224</v>
      </c>
      <c r="K923" s="44">
        <f t="shared" si="128"/>
        <v>6.8198952276716948E-2</v>
      </c>
      <c r="L923" s="45">
        <f t="shared" si="129"/>
        <v>6.9794154482863233E-2</v>
      </c>
      <c r="M923" s="2"/>
    </row>
    <row r="924" spans="2:13" x14ac:dyDescent="0.25">
      <c r="B924" s="1">
        <v>39888</v>
      </c>
      <c r="C924" s="20">
        <v>1057</v>
      </c>
      <c r="D924" s="3">
        <v>753.89</v>
      </c>
      <c r="E924" s="17">
        <f t="shared" si="124"/>
        <v>-3.5159606106668012E-3</v>
      </c>
      <c r="F924" s="27">
        <f t="shared" si="122"/>
        <v>8.0560876695651119E-4</v>
      </c>
      <c r="G924" s="26">
        <f t="shared" si="123"/>
        <v>8.0827242201442196E-4</v>
      </c>
      <c r="H924" s="52">
        <f t="shared" si="125"/>
        <v>5.9892598078126115E-5</v>
      </c>
      <c r="I924" s="28">
        <f t="shared" si="126"/>
        <v>7.1085674427310073</v>
      </c>
      <c r="J924" s="25">
        <f t="shared" si="127"/>
        <v>7.1053170779010628</v>
      </c>
      <c r="K924" s="44">
        <f t="shared" si="128"/>
        <v>1.5344891370115635E-2</v>
      </c>
      <c r="L924" s="45">
        <f t="shared" si="129"/>
        <v>1.5294322407971371E-2</v>
      </c>
      <c r="M924" s="2"/>
    </row>
    <row r="925" spans="2:13" x14ac:dyDescent="0.25">
      <c r="B925" s="1">
        <v>39889</v>
      </c>
      <c r="C925" s="20">
        <v>1058</v>
      </c>
      <c r="D925" s="3">
        <v>778.12</v>
      </c>
      <c r="E925" s="17">
        <f t="shared" si="124"/>
        <v>3.2139967369244876E-2</v>
      </c>
      <c r="F925" s="27">
        <f t="shared" si="122"/>
        <v>7.3557484342543248E-4</v>
      </c>
      <c r="G925" s="26">
        <f t="shared" si="123"/>
        <v>7.5855830588909855E-4</v>
      </c>
      <c r="H925" s="52">
        <f t="shared" si="125"/>
        <v>1.2361979015760466E-5</v>
      </c>
      <c r="I925" s="28">
        <f t="shared" si="126"/>
        <v>5.8105450097657876</v>
      </c>
      <c r="J925" s="25">
        <f t="shared" si="127"/>
        <v>5.8223267476065867</v>
      </c>
      <c r="K925" s="44">
        <f t="shared" si="128"/>
        <v>1.4043132547678565</v>
      </c>
      <c r="L925" s="45">
        <f t="shared" si="129"/>
        <v>1.3617641445312274</v>
      </c>
      <c r="M925" s="2"/>
    </row>
    <row r="926" spans="2:13" x14ac:dyDescent="0.25">
      <c r="B926" s="1">
        <v>39890</v>
      </c>
      <c r="C926" s="20">
        <v>1059</v>
      </c>
      <c r="D926" s="3">
        <v>794.35</v>
      </c>
      <c r="E926" s="17">
        <f t="shared" si="124"/>
        <v>2.085796535238783E-2</v>
      </c>
      <c r="F926" s="27">
        <f t="shared" si="122"/>
        <v>7.5694906004214284E-4</v>
      </c>
      <c r="G926" s="26">
        <f t="shared" si="123"/>
        <v>7.7569906327851082E-4</v>
      </c>
      <c r="H926" s="52">
        <f t="shared" si="125"/>
        <v>1.0329775024961255E-3</v>
      </c>
      <c r="I926" s="28">
        <f t="shared" si="126"/>
        <v>6.6114669153692027</v>
      </c>
      <c r="J926" s="25">
        <f t="shared" si="127"/>
        <v>6.6008908916143971</v>
      </c>
      <c r="K926" s="44">
        <f t="shared" si="128"/>
        <v>0.57474768330802828</v>
      </c>
      <c r="L926" s="45">
        <f t="shared" si="129"/>
        <v>0.56085502643595042</v>
      </c>
      <c r="M926" s="2"/>
    </row>
    <row r="927" spans="2:13" x14ac:dyDescent="0.25">
      <c r="B927" s="1">
        <v>39891</v>
      </c>
      <c r="C927" s="20">
        <v>1060</v>
      </c>
      <c r="D927" s="3">
        <v>784.04</v>
      </c>
      <c r="E927" s="17">
        <f t="shared" si="124"/>
        <v>-1.2979165355322035E-2</v>
      </c>
      <c r="F927" s="27">
        <f t="shared" si="122"/>
        <v>7.2653890393569679E-4</v>
      </c>
      <c r="G927" s="26">
        <f t="shared" si="123"/>
        <v>7.5442175418463837E-4</v>
      </c>
      <c r="H927" s="52">
        <f t="shared" si="125"/>
        <v>4.3505471864141118E-4</v>
      </c>
      <c r="I927" s="28">
        <f t="shared" si="126"/>
        <v>6.9953538151259229</v>
      </c>
      <c r="J927" s="25">
        <f t="shared" si="127"/>
        <v>6.9662638213594512</v>
      </c>
      <c r="K927" s="44">
        <f t="shared" si="128"/>
        <v>0.23186471145349899</v>
      </c>
      <c r="L927" s="45">
        <f t="shared" si="129"/>
        <v>0.22329516929540039</v>
      </c>
      <c r="M927" s="2"/>
    </row>
    <row r="928" spans="2:13" x14ac:dyDescent="0.25">
      <c r="B928" s="1">
        <v>39892</v>
      </c>
      <c r="C928" s="20">
        <v>1061</v>
      </c>
      <c r="D928" s="3">
        <v>768.54</v>
      </c>
      <c r="E928" s="17">
        <f t="shared" si="124"/>
        <v>-1.9769399520432631E-2</v>
      </c>
      <c r="F928" s="27">
        <f t="shared" si="122"/>
        <v>6.7662962870089472E-4</v>
      </c>
      <c r="G928" s="26">
        <f t="shared" si="123"/>
        <v>7.1782136287098955E-4</v>
      </c>
      <c r="H928" s="52">
        <f t="shared" si="125"/>
        <v>1.6845873332079175E-4</v>
      </c>
      <c r="I928" s="28">
        <f t="shared" si="126"/>
        <v>6.7207748603409794</v>
      </c>
      <c r="J928" s="25">
        <f t="shared" si="127"/>
        <v>6.6948240531993779</v>
      </c>
      <c r="K928" s="44">
        <f t="shared" si="128"/>
        <v>0.57761165166364392</v>
      </c>
      <c r="L928" s="45">
        <f t="shared" si="129"/>
        <v>0.54446576490190601</v>
      </c>
      <c r="M928" s="2"/>
    </row>
    <row r="929" spans="2:13" x14ac:dyDescent="0.25">
      <c r="B929" s="1">
        <v>39895</v>
      </c>
      <c r="C929" s="20">
        <v>1062</v>
      </c>
      <c r="D929" s="3">
        <v>822.92</v>
      </c>
      <c r="E929" s="17">
        <f t="shared" si="124"/>
        <v>7.0757540271163502E-2</v>
      </c>
      <c r="F929" s="27">
        <f t="shared" si="122"/>
        <v>6.497507579068325E-4</v>
      </c>
      <c r="G929" s="26">
        <f t="shared" si="123"/>
        <v>6.9739679297379175E-4</v>
      </c>
      <c r="H929" s="52">
        <f t="shared" si="125"/>
        <v>3.9082915739848192E-4</v>
      </c>
      <c r="I929" s="28">
        <f t="shared" si="126"/>
        <v>-0.3665398675538345</v>
      </c>
      <c r="J929" s="25">
        <f t="shared" si="127"/>
        <v>8.9130314581145065E-2</v>
      </c>
      <c r="K929" s="44">
        <f t="shared" si="128"/>
        <v>7.7054615855380399</v>
      </c>
      <c r="L929" s="45">
        <f t="shared" si="129"/>
        <v>7.1790257076984787</v>
      </c>
      <c r="M929" s="2"/>
    </row>
    <row r="930" spans="2:13" x14ac:dyDescent="0.25">
      <c r="B930" s="1">
        <v>39896</v>
      </c>
      <c r="C930" s="20">
        <v>1063</v>
      </c>
      <c r="D930" s="3">
        <v>806.12</v>
      </c>
      <c r="E930" s="17">
        <f t="shared" si="124"/>
        <v>-2.0415107179312636E-2</v>
      </c>
      <c r="F930" s="27">
        <f t="shared" si="122"/>
        <v>1.0102179217418954E-3</v>
      </c>
      <c r="G930" s="26">
        <f t="shared" si="123"/>
        <v>9.6655985943738332E-4</v>
      </c>
      <c r="H930" s="52">
        <f t="shared" si="125"/>
        <v>5.0066295052253245E-3</v>
      </c>
      <c r="I930" s="28">
        <f t="shared" si="126"/>
        <v>6.4850281230318085</v>
      </c>
      <c r="J930" s="25">
        <f t="shared" si="127"/>
        <v>6.5105714759888693</v>
      </c>
      <c r="K930" s="44">
        <f t="shared" si="128"/>
        <v>0.41256108426999993</v>
      </c>
      <c r="L930" s="45">
        <f t="shared" si="129"/>
        <v>0.43119585101063507</v>
      </c>
      <c r="M930" s="2"/>
    </row>
    <row r="931" spans="2:13" x14ac:dyDescent="0.25">
      <c r="B931" s="1">
        <v>39897</v>
      </c>
      <c r="C931" s="20">
        <v>1064</v>
      </c>
      <c r="D931" s="3">
        <v>813.88</v>
      </c>
      <c r="E931" s="17">
        <f t="shared" si="124"/>
        <v>9.6263583585570276E-3</v>
      </c>
      <c r="F931" s="27">
        <f t="shared" si="122"/>
        <v>9.5551866193975142E-4</v>
      </c>
      <c r="G931" s="26">
        <f t="shared" si="123"/>
        <v>9.3221932654571926E-4</v>
      </c>
      <c r="H931" s="52">
        <f t="shared" si="125"/>
        <v>4.1677660114282231E-4</v>
      </c>
      <c r="I931" s="28">
        <f t="shared" si="126"/>
        <v>6.8562756612031341</v>
      </c>
      <c r="J931" s="25">
        <f t="shared" si="127"/>
        <v>6.8785379643629438</v>
      </c>
      <c r="K931" s="44">
        <f t="shared" si="128"/>
        <v>9.6980602199063806E-2</v>
      </c>
      <c r="L931" s="45">
        <f t="shared" si="129"/>
        <v>9.9404477689527995E-2</v>
      </c>
      <c r="M931" s="2"/>
    </row>
    <row r="932" spans="2:13" x14ac:dyDescent="0.25">
      <c r="B932" s="1">
        <v>39898</v>
      </c>
      <c r="C932" s="20">
        <v>1065</v>
      </c>
      <c r="D932" s="3">
        <v>832.86</v>
      </c>
      <c r="E932" s="17">
        <f t="shared" si="124"/>
        <v>2.3320391212463775E-2</v>
      </c>
      <c r="F932" s="27">
        <f t="shared" si="122"/>
        <v>8.7870717558493727E-4</v>
      </c>
      <c r="G932" s="26">
        <f t="shared" si="123"/>
        <v>8.7977923935285863E-4</v>
      </c>
      <c r="H932" s="52">
        <f t="shared" si="125"/>
        <v>9.2666775247360756E-5</v>
      </c>
      <c r="I932" s="28">
        <f t="shared" si="126"/>
        <v>6.4181488627177181</v>
      </c>
      <c r="J932" s="25">
        <f t="shared" si="127"/>
        <v>6.4176837386326619</v>
      </c>
      <c r="K932" s="44">
        <f t="shared" si="128"/>
        <v>0.61890998664069641</v>
      </c>
      <c r="L932" s="45">
        <f t="shared" si="129"/>
        <v>0.61815580770284129</v>
      </c>
      <c r="M932" s="2"/>
    </row>
    <row r="933" spans="2:13" x14ac:dyDescent="0.25">
      <c r="B933" s="1">
        <v>39899</v>
      </c>
      <c r="C933" s="20">
        <v>1066</v>
      </c>
      <c r="D933" s="3">
        <v>815.94</v>
      </c>
      <c r="E933" s="17">
        <f t="shared" si="124"/>
        <v>-2.0315539226280478E-2</v>
      </c>
      <c r="F933" s="27">
        <f t="shared" si="122"/>
        <v>8.4642500667239955E-4</v>
      </c>
      <c r="G933" s="26">
        <f t="shared" si="123"/>
        <v>8.5879586066647232E-4</v>
      </c>
      <c r="H933" s="52">
        <f t="shared" si="125"/>
        <v>5.4384064630235763E-4</v>
      </c>
      <c r="I933" s="28">
        <f t="shared" si="126"/>
        <v>6.5868838714148046</v>
      </c>
      <c r="J933" s="25">
        <f t="shared" si="127"/>
        <v>6.5793981249395532</v>
      </c>
      <c r="K933" s="44">
        <f t="shared" si="128"/>
        <v>0.4876050811365979</v>
      </c>
      <c r="L933" s="45">
        <f t="shared" si="129"/>
        <v>0.48058118693567847</v>
      </c>
      <c r="M933" s="2"/>
    </row>
    <row r="934" spans="2:13" x14ac:dyDescent="0.25">
      <c r="B934" s="1">
        <v>39902</v>
      </c>
      <c r="C934" s="20">
        <v>1067</v>
      </c>
      <c r="D934" s="3">
        <v>787.53</v>
      </c>
      <c r="E934" s="17">
        <f t="shared" si="124"/>
        <v>-3.4818736671814204E-2</v>
      </c>
      <c r="F934" s="27">
        <f t="shared" si="122"/>
        <v>8.0610990762600197E-4</v>
      </c>
      <c r="G934" s="26">
        <f t="shared" si="123"/>
        <v>8.3093316461262145E-4</v>
      </c>
      <c r="H934" s="52">
        <f t="shared" si="125"/>
        <v>4.127211340545408E-4</v>
      </c>
      <c r="I934" s="28">
        <f t="shared" si="126"/>
        <v>5.619346134808171</v>
      </c>
      <c r="J934" s="25">
        <f t="shared" si="127"/>
        <v>5.6339456256640474</v>
      </c>
      <c r="K934" s="44">
        <f t="shared" si="128"/>
        <v>1.5039443281270417</v>
      </c>
      <c r="L934" s="45">
        <f t="shared" si="129"/>
        <v>1.4590155683415653</v>
      </c>
      <c r="M934" s="2"/>
    </row>
    <row r="935" spans="2:13" x14ac:dyDescent="0.25">
      <c r="B935" s="1">
        <v>39903</v>
      </c>
      <c r="C935" s="20">
        <v>1068</v>
      </c>
      <c r="D935" s="3">
        <v>797.87</v>
      </c>
      <c r="E935" s="17">
        <f t="shared" si="124"/>
        <v>1.3129658552690097E-2</v>
      </c>
      <c r="F935" s="27">
        <f t="shared" si="122"/>
        <v>8.3610227553572892E-4</v>
      </c>
      <c r="G935" s="26">
        <f t="shared" si="123"/>
        <v>8.5475685454998831E-4</v>
      </c>
      <c r="H935" s="52">
        <f t="shared" si="125"/>
        <v>1.2123444234211393E-3</v>
      </c>
      <c r="I935" s="28">
        <f t="shared" si="126"/>
        <v>6.8805791748131577</v>
      </c>
      <c r="J935" s="25">
        <f t="shared" si="127"/>
        <v>6.8630128417554701</v>
      </c>
      <c r="K935" s="44">
        <f t="shared" si="128"/>
        <v>0.20618043839166852</v>
      </c>
      <c r="L935" s="45">
        <f t="shared" si="129"/>
        <v>0.20168066835917553</v>
      </c>
      <c r="M935" s="2"/>
    </row>
    <row r="936" spans="2:13" x14ac:dyDescent="0.25">
      <c r="B936" s="1">
        <v>39904</v>
      </c>
      <c r="C936" s="20">
        <v>1069</v>
      </c>
      <c r="D936" s="3">
        <v>811.08</v>
      </c>
      <c r="E936" s="17">
        <f t="shared" si="124"/>
        <v>1.6556581899306949E-2</v>
      </c>
      <c r="F936" s="27">
        <f t="shared" si="122"/>
        <v>7.7667267794530629E-4</v>
      </c>
      <c r="G936" s="26">
        <f t="shared" si="123"/>
        <v>8.1213476299515171E-4</v>
      </c>
      <c r="H936" s="52">
        <f t="shared" si="125"/>
        <v>1.7238793371022822E-4</v>
      </c>
      <c r="I936" s="28">
        <f t="shared" si="126"/>
        <v>6.8075495655518292</v>
      </c>
      <c r="J936" s="25">
        <f t="shared" si="127"/>
        <v>6.7783135806651078</v>
      </c>
      <c r="K936" s="44">
        <f t="shared" si="128"/>
        <v>0.35294199470701892</v>
      </c>
      <c r="L936" s="45">
        <f t="shared" si="129"/>
        <v>0.33753068662829172</v>
      </c>
      <c r="M936" s="2"/>
    </row>
    <row r="937" spans="2:13" x14ac:dyDescent="0.25">
      <c r="B937" s="1">
        <v>39905</v>
      </c>
      <c r="C937" s="20">
        <v>1070</v>
      </c>
      <c r="D937" s="3">
        <v>834.38</v>
      </c>
      <c r="E937" s="17">
        <f t="shared" si="124"/>
        <v>2.8727129259752373E-2</v>
      </c>
      <c r="F937" s="27">
        <f t="shared" si="122"/>
        <v>7.310687279477627E-4</v>
      </c>
      <c r="G937" s="26">
        <f t="shared" si="123"/>
        <v>7.7852933848277048E-4</v>
      </c>
      <c r="H937" s="52">
        <f t="shared" si="125"/>
        <v>2.7412040418845851E-4</v>
      </c>
      <c r="I937" s="28">
        <f t="shared" si="126"/>
        <v>6.0921790428603035</v>
      </c>
      <c r="J937" s="25">
        <f t="shared" si="127"/>
        <v>6.0980950742222024</v>
      </c>
      <c r="K937" s="44">
        <f t="shared" si="128"/>
        <v>1.1288240406933225</v>
      </c>
      <c r="L937" s="45">
        <f t="shared" si="129"/>
        <v>1.0600088072657576</v>
      </c>
      <c r="M937" s="2"/>
    </row>
    <row r="938" spans="2:13" x14ac:dyDescent="0.25">
      <c r="B938" s="1">
        <v>39906</v>
      </c>
      <c r="C938" s="20">
        <v>1071</v>
      </c>
      <c r="D938" s="3">
        <v>842.5</v>
      </c>
      <c r="E938" s="17">
        <f t="shared" si="124"/>
        <v>9.7317768882283912E-3</v>
      </c>
      <c r="F938" s="27">
        <f t="shared" si="122"/>
        <v>7.3552457440641684E-4</v>
      </c>
      <c r="G938" s="26">
        <f t="shared" si="123"/>
        <v>7.8144747427601711E-4</v>
      </c>
      <c r="H938" s="52">
        <f t="shared" si="125"/>
        <v>8.2524795550652089E-4</v>
      </c>
      <c r="I938" s="28">
        <f t="shared" si="126"/>
        <v>7.0861647886190475</v>
      </c>
      <c r="J938" s="25">
        <f t="shared" si="127"/>
        <v>7.0331676796765024</v>
      </c>
      <c r="K938" s="44">
        <f t="shared" si="128"/>
        <v>0.12876181802448561</v>
      </c>
      <c r="L938" s="45">
        <f t="shared" si="129"/>
        <v>0.12119494210407339</v>
      </c>
      <c r="M938" s="2"/>
    </row>
    <row r="939" spans="2:13" x14ac:dyDescent="0.25">
      <c r="B939" s="1">
        <v>39909</v>
      </c>
      <c r="C939" s="20">
        <v>1072</v>
      </c>
      <c r="D939" s="3">
        <v>835.48</v>
      </c>
      <c r="E939" s="17">
        <f t="shared" si="124"/>
        <v>-8.3323442136498307E-3</v>
      </c>
      <c r="F939" s="27">
        <f t="shared" si="122"/>
        <v>6.7865721926453019E-4</v>
      </c>
      <c r="G939" s="26">
        <f t="shared" si="123"/>
        <v>7.3855235705026247E-4</v>
      </c>
      <c r="H939" s="52">
        <f t="shared" si="125"/>
        <v>9.4707481402256274E-5</v>
      </c>
      <c r="I939" s="28">
        <f t="shared" si="126"/>
        <v>7.1930924349031953</v>
      </c>
      <c r="J939" s="25">
        <f t="shared" si="127"/>
        <v>7.1168130938532235</v>
      </c>
      <c r="K939" s="44">
        <f t="shared" si="128"/>
        <v>0.10230195468926687</v>
      </c>
      <c r="L939" s="45">
        <f t="shared" si="129"/>
        <v>9.4005468172947512E-2</v>
      </c>
      <c r="M939" s="2"/>
    </row>
    <row r="940" spans="2:13" x14ac:dyDescent="0.25">
      <c r="B940" s="1">
        <v>39910</v>
      </c>
      <c r="C940" s="20">
        <v>1073</v>
      </c>
      <c r="D940" s="3">
        <v>815.55</v>
      </c>
      <c r="E940" s="17">
        <f t="shared" si="124"/>
        <v>-2.3854550677454952E-2</v>
      </c>
      <c r="F940" s="27">
        <f t="shared" si="122"/>
        <v>6.2479316907229827E-4</v>
      </c>
      <c r="G940" s="26">
        <f t="shared" si="123"/>
        <v>6.9675754424795117E-4</v>
      </c>
      <c r="H940" s="52">
        <f t="shared" si="125"/>
        <v>6.9427960094743817E-5</v>
      </c>
      <c r="I940" s="28">
        <f t="shared" si="126"/>
        <v>6.4673251527385522</v>
      </c>
      <c r="J940" s="25">
        <f t="shared" si="127"/>
        <v>6.4523763625488133</v>
      </c>
      <c r="K940" s="44">
        <f t="shared" si="128"/>
        <v>0.91076473974288885</v>
      </c>
      <c r="L940" s="45">
        <f t="shared" si="129"/>
        <v>0.81669670134316563</v>
      </c>
      <c r="M940" s="2"/>
    </row>
    <row r="941" spans="2:13" x14ac:dyDescent="0.25">
      <c r="B941" s="1">
        <v>39911</v>
      </c>
      <c r="C941" s="20">
        <v>1074</v>
      </c>
      <c r="D941" s="3">
        <v>825.16</v>
      </c>
      <c r="E941" s="17">
        <f t="shared" si="124"/>
        <v>1.1783459015388405E-2</v>
      </c>
      <c r="F941" s="27">
        <f t="shared" si="122"/>
        <v>6.1743524726701616E-4</v>
      </c>
      <c r="G941" s="26">
        <f t="shared" si="123"/>
        <v>6.8878003200031543E-4</v>
      </c>
      <c r="H941" s="52">
        <f t="shared" si="125"/>
        <v>5.690395880232665E-4</v>
      </c>
      <c r="I941" s="28">
        <f t="shared" si="126"/>
        <v>7.1650546280117169</v>
      </c>
      <c r="J941" s="25">
        <f t="shared" si="127"/>
        <v>7.0790004245506122</v>
      </c>
      <c r="K941" s="44">
        <f t="shared" si="128"/>
        <v>0.22488172967438513</v>
      </c>
      <c r="L941" s="45">
        <f t="shared" si="129"/>
        <v>0.20158817026692594</v>
      </c>
      <c r="M941" s="2"/>
    </row>
    <row r="942" spans="2:13" x14ac:dyDescent="0.25">
      <c r="B942" s="1">
        <v>39912</v>
      </c>
      <c r="C942" s="20">
        <v>1075</v>
      </c>
      <c r="D942" s="3">
        <v>856.56</v>
      </c>
      <c r="E942" s="17">
        <f t="shared" si="124"/>
        <v>3.8053226041010205E-2</v>
      </c>
      <c r="F942" s="27">
        <f t="shared" si="122"/>
        <v>5.7486344659326552E-4</v>
      </c>
      <c r="G942" s="26">
        <f t="shared" si="123"/>
        <v>6.5443032548870284E-4</v>
      </c>
      <c r="H942" s="52">
        <f t="shared" si="125"/>
        <v>1.3884990636733828E-4</v>
      </c>
      <c r="I942" s="28">
        <f t="shared" si="126"/>
        <v>4.9424354516109847</v>
      </c>
      <c r="J942" s="25">
        <f t="shared" si="127"/>
        <v>5.11906066606298</v>
      </c>
      <c r="K942" s="44">
        <f t="shared" si="128"/>
        <v>2.5189425779453987</v>
      </c>
      <c r="L942" s="45">
        <f t="shared" si="129"/>
        <v>2.2126847667807445</v>
      </c>
      <c r="M942" s="2"/>
    </row>
    <row r="943" spans="2:13" x14ac:dyDescent="0.25">
      <c r="B943" s="1">
        <v>39916</v>
      </c>
      <c r="C943" s="20">
        <v>1076</v>
      </c>
      <c r="D943" s="3">
        <v>858.73</v>
      </c>
      <c r="E943" s="17">
        <f t="shared" si="124"/>
        <v>2.5333893714393303E-3</v>
      </c>
      <c r="F943" s="27">
        <f t="shared" si="122"/>
        <v>6.4529743648309703E-4</v>
      </c>
      <c r="G943" s="26">
        <f t="shared" si="123"/>
        <v>7.0400123158720937E-4</v>
      </c>
      <c r="H943" s="52">
        <f t="shared" si="125"/>
        <v>1.4480480121282172E-3</v>
      </c>
      <c r="I943" s="28">
        <f t="shared" si="126"/>
        <v>7.3358533088293898</v>
      </c>
      <c r="J943" s="25">
        <f t="shared" si="127"/>
        <v>7.2496139034175542</v>
      </c>
      <c r="K943" s="44">
        <f t="shared" si="128"/>
        <v>9.945896798072713E-3</v>
      </c>
      <c r="L943" s="45">
        <f t="shared" si="129"/>
        <v>9.116548976557743E-3</v>
      </c>
      <c r="M943" s="2"/>
    </row>
    <row r="944" spans="2:13" x14ac:dyDescent="0.25">
      <c r="B944" s="1">
        <v>39917</v>
      </c>
      <c r="C944" s="20">
        <v>1077</v>
      </c>
      <c r="D944" s="3">
        <v>841.5</v>
      </c>
      <c r="E944" s="17">
        <f t="shared" si="124"/>
        <v>-2.0064513875141219E-2</v>
      </c>
      <c r="F944" s="27">
        <f t="shared" si="122"/>
        <v>5.8917724954027069E-4</v>
      </c>
      <c r="G944" s="26">
        <f t="shared" si="123"/>
        <v>6.6042882841101645E-4</v>
      </c>
      <c r="H944" s="52">
        <f t="shared" si="125"/>
        <v>6.4180617073217646E-6</v>
      </c>
      <c r="I944" s="28">
        <f t="shared" si="126"/>
        <v>6.7534836521739425</v>
      </c>
      <c r="J944" s="25">
        <f t="shared" si="127"/>
        <v>6.7130404189309942</v>
      </c>
      <c r="K944" s="44">
        <f t="shared" si="128"/>
        <v>0.68329983440444697</v>
      </c>
      <c r="L944" s="45">
        <f t="shared" si="129"/>
        <v>0.60958077498577456</v>
      </c>
      <c r="M944" s="2"/>
    </row>
    <row r="945" spans="2:13" x14ac:dyDescent="0.25">
      <c r="B945" s="1">
        <v>39918</v>
      </c>
      <c r="C945" s="20">
        <v>1078</v>
      </c>
      <c r="D945" s="3">
        <v>852.06</v>
      </c>
      <c r="E945" s="17">
        <f t="shared" si="124"/>
        <v>1.2549019607843073E-2</v>
      </c>
      <c r="F945" s="27">
        <f t="shared" si="122"/>
        <v>5.7113929153590503E-4</v>
      </c>
      <c r="G945" s="26">
        <f t="shared" si="123"/>
        <v>6.4432338312203435E-4</v>
      </c>
      <c r="H945" s="52">
        <f t="shared" si="125"/>
        <v>4.0258471704573452E-4</v>
      </c>
      <c r="I945" s="28">
        <f t="shared" si="126"/>
        <v>7.1921515385298163</v>
      </c>
      <c r="J945" s="25">
        <f t="shared" si="127"/>
        <v>7.1029016492511419</v>
      </c>
      <c r="K945" s="44">
        <f t="shared" si="128"/>
        <v>0.27572589638254641</v>
      </c>
      <c r="L945" s="45">
        <f t="shared" si="129"/>
        <v>0.24440816093772547</v>
      </c>
      <c r="M945" s="2"/>
    </row>
    <row r="946" spans="2:13" x14ac:dyDescent="0.25">
      <c r="B946" s="1">
        <v>39919</v>
      </c>
      <c r="C946" s="20">
        <v>1079</v>
      </c>
      <c r="D946" s="3">
        <v>865.3</v>
      </c>
      <c r="E946" s="17">
        <f t="shared" si="124"/>
        <v>1.5538811820763807E-2</v>
      </c>
      <c r="F946" s="27">
        <f t="shared" si="122"/>
        <v>5.3428221887417667E-4</v>
      </c>
      <c r="G946" s="26">
        <f t="shared" si="123"/>
        <v>6.1391406579487141E-4</v>
      </c>
      <c r="H946" s="52">
        <f t="shared" si="125"/>
        <v>1.5747789311802991E-4</v>
      </c>
      <c r="I946" s="28">
        <f t="shared" si="126"/>
        <v>7.0826628916761241</v>
      </c>
      <c r="J946" s="25">
        <f t="shared" si="127"/>
        <v>7.0023518988357676</v>
      </c>
      <c r="K946" s="44">
        <f t="shared" si="128"/>
        <v>0.45192346717039361</v>
      </c>
      <c r="L946" s="45">
        <f t="shared" si="129"/>
        <v>0.3933036987652061</v>
      </c>
      <c r="M946" s="2"/>
    </row>
    <row r="947" spans="2:13" x14ac:dyDescent="0.25">
      <c r="B947" s="1">
        <v>39920</v>
      </c>
      <c r="C947" s="20">
        <v>1080</v>
      </c>
      <c r="D947" s="3">
        <v>869.6</v>
      </c>
      <c r="E947" s="17">
        <f t="shared" si="124"/>
        <v>4.9693747833122253E-3</v>
      </c>
      <c r="F947" s="27">
        <f t="shared" si="122"/>
        <v>5.0774116689646586E-4</v>
      </c>
      <c r="G947" s="26">
        <f t="shared" si="123"/>
        <v>5.9064952682802863E-4</v>
      </c>
      <c r="H947" s="52">
        <f t="shared" si="125"/>
        <v>2.4145467280110904E-4</v>
      </c>
      <c r="I947" s="28">
        <f t="shared" si="126"/>
        <v>7.5369023872099019</v>
      </c>
      <c r="J947" s="25">
        <f t="shared" si="127"/>
        <v>7.3924783617615146</v>
      </c>
      <c r="K947" s="44">
        <f t="shared" si="128"/>
        <v>4.8636367005582888E-2</v>
      </c>
      <c r="L947" s="45">
        <f t="shared" si="129"/>
        <v>4.1809371912371718E-2</v>
      </c>
      <c r="M947" s="2"/>
    </row>
    <row r="948" spans="2:13" x14ac:dyDescent="0.25">
      <c r="B948" s="1">
        <v>39923</v>
      </c>
      <c r="C948" s="20">
        <v>1081</v>
      </c>
      <c r="D948" s="3">
        <v>832.39</v>
      </c>
      <c r="E948" s="17">
        <f t="shared" si="124"/>
        <v>-4.2789788408463703E-2</v>
      </c>
      <c r="F948" s="27">
        <f t="shared" si="122"/>
        <v>4.6550924847349695E-4</v>
      </c>
      <c r="G948" s="26">
        <f t="shared" si="123"/>
        <v>5.5529888538439738E-4</v>
      </c>
      <c r="H948" s="52">
        <f t="shared" si="125"/>
        <v>2.4694685737019425E-5</v>
      </c>
      <c r="I948" s="28">
        <f t="shared" si="126"/>
        <v>3.7391248547385416</v>
      </c>
      <c r="J948" s="25">
        <f t="shared" si="127"/>
        <v>4.1987419153673482</v>
      </c>
      <c r="K948" s="44">
        <f t="shared" si="128"/>
        <v>3.9332537388789124</v>
      </c>
      <c r="L948" s="45">
        <f t="shared" si="129"/>
        <v>3.2972621415827903</v>
      </c>
      <c r="M948" s="2"/>
    </row>
    <row r="949" spans="2:13" x14ac:dyDescent="0.25">
      <c r="B949" s="1">
        <v>39924</v>
      </c>
      <c r="C949" s="20">
        <v>1082</v>
      </c>
      <c r="D949" s="3">
        <v>850.08</v>
      </c>
      <c r="E949" s="17">
        <f t="shared" si="124"/>
        <v>2.1252057328896377E-2</v>
      </c>
      <c r="F949" s="27">
        <f t="shared" si="122"/>
        <v>5.7770549312398021E-4</v>
      </c>
      <c r="G949" s="26">
        <f t="shared" si="123"/>
        <v>6.3497953693942807E-4</v>
      </c>
      <c r="H949" s="52">
        <f t="shared" si="125"/>
        <v>1.8309659920410946E-3</v>
      </c>
      <c r="I949" s="28">
        <f t="shared" si="126"/>
        <v>6.6746467167206447</v>
      </c>
      <c r="J949" s="25">
        <f t="shared" si="127"/>
        <v>6.6506351144404423</v>
      </c>
      <c r="K949" s="44">
        <f t="shared" si="128"/>
        <v>0.78179962989164531</v>
      </c>
      <c r="L949" s="45">
        <f t="shared" si="129"/>
        <v>0.7112826704426255</v>
      </c>
      <c r="M949" s="2"/>
    </row>
    <row r="950" spans="2:13" x14ac:dyDescent="0.25">
      <c r="B950" s="1">
        <v>39925</v>
      </c>
      <c r="C950" s="20">
        <v>1083</v>
      </c>
      <c r="D950" s="3">
        <v>843.55</v>
      </c>
      <c r="E950" s="17">
        <f t="shared" si="124"/>
        <v>-7.6816299642387615E-3</v>
      </c>
      <c r="F950" s="27">
        <f t="shared" si="122"/>
        <v>5.6479040773565233E-4</v>
      </c>
      <c r="G950" s="26">
        <f t="shared" si="123"/>
        <v>6.2352841336604499E-4</v>
      </c>
      <c r="H950" s="52">
        <f t="shared" si="125"/>
        <v>4.5164994071069818E-4</v>
      </c>
      <c r="I950" s="28">
        <f t="shared" si="126"/>
        <v>7.3745791537791741</v>
      </c>
      <c r="J950" s="25">
        <f t="shared" si="127"/>
        <v>7.2854814997646145</v>
      </c>
      <c r="K950" s="44">
        <f t="shared" si="128"/>
        <v>0.10447670162115956</v>
      </c>
      <c r="L950" s="45">
        <f t="shared" si="129"/>
        <v>9.4634723362398296E-2</v>
      </c>
      <c r="M950" s="2"/>
    </row>
    <row r="951" spans="2:13" x14ac:dyDescent="0.25">
      <c r="B951" s="1">
        <v>39926</v>
      </c>
      <c r="C951" s="20">
        <v>1084</v>
      </c>
      <c r="D951" s="3">
        <v>851.92</v>
      </c>
      <c r="E951" s="17">
        <f t="shared" si="124"/>
        <v>9.9223519649102067E-3</v>
      </c>
      <c r="F951" s="27">
        <f t="shared" si="122"/>
        <v>5.202921530869923E-4</v>
      </c>
      <c r="G951" s="26">
        <f t="shared" si="123"/>
        <v>5.8826733402440792E-4</v>
      </c>
      <c r="H951" s="52">
        <f t="shared" si="125"/>
        <v>5.9007438907490795E-5</v>
      </c>
      <c r="I951" s="28">
        <f t="shared" si="126"/>
        <v>7.3718935609012597</v>
      </c>
      <c r="J951" s="25">
        <f t="shared" si="127"/>
        <v>7.2709679630075899</v>
      </c>
      <c r="K951" s="44">
        <f t="shared" si="128"/>
        <v>0.18922651039693117</v>
      </c>
      <c r="L951" s="45">
        <f t="shared" si="129"/>
        <v>0.16736110067854373</v>
      </c>
      <c r="M951" s="2"/>
    </row>
    <row r="952" spans="2:13" x14ac:dyDescent="0.25">
      <c r="B952" s="1">
        <v>39927</v>
      </c>
      <c r="C952" s="20">
        <v>1085</v>
      </c>
      <c r="D952" s="3">
        <v>866.23</v>
      </c>
      <c r="E952" s="17">
        <f t="shared" si="124"/>
        <v>1.6797351864024861E-2</v>
      </c>
      <c r="F952" s="27">
        <f t="shared" si="122"/>
        <v>4.8308310839470753E-4</v>
      </c>
      <c r="G952" s="26">
        <f t="shared" si="123"/>
        <v>5.5767258119819336E-4</v>
      </c>
      <c r="H952" s="52">
        <f t="shared" si="125"/>
        <v>9.8453068515557446E-5</v>
      </c>
      <c r="I952" s="28">
        <f t="shared" si="126"/>
        <v>7.0512587276230896</v>
      </c>
      <c r="J952" s="25">
        <f t="shared" si="127"/>
        <v>6.985794659591182</v>
      </c>
      <c r="K952" s="44">
        <f t="shared" si="128"/>
        <v>0.58406312442066466</v>
      </c>
      <c r="L952" s="45">
        <f t="shared" si="129"/>
        <v>0.50594388025611892</v>
      </c>
      <c r="M952" s="2"/>
    </row>
    <row r="953" spans="2:13" x14ac:dyDescent="0.25">
      <c r="B953" s="1">
        <v>39930</v>
      </c>
      <c r="C953" s="20">
        <v>1086</v>
      </c>
      <c r="D953" s="3">
        <v>857.51</v>
      </c>
      <c r="E953" s="17">
        <f t="shared" si="124"/>
        <v>-1.0066610484513383E-2</v>
      </c>
      <c r="F953" s="27">
        <f t="shared" si="122"/>
        <v>4.6453786924587764E-4</v>
      </c>
      <c r="G953" s="26">
        <f t="shared" si="123"/>
        <v>5.4046296857218526E-4</v>
      </c>
      <c r="H953" s="52">
        <f t="shared" si="125"/>
        <v>2.8215102964385949E-4</v>
      </c>
      <c r="I953" s="28">
        <f t="shared" si="126"/>
        <v>7.4563224047483789</v>
      </c>
      <c r="J953" s="25">
        <f t="shared" si="127"/>
        <v>7.3355847324812649</v>
      </c>
      <c r="K953" s="44">
        <f t="shared" si="128"/>
        <v>0.21814507138335748</v>
      </c>
      <c r="L953" s="45">
        <f t="shared" si="129"/>
        <v>0.18749970403084157</v>
      </c>
      <c r="M953" s="2"/>
    </row>
    <row r="954" spans="2:13" x14ac:dyDescent="0.25">
      <c r="B954" s="1">
        <v>39931</v>
      </c>
      <c r="C954" s="20">
        <v>1087</v>
      </c>
      <c r="D954" s="3">
        <v>855.16</v>
      </c>
      <c r="E954" s="17">
        <f t="shared" si="124"/>
        <v>-2.7404928222411664E-3</v>
      </c>
      <c r="F954" s="27">
        <f t="shared" si="122"/>
        <v>4.3258071571705399E-4</v>
      </c>
      <c r="G954" s="26">
        <f t="shared" si="123"/>
        <v>5.1303428340551032E-4</v>
      </c>
      <c r="H954" s="52">
        <f t="shared" si="125"/>
        <v>1.0133664664691476E-4</v>
      </c>
      <c r="I954" s="28">
        <f t="shared" si="126"/>
        <v>7.7283800056050094</v>
      </c>
      <c r="J954" s="25">
        <f t="shared" si="127"/>
        <v>7.5605289013032344</v>
      </c>
      <c r="K954" s="44">
        <f t="shared" si="128"/>
        <v>1.7361617464398838E-2</v>
      </c>
      <c r="L954" s="45">
        <f t="shared" si="129"/>
        <v>1.463898447273765E-2</v>
      </c>
      <c r="M954" s="2"/>
    </row>
    <row r="955" spans="2:13" x14ac:dyDescent="0.25">
      <c r="B955" s="1">
        <v>39932</v>
      </c>
      <c r="C955" s="20">
        <v>1088</v>
      </c>
      <c r="D955" s="3">
        <v>873.64</v>
      </c>
      <c r="E955" s="17">
        <f t="shared" si="124"/>
        <v>2.160999111277424E-2</v>
      </c>
      <c r="F955" s="27">
        <f t="shared" si="122"/>
        <v>3.9567144469952704E-4</v>
      </c>
      <c r="G955" s="26">
        <f t="shared" si="123"/>
        <v>4.8145827106510942E-4</v>
      </c>
      <c r="H955" s="52">
        <f t="shared" si="125"/>
        <v>7.5103009087553529E-6</v>
      </c>
      <c r="I955" s="28">
        <f t="shared" si="126"/>
        <v>6.6546751294811344</v>
      </c>
      <c r="J955" s="25">
        <f t="shared" si="127"/>
        <v>6.6687383656854049</v>
      </c>
      <c r="K955" s="44">
        <f t="shared" si="128"/>
        <v>1.1802512467100457</v>
      </c>
      <c r="L955" s="45">
        <f t="shared" si="129"/>
        <v>0.96995262925087145</v>
      </c>
      <c r="M955" s="2"/>
    </row>
    <row r="956" spans="2:13" x14ac:dyDescent="0.25">
      <c r="B956" s="1">
        <v>39933</v>
      </c>
      <c r="C956" s="20">
        <v>1089</v>
      </c>
      <c r="D956" s="3">
        <v>872.81</v>
      </c>
      <c r="E956" s="17">
        <f t="shared" si="124"/>
        <v>-9.5004807472190021E-4</v>
      </c>
      <c r="F956" s="27">
        <f t="shared" si="122"/>
        <v>4.0039771971943415E-4</v>
      </c>
      <c r="G956" s="26">
        <f t="shared" si="123"/>
        <v>4.8055466185878805E-4</v>
      </c>
      <c r="H956" s="52">
        <f t="shared" si="125"/>
        <v>4.6699171589418165E-4</v>
      </c>
      <c r="I956" s="28">
        <f t="shared" si="126"/>
        <v>7.8207979685713687</v>
      </c>
      <c r="J956" s="25">
        <f t="shared" si="127"/>
        <v>7.6386913473964198</v>
      </c>
      <c r="K956" s="44">
        <f t="shared" si="128"/>
        <v>2.2542369744644178E-3</v>
      </c>
      <c r="L956" s="45">
        <f t="shared" si="129"/>
        <v>1.8782282556401826E-3</v>
      </c>
      <c r="M956" s="2"/>
    </row>
    <row r="957" spans="2:13" x14ac:dyDescent="0.25">
      <c r="B957" s="1">
        <v>39934</v>
      </c>
      <c r="C957" s="20">
        <v>1090</v>
      </c>
      <c r="D957" s="3">
        <v>877.52</v>
      </c>
      <c r="E957" s="17">
        <f t="shared" si="124"/>
        <v>5.396363469712809E-3</v>
      </c>
      <c r="F957" s="27">
        <f t="shared" si="122"/>
        <v>3.6583014178273766E-4</v>
      </c>
      <c r="G957" s="26">
        <f t="shared" si="123"/>
        <v>4.5059465952049731E-4</v>
      </c>
      <c r="H957" s="52">
        <f t="shared" si="125"/>
        <v>9.0259134428278924E-7</v>
      </c>
      <c r="I957" s="28">
        <f t="shared" si="126"/>
        <v>7.833739623270537</v>
      </c>
      <c r="J957" s="25">
        <f t="shared" si="127"/>
        <v>7.6403150321251676</v>
      </c>
      <c r="K957" s="44">
        <f t="shared" si="128"/>
        <v>7.9601802506873098E-2</v>
      </c>
      <c r="L957" s="45">
        <f t="shared" si="129"/>
        <v>6.4627349840852208E-2</v>
      </c>
      <c r="M957" s="2"/>
    </row>
    <row r="958" spans="2:13" x14ac:dyDescent="0.25">
      <c r="B958" s="1">
        <v>39937</v>
      </c>
      <c r="C958" s="20">
        <v>1091</v>
      </c>
      <c r="D958" s="3">
        <v>907.24</v>
      </c>
      <c r="E958" s="17">
        <f t="shared" si="124"/>
        <v>3.386817394475343E-2</v>
      </c>
      <c r="F958" s="27">
        <f t="shared" si="122"/>
        <v>3.3672286020165662E-4</v>
      </c>
      <c r="G958" s="26">
        <f t="shared" si="123"/>
        <v>4.2426857770071457E-4</v>
      </c>
      <c r="H958" s="52">
        <f t="shared" si="125"/>
        <v>2.9120738697250866E-5</v>
      </c>
      <c r="I958" s="28">
        <f t="shared" si="126"/>
        <v>4.5897301948495954</v>
      </c>
      <c r="J958" s="25">
        <f t="shared" si="127"/>
        <v>5.0615422632909901</v>
      </c>
      <c r="K958" s="44">
        <f t="shared" si="128"/>
        <v>3.406520144385587</v>
      </c>
      <c r="L958" s="45">
        <f t="shared" si="129"/>
        <v>2.703601602005095</v>
      </c>
      <c r="M958" s="2"/>
    </row>
    <row r="959" spans="2:13" x14ac:dyDescent="0.25">
      <c r="B959" s="1">
        <v>39938</v>
      </c>
      <c r="C959" s="20">
        <v>1092</v>
      </c>
      <c r="D959" s="3">
        <v>903.8</v>
      </c>
      <c r="E959" s="17">
        <f t="shared" si="124"/>
        <v>-3.791719941801568E-3</v>
      </c>
      <c r="F959" s="27">
        <f t="shared" ref="F959:F1022" si="130">omega+alpha*E958^2+beta*F958</f>
        <v>4.0346071772581586E-4</v>
      </c>
      <c r="G959" s="26">
        <f t="shared" ref="G959:G1022" si="131">omega2+alpha2*E958^2+beta2*G958</f>
        <v>4.6941511306591643E-4</v>
      </c>
      <c r="H959" s="52">
        <f t="shared" si="125"/>
        <v>1.1470532063520751E-3</v>
      </c>
      <c r="I959" s="28">
        <f t="shared" si="126"/>
        <v>7.7797968813157992</v>
      </c>
      <c r="J959" s="25">
        <f t="shared" si="127"/>
        <v>7.6333953042445994</v>
      </c>
      <c r="K959" s="44">
        <f t="shared" si="128"/>
        <v>3.5634547517030178E-2</v>
      </c>
      <c r="L959" s="45">
        <f t="shared" si="129"/>
        <v>3.0627774259660047E-2</v>
      </c>
      <c r="M959" s="2"/>
    </row>
    <row r="960" spans="2:13" x14ac:dyDescent="0.25">
      <c r="B960" s="1">
        <v>39939</v>
      </c>
      <c r="C960" s="20">
        <v>1093</v>
      </c>
      <c r="D960" s="3">
        <v>919.53</v>
      </c>
      <c r="E960" s="17">
        <f t="shared" ref="E960:E1023" si="132">(D960-D959)/D959</f>
        <v>1.7404292985173733E-2</v>
      </c>
      <c r="F960" s="27">
        <f t="shared" si="130"/>
        <v>3.6974152179667042E-4</v>
      </c>
      <c r="G960" s="26">
        <f t="shared" si="131"/>
        <v>4.4099255519196539E-4</v>
      </c>
      <c r="H960" s="52">
        <f t="shared" si="125"/>
        <v>1.4377140117055685E-5</v>
      </c>
      <c r="I960" s="28">
        <f t="shared" si="126"/>
        <v>7.0834599763169059</v>
      </c>
      <c r="J960" s="25">
        <f t="shared" si="127"/>
        <v>7.0396015484126711</v>
      </c>
      <c r="K960" s="44">
        <f t="shared" si="128"/>
        <v>0.81924640987534159</v>
      </c>
      <c r="L960" s="45">
        <f t="shared" si="129"/>
        <v>0.68688101589812611</v>
      </c>
      <c r="M960" s="2"/>
    </row>
    <row r="961" spans="2:13" x14ac:dyDescent="0.25">
      <c r="B961" s="1">
        <v>39940</v>
      </c>
      <c r="C961" s="20">
        <v>1094</v>
      </c>
      <c r="D961" s="3">
        <v>907.39</v>
      </c>
      <c r="E961" s="17">
        <f t="shared" si="132"/>
        <v>-1.3202396876665239E-2</v>
      </c>
      <c r="F961" s="27">
        <f t="shared" si="130"/>
        <v>3.6311500254878086E-4</v>
      </c>
      <c r="G961" s="26">
        <f t="shared" si="131"/>
        <v>4.3236761332701782E-4</v>
      </c>
      <c r="H961" s="52">
        <f t="shared" si="125"/>
        <v>3.0290941431376762E-4</v>
      </c>
      <c r="I961" s="28">
        <f t="shared" si="126"/>
        <v>7.4407687048524478</v>
      </c>
      <c r="J961" s="25">
        <f t="shared" si="127"/>
        <v>7.3430976043411924</v>
      </c>
      <c r="K961" s="44">
        <f t="shared" si="128"/>
        <v>0.48002225759197092</v>
      </c>
      <c r="L961" s="45">
        <f t="shared" si="129"/>
        <v>0.40313677046191509</v>
      </c>
      <c r="M961" s="2"/>
    </row>
    <row r="962" spans="2:13" x14ac:dyDescent="0.25">
      <c r="B962" s="1">
        <v>39941</v>
      </c>
      <c r="C962" s="20">
        <v>1095</v>
      </c>
      <c r="D962" s="3">
        <v>929.23</v>
      </c>
      <c r="E962" s="17">
        <f t="shared" si="132"/>
        <v>2.4069033161044348E-2</v>
      </c>
      <c r="F962" s="27">
        <f t="shared" si="130"/>
        <v>3.4635912166628742E-4</v>
      </c>
      <c r="G962" s="26">
        <f t="shared" si="131"/>
        <v>4.1624841275090933E-4</v>
      </c>
      <c r="H962" s="52">
        <f t="shared" si="125"/>
        <v>1.7430328328898006E-4</v>
      </c>
      <c r="I962" s="28">
        <f t="shared" si="126"/>
        <v>6.2954399106145171</v>
      </c>
      <c r="J962" s="25">
        <f t="shared" si="127"/>
        <v>6.3924672094578288</v>
      </c>
      <c r="K962" s="44">
        <f t="shared" si="128"/>
        <v>1.6725944866716065</v>
      </c>
      <c r="L962" s="45">
        <f t="shared" si="129"/>
        <v>1.3917611204300908</v>
      </c>
      <c r="M962" s="2"/>
    </row>
    <row r="963" spans="2:13" x14ac:dyDescent="0.25">
      <c r="B963" s="1">
        <v>39944</v>
      </c>
      <c r="C963" s="20">
        <v>1096</v>
      </c>
      <c r="D963" s="3">
        <v>909.24</v>
      </c>
      <c r="E963" s="17">
        <f t="shared" si="132"/>
        <v>-2.1512435026850196E-2</v>
      </c>
      <c r="F963" s="27">
        <f t="shared" si="130"/>
        <v>3.6488515346373251E-4</v>
      </c>
      <c r="G963" s="26">
        <f t="shared" si="131"/>
        <v>4.2643407902975681E-4</v>
      </c>
      <c r="H963" s="52">
        <f t="shared" si="125"/>
        <v>5.793183573074525E-4</v>
      </c>
      <c r="I963" s="28">
        <f t="shared" si="126"/>
        <v>6.6476251047668038</v>
      </c>
      <c r="J963" s="25">
        <f t="shared" si="127"/>
        <v>6.6748091522724797</v>
      </c>
      <c r="K963" s="44">
        <f t="shared" si="128"/>
        <v>1.2683027971716294</v>
      </c>
      <c r="L963" s="45">
        <f t="shared" si="129"/>
        <v>1.0852436133561403</v>
      </c>
      <c r="M963" s="2"/>
    </row>
    <row r="964" spans="2:13" x14ac:dyDescent="0.25">
      <c r="B964" s="1">
        <v>39945</v>
      </c>
      <c r="C964" s="20">
        <v>1097</v>
      </c>
      <c r="D964" s="3">
        <v>908.35</v>
      </c>
      <c r="E964" s="17">
        <f t="shared" si="132"/>
        <v>-9.7883947032685148E-4</v>
      </c>
      <c r="F964" s="27">
        <f t="shared" si="130"/>
        <v>3.7202779701005695E-4</v>
      </c>
      <c r="G964" s="26">
        <f t="shared" si="131"/>
        <v>4.2870461964308334E-4</v>
      </c>
      <c r="H964" s="52">
        <f t="shared" si="125"/>
        <v>4.627848607844512E-4</v>
      </c>
      <c r="I964" s="28">
        <f t="shared" si="126"/>
        <v>7.8939665663487979</v>
      </c>
      <c r="J964" s="25">
        <f t="shared" si="127"/>
        <v>7.7525074740681488</v>
      </c>
      <c r="K964" s="44">
        <f t="shared" si="128"/>
        <v>2.5754169886500452E-3</v>
      </c>
      <c r="L964" s="45">
        <f t="shared" si="129"/>
        <v>2.2349344158395972E-3</v>
      </c>
      <c r="M964" s="2"/>
    </row>
    <row r="965" spans="2:13" x14ac:dyDescent="0.25">
      <c r="B965" s="1">
        <v>39946</v>
      </c>
      <c r="C965" s="20">
        <v>1098</v>
      </c>
      <c r="D965" s="3">
        <v>883.92</v>
      </c>
      <c r="E965" s="17">
        <f t="shared" si="132"/>
        <v>-2.6894919359277882E-2</v>
      </c>
      <c r="F965" s="27">
        <f t="shared" si="130"/>
        <v>3.4001485252234777E-4</v>
      </c>
      <c r="G965" s="26">
        <f t="shared" si="131"/>
        <v>4.0198674075482126E-4</v>
      </c>
      <c r="H965" s="52">
        <f t="shared" si="125"/>
        <v>9.5812670866975116E-7</v>
      </c>
      <c r="I965" s="28">
        <f t="shared" si="126"/>
        <v>5.8591533439995569</v>
      </c>
      <c r="J965" s="25">
        <f t="shared" si="127"/>
        <v>6.0196871095900875</v>
      </c>
      <c r="K965" s="44">
        <f t="shared" si="128"/>
        <v>2.1273679134193655</v>
      </c>
      <c r="L965" s="45">
        <f t="shared" si="129"/>
        <v>1.7994043434960854</v>
      </c>
      <c r="M965" s="2"/>
    </row>
    <row r="966" spans="2:13" x14ac:dyDescent="0.25">
      <c r="B966" s="1">
        <v>39947</v>
      </c>
      <c r="C966" s="20">
        <v>1099</v>
      </c>
      <c r="D966" s="3">
        <v>893.07</v>
      </c>
      <c r="E966" s="17">
        <f t="shared" si="132"/>
        <v>1.0351615530817372E-2</v>
      </c>
      <c r="F966" s="27">
        <f t="shared" si="130"/>
        <v>3.7112139722243287E-4</v>
      </c>
      <c r="G966" s="26">
        <f t="shared" si="131"/>
        <v>4.2205888417502183E-4</v>
      </c>
      <c r="H966" s="52">
        <f t="shared" ref="H966:H1029" si="133">E965^2</f>
        <v>7.2333668734206021E-4</v>
      </c>
      <c r="I966" s="28">
        <f t="shared" ref="I966:I1029" si="134">-LN(F966)-((E966^2)/F966)</f>
        <v>7.6102457736097548</v>
      </c>
      <c r="J966" s="25">
        <f t="shared" ref="J966:J1029" si="135">-LN(G966)-(E966^2)/G966</f>
        <v>7.5164771061472333</v>
      </c>
      <c r="K966" s="44">
        <f t="shared" ref="K966:K1029" si="136">E966^2/F966</f>
        <v>0.28873555903766757</v>
      </c>
      <c r="L966" s="45">
        <f t="shared" ref="L966:L1029" si="137">E966^2/G966</f>
        <v>0.25388861155549891</v>
      </c>
      <c r="M966" s="2"/>
    </row>
    <row r="967" spans="2:13" x14ac:dyDescent="0.25">
      <c r="B967" s="1">
        <v>39948</v>
      </c>
      <c r="C967" s="20">
        <v>1100</v>
      </c>
      <c r="D967" s="3">
        <v>882.88</v>
      </c>
      <c r="E967" s="17">
        <f t="shared" si="132"/>
        <v>-1.1410079836966928E-2</v>
      </c>
      <c r="F967" s="27">
        <f t="shared" si="130"/>
        <v>3.4804618435658861E-4</v>
      </c>
      <c r="G967" s="26">
        <f t="shared" si="131"/>
        <v>4.0238943333552812E-4</v>
      </c>
      <c r="H967" s="52">
        <f t="shared" si="133"/>
        <v>1.0715594409785943E-4</v>
      </c>
      <c r="I967" s="28">
        <f t="shared" si="134"/>
        <v>7.5891160451760795</v>
      </c>
      <c r="J967" s="25">
        <f t="shared" si="135"/>
        <v>7.4945480996072931</v>
      </c>
      <c r="K967" s="44">
        <f t="shared" si="136"/>
        <v>0.37405932815104198</v>
      </c>
      <c r="L967" s="45">
        <f t="shared" si="137"/>
        <v>0.32354209902276876</v>
      </c>
      <c r="M967" s="2"/>
    </row>
    <row r="968" spans="2:13" x14ac:dyDescent="0.25">
      <c r="B968" s="1">
        <v>39951</v>
      </c>
      <c r="C968" s="20">
        <v>1101</v>
      </c>
      <c r="D968" s="3">
        <v>909.71</v>
      </c>
      <c r="E968" s="17">
        <f t="shared" si="132"/>
        <v>3.0389180862631433E-2</v>
      </c>
      <c r="F968" s="27">
        <f t="shared" si="130"/>
        <v>3.2896595946763866E-4</v>
      </c>
      <c r="G968" s="26">
        <f t="shared" si="131"/>
        <v>3.8538732180338564E-4</v>
      </c>
      <c r="H968" s="52">
        <f t="shared" si="133"/>
        <v>1.3018992188595924E-4</v>
      </c>
      <c r="I968" s="28">
        <f t="shared" si="134"/>
        <v>5.2122679050744054</v>
      </c>
      <c r="J968" s="25">
        <f t="shared" si="135"/>
        <v>5.464965138736714</v>
      </c>
      <c r="K968" s="44">
        <f t="shared" si="136"/>
        <v>2.8072883741412529</v>
      </c>
      <c r="L968" s="45">
        <f t="shared" si="137"/>
        <v>2.3962965599913297</v>
      </c>
      <c r="M968" s="2"/>
    </row>
    <row r="969" spans="2:13" x14ac:dyDescent="0.25">
      <c r="B969" s="1">
        <v>39952</v>
      </c>
      <c r="C969" s="20">
        <v>1102</v>
      </c>
      <c r="D969" s="3">
        <v>908.13</v>
      </c>
      <c r="E969" s="17">
        <f t="shared" si="132"/>
        <v>-1.7368172274681393E-3</v>
      </c>
      <c r="F969" s="27">
        <f t="shared" si="130"/>
        <v>3.7775823509901226E-4</v>
      </c>
      <c r="G969" s="26">
        <f t="shared" si="131"/>
        <v>4.1899903204213883E-4</v>
      </c>
      <c r="H969" s="52">
        <f t="shared" si="133"/>
        <v>9.2350231350172456E-4</v>
      </c>
      <c r="I969" s="28">
        <f t="shared" si="134"/>
        <v>7.8732708004098892</v>
      </c>
      <c r="J969" s="25">
        <f t="shared" si="135"/>
        <v>7.770442566225074</v>
      </c>
      <c r="K969" s="44">
        <f t="shared" si="136"/>
        <v>7.9853562446877326E-3</v>
      </c>
      <c r="L969" s="45">
        <f t="shared" si="137"/>
        <v>7.1993819816909286E-3</v>
      </c>
      <c r="M969" s="2"/>
    </row>
    <row r="970" spans="2:13" x14ac:dyDescent="0.25">
      <c r="B970" s="1">
        <v>39953</v>
      </c>
      <c r="C970" s="20">
        <v>1103</v>
      </c>
      <c r="D970" s="3">
        <v>903.47</v>
      </c>
      <c r="E970" s="17">
        <f t="shared" si="132"/>
        <v>-5.1314239150782029E-3</v>
      </c>
      <c r="F970" s="27">
        <f t="shared" si="130"/>
        <v>3.4540187473857612E-4</v>
      </c>
      <c r="G970" s="26">
        <f t="shared" si="131"/>
        <v>3.9301595518766711E-4</v>
      </c>
      <c r="H970" s="52">
        <f t="shared" si="133"/>
        <v>3.0165340816301143E-6</v>
      </c>
      <c r="I970" s="28">
        <f t="shared" si="134"/>
        <v>7.8945675450886448</v>
      </c>
      <c r="J970" s="25">
        <f t="shared" si="135"/>
        <v>7.7746617672525256</v>
      </c>
      <c r="K970" s="44">
        <f t="shared" si="136"/>
        <v>7.6234419445945417E-2</v>
      </c>
      <c r="L970" s="45">
        <f t="shared" si="137"/>
        <v>6.6998581224681025E-2</v>
      </c>
      <c r="M970" s="2"/>
    </row>
    <row r="971" spans="2:13" x14ac:dyDescent="0.25">
      <c r="B971" s="1">
        <v>39954</v>
      </c>
      <c r="C971" s="20">
        <v>1104</v>
      </c>
      <c r="D971" s="3">
        <v>888.33</v>
      </c>
      <c r="E971" s="17">
        <f t="shared" si="132"/>
        <v>-1.675761231695572E-2</v>
      </c>
      <c r="F971" s="27">
        <f t="shared" si="130"/>
        <v>3.1789816269095175E-4</v>
      </c>
      <c r="G971" s="26">
        <f t="shared" si="131"/>
        <v>3.7011213079340987E-4</v>
      </c>
      <c r="H971" s="52">
        <f t="shared" si="133"/>
        <v>2.6331511396236511E-5</v>
      </c>
      <c r="I971" s="28">
        <f t="shared" si="134"/>
        <v>7.1704224593118893</v>
      </c>
      <c r="J971" s="25">
        <f t="shared" si="135"/>
        <v>7.142968074895701</v>
      </c>
      <c r="K971" s="44">
        <f t="shared" si="136"/>
        <v>0.88335701027119806</v>
      </c>
      <c r="L971" s="45">
        <f t="shared" si="137"/>
        <v>0.75873646714415188</v>
      </c>
      <c r="M971" s="2"/>
    </row>
    <row r="972" spans="2:13" x14ac:dyDescent="0.25">
      <c r="B972" s="1">
        <v>39955</v>
      </c>
      <c r="C972" s="20">
        <v>1105</v>
      </c>
      <c r="D972" s="3">
        <v>887</v>
      </c>
      <c r="E972" s="17">
        <f t="shared" si="132"/>
        <v>-1.4971913590670594E-3</v>
      </c>
      <c r="F972" s="27">
        <f t="shared" si="130"/>
        <v>3.1408920471536806E-4</v>
      </c>
      <c r="G972" s="26">
        <f t="shared" si="131"/>
        <v>3.6453461868060156E-4</v>
      </c>
      <c r="H972" s="52">
        <f t="shared" si="133"/>
        <v>2.8081757056538605E-4</v>
      </c>
      <c r="I972" s="28">
        <f t="shared" si="134"/>
        <v>8.0586967523780775</v>
      </c>
      <c r="J972" s="25">
        <f t="shared" si="135"/>
        <v>7.9107398744810737</v>
      </c>
      <c r="K972" s="44">
        <f t="shared" si="136"/>
        <v>7.1367685740629672E-3</v>
      </c>
      <c r="L972" s="45">
        <f t="shared" si="137"/>
        <v>6.1491607402837673E-3</v>
      </c>
      <c r="M972" s="2"/>
    </row>
    <row r="973" spans="2:13" x14ac:dyDescent="0.25">
      <c r="B973" s="1">
        <v>39959</v>
      </c>
      <c r="C973" s="20">
        <v>1106</v>
      </c>
      <c r="D973" s="3">
        <v>910.33</v>
      </c>
      <c r="E973" s="17">
        <f t="shared" si="132"/>
        <v>2.6302142051860249E-2</v>
      </c>
      <c r="F973" s="27">
        <f t="shared" si="130"/>
        <v>2.8739104512517661E-4</v>
      </c>
      <c r="G973" s="26">
        <f t="shared" si="131"/>
        <v>3.419050901236145E-4</v>
      </c>
      <c r="H973" s="52">
        <f t="shared" si="133"/>
        <v>2.2415819656650686E-6</v>
      </c>
      <c r="I973" s="28">
        <f t="shared" si="134"/>
        <v>5.7474843055465419</v>
      </c>
      <c r="J973" s="25">
        <f t="shared" si="135"/>
        <v>5.9576010142696711</v>
      </c>
      <c r="K973" s="44">
        <f t="shared" si="136"/>
        <v>2.4071824374865693</v>
      </c>
      <c r="L973" s="45">
        <f t="shared" si="137"/>
        <v>2.0233763594046428</v>
      </c>
      <c r="M973" s="2"/>
    </row>
    <row r="974" spans="2:13" x14ac:dyDescent="0.25">
      <c r="B974" s="1">
        <v>39960</v>
      </c>
      <c r="C974" s="20">
        <v>1107</v>
      </c>
      <c r="D974" s="3">
        <v>893.06</v>
      </c>
      <c r="E974" s="17">
        <f t="shared" si="132"/>
        <v>-1.8971142333000224E-2</v>
      </c>
      <c r="F974" s="27">
        <f t="shared" si="130"/>
        <v>3.2059788083054017E-4</v>
      </c>
      <c r="G974" s="26">
        <f t="shared" si="131"/>
        <v>3.6376037471613293E-4</v>
      </c>
      <c r="H974" s="52">
        <f t="shared" si="133"/>
        <v>6.9180267651623533E-4</v>
      </c>
      <c r="I974" s="28">
        <f t="shared" si="134"/>
        <v>6.9227196202556511</v>
      </c>
      <c r="J974" s="25">
        <f t="shared" si="135"/>
        <v>6.9296159697169477</v>
      </c>
      <c r="K974" s="44">
        <f t="shared" si="136"/>
        <v>1.1226033075658082</v>
      </c>
      <c r="L974" s="45">
        <f t="shared" si="137"/>
        <v>0.98939924861197726</v>
      </c>
      <c r="M974" s="2"/>
    </row>
    <row r="975" spans="2:13" x14ac:dyDescent="0.25">
      <c r="B975" s="1">
        <v>39961</v>
      </c>
      <c r="C975" s="20">
        <v>1108</v>
      </c>
      <c r="D975" s="3">
        <v>906.83</v>
      </c>
      <c r="E975" s="17">
        <f t="shared" si="132"/>
        <v>1.5418896826641095E-2</v>
      </c>
      <c r="F975" s="27">
        <f t="shared" si="130"/>
        <v>3.2314161521886011E-4</v>
      </c>
      <c r="G975" s="26">
        <f t="shared" si="131"/>
        <v>3.6351951312144337E-4</v>
      </c>
      <c r="H975" s="52">
        <f t="shared" si="133"/>
        <v>3.5990424141895322E-4</v>
      </c>
      <c r="I975" s="28">
        <f t="shared" si="134"/>
        <v>7.3016979433829778</v>
      </c>
      <c r="J975" s="25">
        <f t="shared" si="135"/>
        <v>7.2656758818057314</v>
      </c>
      <c r="K975" s="44">
        <f t="shared" si="136"/>
        <v>0.73572195023405651</v>
      </c>
      <c r="L975" s="45">
        <f t="shared" si="137"/>
        <v>0.65400169941132891</v>
      </c>
      <c r="M975" s="2"/>
    </row>
    <row r="976" spans="2:13" x14ac:dyDescent="0.25">
      <c r="B976" s="1">
        <v>39962</v>
      </c>
      <c r="C976" s="20">
        <v>1109</v>
      </c>
      <c r="D976" s="3">
        <v>919.14</v>
      </c>
      <c r="E976" s="17">
        <f t="shared" si="132"/>
        <v>1.3574760429187328E-2</v>
      </c>
      <c r="F976" s="27">
        <f t="shared" si="130"/>
        <v>3.1526914226009224E-4</v>
      </c>
      <c r="G976" s="26">
        <f t="shared" si="131"/>
        <v>3.556632284235877E-4</v>
      </c>
      <c r="H976" s="52">
        <f t="shared" si="133"/>
        <v>2.3774237935060284E-4</v>
      </c>
      <c r="I976" s="28">
        <f t="shared" si="134"/>
        <v>7.4775860620095607</v>
      </c>
      <c r="J976" s="25">
        <f t="shared" si="135"/>
        <v>7.4234121983702925</v>
      </c>
      <c r="K976" s="44">
        <f t="shared" si="136"/>
        <v>0.58449780206464608</v>
      </c>
      <c r="L976" s="45">
        <f t="shared" si="137"/>
        <v>0.51811406404477489</v>
      </c>
      <c r="M976" s="2"/>
    </row>
    <row r="977" spans="2:13" x14ac:dyDescent="0.25">
      <c r="B977" s="1">
        <v>39965</v>
      </c>
      <c r="C977" s="20">
        <v>1110</v>
      </c>
      <c r="D977" s="3">
        <v>942.87</v>
      </c>
      <c r="E977" s="17">
        <f t="shared" si="132"/>
        <v>2.5817612115673367E-2</v>
      </c>
      <c r="F977" s="27">
        <f t="shared" si="130"/>
        <v>3.0364534669966167E-4</v>
      </c>
      <c r="G977" s="26">
        <f t="shared" si="131"/>
        <v>3.4495793101425138E-4</v>
      </c>
      <c r="H977" s="52">
        <f t="shared" si="133"/>
        <v>1.8427412070983013E-4</v>
      </c>
      <c r="I977" s="28">
        <f t="shared" si="134"/>
        <v>5.9044935323358221</v>
      </c>
      <c r="J977" s="25">
        <f t="shared" si="135"/>
        <v>6.0398261058423426</v>
      </c>
      <c r="K977" s="44">
        <f t="shared" si="136"/>
        <v>2.195156627954697</v>
      </c>
      <c r="L977" s="45">
        <f t="shared" si="137"/>
        <v>1.9322619816148736</v>
      </c>
      <c r="M977" s="2"/>
    </row>
    <row r="978" spans="2:13" x14ac:dyDescent="0.25">
      <c r="B978" s="1">
        <v>39966</v>
      </c>
      <c r="C978" s="20">
        <v>1111</v>
      </c>
      <c r="D978" s="3">
        <v>944.74</v>
      </c>
      <c r="E978" s="17">
        <f t="shared" si="132"/>
        <v>1.9833062882475892E-3</v>
      </c>
      <c r="F978" s="27">
        <f t="shared" si="130"/>
        <v>3.3328518361497452E-4</v>
      </c>
      <c r="G978" s="26">
        <f t="shared" si="131"/>
        <v>3.6504514136507593E-4</v>
      </c>
      <c r="H978" s="52">
        <f t="shared" si="133"/>
        <v>6.6654909535536423E-4</v>
      </c>
      <c r="I978" s="28">
        <f t="shared" si="134"/>
        <v>7.9947098109199253</v>
      </c>
      <c r="J978" s="25">
        <f t="shared" si="135"/>
        <v>7.9047141468720357</v>
      </c>
      <c r="K978" s="44">
        <f t="shared" si="136"/>
        <v>1.1802216319182624E-2</v>
      </c>
      <c r="L978" s="45">
        <f t="shared" si="137"/>
        <v>1.0775390184055605E-2</v>
      </c>
      <c r="M978" s="2"/>
    </row>
    <row r="979" spans="2:13" x14ac:dyDescent="0.25">
      <c r="B979" s="1">
        <v>39967</v>
      </c>
      <c r="C979" s="20">
        <v>1112</v>
      </c>
      <c r="D979" s="3">
        <v>931.76</v>
      </c>
      <c r="E979" s="17">
        <f t="shared" si="132"/>
        <v>-1.3739229841014479E-2</v>
      </c>
      <c r="F979" s="27">
        <f t="shared" si="130"/>
        <v>3.0500270878957555E-4</v>
      </c>
      <c r="G979" s="26">
        <f t="shared" si="131"/>
        <v>3.4248940530155829E-4</v>
      </c>
      <c r="H979" s="52">
        <f t="shared" si="133"/>
        <v>3.9335038330024297E-6</v>
      </c>
      <c r="I979" s="28">
        <f t="shared" si="134"/>
        <v>7.4762890471614831</v>
      </c>
      <c r="J979" s="25">
        <f t="shared" si="135"/>
        <v>7.4281099042469192</v>
      </c>
      <c r="K979" s="44">
        <f t="shared" si="136"/>
        <v>0.61890085295752117</v>
      </c>
      <c r="L979" s="45">
        <f t="shared" si="137"/>
        <v>0.55115992991963036</v>
      </c>
      <c r="M979" s="2"/>
    </row>
    <row r="980" spans="2:13" x14ac:dyDescent="0.25">
      <c r="B980" s="1">
        <v>39968</v>
      </c>
      <c r="C980" s="20">
        <v>1113</v>
      </c>
      <c r="D980" s="3">
        <v>942.46</v>
      </c>
      <c r="E980" s="17">
        <f t="shared" si="132"/>
        <v>1.1483643856787204E-2</v>
      </c>
      <c r="F980" s="27">
        <f t="shared" si="130"/>
        <v>2.946763335285738E-4</v>
      </c>
      <c r="G980" s="26">
        <f t="shared" si="131"/>
        <v>3.3288756933724822E-4</v>
      </c>
      <c r="H980" s="52">
        <f t="shared" si="133"/>
        <v>1.8876643662422274E-4</v>
      </c>
      <c r="I980" s="28">
        <f t="shared" si="134"/>
        <v>7.6821112020886586</v>
      </c>
      <c r="J980" s="25">
        <f t="shared" si="135"/>
        <v>7.6115537550276606</v>
      </c>
      <c r="K980" s="44">
        <f t="shared" si="136"/>
        <v>0.44752177635174456</v>
      </c>
      <c r="L980" s="45">
        <f t="shared" si="137"/>
        <v>0.39615199958375419</v>
      </c>
      <c r="M980" s="2"/>
    </row>
    <row r="981" spans="2:13" x14ac:dyDescent="0.25">
      <c r="B981" s="1">
        <v>39969</v>
      </c>
      <c r="C981" s="20">
        <v>1114</v>
      </c>
      <c r="D981" s="3">
        <v>940.09</v>
      </c>
      <c r="E981" s="17">
        <f t="shared" si="132"/>
        <v>-2.5146955838974646E-3</v>
      </c>
      <c r="F981" s="27">
        <f t="shared" si="130"/>
        <v>2.805336526787766E-4</v>
      </c>
      <c r="G981" s="26">
        <f t="shared" si="131"/>
        <v>3.203318751294126E-4</v>
      </c>
      <c r="H981" s="52">
        <f t="shared" si="133"/>
        <v>1.3187407622952649E-4</v>
      </c>
      <c r="I981" s="28">
        <f t="shared" si="134"/>
        <v>8.1562752075017464</v>
      </c>
      <c r="J981" s="25">
        <f t="shared" si="135"/>
        <v>8.026411920100367</v>
      </c>
      <c r="K981" s="44">
        <f t="shared" si="136"/>
        <v>2.2541658796687465E-2</v>
      </c>
      <c r="L981" s="45">
        <f t="shared" si="137"/>
        <v>1.9741069717519266E-2</v>
      </c>
      <c r="M981" s="2"/>
    </row>
    <row r="982" spans="2:13" x14ac:dyDescent="0.25">
      <c r="B982" s="1">
        <v>39972</v>
      </c>
      <c r="C982" s="20">
        <v>1115</v>
      </c>
      <c r="D982" s="3">
        <v>939.14</v>
      </c>
      <c r="E982" s="17">
        <f t="shared" si="132"/>
        <v>-1.0105415438947819E-3</v>
      </c>
      <c r="F982" s="27">
        <f t="shared" si="130"/>
        <v>2.5719202396879895E-4</v>
      </c>
      <c r="G982" s="26">
        <f t="shared" si="131"/>
        <v>3.0071831266862027E-4</v>
      </c>
      <c r="H982" s="52">
        <f t="shared" si="133"/>
        <v>6.3236938796734103E-6</v>
      </c>
      <c r="I982" s="28">
        <f t="shared" si="134"/>
        <v>8.2617170254518779</v>
      </c>
      <c r="J982" s="25">
        <f t="shared" si="135"/>
        <v>8.1059407199289311</v>
      </c>
      <c r="K982" s="44">
        <f t="shared" si="136"/>
        <v>3.9705516375621924E-3</v>
      </c>
      <c r="L982" s="45">
        <f t="shared" si="137"/>
        <v>3.3958497667635063E-3</v>
      </c>
      <c r="M982" s="2"/>
    </row>
    <row r="983" spans="2:13" x14ac:dyDescent="0.25">
      <c r="B983" s="1">
        <v>39973</v>
      </c>
      <c r="C983" s="20">
        <v>1116</v>
      </c>
      <c r="D983" s="3">
        <v>942.43</v>
      </c>
      <c r="E983" s="17">
        <f t="shared" si="132"/>
        <v>3.5032050599484248E-3</v>
      </c>
      <c r="F983" s="27">
        <f t="shared" si="130"/>
        <v>2.3550623755649774E-4</v>
      </c>
      <c r="G983" s="26">
        <f t="shared" si="131"/>
        <v>2.819986470574412E-4</v>
      </c>
      <c r="H983" s="52">
        <f t="shared" si="133"/>
        <v>1.0211942119372493E-6</v>
      </c>
      <c r="I983" s="28">
        <f t="shared" si="134"/>
        <v>8.3016622427194307</v>
      </c>
      <c r="J983" s="25">
        <f t="shared" si="135"/>
        <v>8.130088764949372</v>
      </c>
      <c r="K983" s="44">
        <f t="shared" si="136"/>
        <v>5.2110915699649346E-2</v>
      </c>
      <c r="L983" s="45">
        <f t="shared" si="137"/>
        <v>4.3519519756945617E-2</v>
      </c>
      <c r="M983" s="2"/>
    </row>
    <row r="984" spans="2:13" x14ac:dyDescent="0.25">
      <c r="B984" s="1">
        <v>39974</v>
      </c>
      <c r="C984" s="20">
        <v>1117</v>
      </c>
      <c r="D984" s="3">
        <v>939.15</v>
      </c>
      <c r="E984" s="17">
        <f t="shared" si="132"/>
        <v>-3.4803645894124473E-3</v>
      </c>
      <c r="F984" s="27">
        <f t="shared" si="130"/>
        <v>2.1670794323601217E-4</v>
      </c>
      <c r="G984" s="26">
        <f t="shared" si="131"/>
        <v>2.6515102328936852E-4</v>
      </c>
      <c r="H984" s="52">
        <f t="shared" si="133"/>
        <v>1.2272445692048247E-5</v>
      </c>
      <c r="I984" s="28">
        <f t="shared" si="134"/>
        <v>8.3810647768942079</v>
      </c>
      <c r="J984" s="25">
        <f t="shared" si="135"/>
        <v>8.1895278311281317</v>
      </c>
      <c r="K984" s="44">
        <f t="shared" si="136"/>
        <v>5.5895217749559467E-2</v>
      </c>
      <c r="L984" s="45">
        <f t="shared" si="137"/>
        <v>4.5683163975636647E-2</v>
      </c>
      <c r="M984" s="2"/>
    </row>
    <row r="985" spans="2:13" x14ac:dyDescent="0.25">
      <c r="B985" s="1">
        <v>39975</v>
      </c>
      <c r="C985" s="20">
        <v>1118</v>
      </c>
      <c r="D985" s="3">
        <v>944.89</v>
      </c>
      <c r="E985" s="17">
        <f t="shared" si="132"/>
        <v>6.1119097055848471E-3</v>
      </c>
      <c r="F985" s="27">
        <f t="shared" si="130"/>
        <v>1.9958601279067509E-4</v>
      </c>
      <c r="G985" s="26">
        <f t="shared" si="131"/>
        <v>2.4934577172745168E-4</v>
      </c>
      <c r="H985" s="52">
        <f t="shared" si="133"/>
        <v>1.2112937675236073E-5</v>
      </c>
      <c r="I985" s="28">
        <f t="shared" si="134"/>
        <v>8.3321006527015999</v>
      </c>
      <c r="J985" s="25">
        <f t="shared" si="135"/>
        <v>8.1468561725755233</v>
      </c>
      <c r="K985" s="44">
        <f t="shared" si="136"/>
        <v>0.1871646200397844</v>
      </c>
      <c r="L985" s="45">
        <f t="shared" si="137"/>
        <v>0.14981381071925196</v>
      </c>
      <c r="M985" s="2"/>
    </row>
    <row r="986" spans="2:13" x14ac:dyDescent="0.25">
      <c r="B986" s="1">
        <v>39976</v>
      </c>
      <c r="C986" s="20">
        <v>1119</v>
      </c>
      <c r="D986" s="3">
        <v>946.21</v>
      </c>
      <c r="E986" s="17">
        <f t="shared" si="132"/>
        <v>1.3969880091863074E-3</v>
      </c>
      <c r="F986" s="27">
        <f t="shared" si="130"/>
        <v>1.8610814320114169E-4</v>
      </c>
      <c r="G986" s="26">
        <f t="shared" si="131"/>
        <v>2.3610444282008334E-4</v>
      </c>
      <c r="H986" s="52">
        <f t="shared" si="133"/>
        <v>3.7355440249222254E-5</v>
      </c>
      <c r="I986" s="28">
        <f t="shared" si="134"/>
        <v>8.5786963936218346</v>
      </c>
      <c r="J986" s="25">
        <f t="shared" si="135"/>
        <v>8.3429705668463647</v>
      </c>
      <c r="K986" s="44">
        <f t="shared" si="136"/>
        <v>1.0486244525588016E-2</v>
      </c>
      <c r="L986" s="45">
        <f t="shared" si="137"/>
        <v>8.2657296681937706E-3</v>
      </c>
      <c r="M986" s="2"/>
    </row>
    <row r="987" spans="2:13" x14ac:dyDescent="0.25">
      <c r="B987" s="1">
        <v>39979</v>
      </c>
      <c r="C987" s="20">
        <v>1120</v>
      </c>
      <c r="D987" s="3">
        <v>923.72</v>
      </c>
      <c r="E987" s="17">
        <f t="shared" si="132"/>
        <v>-2.3768508047896354E-2</v>
      </c>
      <c r="F987" s="27">
        <f t="shared" si="130"/>
        <v>1.7088924854471467E-4</v>
      </c>
      <c r="G987" s="26">
        <f t="shared" si="131"/>
        <v>2.214787987673686E-4</v>
      </c>
      <c r="H987" s="52">
        <f t="shared" si="133"/>
        <v>1.9515754978103226E-6</v>
      </c>
      <c r="I987" s="28">
        <f t="shared" si="134"/>
        <v>5.3685995148548642</v>
      </c>
      <c r="J987" s="25">
        <f t="shared" si="135"/>
        <v>5.8644114353345405</v>
      </c>
      <c r="K987" s="44">
        <f t="shared" si="136"/>
        <v>3.3058953657642878</v>
      </c>
      <c r="L987" s="45">
        <f t="shared" si="137"/>
        <v>2.5507722543515485</v>
      </c>
      <c r="M987" s="2"/>
    </row>
    <row r="988" spans="2:13" x14ac:dyDescent="0.25">
      <c r="B988" s="1">
        <v>39980</v>
      </c>
      <c r="C988" s="20">
        <v>1121</v>
      </c>
      <c r="D988" s="3">
        <v>911.97</v>
      </c>
      <c r="E988" s="17">
        <f t="shared" si="132"/>
        <v>-1.2720304854284848E-2</v>
      </c>
      <c r="F988" s="27">
        <f t="shared" si="130"/>
        <v>2.0398831037690359E-4</v>
      </c>
      <c r="G988" s="26">
        <f t="shared" si="131"/>
        <v>2.4293217756067399E-4</v>
      </c>
      <c r="H988" s="52">
        <f t="shared" si="133"/>
        <v>5.6494197482291381E-4</v>
      </c>
      <c r="I988" s="28">
        <f t="shared" si="134"/>
        <v>7.7042349857497614</v>
      </c>
      <c r="J988" s="25">
        <f t="shared" si="135"/>
        <v>7.656673406208637</v>
      </c>
      <c r="K988" s="44">
        <f t="shared" si="136"/>
        <v>0.79321288208612484</v>
      </c>
      <c r="L988" s="45">
        <f t="shared" si="137"/>
        <v>0.66605485206063519</v>
      </c>
      <c r="M988" s="2"/>
    </row>
    <row r="989" spans="2:13" x14ac:dyDescent="0.25">
      <c r="B989" s="1">
        <v>39981</v>
      </c>
      <c r="C989" s="20">
        <v>1122</v>
      </c>
      <c r="D989" s="3">
        <v>910.71</v>
      </c>
      <c r="E989" s="17">
        <f t="shared" si="132"/>
        <v>-1.3816243955393169E-3</v>
      </c>
      <c r="F989" s="27">
        <f t="shared" si="130"/>
        <v>2.0049318762592008E-4</v>
      </c>
      <c r="G989" s="26">
        <f t="shared" si="131"/>
        <v>2.378648882535476E-4</v>
      </c>
      <c r="H989" s="52">
        <f t="shared" si="133"/>
        <v>1.6180615558594266E-4</v>
      </c>
      <c r="I989" s="28">
        <f t="shared" si="134"/>
        <v>8.5052093369492212</v>
      </c>
      <c r="J989" s="25">
        <f t="shared" si="135"/>
        <v>8.3357826568078721</v>
      </c>
      <c r="K989" s="44">
        <f t="shared" si="136"/>
        <v>9.5209517737379675E-3</v>
      </c>
      <c r="L989" s="45">
        <f t="shared" si="137"/>
        <v>8.0250850992124659E-3</v>
      </c>
      <c r="M989" s="2"/>
    </row>
    <row r="990" spans="2:13" x14ac:dyDescent="0.25">
      <c r="B990" s="1">
        <v>39982</v>
      </c>
      <c r="C990" s="20">
        <v>1123</v>
      </c>
      <c r="D990" s="3">
        <v>918.37</v>
      </c>
      <c r="E990" s="17">
        <f t="shared" si="132"/>
        <v>8.4110199734272906E-3</v>
      </c>
      <c r="F990" s="27">
        <f t="shared" si="130"/>
        <v>1.839777475859632E-4</v>
      </c>
      <c r="G990" s="26">
        <f t="shared" si="131"/>
        <v>2.2312661687997584E-4</v>
      </c>
      <c r="H990" s="52">
        <f t="shared" si="133"/>
        <v>1.9088859703493831E-6</v>
      </c>
      <c r="I990" s="28">
        <f t="shared" si="134"/>
        <v>8.216164148235876</v>
      </c>
      <c r="J990" s="25">
        <f t="shared" si="135"/>
        <v>8.0907078789799876</v>
      </c>
      <c r="K990" s="44">
        <f t="shared" si="136"/>
        <v>0.38453159646569351</v>
      </c>
      <c r="L990" s="45">
        <f t="shared" si="137"/>
        <v>0.31706327995573952</v>
      </c>
      <c r="M990" s="2"/>
    </row>
    <row r="991" spans="2:13" x14ac:dyDescent="0.25">
      <c r="B991" s="1">
        <v>39983</v>
      </c>
      <c r="C991" s="20">
        <v>1124</v>
      </c>
      <c r="D991" s="3">
        <v>921.23</v>
      </c>
      <c r="E991" s="17">
        <f t="shared" si="132"/>
        <v>3.1142132256062518E-3</v>
      </c>
      <c r="F991" s="27">
        <f t="shared" si="130"/>
        <v>1.7468732168365349E-4</v>
      </c>
      <c r="G991" s="26">
        <f t="shared" si="131"/>
        <v>2.1360858041321592E-4</v>
      </c>
      <c r="H991" s="52">
        <f t="shared" si="133"/>
        <v>7.0745256993392822E-5</v>
      </c>
      <c r="I991" s="28">
        <f t="shared" si="134"/>
        <v>8.5969947248236327</v>
      </c>
      <c r="J991" s="25">
        <f t="shared" si="135"/>
        <v>8.4059629663988336</v>
      </c>
      <c r="K991" s="44">
        <f t="shared" si="136"/>
        <v>5.5518190565105124E-2</v>
      </c>
      <c r="L991" s="45">
        <f t="shared" si="137"/>
        <v>4.5402314812354148E-2</v>
      </c>
      <c r="M991" s="2"/>
    </row>
    <row r="992" spans="2:13" x14ac:dyDescent="0.25">
      <c r="B992" s="1">
        <v>39986</v>
      </c>
      <c r="C992" s="20">
        <v>1125</v>
      </c>
      <c r="D992" s="3">
        <v>893.04</v>
      </c>
      <c r="E992" s="17">
        <f t="shared" si="132"/>
        <v>-3.0600392952899985E-2</v>
      </c>
      <c r="F992" s="27">
        <f t="shared" si="130"/>
        <v>1.6114100849430862E-4</v>
      </c>
      <c r="G992" s="26">
        <f t="shared" si="131"/>
        <v>2.0087194872943581E-4</v>
      </c>
      <c r="H992" s="52">
        <f t="shared" si="133"/>
        <v>9.698324014540895E-6</v>
      </c>
      <c r="I992" s="28">
        <f t="shared" si="134"/>
        <v>2.9222701628550967</v>
      </c>
      <c r="J992" s="25">
        <f t="shared" si="135"/>
        <v>3.8512460469296954</v>
      </c>
      <c r="K992" s="44">
        <f t="shared" si="136"/>
        <v>5.8109605842820793</v>
      </c>
      <c r="L992" s="45">
        <f t="shared" si="137"/>
        <v>4.6615968769892913</v>
      </c>
      <c r="M992" s="2"/>
    </row>
    <row r="993" spans="2:13" x14ac:dyDescent="0.25">
      <c r="B993" s="1">
        <v>39987</v>
      </c>
      <c r="C993" s="20">
        <v>1126</v>
      </c>
      <c r="D993" s="3">
        <v>895.1</v>
      </c>
      <c r="E993" s="17">
        <f t="shared" si="132"/>
        <v>2.3067275821912333E-3</v>
      </c>
      <c r="F993" s="27">
        <f t="shared" si="130"/>
        <v>2.2609232145842867E-4</v>
      </c>
      <c r="G993" s="26">
        <f t="shared" si="131"/>
        <v>2.4681346674784439E-4</v>
      </c>
      <c r="H993" s="52">
        <f t="shared" si="133"/>
        <v>9.3638404887189108E-4</v>
      </c>
      <c r="I993" s="28">
        <f t="shared" si="134"/>
        <v>8.3710325410072848</v>
      </c>
      <c r="J993" s="25">
        <f t="shared" si="135"/>
        <v>8.2853189426246381</v>
      </c>
      <c r="K993" s="44">
        <f t="shared" si="136"/>
        <v>2.3534599070495977E-2</v>
      </c>
      <c r="L993" s="45">
        <f t="shared" si="137"/>
        <v>2.1558759368174894E-2</v>
      </c>
      <c r="M993" s="2"/>
    </row>
    <row r="994" spans="2:13" x14ac:dyDescent="0.25">
      <c r="B994" s="1">
        <v>39988</v>
      </c>
      <c r="C994" s="20">
        <v>1127</v>
      </c>
      <c r="D994" s="3">
        <v>900.94</v>
      </c>
      <c r="E994" s="17">
        <f t="shared" si="132"/>
        <v>6.5244106803709441E-3</v>
      </c>
      <c r="F994" s="27">
        <f t="shared" si="130"/>
        <v>2.0756047805485251E-4</v>
      </c>
      <c r="G994" s="26">
        <f t="shared" si="131"/>
        <v>2.3172937653174986E-4</v>
      </c>
      <c r="H994" s="52">
        <f t="shared" si="133"/>
        <v>5.3209921384418128E-6</v>
      </c>
      <c r="I994" s="28">
        <f t="shared" si="134"/>
        <v>8.2750009016067025</v>
      </c>
      <c r="J994" s="25">
        <f t="shared" si="135"/>
        <v>8.1862435916870044</v>
      </c>
      <c r="K994" s="44">
        <f t="shared" si="136"/>
        <v>0.20508689864786742</v>
      </c>
      <c r="L994" s="45">
        <f t="shared" si="137"/>
        <v>0.18369675594542542</v>
      </c>
      <c r="M994" s="2"/>
    </row>
    <row r="995" spans="2:13" x14ac:dyDescent="0.25">
      <c r="B995" s="1">
        <v>39989</v>
      </c>
      <c r="C995" s="20">
        <v>1128</v>
      </c>
      <c r="D995" s="3">
        <v>920.26</v>
      </c>
      <c r="E995" s="17">
        <f t="shared" si="132"/>
        <v>2.1444269318711497E-2</v>
      </c>
      <c r="F995" s="27">
        <f t="shared" si="130"/>
        <v>1.9380052239392173E-4</v>
      </c>
      <c r="G995" s="26">
        <f t="shared" si="131"/>
        <v>2.1991398452743413E-4</v>
      </c>
      <c r="H995" s="52">
        <f t="shared" si="133"/>
        <v>4.2567934726138444E-5</v>
      </c>
      <c r="I995" s="28">
        <f t="shared" si="134"/>
        <v>6.1758460388378325</v>
      </c>
      <c r="J995" s="25">
        <f t="shared" si="135"/>
        <v>6.3311988336766936</v>
      </c>
      <c r="K995" s="44">
        <f t="shared" si="136"/>
        <v>2.372835124142338</v>
      </c>
      <c r="L995" s="45">
        <f t="shared" si="137"/>
        <v>2.0910752338083549</v>
      </c>
      <c r="M995" s="2"/>
    </row>
    <row r="996" spans="2:13" x14ac:dyDescent="0.25">
      <c r="B996" s="1">
        <v>39990</v>
      </c>
      <c r="C996" s="20">
        <v>1129</v>
      </c>
      <c r="D996" s="3">
        <v>918.9</v>
      </c>
      <c r="E996" s="17">
        <f t="shared" si="132"/>
        <v>-1.4778432182209523E-3</v>
      </c>
      <c r="F996" s="27">
        <f t="shared" si="130"/>
        <v>2.1607674476250698E-4</v>
      </c>
      <c r="G996" s="26">
        <f t="shared" si="131"/>
        <v>2.3490127293388519E-4</v>
      </c>
      <c r="H996" s="52">
        <f t="shared" si="133"/>
        <v>4.5985668661343123E-4</v>
      </c>
      <c r="I996" s="28">
        <f t="shared" si="134"/>
        <v>8.4297692984136585</v>
      </c>
      <c r="J996" s="25">
        <f t="shared" si="135"/>
        <v>8.3470476366151409</v>
      </c>
      <c r="K996" s="44">
        <f t="shared" si="136"/>
        <v>1.0107615144064436E-2</v>
      </c>
      <c r="L996" s="45">
        <f t="shared" si="137"/>
        <v>9.2976106530353771E-3</v>
      </c>
      <c r="M996" s="2"/>
    </row>
    <row r="997" spans="2:13" x14ac:dyDescent="0.25">
      <c r="B997" s="1">
        <v>39993</v>
      </c>
      <c r="C997" s="20">
        <v>1130</v>
      </c>
      <c r="D997" s="3">
        <v>927.23</v>
      </c>
      <c r="E997" s="17">
        <f t="shared" si="132"/>
        <v>9.0651866361954967E-3</v>
      </c>
      <c r="F997" s="27">
        <f t="shared" si="130"/>
        <v>1.9818353684832566E-4</v>
      </c>
      <c r="G997" s="26">
        <f t="shared" si="131"/>
        <v>2.203653001874842E-4</v>
      </c>
      <c r="H997" s="52">
        <f t="shared" si="133"/>
        <v>2.1840205776416615E-6</v>
      </c>
      <c r="I997" s="28">
        <f t="shared" si="134"/>
        <v>8.1116629399718541</v>
      </c>
      <c r="J997" s="25">
        <f t="shared" si="135"/>
        <v>8.0473085573719487</v>
      </c>
      <c r="K997" s="44">
        <f t="shared" si="136"/>
        <v>0.41465406287480783</v>
      </c>
      <c r="L997" s="45">
        <f t="shared" si="137"/>
        <v>0.37291537587424917</v>
      </c>
      <c r="M997" s="2"/>
    </row>
    <row r="998" spans="2:13" x14ac:dyDescent="0.25">
      <c r="B998" s="1">
        <v>39994</v>
      </c>
      <c r="C998" s="20">
        <v>1131</v>
      </c>
      <c r="D998" s="3">
        <v>919.32</v>
      </c>
      <c r="E998" s="17">
        <f t="shared" si="132"/>
        <v>-8.5307852420650407E-3</v>
      </c>
      <c r="F998" s="27">
        <f t="shared" si="130"/>
        <v>1.8856962732626968E-4</v>
      </c>
      <c r="G998" s="26">
        <f t="shared" si="131"/>
        <v>2.1173382789095615E-4</v>
      </c>
      <c r="H998" s="52">
        <f t="shared" si="133"/>
        <v>8.2177608749057425E-5</v>
      </c>
      <c r="I998" s="28">
        <f t="shared" si="134"/>
        <v>8.1901152556787533</v>
      </c>
      <c r="J998" s="25">
        <f t="shared" si="135"/>
        <v>8.1164740823830162</v>
      </c>
      <c r="K998" s="44">
        <f t="shared" si="136"/>
        <v>0.38592798786369814</v>
      </c>
      <c r="L998" s="45">
        <f t="shared" si="137"/>
        <v>0.34370651856213441</v>
      </c>
      <c r="M998" s="2"/>
    </row>
    <row r="999" spans="2:13" x14ac:dyDescent="0.25">
      <c r="B999" s="1">
        <v>39995</v>
      </c>
      <c r="C999" s="20">
        <v>1132</v>
      </c>
      <c r="D999" s="3">
        <v>923.33</v>
      </c>
      <c r="E999" s="17">
        <f t="shared" si="132"/>
        <v>4.3619196797632931E-3</v>
      </c>
      <c r="F999" s="27">
        <f t="shared" si="130"/>
        <v>1.7903567465487016E-4</v>
      </c>
      <c r="G999" s="26">
        <f t="shared" si="131"/>
        <v>2.0305414498963581E-4</v>
      </c>
      <c r="H999" s="52">
        <f t="shared" si="133"/>
        <v>7.2774296846234691E-5</v>
      </c>
      <c r="I999" s="28">
        <f t="shared" si="134"/>
        <v>8.5216542314350505</v>
      </c>
      <c r="J999" s="25">
        <f t="shared" si="135"/>
        <v>8.4083370536421711</v>
      </c>
      <c r="K999" s="44">
        <f t="shared" si="136"/>
        <v>0.10627124079814643</v>
      </c>
      <c r="L999" s="45">
        <f t="shared" si="137"/>
        <v>9.37008367579861E-2</v>
      </c>
      <c r="M999" s="2"/>
    </row>
    <row r="1000" spans="2:13" x14ac:dyDescent="0.25">
      <c r="B1000" s="1">
        <v>39996</v>
      </c>
      <c r="C1000" s="20">
        <v>1133</v>
      </c>
      <c r="D1000" s="3">
        <v>896.42</v>
      </c>
      <c r="E1000" s="17">
        <f t="shared" si="132"/>
        <v>-2.9144509546965961E-2</v>
      </c>
      <c r="F1000" s="27">
        <f t="shared" si="130"/>
        <v>1.6587641494674376E-4</v>
      </c>
      <c r="G1000" s="26">
        <f t="shared" si="131"/>
        <v>1.9155941014311172E-4</v>
      </c>
      <c r="H1000" s="52">
        <f t="shared" si="133"/>
        <v>1.9026343292706308E-5</v>
      </c>
      <c r="I1000" s="28">
        <f t="shared" si="134"/>
        <v>3.5835730891915292</v>
      </c>
      <c r="J1000" s="25">
        <f t="shared" si="135"/>
        <v>4.1261663294981537</v>
      </c>
      <c r="K1000" s="44">
        <f t="shared" si="136"/>
        <v>5.1206944459578478</v>
      </c>
      <c r="L1000" s="45">
        <f t="shared" si="137"/>
        <v>4.4341462322243101</v>
      </c>
      <c r="M1000" s="2"/>
    </row>
    <row r="1001" spans="2:13" x14ac:dyDescent="0.25">
      <c r="B1001" s="1">
        <v>40000</v>
      </c>
      <c r="C1001" s="20">
        <v>1134</v>
      </c>
      <c r="D1001" s="3">
        <v>898.72</v>
      </c>
      <c r="E1001" s="17">
        <f t="shared" si="132"/>
        <v>2.5657615849714066E-3</v>
      </c>
      <c r="F1001" s="27">
        <f t="shared" si="130"/>
        <v>2.2314834607459829E-4</v>
      </c>
      <c r="G1001" s="26">
        <f t="shared" si="131"/>
        <v>2.3264956658447958E-4</v>
      </c>
      <c r="H1001" s="52">
        <f t="shared" si="133"/>
        <v>8.4940243673319005E-4</v>
      </c>
      <c r="I1001" s="28">
        <f t="shared" si="134"/>
        <v>8.3781726300658583</v>
      </c>
      <c r="J1001" s="25">
        <f t="shared" si="135"/>
        <v>8.3376808971502285</v>
      </c>
      <c r="K1001" s="44">
        <f t="shared" si="136"/>
        <v>2.9501148570979099E-2</v>
      </c>
      <c r="L1001" s="45">
        <f t="shared" si="137"/>
        <v>2.8296345475995206E-2</v>
      </c>
      <c r="M1001" s="2"/>
    </row>
    <row r="1002" spans="2:13" x14ac:dyDescent="0.25">
      <c r="B1002" s="1">
        <v>40001</v>
      </c>
      <c r="C1002" s="20">
        <v>1135</v>
      </c>
      <c r="D1002" s="3">
        <v>881.03</v>
      </c>
      <c r="E1002" s="17">
        <f t="shared" si="132"/>
        <v>-1.968354993768922E-2</v>
      </c>
      <c r="F1002" s="27">
        <f t="shared" si="130"/>
        <v>2.0498637388864432E-4</v>
      </c>
      <c r="G1002" s="26">
        <f t="shared" si="131"/>
        <v>2.185290168989795E-4</v>
      </c>
      <c r="H1002" s="52">
        <f t="shared" si="133"/>
        <v>6.5831325109149846E-6</v>
      </c>
      <c r="I1002" s="28">
        <f t="shared" si="134"/>
        <v>6.6024797684598067</v>
      </c>
      <c r="J1002" s="25">
        <f t="shared" si="135"/>
        <v>6.6556366374218658</v>
      </c>
      <c r="K1002" s="44">
        <f t="shared" si="136"/>
        <v>1.8900872814110914</v>
      </c>
      <c r="L1002" s="45">
        <f t="shared" si="137"/>
        <v>1.7729551143709674</v>
      </c>
      <c r="M1002" s="2"/>
    </row>
    <row r="1003" spans="2:13" x14ac:dyDescent="0.25">
      <c r="B1003" s="1">
        <v>40002</v>
      </c>
      <c r="C1003" s="20">
        <v>1136</v>
      </c>
      <c r="D1003" s="3">
        <v>879.56</v>
      </c>
      <c r="E1003" s="17">
        <f t="shared" si="132"/>
        <v>-1.6685016401257928E-3</v>
      </c>
      <c r="F1003" s="27">
        <f t="shared" si="130"/>
        <v>2.2021822832687726E-4</v>
      </c>
      <c r="G1003" s="26">
        <f t="shared" si="131"/>
        <v>2.2907965937239859E-4</v>
      </c>
      <c r="H1003" s="52">
        <f t="shared" si="133"/>
        <v>3.8744213814950529E-4</v>
      </c>
      <c r="I1003" s="28">
        <f t="shared" si="134"/>
        <v>8.4082500155040059</v>
      </c>
      <c r="J1003" s="25">
        <f t="shared" si="135"/>
        <v>8.3692882261102817</v>
      </c>
      <c r="K1003" s="44">
        <f t="shared" si="136"/>
        <v>1.2641540821817112E-2</v>
      </c>
      <c r="L1003" s="45">
        <f t="shared" si="137"/>
        <v>1.2152531266762865E-2</v>
      </c>
      <c r="M1003" s="2"/>
    </row>
    <row r="1004" spans="2:13" x14ac:dyDescent="0.25">
      <c r="B1004" s="1">
        <v>40003</v>
      </c>
      <c r="C1004" s="20">
        <v>1137</v>
      </c>
      <c r="D1004" s="3">
        <v>882.68</v>
      </c>
      <c r="E1004" s="17">
        <f t="shared" si="132"/>
        <v>3.547228159534318E-3</v>
      </c>
      <c r="F1004" s="27">
        <f t="shared" si="130"/>
        <v>2.0200279345866464E-4</v>
      </c>
      <c r="G1004" s="26">
        <f t="shared" si="131"/>
        <v>2.1494478543995473E-4</v>
      </c>
      <c r="H1004" s="52">
        <f t="shared" si="133"/>
        <v>2.7838977231024605E-6</v>
      </c>
      <c r="I1004" s="28">
        <f t="shared" si="134"/>
        <v>8.4449386672482945</v>
      </c>
      <c r="J1004" s="25">
        <f t="shared" si="135"/>
        <v>8.3865895613961747</v>
      </c>
      <c r="K1004" s="44">
        <f t="shared" si="136"/>
        <v>6.2290364407104198E-2</v>
      </c>
      <c r="L1004" s="45">
        <f t="shared" si="137"/>
        <v>5.8539813329448104E-2</v>
      </c>
      <c r="M1004" s="2"/>
    </row>
    <row r="1005" spans="2:13" x14ac:dyDescent="0.25">
      <c r="B1005" s="1">
        <v>40004</v>
      </c>
      <c r="C1005" s="20">
        <v>1138</v>
      </c>
      <c r="D1005" s="3">
        <v>879.13</v>
      </c>
      <c r="E1005" s="17">
        <f t="shared" si="132"/>
        <v>-4.0218425703538712E-3</v>
      </c>
      <c r="F1005" s="27">
        <f t="shared" si="130"/>
        <v>1.862418066976175E-4</v>
      </c>
      <c r="G1005" s="26">
        <f t="shared" si="131"/>
        <v>2.0230486350010011E-4</v>
      </c>
      <c r="H1005" s="52">
        <f t="shared" si="133"/>
        <v>1.2582827615793225E-5</v>
      </c>
      <c r="I1005" s="28">
        <f t="shared" si="134"/>
        <v>8.5016140656895427</v>
      </c>
      <c r="J1005" s="25">
        <f t="shared" si="135"/>
        <v>8.4257801076965215</v>
      </c>
      <c r="K1005" s="44">
        <f t="shared" si="136"/>
        <v>8.6850626867966019E-2</v>
      </c>
      <c r="L1005" s="45">
        <f t="shared" si="137"/>
        <v>7.9954665354363214E-2</v>
      </c>
      <c r="M1005" s="2"/>
    </row>
    <row r="1006" spans="2:13" x14ac:dyDescent="0.25">
      <c r="B1006" s="1">
        <v>40007</v>
      </c>
      <c r="C1006" s="20">
        <v>1139</v>
      </c>
      <c r="D1006" s="3">
        <v>901.05</v>
      </c>
      <c r="E1006" s="17">
        <f t="shared" si="132"/>
        <v>2.4933741312433838E-2</v>
      </c>
      <c r="F1006" s="27">
        <f t="shared" si="130"/>
        <v>1.7219706424600616E-4</v>
      </c>
      <c r="G1006" s="26">
        <f t="shared" si="131"/>
        <v>1.9067884337557175E-4</v>
      </c>
      <c r="H1006" s="52">
        <f t="shared" si="133"/>
        <v>1.6175217660710633E-5</v>
      </c>
      <c r="I1006" s="28">
        <f t="shared" si="134"/>
        <v>5.0565222635774045</v>
      </c>
      <c r="J1006" s="25">
        <f t="shared" si="135"/>
        <v>5.3045086922658351</v>
      </c>
      <c r="K1006" s="44">
        <f t="shared" si="136"/>
        <v>3.6103487510518875</v>
      </c>
      <c r="L1006" s="45">
        <f t="shared" si="137"/>
        <v>3.2604113011680669</v>
      </c>
      <c r="M1006" s="2"/>
    </row>
    <row r="1007" spans="2:13" x14ac:dyDescent="0.25">
      <c r="B1007" s="1">
        <v>40008</v>
      </c>
      <c r="C1007" s="20">
        <v>1140</v>
      </c>
      <c r="D1007" s="3">
        <v>905.84</v>
      </c>
      <c r="E1007" s="17">
        <f t="shared" si="132"/>
        <v>5.3160201986572082E-3</v>
      </c>
      <c r="F1007" s="27">
        <f t="shared" si="130"/>
        <v>2.0991114059125298E-4</v>
      </c>
      <c r="G1007" s="26">
        <f t="shared" si="131"/>
        <v>2.1760073044941867E-4</v>
      </c>
      <c r="H1007" s="52">
        <f t="shared" si="133"/>
        <v>6.2169145583536995E-4</v>
      </c>
      <c r="I1007" s="28">
        <f t="shared" si="134"/>
        <v>8.33419752454183</v>
      </c>
      <c r="J1007" s="25">
        <f t="shared" si="135"/>
        <v>8.3029774734219526</v>
      </c>
      <c r="K1007" s="44">
        <f t="shared" si="136"/>
        <v>0.13462873229563604</v>
      </c>
      <c r="L1007" s="45">
        <f t="shared" si="137"/>
        <v>0.12987121272141355</v>
      </c>
      <c r="M1007" s="2"/>
    </row>
    <row r="1008" spans="2:13" x14ac:dyDescent="0.25">
      <c r="B1008" s="1">
        <v>40009</v>
      </c>
      <c r="C1008" s="20">
        <v>1141</v>
      </c>
      <c r="D1008" s="3">
        <v>932.68</v>
      </c>
      <c r="E1008" s="17">
        <f t="shared" si="132"/>
        <v>2.9629956725249401E-2</v>
      </c>
      <c r="F1008" s="27">
        <f t="shared" si="130"/>
        <v>1.9474670797068542E-4</v>
      </c>
      <c r="G1008" s="26">
        <f t="shared" si="131"/>
        <v>2.0577414414662753E-4</v>
      </c>
      <c r="H1008" s="52">
        <f t="shared" si="133"/>
        <v>2.8260070752531421E-5</v>
      </c>
      <c r="I1008" s="28">
        <f t="shared" si="134"/>
        <v>4.0357277154490765</v>
      </c>
      <c r="J1008" s="25">
        <f t="shared" si="135"/>
        <v>4.2222364832093469</v>
      </c>
      <c r="K1008" s="44">
        <f t="shared" si="136"/>
        <v>4.5080830617804581</v>
      </c>
      <c r="L1008" s="45">
        <f t="shared" si="137"/>
        <v>4.2664948950756738</v>
      </c>
      <c r="M1008" s="2"/>
    </row>
    <row r="1009" spans="2:13" x14ac:dyDescent="0.25">
      <c r="B1009" s="1">
        <v>40010</v>
      </c>
      <c r="C1009" s="20">
        <v>1142</v>
      </c>
      <c r="D1009" s="3">
        <v>940.74</v>
      </c>
      <c r="E1009" s="17">
        <f t="shared" si="132"/>
        <v>8.6417635201784752E-3</v>
      </c>
      <c r="F1009" s="27">
        <f t="shared" si="130"/>
        <v>2.5180305084948379E-4</v>
      </c>
      <c r="G1009" s="26">
        <f t="shared" si="131"/>
        <v>2.477585785810599E-4</v>
      </c>
      <c r="H1009" s="52">
        <f t="shared" si="133"/>
        <v>8.7793433554015222E-4</v>
      </c>
      <c r="I1009" s="28">
        <f t="shared" si="134"/>
        <v>7.9902820179871634</v>
      </c>
      <c r="J1009" s="25">
        <f t="shared" si="135"/>
        <v>8.0016329906408572</v>
      </c>
      <c r="K1009" s="44">
        <f t="shared" si="136"/>
        <v>0.29658130227869151</v>
      </c>
      <c r="L1009" s="45">
        <f t="shared" si="137"/>
        <v>0.30142276875492396</v>
      </c>
      <c r="M1009" s="2"/>
    </row>
    <row r="1010" spans="2:13" x14ac:dyDescent="0.25">
      <c r="B1010" s="1">
        <v>40011</v>
      </c>
      <c r="C1010" s="20">
        <v>1143</v>
      </c>
      <c r="D1010" s="3">
        <v>940.38</v>
      </c>
      <c r="E1010" s="17">
        <f t="shared" si="132"/>
        <v>-3.8267746667518509E-4</v>
      </c>
      <c r="F1010" s="27">
        <f t="shared" si="130"/>
        <v>2.3674435574647489E-4</v>
      </c>
      <c r="G1010" s="26">
        <f t="shared" si="131"/>
        <v>2.369477583247372E-4</v>
      </c>
      <c r="H1010" s="52">
        <f t="shared" si="133"/>
        <v>7.4680076738687477E-5</v>
      </c>
      <c r="I1010" s="28">
        <f t="shared" si="134"/>
        <v>8.3479111006012001</v>
      </c>
      <c r="J1010" s="25">
        <f t="shared" si="135"/>
        <v>8.3470528349861333</v>
      </c>
      <c r="K1010" s="44">
        <f t="shared" si="136"/>
        <v>6.1856614506898512E-4</v>
      </c>
      <c r="L1010" s="45">
        <f t="shared" si="137"/>
        <v>6.1803515060158704E-4</v>
      </c>
      <c r="M1010" s="2"/>
    </row>
    <row r="1011" spans="2:13" x14ac:dyDescent="0.25">
      <c r="B1011" s="1">
        <v>40014</v>
      </c>
      <c r="C1011" s="20">
        <v>1144</v>
      </c>
      <c r="D1011" s="3">
        <v>951.13</v>
      </c>
      <c r="E1011" s="17">
        <f t="shared" si="132"/>
        <v>1.1431548948297498E-2</v>
      </c>
      <c r="F1011" s="27">
        <f t="shared" si="130"/>
        <v>2.1682353846233447E-4</v>
      </c>
      <c r="G1011" s="26">
        <f t="shared" si="131"/>
        <v>2.2215668699279009E-4</v>
      </c>
      <c r="H1011" s="52">
        <f t="shared" si="133"/>
        <v>1.4644204350093741E-7</v>
      </c>
      <c r="I1011" s="28">
        <f t="shared" si="134"/>
        <v>7.8337231950977282</v>
      </c>
      <c r="J1011" s="25">
        <f t="shared" si="135"/>
        <v>7.8238927511927923</v>
      </c>
      <c r="K1011" s="44">
        <f t="shared" si="136"/>
        <v>0.60270352695135432</v>
      </c>
      <c r="L1011" s="45">
        <f t="shared" si="137"/>
        <v>0.5882348765921358</v>
      </c>
      <c r="M1011" s="2"/>
    </row>
    <row r="1012" spans="2:13" x14ac:dyDescent="0.25">
      <c r="B1012" s="1">
        <v>40015</v>
      </c>
      <c r="C1012" s="20">
        <v>1145</v>
      </c>
      <c r="D1012" s="3">
        <v>954.58</v>
      </c>
      <c r="E1012" s="17">
        <f t="shared" si="132"/>
        <v>3.6272644118049537E-3</v>
      </c>
      <c r="F1012" s="27">
        <f t="shared" si="130"/>
        <v>2.0957902541651849E-4</v>
      </c>
      <c r="G1012" s="26">
        <f t="shared" si="131"/>
        <v>2.1644289444104059E-4</v>
      </c>
      <c r="H1012" s="52">
        <f t="shared" si="133"/>
        <v>1.3068031135732161E-4</v>
      </c>
      <c r="I1012" s="28">
        <f t="shared" si="134"/>
        <v>8.4076312265476769</v>
      </c>
      <c r="J1012" s="25">
        <f t="shared" si="135"/>
        <v>8.3773961983635097</v>
      </c>
      <c r="K1012" s="44">
        <f t="shared" si="136"/>
        <v>6.2778453554683492E-2</v>
      </c>
      <c r="L1012" s="45">
        <f t="shared" si="137"/>
        <v>6.0787613966836594E-2</v>
      </c>
      <c r="M1012" s="2"/>
    </row>
    <row r="1013" spans="2:13" x14ac:dyDescent="0.25">
      <c r="B1013" s="1">
        <v>40016</v>
      </c>
      <c r="C1013" s="20">
        <v>1146</v>
      </c>
      <c r="D1013" s="3">
        <v>954.07</v>
      </c>
      <c r="E1013" s="17">
        <f t="shared" si="132"/>
        <v>-5.3426637893103871E-4</v>
      </c>
      <c r="F1013" s="27">
        <f t="shared" si="130"/>
        <v>1.931849430829339E-4</v>
      </c>
      <c r="G1013" s="26">
        <f t="shared" si="131"/>
        <v>2.0374526456371696E-4</v>
      </c>
      <c r="H1013" s="52">
        <f t="shared" si="133"/>
        <v>1.3157047113146737E-5</v>
      </c>
      <c r="I1013" s="28">
        <f t="shared" si="134"/>
        <v>8.5503850227945861</v>
      </c>
      <c r="J1013" s="25">
        <f t="shared" si="135"/>
        <v>8.49723907967625</v>
      </c>
      <c r="K1013" s="44">
        <f t="shared" si="136"/>
        <v>1.4775507816545785E-3</v>
      </c>
      <c r="L1013" s="45">
        <f t="shared" si="137"/>
        <v>1.4009678422087638E-3</v>
      </c>
      <c r="M1013" s="2"/>
    </row>
    <row r="1014" spans="2:13" x14ac:dyDescent="0.25">
      <c r="B1014" s="1">
        <v>40017</v>
      </c>
      <c r="C1014" s="20">
        <v>1147</v>
      </c>
      <c r="D1014" s="3">
        <v>976.29</v>
      </c>
      <c r="E1014" s="17">
        <f t="shared" si="132"/>
        <v>2.3289695724632273E-2</v>
      </c>
      <c r="F1014" s="27">
        <f t="shared" si="130"/>
        <v>1.7719101168923301E-4</v>
      </c>
      <c r="G1014" s="26">
        <f t="shared" si="131"/>
        <v>1.9103676776466953E-4</v>
      </c>
      <c r="H1014" s="52">
        <f t="shared" si="133"/>
        <v>2.8544056365608427E-7</v>
      </c>
      <c r="I1014" s="28">
        <f t="shared" si="134"/>
        <v>5.5771228682187708</v>
      </c>
      <c r="J1014" s="25">
        <f t="shared" si="135"/>
        <v>5.7237486660134689</v>
      </c>
      <c r="K1014" s="44">
        <f t="shared" si="136"/>
        <v>3.0611593769624275</v>
      </c>
      <c r="L1014" s="45">
        <f t="shared" si="137"/>
        <v>2.8392959810444847</v>
      </c>
      <c r="M1014" s="2"/>
    </row>
    <row r="1015" spans="2:13" x14ac:dyDescent="0.25">
      <c r="B1015" s="1">
        <v>40018</v>
      </c>
      <c r="C1015" s="20">
        <v>1148</v>
      </c>
      <c r="D1015" s="3">
        <v>979.26</v>
      </c>
      <c r="E1015" s="17">
        <f t="shared" si="132"/>
        <v>3.0421288756414871E-3</v>
      </c>
      <c r="F1015" s="27">
        <f t="shared" si="130"/>
        <v>2.0784460824228894E-4</v>
      </c>
      <c r="G1015" s="26">
        <f t="shared" si="131"/>
        <v>2.1298421950691229E-4</v>
      </c>
      <c r="H1015" s="52">
        <f t="shared" si="133"/>
        <v>5.4240992694595477E-4</v>
      </c>
      <c r="I1015" s="28">
        <f t="shared" si="134"/>
        <v>8.4341935490214475</v>
      </c>
      <c r="J1015" s="25">
        <f t="shared" si="135"/>
        <v>8.4108406800051299</v>
      </c>
      <c r="K1015" s="44">
        <f t="shared" si="136"/>
        <v>4.4526284199893761E-2</v>
      </c>
      <c r="L1015" s="45">
        <f t="shared" si="137"/>
        <v>4.3451801816290846E-2</v>
      </c>
      <c r="M1015" s="2"/>
    </row>
    <row r="1016" spans="2:13" x14ac:dyDescent="0.25">
      <c r="B1016" s="1">
        <v>40021</v>
      </c>
      <c r="C1016" s="20">
        <v>1149</v>
      </c>
      <c r="D1016" s="3">
        <v>982.18</v>
      </c>
      <c r="E1016" s="17">
        <f t="shared" si="132"/>
        <v>2.9818434327961514E-3</v>
      </c>
      <c r="F1016" s="27">
        <f t="shared" si="130"/>
        <v>1.9128097725895786E-4</v>
      </c>
      <c r="G1016" s="26">
        <f t="shared" si="131"/>
        <v>2.0025886751311699E-4</v>
      </c>
      <c r="H1016" s="52">
        <f t="shared" si="133"/>
        <v>9.2545480960117391E-6</v>
      </c>
      <c r="I1016" s="28">
        <f t="shared" si="134"/>
        <v>8.5152837253628686</v>
      </c>
      <c r="J1016" s="25">
        <f t="shared" si="135"/>
        <v>8.4715002074140848</v>
      </c>
      <c r="K1016" s="44">
        <f t="shared" si="136"/>
        <v>4.6483400415046464E-2</v>
      </c>
      <c r="L1016" s="45">
        <f t="shared" si="137"/>
        <v>4.4399483369330188E-2</v>
      </c>
      <c r="M1016" s="2"/>
    </row>
    <row r="1017" spans="2:13" x14ac:dyDescent="0.25">
      <c r="B1017" s="1">
        <v>40022</v>
      </c>
      <c r="C1017" s="20">
        <v>1150</v>
      </c>
      <c r="D1017" s="3">
        <v>979.62</v>
      </c>
      <c r="E1017" s="17">
        <f t="shared" si="132"/>
        <v>-2.606446883463261E-3</v>
      </c>
      <c r="F1017" s="27">
        <f t="shared" si="130"/>
        <v>1.7617586649816512E-4</v>
      </c>
      <c r="G1017" s="26">
        <f t="shared" si="131"/>
        <v>1.8830568223885175E-4</v>
      </c>
      <c r="H1017" s="52">
        <f t="shared" si="133"/>
        <v>8.8913902577095356E-6</v>
      </c>
      <c r="I1017" s="28">
        <f t="shared" si="134"/>
        <v>8.605466549228959</v>
      </c>
      <c r="J1017" s="25">
        <f t="shared" si="135"/>
        <v>8.5413666209232897</v>
      </c>
      <c r="K1017" s="44">
        <f t="shared" si="136"/>
        <v>3.8561271139745473E-2</v>
      </c>
      <c r="L1017" s="45">
        <f t="shared" si="137"/>
        <v>3.607732531245772E-2</v>
      </c>
      <c r="M1017" s="2"/>
    </row>
    <row r="1018" spans="2:13" x14ac:dyDescent="0.25">
      <c r="B1018" s="1">
        <v>40023</v>
      </c>
      <c r="C1018" s="20">
        <v>1151</v>
      </c>
      <c r="D1018" s="3">
        <v>975.15</v>
      </c>
      <c r="E1018" s="17">
        <f t="shared" si="132"/>
        <v>-4.5629938139278778E-3</v>
      </c>
      <c r="F1018" s="27">
        <f t="shared" si="130"/>
        <v>1.6225351750316863E-4</v>
      </c>
      <c r="G1018" s="26">
        <f t="shared" si="131"/>
        <v>1.7696808196456201E-4</v>
      </c>
      <c r="H1018" s="52">
        <f t="shared" si="133"/>
        <v>6.7935653563153459E-6</v>
      </c>
      <c r="I1018" s="28">
        <f t="shared" si="134"/>
        <v>8.5980271876913505</v>
      </c>
      <c r="J1018" s="25">
        <f t="shared" si="135"/>
        <v>8.5218876790594695</v>
      </c>
      <c r="K1018" s="44">
        <f t="shared" si="136"/>
        <v>0.12832333539725863</v>
      </c>
      <c r="L1018" s="45">
        <f t="shared" si="137"/>
        <v>0.11765349047583328</v>
      </c>
      <c r="M1018" s="2"/>
    </row>
    <row r="1019" spans="2:13" x14ac:dyDescent="0.25">
      <c r="B1019" s="1">
        <v>40024</v>
      </c>
      <c r="C1019" s="20">
        <v>1152</v>
      </c>
      <c r="D1019" s="3">
        <v>986.75</v>
      </c>
      <c r="E1019" s="17">
        <f t="shared" si="132"/>
        <v>1.1895605804235269E-2</v>
      </c>
      <c r="F1019" s="27">
        <f t="shared" si="130"/>
        <v>1.5075236151677028E-4</v>
      </c>
      <c r="G1019" s="26">
        <f t="shared" si="131"/>
        <v>1.6721482570136861E-4</v>
      </c>
      <c r="H1019" s="52">
        <f t="shared" si="133"/>
        <v>2.082091254594408E-5</v>
      </c>
      <c r="I1019" s="28">
        <f t="shared" si="134"/>
        <v>7.8612105596162758</v>
      </c>
      <c r="J1019" s="25">
        <f t="shared" si="135"/>
        <v>7.8499818414421076</v>
      </c>
      <c r="K1019" s="44">
        <f t="shared" si="136"/>
        <v>0.93866149774386243</v>
      </c>
      <c r="L1019" s="45">
        <f t="shared" si="137"/>
        <v>0.84624934933982721</v>
      </c>
      <c r="M1019" s="2"/>
    </row>
    <row r="1020" spans="2:13" x14ac:dyDescent="0.25">
      <c r="B1020" s="1">
        <v>40025</v>
      </c>
      <c r="C1020" s="20">
        <v>1153</v>
      </c>
      <c r="D1020" s="3">
        <v>987.48</v>
      </c>
      <c r="E1020" s="17">
        <f t="shared" si="132"/>
        <v>7.3980238155563031E-4</v>
      </c>
      <c r="F1020" s="27">
        <f t="shared" si="130"/>
        <v>1.5034934070488182E-4</v>
      </c>
      <c r="G1020" s="26">
        <f t="shared" si="131"/>
        <v>1.6560896724795234E-4</v>
      </c>
      <c r="H1020" s="52">
        <f t="shared" si="133"/>
        <v>1.415054374497558E-4</v>
      </c>
      <c r="I1020" s="28">
        <f t="shared" si="134"/>
        <v>8.7989087944081277</v>
      </c>
      <c r="J1020" s="25">
        <f t="shared" si="135"/>
        <v>8.7025763490215571</v>
      </c>
      <c r="K1020" s="44">
        <f t="shared" si="136"/>
        <v>3.6402392001816837E-3</v>
      </c>
      <c r="L1020" s="45">
        <f t="shared" si="137"/>
        <v>3.3048184095970179E-3</v>
      </c>
      <c r="M1020" s="2"/>
    </row>
    <row r="1021" spans="2:13" x14ac:dyDescent="0.25">
      <c r="B1021" s="1">
        <v>40028</v>
      </c>
      <c r="C1021" s="20">
        <v>1154</v>
      </c>
      <c r="D1021" s="3">
        <v>1002.63</v>
      </c>
      <c r="E1021" s="17">
        <f t="shared" si="132"/>
        <v>1.5342082877627878E-2</v>
      </c>
      <c r="F1021" s="27">
        <f t="shared" si="130"/>
        <v>1.3822748273193604E-4</v>
      </c>
      <c r="G1021" s="26">
        <f t="shared" si="131"/>
        <v>1.5529889456381672E-4</v>
      </c>
      <c r="H1021" s="52">
        <f t="shared" si="133"/>
        <v>5.4730756375538244E-7</v>
      </c>
      <c r="I1021" s="28">
        <f t="shared" si="134"/>
        <v>7.1837682104179068</v>
      </c>
      <c r="J1021" s="25">
        <f t="shared" si="135"/>
        <v>7.2545041971368356</v>
      </c>
      <c r="K1021" s="44">
        <f t="shared" si="136"/>
        <v>1.7028415939576427</v>
      </c>
      <c r="L1021" s="45">
        <f t="shared" si="137"/>
        <v>1.5156547487675671</v>
      </c>
      <c r="M1021" s="2"/>
    </row>
    <row r="1022" spans="2:13" x14ac:dyDescent="0.25">
      <c r="B1022" s="1">
        <v>40029</v>
      </c>
      <c r="C1022" s="20">
        <v>1155</v>
      </c>
      <c r="D1022" s="3">
        <v>1005.65</v>
      </c>
      <c r="E1022" s="17">
        <f t="shared" si="132"/>
        <v>3.0120782342439203E-3</v>
      </c>
      <c r="F1022" s="27">
        <f t="shared" si="130"/>
        <v>1.4677878228281838E-4</v>
      </c>
      <c r="G1022" s="26">
        <f t="shared" si="131"/>
        <v>1.6030088555696591E-4</v>
      </c>
      <c r="H1022" s="52">
        <f t="shared" si="133"/>
        <v>2.3537950702400251E-4</v>
      </c>
      <c r="I1022" s="28">
        <f t="shared" si="134"/>
        <v>8.764772496707236</v>
      </c>
      <c r="J1022" s="25">
        <f t="shared" si="135"/>
        <v>8.6818605618329023</v>
      </c>
      <c r="K1022" s="44">
        <f t="shared" si="136"/>
        <v>6.1811490380977184E-2</v>
      </c>
      <c r="L1022" s="45">
        <f t="shared" si="137"/>
        <v>5.6597412158286856E-2</v>
      </c>
      <c r="M1022" s="2"/>
    </row>
    <row r="1023" spans="2:13" x14ac:dyDescent="0.25">
      <c r="B1023" s="1">
        <v>40030</v>
      </c>
      <c r="C1023" s="20">
        <v>1156</v>
      </c>
      <c r="D1023" s="3">
        <v>1002.72</v>
      </c>
      <c r="E1023" s="17">
        <f t="shared" si="132"/>
        <v>-2.913538507432954E-3</v>
      </c>
      <c r="F1023" s="27">
        <f t="shared" ref="F1023:F1086" si="138">omega+alpha*E1022^2+beta*F1022</f>
        <v>1.3568881989553758E-4</v>
      </c>
      <c r="G1023" s="26">
        <f t="shared" ref="G1023:G1086" si="139">omega2+alpha2*E1022^2+beta2*G1022</f>
        <v>1.50854873313179E-4</v>
      </c>
      <c r="H1023" s="52">
        <f t="shared" si="133"/>
        <v>9.0726152892059722E-6</v>
      </c>
      <c r="I1023" s="28">
        <f t="shared" si="134"/>
        <v>8.8425862792756593</v>
      </c>
      <c r="J1023" s="25">
        <f t="shared" si="135"/>
        <v>8.7429216049936063</v>
      </c>
      <c r="K1023" s="44">
        <f t="shared" si="136"/>
        <v>6.2560103631454853E-2</v>
      </c>
      <c r="L1023" s="45">
        <f t="shared" si="137"/>
        <v>5.6270682198458703E-2</v>
      </c>
      <c r="M1023" s="2"/>
    </row>
    <row r="1024" spans="2:13" x14ac:dyDescent="0.25">
      <c r="B1024" s="1">
        <v>40031</v>
      </c>
      <c r="C1024" s="20">
        <v>1157</v>
      </c>
      <c r="D1024" s="3">
        <v>997.08</v>
      </c>
      <c r="E1024" s="17">
        <f t="shared" ref="E1024:E1087" si="140">(D1024-D1023)/D1023</f>
        <v>-5.6247008137864868E-3</v>
      </c>
      <c r="F1024" s="27">
        <f t="shared" si="138"/>
        <v>1.2554697320910744E-4</v>
      </c>
      <c r="G1024" s="26">
        <f t="shared" si="139"/>
        <v>1.4196240531649622E-4</v>
      </c>
      <c r="H1024" s="52">
        <f t="shared" si="133"/>
        <v>8.4887066342946445E-6</v>
      </c>
      <c r="I1024" s="28">
        <f t="shared" si="134"/>
        <v>8.7308351847891803</v>
      </c>
      <c r="J1024" s="25">
        <f t="shared" si="135"/>
        <v>8.6370916848206036</v>
      </c>
      <c r="K1024" s="44">
        <f t="shared" si="136"/>
        <v>0.25199539611294536</v>
      </c>
      <c r="L1024" s="45">
        <f t="shared" si="137"/>
        <v>0.22285660188750039</v>
      </c>
      <c r="M1024" s="2"/>
    </row>
    <row r="1025" spans="2:13" x14ac:dyDescent="0.25">
      <c r="B1025" s="1">
        <v>40032</v>
      </c>
      <c r="C1025" s="20">
        <v>1158</v>
      </c>
      <c r="D1025" s="3">
        <v>1010.47</v>
      </c>
      <c r="E1025" s="17">
        <f t="shared" si="140"/>
        <v>1.3429213302844292E-2</v>
      </c>
      <c r="F1025" s="27">
        <f t="shared" si="138"/>
        <v>1.1824716666662508E-4</v>
      </c>
      <c r="G1025" s="26">
        <f t="shared" si="139"/>
        <v>1.3507128185956949E-4</v>
      </c>
      <c r="H1025" s="52">
        <f t="shared" si="133"/>
        <v>3.1637259244610366E-5</v>
      </c>
      <c r="I1025" s="28">
        <f t="shared" si="134"/>
        <v>7.517591071371168</v>
      </c>
      <c r="J1025" s="25">
        <f t="shared" si="135"/>
        <v>7.5745331184966602</v>
      </c>
      <c r="K1025" s="44">
        <f t="shared" si="136"/>
        <v>1.525142420044062</v>
      </c>
      <c r="L1025" s="45">
        <f t="shared" si="137"/>
        <v>1.3351747866048194</v>
      </c>
      <c r="M1025" s="2"/>
    </row>
    <row r="1026" spans="2:13" x14ac:dyDescent="0.25">
      <c r="B1026" s="1">
        <v>40035</v>
      </c>
      <c r="C1026" s="20">
        <v>1159</v>
      </c>
      <c r="D1026" s="3">
        <v>1007.09</v>
      </c>
      <c r="E1026" s="17">
        <f t="shared" si="140"/>
        <v>-3.3449780795075513E-3</v>
      </c>
      <c r="F1026" s="27">
        <f t="shared" si="138"/>
        <v>1.2400472668777895E-4</v>
      </c>
      <c r="G1026" s="26">
        <f t="shared" si="139"/>
        <v>1.3789908962258819E-4</v>
      </c>
      <c r="H1026" s="52">
        <f t="shared" si="133"/>
        <v>1.803437699332901E-4</v>
      </c>
      <c r="I1026" s="28">
        <f t="shared" si="134"/>
        <v>8.9049614241040835</v>
      </c>
      <c r="J1026" s="25">
        <f t="shared" si="135"/>
        <v>8.8078502152366855</v>
      </c>
      <c r="K1026" s="44">
        <f t="shared" si="136"/>
        <v>9.0229450531813679E-2</v>
      </c>
      <c r="L1026" s="45">
        <f t="shared" si="137"/>
        <v>8.1138159671746396E-2</v>
      </c>
      <c r="M1026" s="2"/>
    </row>
    <row r="1027" spans="2:13" x14ac:dyDescent="0.25">
      <c r="B1027" s="1">
        <v>40036</v>
      </c>
      <c r="C1027" s="20">
        <v>1160</v>
      </c>
      <c r="D1027" s="3">
        <v>994.35</v>
      </c>
      <c r="E1027" s="17">
        <f t="shared" si="140"/>
        <v>-1.2650309307013285E-2</v>
      </c>
      <c r="F1027" s="27">
        <f t="shared" si="138"/>
        <v>1.1513827115549351E-4</v>
      </c>
      <c r="G1027" s="26">
        <f t="shared" si="139"/>
        <v>1.2998452308716495E-4</v>
      </c>
      <c r="H1027" s="52">
        <f t="shared" si="133"/>
        <v>1.1188878352386027E-5</v>
      </c>
      <c r="I1027" s="28">
        <f t="shared" si="134"/>
        <v>7.6794798990811035</v>
      </c>
      <c r="J1027" s="25">
        <f t="shared" si="135"/>
        <v>7.7169460912328809</v>
      </c>
      <c r="K1027" s="44">
        <f t="shared" si="136"/>
        <v>1.3898968948994117</v>
      </c>
      <c r="L1027" s="45">
        <f t="shared" si="137"/>
        <v>1.2311490765388575</v>
      </c>
      <c r="M1027" s="2"/>
    </row>
    <row r="1028" spans="2:13" x14ac:dyDescent="0.25">
      <c r="B1028" s="1">
        <v>40037</v>
      </c>
      <c r="C1028" s="20">
        <v>1161</v>
      </c>
      <c r="D1028" s="3">
        <v>1005.81</v>
      </c>
      <c r="E1028" s="17">
        <f t="shared" si="140"/>
        <v>1.1525116910544499E-2</v>
      </c>
      <c r="F1028" s="27">
        <f t="shared" si="138"/>
        <v>1.1948125176096288E-4</v>
      </c>
      <c r="G1028" s="26">
        <f t="shared" si="139"/>
        <v>1.3186124241721905E-4</v>
      </c>
      <c r="H1028" s="52">
        <f t="shared" si="133"/>
        <v>1.6003032556310693E-4</v>
      </c>
      <c r="I1028" s="28">
        <f t="shared" si="134"/>
        <v>7.9206426161491956</v>
      </c>
      <c r="J1028" s="25">
        <f t="shared" si="135"/>
        <v>7.9264263287451335</v>
      </c>
      <c r="K1028" s="44">
        <f t="shared" si="136"/>
        <v>1.111708471781484</v>
      </c>
      <c r="L1028" s="45">
        <f t="shared" si="137"/>
        <v>1.0073340533334263</v>
      </c>
      <c r="M1028" s="2"/>
    </row>
    <row r="1029" spans="2:13" x14ac:dyDescent="0.25">
      <c r="B1029" s="1">
        <v>40038</v>
      </c>
      <c r="C1029" s="20">
        <v>1162</v>
      </c>
      <c r="D1029" s="3">
        <v>1012.73</v>
      </c>
      <c r="E1029" s="17">
        <f t="shared" si="140"/>
        <v>6.8800270428809353E-3</v>
      </c>
      <c r="F1029" s="27">
        <f t="shared" si="138"/>
        <v>1.2116538382922503E-4</v>
      </c>
      <c r="G1029" s="26">
        <f t="shared" si="139"/>
        <v>1.3192164795381946E-4</v>
      </c>
      <c r="H1029" s="52">
        <f t="shared" si="133"/>
        <v>1.3282831980171878E-4</v>
      </c>
      <c r="I1029" s="28">
        <f t="shared" si="134"/>
        <v>8.6276916342005467</v>
      </c>
      <c r="J1029" s="25">
        <f t="shared" si="135"/>
        <v>8.5744926484180635</v>
      </c>
      <c r="K1029" s="44">
        <f t="shared" si="136"/>
        <v>0.39066250289346965</v>
      </c>
      <c r="L1029" s="45">
        <f t="shared" si="137"/>
        <v>0.35880973930330989</v>
      </c>
      <c r="M1029" s="2"/>
    </row>
    <row r="1030" spans="2:13" x14ac:dyDescent="0.25">
      <c r="B1030" s="1">
        <v>40039</v>
      </c>
      <c r="C1030" s="20">
        <v>1163</v>
      </c>
      <c r="D1030" s="3">
        <v>1004.09</v>
      </c>
      <c r="E1030" s="17">
        <f t="shared" si="140"/>
        <v>-8.5313953373554515E-3</v>
      </c>
      <c r="F1030" s="27">
        <f t="shared" si="138"/>
        <v>1.1556849045452477E-4</v>
      </c>
      <c r="G1030" s="26">
        <f t="shared" si="139"/>
        <v>1.2663818697484776E-4</v>
      </c>
      <c r="H1030" s="52">
        <f t="shared" ref="H1030:H1093" si="141">E1029^2</f>
        <v>4.7334772110772986E-5</v>
      </c>
      <c r="I1030" s="28">
        <f t="shared" ref="I1030:I1093" si="142">-LN(F1030)-((E1030^2)/F1030)</f>
        <v>8.4358500586141947</v>
      </c>
      <c r="J1030" s="25">
        <f t="shared" ref="J1030:J1093" si="143">-LN(G1030)-(E1030^2)/G1030</f>
        <v>8.3994311301374349</v>
      </c>
      <c r="K1030" s="44">
        <f t="shared" ref="K1030:K1093" si="144">E1030^2/F1030</f>
        <v>0.62979715418962323</v>
      </c>
      <c r="L1030" s="45">
        <f t="shared" ref="L1030:L1093" si="145">E1030^2/G1030</f>
        <v>0.57474532872700135</v>
      </c>
      <c r="M1030" s="2"/>
    </row>
    <row r="1031" spans="2:13" x14ac:dyDescent="0.25">
      <c r="B1031" s="1">
        <v>40042</v>
      </c>
      <c r="C1031" s="20">
        <v>1164</v>
      </c>
      <c r="D1031" s="3">
        <v>979.73</v>
      </c>
      <c r="E1031" s="17">
        <f t="shared" si="140"/>
        <v>-2.4260773436644137E-2</v>
      </c>
      <c r="F1031" s="27">
        <f t="shared" si="138"/>
        <v>1.1259704006421954E-4</v>
      </c>
      <c r="G1031" s="26">
        <f t="shared" si="139"/>
        <v>1.2327439371080654E-4</v>
      </c>
      <c r="H1031" s="52">
        <f t="shared" si="141"/>
        <v>7.2784706402250334E-5</v>
      </c>
      <c r="I1031" s="28">
        <f t="shared" si="142"/>
        <v>3.8643363341252117</v>
      </c>
      <c r="J1031" s="25">
        <f t="shared" si="143"/>
        <v>4.2265042725344424</v>
      </c>
      <c r="K1031" s="44">
        <f t="shared" si="144"/>
        <v>5.2273587956528802</v>
      </c>
      <c r="L1031" s="45">
        <f t="shared" si="145"/>
        <v>4.7745935715162302</v>
      </c>
      <c r="M1031" s="2"/>
    </row>
    <row r="1032" spans="2:13" x14ac:dyDescent="0.25">
      <c r="B1032" s="1">
        <v>40043</v>
      </c>
      <c r="C1032" s="20">
        <v>1165</v>
      </c>
      <c r="D1032" s="3">
        <v>989.67</v>
      </c>
      <c r="E1032" s="17">
        <f t="shared" si="140"/>
        <v>1.0145652373613078E-2</v>
      </c>
      <c r="F1032" s="27">
        <f t="shared" si="138"/>
        <v>1.5290733585818518E-4</v>
      </c>
      <c r="G1032" s="26">
        <f t="shared" si="139"/>
        <v>1.5233860824597558E-4</v>
      </c>
      <c r="H1032" s="52">
        <f t="shared" si="141"/>
        <v>5.8858512774417773E-4</v>
      </c>
      <c r="I1032" s="28">
        <f t="shared" si="142"/>
        <v>8.1124978027106351</v>
      </c>
      <c r="J1032" s="25">
        <f t="shared" si="143"/>
        <v>8.1137109698644121</v>
      </c>
      <c r="K1032" s="44">
        <f t="shared" si="144"/>
        <v>0.67318066532574783</v>
      </c>
      <c r="L1032" s="45">
        <f t="shared" si="145"/>
        <v>0.67569385903799584</v>
      </c>
      <c r="M1032" s="2"/>
    </row>
    <row r="1033" spans="2:13" x14ac:dyDescent="0.25">
      <c r="B1033" s="1">
        <v>40044</v>
      </c>
      <c r="C1033" s="20">
        <v>1166</v>
      </c>
      <c r="D1033" s="3">
        <v>996.46</v>
      </c>
      <c r="E1033" s="17">
        <f t="shared" si="140"/>
        <v>6.8608728161913338E-3</v>
      </c>
      <c r="F1033" s="27">
        <f t="shared" si="138"/>
        <v>1.4909401273432467E-4</v>
      </c>
      <c r="G1033" s="26">
        <f t="shared" si="139"/>
        <v>1.4925271658104252E-4</v>
      </c>
      <c r="H1033" s="52">
        <f t="shared" si="141"/>
        <v>1.0293426208620068E-4</v>
      </c>
      <c r="I1033" s="28">
        <f t="shared" si="142"/>
        <v>8.495216081343921</v>
      </c>
      <c r="J1033" s="25">
        <f t="shared" si="143"/>
        <v>8.4944879021986317</v>
      </c>
      <c r="K1033" s="44">
        <f t="shared" si="144"/>
        <v>0.31571741169668249</v>
      </c>
      <c r="L1033" s="45">
        <f t="shared" si="145"/>
        <v>0.31538170211055339</v>
      </c>
      <c r="M1033" s="2"/>
    </row>
    <row r="1034" spans="2:13" x14ac:dyDescent="0.25">
      <c r="B1034" s="1">
        <v>40045</v>
      </c>
      <c r="C1034" s="20">
        <v>1167</v>
      </c>
      <c r="D1034" s="3">
        <v>1007.37</v>
      </c>
      <c r="E1034" s="17">
        <f t="shared" si="140"/>
        <v>1.0948758605463307E-2</v>
      </c>
      <c r="F1034" s="27">
        <f t="shared" si="138"/>
        <v>1.4096483348597394E-4</v>
      </c>
      <c r="G1034" s="26">
        <f t="shared" si="139"/>
        <v>1.4287028355318787E-4</v>
      </c>
      <c r="H1034" s="52">
        <f t="shared" si="141"/>
        <v>4.7071575799953206E-5</v>
      </c>
      <c r="I1034" s="28">
        <f t="shared" si="142"/>
        <v>8.0166084731899936</v>
      </c>
      <c r="J1034" s="25">
        <f t="shared" si="143"/>
        <v>8.0145234222999608</v>
      </c>
      <c r="K1034" s="44">
        <f t="shared" si="144"/>
        <v>0.85039163340433044</v>
      </c>
      <c r="L1034" s="45">
        <f t="shared" si="145"/>
        <v>0.83905002509552351</v>
      </c>
      <c r="M1034" s="2"/>
    </row>
    <row r="1035" spans="2:13" x14ac:dyDescent="0.25">
      <c r="B1035" s="1">
        <v>40046</v>
      </c>
      <c r="C1035" s="20">
        <v>1168</v>
      </c>
      <c r="D1035" s="3">
        <v>1026.1300000000001</v>
      </c>
      <c r="E1035" s="17">
        <f t="shared" si="140"/>
        <v>1.8622750330067508E-2</v>
      </c>
      <c r="F1035" s="27">
        <f t="shared" si="138"/>
        <v>1.396377324120896E-4</v>
      </c>
      <c r="G1035" s="26">
        <f t="shared" si="139"/>
        <v>1.4143397303989795E-4</v>
      </c>
      <c r="H1035" s="52">
        <f t="shared" si="141"/>
        <v>1.1987531500070683E-4</v>
      </c>
      <c r="I1035" s="28">
        <f t="shared" si="142"/>
        <v>6.392840798438872</v>
      </c>
      <c r="J1035" s="25">
        <f t="shared" si="143"/>
        <v>6.411601720027722</v>
      </c>
      <c r="K1035" s="44">
        <f t="shared" si="144"/>
        <v>2.4836183162338688</v>
      </c>
      <c r="L1035" s="45">
        <f t="shared" si="145"/>
        <v>2.452075851381172</v>
      </c>
      <c r="M1035" s="2"/>
    </row>
    <row r="1036" spans="2:13" x14ac:dyDescent="0.25">
      <c r="B1036" s="1">
        <v>40049</v>
      </c>
      <c r="C1036" s="20">
        <v>1169</v>
      </c>
      <c r="D1036" s="3">
        <v>1025.57</v>
      </c>
      <c r="E1036" s="17">
        <f t="shared" si="140"/>
        <v>-5.4573981854167872E-4</v>
      </c>
      <c r="F1036" s="27">
        <f t="shared" si="138"/>
        <v>1.5735464324097506E-4</v>
      </c>
      <c r="G1036" s="26">
        <f t="shared" si="139"/>
        <v>1.5426196159383602E-4</v>
      </c>
      <c r="H1036" s="52">
        <f t="shared" si="141"/>
        <v>3.468068298560295E-4</v>
      </c>
      <c r="I1036" s="28">
        <f t="shared" si="142"/>
        <v>8.7551156825724075</v>
      </c>
      <c r="J1036" s="25">
        <f t="shared" si="143"/>
        <v>8.7749276618855081</v>
      </c>
      <c r="K1036" s="44">
        <f t="shared" si="144"/>
        <v>1.8927433179445519E-3</v>
      </c>
      <c r="L1036" s="45">
        <f t="shared" si="145"/>
        <v>1.9306895002805743E-3</v>
      </c>
      <c r="M1036" s="2"/>
    </row>
    <row r="1037" spans="2:13" x14ac:dyDescent="0.25">
      <c r="B1037" s="1">
        <v>40050</v>
      </c>
      <c r="C1037" s="20">
        <v>1170</v>
      </c>
      <c r="D1037" s="3">
        <v>1028</v>
      </c>
      <c r="E1037" s="17">
        <f t="shared" si="140"/>
        <v>2.3694140819252355E-3</v>
      </c>
      <c r="F1037" s="27">
        <f t="shared" si="138"/>
        <v>1.4458231588550336E-4</v>
      </c>
      <c r="G1037" s="26">
        <f t="shared" si="139"/>
        <v>1.4464506224592325E-4</v>
      </c>
      <c r="H1037" s="52">
        <f t="shared" si="141"/>
        <v>2.9783194954190441E-7</v>
      </c>
      <c r="I1037" s="28">
        <f t="shared" si="142"/>
        <v>8.8028316094509211</v>
      </c>
      <c r="J1037" s="25">
        <f t="shared" si="143"/>
        <v>8.8024145641998803</v>
      </c>
      <c r="K1037" s="44">
        <f t="shared" si="144"/>
        <v>3.882994304830132E-2</v>
      </c>
      <c r="L1037" s="45">
        <f t="shared" si="145"/>
        <v>3.8813098798219349E-2</v>
      </c>
      <c r="M1037" s="2"/>
    </row>
    <row r="1038" spans="2:13" x14ac:dyDescent="0.25">
      <c r="B1038" s="1">
        <v>40051</v>
      </c>
      <c r="C1038" s="20">
        <v>1171</v>
      </c>
      <c r="D1038" s="3">
        <v>1028.1199999999999</v>
      </c>
      <c r="E1038" s="17">
        <f t="shared" si="140"/>
        <v>1.1673151750962146E-4</v>
      </c>
      <c r="F1038" s="27">
        <f t="shared" si="138"/>
        <v>1.3340136318555379E-4</v>
      </c>
      <c r="G1038" s="26">
        <f t="shared" si="139"/>
        <v>1.3596091905502763E-4</v>
      </c>
      <c r="H1038" s="52">
        <f t="shared" si="141"/>
        <v>5.6141230916256069E-6</v>
      </c>
      <c r="I1038" s="28">
        <f t="shared" si="142"/>
        <v>8.9220460610155339</v>
      </c>
      <c r="J1038" s="25">
        <f t="shared" si="143"/>
        <v>8.9030428516197944</v>
      </c>
      <c r="K1038" s="44">
        <f t="shared" si="144"/>
        <v>1.0214473716543449E-4</v>
      </c>
      <c r="L1038" s="45">
        <f t="shared" si="145"/>
        <v>1.0022179369487855E-4</v>
      </c>
      <c r="M1038" s="2"/>
    </row>
    <row r="1039" spans="2:13" x14ac:dyDescent="0.25">
      <c r="B1039" s="1">
        <v>40052</v>
      </c>
      <c r="C1039" s="20">
        <v>1172</v>
      </c>
      <c r="D1039" s="3">
        <v>1030.98</v>
      </c>
      <c r="E1039" s="17">
        <f t="shared" si="140"/>
        <v>2.7817764463293464E-3</v>
      </c>
      <c r="F1039" s="27">
        <f t="shared" si="138"/>
        <v>1.2275835140424082E-4</v>
      </c>
      <c r="G1039" s="26">
        <f t="shared" si="139"/>
        <v>1.2746938641963534E-4</v>
      </c>
      <c r="H1039" s="52">
        <f t="shared" si="141"/>
        <v>1.3626247180099062E-8</v>
      </c>
      <c r="I1039" s="28">
        <f t="shared" si="142"/>
        <v>8.9422560672764053</v>
      </c>
      <c r="J1039" s="25">
        <f t="shared" si="143"/>
        <v>8.9069273588650901</v>
      </c>
      <c r="K1039" s="44">
        <f t="shared" si="144"/>
        <v>6.3036690447810947E-2</v>
      </c>
      <c r="L1039" s="45">
        <f t="shared" si="145"/>
        <v>6.0706969843550812E-2</v>
      </c>
      <c r="M1039" s="2"/>
    </row>
    <row r="1040" spans="2:13" x14ac:dyDescent="0.25">
      <c r="B1040" s="1">
        <v>40053</v>
      </c>
      <c r="C1040" s="20">
        <v>1173</v>
      </c>
      <c r="D1040" s="3">
        <v>1028.93</v>
      </c>
      <c r="E1040" s="17">
        <f t="shared" si="140"/>
        <v>-1.9883993869909741E-3</v>
      </c>
      <c r="F1040" s="27">
        <f t="shared" si="138"/>
        <v>1.1371616588540008E-4</v>
      </c>
      <c r="G1040" s="26">
        <f t="shared" si="139"/>
        <v>1.1999074837573421E-4</v>
      </c>
      <c r="H1040" s="52">
        <f t="shared" si="141"/>
        <v>7.7382801973527275E-6</v>
      </c>
      <c r="I1040" s="28">
        <f t="shared" si="142"/>
        <v>9.0470365609363039</v>
      </c>
      <c r="J1040" s="25">
        <f t="shared" si="143"/>
        <v>8.9951456069727627</v>
      </c>
      <c r="K1040" s="44">
        <f t="shared" si="144"/>
        <v>3.4768426207497538E-2</v>
      </c>
      <c r="L1040" s="45">
        <f t="shared" si="145"/>
        <v>3.2950308050463388E-2</v>
      </c>
      <c r="M1040" s="2"/>
    </row>
    <row r="1041" spans="2:13" x14ac:dyDescent="0.25">
      <c r="B1041" s="1">
        <v>40056</v>
      </c>
      <c r="C1041" s="20">
        <v>1174</v>
      </c>
      <c r="D1041" s="3">
        <v>1020.63</v>
      </c>
      <c r="E1041" s="17">
        <f t="shared" si="140"/>
        <v>-8.0666323267861439E-3</v>
      </c>
      <c r="F1041" s="27">
        <f t="shared" si="138"/>
        <v>1.0517111956755437E-4</v>
      </c>
      <c r="G1041" s="26">
        <f t="shared" si="139"/>
        <v>1.1274285038468518E-4</v>
      </c>
      <c r="H1041" s="52">
        <f t="shared" si="141"/>
        <v>3.9537321221860815E-6</v>
      </c>
      <c r="I1041" s="28">
        <f t="shared" si="142"/>
        <v>8.5412105528393756</v>
      </c>
      <c r="J1041" s="25">
        <f t="shared" si="143"/>
        <v>8.5132419368429524</v>
      </c>
      <c r="K1041" s="44">
        <f t="shared" si="144"/>
        <v>0.61871127133675308</v>
      </c>
      <c r="L1041" s="45">
        <f t="shared" si="145"/>
        <v>0.5771590559714137</v>
      </c>
      <c r="M1041" s="2"/>
    </row>
    <row r="1042" spans="2:13" x14ac:dyDescent="0.25">
      <c r="B1042" s="1">
        <v>40057</v>
      </c>
      <c r="C1042" s="20">
        <v>1175</v>
      </c>
      <c r="D1042" s="3">
        <v>998.04</v>
      </c>
      <c r="E1042" s="17">
        <f t="shared" si="140"/>
        <v>-2.2133388201405046E-2</v>
      </c>
      <c r="F1042" s="27">
        <f t="shared" si="138"/>
        <v>1.0249091269477072E-4</v>
      </c>
      <c r="G1042" s="26">
        <f t="shared" si="139"/>
        <v>1.0976514611483372E-4</v>
      </c>
      <c r="H1042" s="52">
        <f t="shared" si="141"/>
        <v>6.5070557095551235E-5</v>
      </c>
      <c r="I1042" s="28">
        <f t="shared" si="142"/>
        <v>4.4059285287588592</v>
      </c>
      <c r="J1042" s="25">
        <f t="shared" si="143"/>
        <v>4.6541217197688507</v>
      </c>
      <c r="K1042" s="44">
        <f t="shared" si="144"/>
        <v>4.7798078911935677</v>
      </c>
      <c r="L1042" s="45">
        <f t="shared" si="145"/>
        <v>4.4630457901599101</v>
      </c>
      <c r="M1042" s="2"/>
    </row>
    <row r="1043" spans="2:13" x14ac:dyDescent="0.25">
      <c r="B1043" s="1">
        <v>40058</v>
      </c>
      <c r="C1043" s="20">
        <v>1176</v>
      </c>
      <c r="D1043" s="3">
        <v>994.75</v>
      </c>
      <c r="E1043" s="17">
        <f t="shared" si="140"/>
        <v>-3.2964610636847858E-3</v>
      </c>
      <c r="F1043" s="27">
        <f t="shared" si="138"/>
        <v>1.3547874540793391E-4</v>
      </c>
      <c r="G1043" s="26">
        <f t="shared" si="139"/>
        <v>1.3350828939431682E-4</v>
      </c>
      <c r="H1043" s="52">
        <f t="shared" si="141"/>
        <v>4.8988687327409608E-4</v>
      </c>
      <c r="I1043" s="28">
        <f t="shared" si="142"/>
        <v>8.8264864888538828</v>
      </c>
      <c r="J1043" s="25">
        <f t="shared" si="143"/>
        <v>8.8399538742682626</v>
      </c>
      <c r="K1043" s="44">
        <f t="shared" si="144"/>
        <v>8.0209301552577383E-2</v>
      </c>
      <c r="L1043" s="45">
        <f t="shared" si="145"/>
        <v>8.139311494206293E-2</v>
      </c>
      <c r="M1043" s="2"/>
    </row>
    <row r="1044" spans="2:13" x14ac:dyDescent="0.25">
      <c r="B1044" s="1">
        <v>40059</v>
      </c>
      <c r="C1044" s="20">
        <v>1177</v>
      </c>
      <c r="D1044" s="3">
        <v>1003.24</v>
      </c>
      <c r="E1044" s="17">
        <f t="shared" si="140"/>
        <v>8.5348077406383598E-3</v>
      </c>
      <c r="F1044" s="27">
        <f t="shared" si="138"/>
        <v>1.2555408772815604E-4</v>
      </c>
      <c r="G1044" s="26">
        <f t="shared" si="139"/>
        <v>1.2584785412719855E-4</v>
      </c>
      <c r="H1044" s="52">
        <f t="shared" si="141"/>
        <v>1.0866655544389829E-5</v>
      </c>
      <c r="I1044" s="28">
        <f t="shared" si="142"/>
        <v>8.4026020976366471</v>
      </c>
      <c r="J1044" s="25">
        <f t="shared" si="143"/>
        <v>8.4016193648108946</v>
      </c>
      <c r="K1044" s="44">
        <f t="shared" si="144"/>
        <v>0.58017181668649986</v>
      </c>
      <c r="L1044" s="45">
        <f t="shared" si="145"/>
        <v>0.5788175227527973</v>
      </c>
      <c r="M1044" s="2"/>
    </row>
    <row r="1045" spans="2:13" x14ac:dyDescent="0.25">
      <c r="B1045" s="1">
        <v>40060</v>
      </c>
      <c r="C1045" s="20">
        <v>1178</v>
      </c>
      <c r="D1045" s="3">
        <v>1016.4</v>
      </c>
      <c r="E1045" s="17">
        <f t="shared" si="140"/>
        <v>1.3117499302260643E-2</v>
      </c>
      <c r="F1045" s="27">
        <f t="shared" si="138"/>
        <v>1.2168994850948912E-4</v>
      </c>
      <c r="G1045" s="26">
        <f t="shared" si="139"/>
        <v>1.2253706417371141E-4</v>
      </c>
      <c r="H1045" s="52">
        <f t="shared" si="141"/>
        <v>7.284294316966046E-5</v>
      </c>
      <c r="I1045" s="28">
        <f t="shared" si="142"/>
        <v>7.600040721645799</v>
      </c>
      <c r="J1045" s="25">
        <f t="shared" si="143"/>
        <v>7.6028787090285164</v>
      </c>
      <c r="K1045" s="44">
        <f t="shared" si="144"/>
        <v>1.4139934320983865</v>
      </c>
      <c r="L1045" s="45">
        <f t="shared" si="145"/>
        <v>1.4042183000310806</v>
      </c>
      <c r="M1045" s="2"/>
    </row>
    <row r="1046" spans="2:13" x14ac:dyDescent="0.25">
      <c r="B1046" s="1">
        <v>40064</v>
      </c>
      <c r="C1046" s="20">
        <v>1179</v>
      </c>
      <c r="D1046" s="3">
        <v>1025.3900000000001</v>
      </c>
      <c r="E1046" s="17">
        <f t="shared" si="140"/>
        <v>8.8449429358521472E-3</v>
      </c>
      <c r="F1046" s="27">
        <f t="shared" si="138"/>
        <v>1.2644797367953155E-4</v>
      </c>
      <c r="G1046" s="26">
        <f t="shared" si="139"/>
        <v>1.2563091209228674E-4</v>
      </c>
      <c r="H1046" s="52">
        <f t="shared" si="141"/>
        <v>1.7206878794480846E-4</v>
      </c>
      <c r="I1046" s="28">
        <f t="shared" si="142"/>
        <v>8.3569823441942113</v>
      </c>
      <c r="J1046" s="25">
        <f t="shared" si="143"/>
        <v>8.359441152526113</v>
      </c>
      <c r="K1046" s="44">
        <f t="shared" si="144"/>
        <v>0.61869726545997294</v>
      </c>
      <c r="L1046" s="45">
        <f t="shared" si="145"/>
        <v>0.6227210663010383</v>
      </c>
      <c r="M1046" s="2"/>
    </row>
    <row r="1047" spans="2:13" x14ac:dyDescent="0.25">
      <c r="B1047" s="1">
        <v>40065</v>
      </c>
      <c r="C1047" s="20">
        <v>1180</v>
      </c>
      <c r="D1047" s="3">
        <v>1033.3699999999999</v>
      </c>
      <c r="E1047" s="17">
        <f t="shared" si="140"/>
        <v>7.7824047435607821E-3</v>
      </c>
      <c r="F1047" s="27">
        <f t="shared" si="138"/>
        <v>1.229529881111366E-4</v>
      </c>
      <c r="G1047" s="26">
        <f t="shared" si="139"/>
        <v>1.2267034717684946E-4</v>
      </c>
      <c r="H1047" s="52">
        <f t="shared" si="141"/>
        <v>7.8233015538480802E-5</v>
      </c>
      <c r="I1047" s="28">
        <f t="shared" si="142"/>
        <v>8.5111151419351252</v>
      </c>
      <c r="J1047" s="25">
        <f t="shared" si="143"/>
        <v>8.5122815915437648</v>
      </c>
      <c r="K1047" s="44">
        <f t="shared" si="144"/>
        <v>0.49259334419633799</v>
      </c>
      <c r="L1047" s="45">
        <f t="shared" si="145"/>
        <v>0.49372831321070426</v>
      </c>
      <c r="M1047" s="2"/>
    </row>
    <row r="1048" spans="2:13" x14ac:dyDescent="0.25">
      <c r="B1048" s="1">
        <v>40066</v>
      </c>
      <c r="C1048" s="20">
        <v>1181</v>
      </c>
      <c r="D1048" s="3">
        <v>1044.1400000000001</v>
      </c>
      <c r="E1048" s="17">
        <f t="shared" si="140"/>
        <v>1.0422210824777388E-2</v>
      </c>
      <c r="F1048" s="27">
        <f t="shared" si="138"/>
        <v>1.1829880802043627E-4</v>
      </c>
      <c r="G1048" s="26">
        <f t="shared" si="139"/>
        <v>1.1879117769925964E-4</v>
      </c>
      <c r="H1048" s="52">
        <f t="shared" si="141"/>
        <v>6.056582359259736E-5</v>
      </c>
      <c r="I1048" s="28">
        <f t="shared" si="142"/>
        <v>8.1240925268671518</v>
      </c>
      <c r="J1048" s="25">
        <f t="shared" si="143"/>
        <v>8.123744883808337</v>
      </c>
      <c r="K1048" s="44">
        <f t="shared" si="144"/>
        <v>0.918204336068562</v>
      </c>
      <c r="L1048" s="45">
        <f t="shared" si="145"/>
        <v>0.91439853177568042</v>
      </c>
      <c r="M1048" s="2"/>
    </row>
    <row r="1049" spans="2:13" x14ac:dyDescent="0.25">
      <c r="B1049" s="1">
        <v>40067</v>
      </c>
      <c r="C1049" s="20">
        <v>1182</v>
      </c>
      <c r="D1049" s="3">
        <v>1042.73</v>
      </c>
      <c r="E1049" s="17">
        <f t="shared" si="140"/>
        <v>-1.3503936253759857E-3</v>
      </c>
      <c r="F1049" s="27">
        <f t="shared" si="138"/>
        <v>1.1807060093036385E-4</v>
      </c>
      <c r="G1049" s="26">
        <f t="shared" si="139"/>
        <v>1.1815602094453899E-4</v>
      </c>
      <c r="H1049" s="52">
        <f t="shared" si="141"/>
        <v>1.0862247847610697E-4</v>
      </c>
      <c r="I1049" s="28">
        <f t="shared" si="142"/>
        <v>9.0287831169514803</v>
      </c>
      <c r="J1049" s="25">
        <f t="shared" si="143"/>
        <v>9.0280710785781881</v>
      </c>
      <c r="K1049" s="44">
        <f t="shared" si="144"/>
        <v>1.5444682495785773E-2</v>
      </c>
      <c r="L1049" s="45">
        <f t="shared" si="145"/>
        <v>1.5433516877756542E-2</v>
      </c>
      <c r="M1049" s="2"/>
    </row>
    <row r="1050" spans="2:13" x14ac:dyDescent="0.25">
      <c r="B1050" s="1">
        <v>40070</v>
      </c>
      <c r="C1050" s="20">
        <v>1183</v>
      </c>
      <c r="D1050" s="3">
        <v>1049.3399999999999</v>
      </c>
      <c r="E1050" s="17">
        <f t="shared" si="140"/>
        <v>6.3391290170992489E-3</v>
      </c>
      <c r="F1050" s="27">
        <f t="shared" si="138"/>
        <v>1.089565172444456E-4</v>
      </c>
      <c r="G1050" s="26">
        <f t="shared" si="139"/>
        <v>1.1088966908663294E-4</v>
      </c>
      <c r="H1050" s="52">
        <f t="shared" si="141"/>
        <v>1.823562943456098E-6</v>
      </c>
      <c r="I1050" s="28">
        <f t="shared" si="142"/>
        <v>8.7557488935275281</v>
      </c>
      <c r="J1050" s="25">
        <f t="shared" si="143"/>
        <v>8.7445915910144407</v>
      </c>
      <c r="K1050" s="44">
        <f t="shared" si="144"/>
        <v>0.36881278616197899</v>
      </c>
      <c r="L1050" s="45">
        <f t="shared" si="145"/>
        <v>0.36238323214794127</v>
      </c>
      <c r="M1050" s="2"/>
    </row>
    <row r="1051" spans="2:13" x14ac:dyDescent="0.25">
      <c r="B1051" s="1">
        <v>40071</v>
      </c>
      <c r="C1051" s="20">
        <v>1184</v>
      </c>
      <c r="D1051" s="3">
        <v>1052.6300000000001</v>
      </c>
      <c r="E1051" s="17">
        <f t="shared" si="140"/>
        <v>3.1353040959080864E-3</v>
      </c>
      <c r="F1051" s="27">
        <f t="shared" si="138"/>
        <v>1.0386072056950452E-4</v>
      </c>
      <c r="G1051" s="26">
        <f t="shared" si="139"/>
        <v>1.064732900844589E-4</v>
      </c>
      <c r="H1051" s="52">
        <f t="shared" si="141"/>
        <v>4.018455669542969E-5</v>
      </c>
      <c r="I1051" s="28">
        <f t="shared" si="142"/>
        <v>9.0778125298610259</v>
      </c>
      <c r="J1051" s="25">
        <f t="shared" si="143"/>
        <v>9.0552915399736165</v>
      </c>
      <c r="K1051" s="44">
        <f t="shared" si="144"/>
        <v>9.4647251818743255E-2</v>
      </c>
      <c r="L1051" s="45">
        <f t="shared" si="145"/>
        <v>9.2324861625111471E-2</v>
      </c>
      <c r="M1051" s="2"/>
    </row>
    <row r="1052" spans="2:13" x14ac:dyDescent="0.25">
      <c r="B1052" s="1">
        <v>40072</v>
      </c>
      <c r="C1052" s="20">
        <v>1185</v>
      </c>
      <c r="D1052" s="3">
        <v>1068.76</v>
      </c>
      <c r="E1052" s="17">
        <f t="shared" si="140"/>
        <v>1.5323522985284364E-2</v>
      </c>
      <c r="F1052" s="27">
        <f t="shared" si="138"/>
        <v>9.6691577570980964E-5</v>
      </c>
      <c r="G1052" s="26">
        <f t="shared" si="139"/>
        <v>1.0043677022567713E-4</v>
      </c>
      <c r="H1052" s="52">
        <f t="shared" si="141"/>
        <v>9.8301317738180221E-6</v>
      </c>
      <c r="I1052" s="28">
        <f t="shared" si="142"/>
        <v>6.8155374108731497</v>
      </c>
      <c r="J1052" s="25">
        <f t="shared" si="143"/>
        <v>6.8680898313315568</v>
      </c>
      <c r="K1052" s="44">
        <f t="shared" si="144"/>
        <v>2.4284468469672524</v>
      </c>
      <c r="L1052" s="45">
        <f t="shared" si="145"/>
        <v>2.3378923491160597</v>
      </c>
      <c r="M1052" s="2"/>
    </row>
    <row r="1053" spans="2:13" x14ac:dyDescent="0.25">
      <c r="B1053" s="1">
        <v>40073</v>
      </c>
      <c r="C1053" s="20">
        <v>1186</v>
      </c>
      <c r="D1053" s="3">
        <v>1065.48</v>
      </c>
      <c r="E1053" s="17">
        <f t="shared" si="140"/>
        <v>-3.0689771323776831E-3</v>
      </c>
      <c r="F1053" s="27">
        <f t="shared" si="138"/>
        <v>1.0892882669760772E-4</v>
      </c>
      <c r="G1053" s="26">
        <f t="shared" si="139"/>
        <v>1.0883000609782461E-4</v>
      </c>
      <c r="H1053" s="52">
        <f t="shared" si="141"/>
        <v>2.3481035668053822E-4</v>
      </c>
      <c r="I1053" s="28">
        <f t="shared" si="142"/>
        <v>9.038350032177064</v>
      </c>
      <c r="J1053" s="25">
        <f t="shared" si="143"/>
        <v>9.0391791340009569</v>
      </c>
      <c r="K1053" s="44">
        <f t="shared" si="144"/>
        <v>8.6465822910254467E-2</v>
      </c>
      <c r="L1053" s="45">
        <f t="shared" si="145"/>
        <v>8.6544336224616047E-2</v>
      </c>
      <c r="M1053" s="2"/>
    </row>
    <row r="1054" spans="2:13" x14ac:dyDescent="0.25">
      <c r="B1054" s="1">
        <v>40074</v>
      </c>
      <c r="C1054" s="20">
        <v>1187</v>
      </c>
      <c r="D1054" s="3">
        <v>1068.3</v>
      </c>
      <c r="E1054" s="17">
        <f t="shared" si="140"/>
        <v>2.6466944475728653E-3</v>
      </c>
      <c r="F1054" s="27">
        <f t="shared" si="138"/>
        <v>1.0126982448829348E-4</v>
      </c>
      <c r="G1054" s="26">
        <f t="shared" si="139"/>
        <v>1.026205773808744E-4</v>
      </c>
      <c r="H1054" s="52">
        <f t="shared" si="141"/>
        <v>9.4186206390571475E-6</v>
      </c>
      <c r="I1054" s="28">
        <f t="shared" si="142"/>
        <v>9.1285505161175369</v>
      </c>
      <c r="J1054" s="25">
        <f t="shared" si="143"/>
        <v>9.1162110055178811</v>
      </c>
      <c r="K1054" s="44">
        <f t="shared" si="144"/>
        <v>6.9171557610656201E-2</v>
      </c>
      <c r="L1054" s="45">
        <f t="shared" si="145"/>
        <v>6.8261080551263481E-2</v>
      </c>
      <c r="M1054" s="2"/>
    </row>
    <row r="1055" spans="2:13" x14ac:dyDescent="0.25">
      <c r="B1055" s="1">
        <v>40077</v>
      </c>
      <c r="C1055" s="20">
        <v>1188</v>
      </c>
      <c r="D1055" s="3">
        <v>1064.6600000000001</v>
      </c>
      <c r="E1055" s="17">
        <f t="shared" si="140"/>
        <v>-3.4072825985208958E-3</v>
      </c>
      <c r="F1055" s="27">
        <f t="shared" si="138"/>
        <v>9.4097961845039722E-5</v>
      </c>
      <c r="G1055" s="26">
        <f t="shared" si="139"/>
        <v>9.6648241696946664E-5</v>
      </c>
      <c r="H1055" s="52">
        <f t="shared" si="141"/>
        <v>7.0049914988130349E-6</v>
      </c>
      <c r="I1055" s="28">
        <f t="shared" si="142"/>
        <v>9.1477966347343891</v>
      </c>
      <c r="J1055" s="25">
        <f t="shared" si="143"/>
        <v>9.1243106006501584</v>
      </c>
      <c r="K1055" s="44">
        <f t="shared" si="144"/>
        <v>0.12337753633072229</v>
      </c>
      <c r="L1055" s="45">
        <f t="shared" si="145"/>
        <v>0.12012194430382567</v>
      </c>
      <c r="M1055" s="2"/>
    </row>
    <row r="1056" spans="2:13" x14ac:dyDescent="0.25">
      <c r="B1056" s="1">
        <v>40078</v>
      </c>
      <c r="C1056" s="20">
        <v>1189</v>
      </c>
      <c r="D1056" s="3">
        <v>1071.6600000000001</v>
      </c>
      <c r="E1056" s="17">
        <f t="shared" si="140"/>
        <v>6.5748689722540526E-3</v>
      </c>
      <c r="F1056" s="27">
        <f t="shared" si="138"/>
        <v>8.7954729515607623E-5</v>
      </c>
      <c r="G1056" s="26">
        <f t="shared" si="139"/>
        <v>9.1336560963127425E-5</v>
      </c>
      <c r="H1056" s="52">
        <f t="shared" si="141"/>
        <v>1.1609574706183308E-5</v>
      </c>
      <c r="I1056" s="28">
        <f t="shared" si="142"/>
        <v>8.8471979494366479</v>
      </c>
      <c r="J1056" s="25">
        <f t="shared" si="143"/>
        <v>8.8276669815323796</v>
      </c>
      <c r="K1056" s="44">
        <f t="shared" si="144"/>
        <v>0.49149036374033833</v>
      </c>
      <c r="L1056" s="45">
        <f t="shared" si="145"/>
        <v>0.47329242032399893</v>
      </c>
      <c r="M1056" s="2"/>
    </row>
    <row r="1057" spans="2:13" x14ac:dyDescent="0.25">
      <c r="B1057" s="1">
        <v>40079</v>
      </c>
      <c r="C1057" s="20">
        <v>1190</v>
      </c>
      <c r="D1057" s="3">
        <v>1060.8599999999999</v>
      </c>
      <c r="E1057" s="17">
        <f t="shared" si="140"/>
        <v>-1.0077823190191088E-2</v>
      </c>
      <c r="F1057" s="27">
        <f t="shared" si="138"/>
        <v>8.5000537661407305E-5</v>
      </c>
      <c r="G1057" s="26">
        <f t="shared" si="139"/>
        <v>8.8331662905646356E-5</v>
      </c>
      <c r="H1057" s="52">
        <f t="shared" si="141"/>
        <v>4.322890200230906E-5</v>
      </c>
      <c r="I1057" s="28">
        <f t="shared" si="142"/>
        <v>8.1780073545318199</v>
      </c>
      <c r="J1057" s="25">
        <f t="shared" si="143"/>
        <v>8.1846258080743191</v>
      </c>
      <c r="K1057" s="44">
        <f t="shared" si="144"/>
        <v>1.1948456215338223</v>
      </c>
      <c r="L1057" s="45">
        <f t="shared" si="145"/>
        <v>1.149786123252766</v>
      </c>
      <c r="M1057" s="2"/>
    </row>
    <row r="1058" spans="2:13" x14ac:dyDescent="0.25">
      <c r="B1058" s="1">
        <v>40080</v>
      </c>
      <c r="C1058" s="20">
        <v>1191</v>
      </c>
      <c r="D1058" s="3">
        <v>1050.78</v>
      </c>
      <c r="E1058" s="17">
        <f t="shared" si="140"/>
        <v>-9.5017250155533511E-3</v>
      </c>
      <c r="F1058" s="27">
        <f t="shared" si="138"/>
        <v>8.7176554148207471E-5</v>
      </c>
      <c r="G1058" s="26">
        <f t="shared" si="139"/>
        <v>8.9158088019649758E-5</v>
      </c>
      <c r="H1058" s="52">
        <f t="shared" si="141"/>
        <v>1.0156252025275329E-4</v>
      </c>
      <c r="I1058" s="28">
        <f t="shared" si="142"/>
        <v>8.3119437209995013</v>
      </c>
      <c r="J1058" s="25">
        <f t="shared" si="143"/>
        <v>8.3124849317987088</v>
      </c>
      <c r="K1058" s="44">
        <f t="shared" si="144"/>
        <v>1.0356314166502154</v>
      </c>
      <c r="L1058" s="45">
        <f t="shared" si="145"/>
        <v>1.0126145622514324</v>
      </c>
      <c r="M1058" s="2"/>
    </row>
    <row r="1059" spans="2:13" x14ac:dyDescent="0.25">
      <c r="B1059" s="1">
        <v>40081</v>
      </c>
      <c r="C1059" s="20">
        <v>1192</v>
      </c>
      <c r="D1059" s="3">
        <v>1044.3800000000001</v>
      </c>
      <c r="E1059" s="17">
        <f t="shared" si="140"/>
        <v>-6.0907135651609885E-3</v>
      </c>
      <c r="F1059" s="27">
        <f t="shared" si="138"/>
        <v>8.8216318766297806E-5</v>
      </c>
      <c r="G1059" s="26">
        <f t="shared" si="139"/>
        <v>8.9228338362841062E-5</v>
      </c>
      <c r="H1059" s="52">
        <f t="shared" si="141"/>
        <v>9.0282778271192325E-5</v>
      </c>
      <c r="I1059" s="28">
        <f t="shared" si="142"/>
        <v>8.9151978510742556</v>
      </c>
      <c r="J1059" s="25">
        <f t="shared" si="143"/>
        <v>8.9085606407342279</v>
      </c>
      <c r="K1059" s="44">
        <f t="shared" si="144"/>
        <v>0.42052074096531611</v>
      </c>
      <c r="L1059" s="45">
        <f t="shared" si="145"/>
        <v>0.41575123344765713</v>
      </c>
      <c r="M1059" s="2"/>
    </row>
    <row r="1060" spans="2:13" x14ac:dyDescent="0.25">
      <c r="B1060" s="1">
        <v>40084</v>
      </c>
      <c r="C1060" s="20">
        <v>1193</v>
      </c>
      <c r="D1060" s="3">
        <v>1062.98</v>
      </c>
      <c r="E1060" s="17">
        <f t="shared" si="140"/>
        <v>1.7809609529098516E-2</v>
      </c>
      <c r="F1060" s="27">
        <f t="shared" si="138"/>
        <v>8.472723302007603E-5</v>
      </c>
      <c r="G1060" s="26">
        <f t="shared" si="139"/>
        <v>8.5972100445931178E-5</v>
      </c>
      <c r="H1060" s="52">
        <f t="shared" si="141"/>
        <v>3.7096791732836076E-5</v>
      </c>
      <c r="I1060" s="28">
        <f t="shared" si="142"/>
        <v>5.6325050915041688</v>
      </c>
      <c r="J1060" s="25">
        <f t="shared" si="143"/>
        <v>5.6721258308952418</v>
      </c>
      <c r="K1060" s="44">
        <f t="shared" si="144"/>
        <v>3.7435683932201664</v>
      </c>
      <c r="L1060" s="45">
        <f t="shared" si="145"/>
        <v>3.6893618968683461</v>
      </c>
      <c r="M1060" s="2"/>
    </row>
    <row r="1061" spans="2:13" x14ac:dyDescent="0.25">
      <c r="B1061" s="1">
        <v>40085</v>
      </c>
      <c r="C1061" s="20">
        <v>1194</v>
      </c>
      <c r="D1061" s="3">
        <v>1060.6099999999999</v>
      </c>
      <c r="E1061" s="17">
        <f t="shared" si="140"/>
        <v>-2.2295809892943596E-3</v>
      </c>
      <c r="F1061" s="27">
        <f t="shared" si="138"/>
        <v>1.0490920209183503E-4</v>
      </c>
      <c r="G1061" s="26">
        <f t="shared" si="139"/>
        <v>1.0041393296747427E-4</v>
      </c>
      <c r="H1061" s="52">
        <f t="shared" si="141"/>
        <v>3.1718219157895664E-4</v>
      </c>
      <c r="I1061" s="28">
        <f t="shared" si="142"/>
        <v>9.1150311927723191</v>
      </c>
      <c r="J1061" s="25">
        <f t="shared" si="143"/>
        <v>9.1567041910297426</v>
      </c>
      <c r="K1061" s="44">
        <f t="shared" si="144"/>
        <v>4.7384131121989588E-2</v>
      </c>
      <c r="L1061" s="45">
        <f t="shared" si="145"/>
        <v>4.9505394728767513E-2</v>
      </c>
      <c r="M1061" s="2"/>
    </row>
    <row r="1062" spans="2:13" x14ac:dyDescent="0.25">
      <c r="B1062" s="1">
        <v>40086</v>
      </c>
      <c r="C1062" s="20">
        <v>1195</v>
      </c>
      <c r="D1062" s="3">
        <v>1057.08</v>
      </c>
      <c r="E1062" s="17">
        <f t="shared" si="140"/>
        <v>-3.3282733521275238E-3</v>
      </c>
      <c r="F1062" s="27">
        <f t="shared" si="138"/>
        <v>9.7240597562568625E-5</v>
      </c>
      <c r="G1062" s="26">
        <f t="shared" si="139"/>
        <v>9.4452383481338694E-5</v>
      </c>
      <c r="H1062" s="52">
        <f t="shared" si="141"/>
        <v>4.9710313878228154E-6</v>
      </c>
      <c r="I1062" s="28">
        <f t="shared" si="142"/>
        <v>9.1244047866077249</v>
      </c>
      <c r="J1062" s="25">
        <f t="shared" si="143"/>
        <v>9.1501344328113543</v>
      </c>
      <c r="K1062" s="44">
        <f t="shared" si="144"/>
        <v>0.11391747669335869</v>
      </c>
      <c r="L1062" s="45">
        <f t="shared" si="145"/>
        <v>0.11728029614700816</v>
      </c>
      <c r="M1062" s="2"/>
    </row>
    <row r="1063" spans="2:13" x14ac:dyDescent="0.25">
      <c r="B1063" s="1">
        <v>40087</v>
      </c>
      <c r="C1063" s="20">
        <v>1196</v>
      </c>
      <c r="D1063" s="3">
        <v>1029.8499999999999</v>
      </c>
      <c r="E1063" s="17">
        <f t="shared" si="140"/>
        <v>-2.5759639762364266E-2</v>
      </c>
      <c r="F1063" s="27">
        <f t="shared" si="138"/>
        <v>9.0770512679274291E-5</v>
      </c>
      <c r="G1063" s="26">
        <f t="shared" si="139"/>
        <v>8.9244619878187288E-5</v>
      </c>
      <c r="H1063" s="52">
        <f t="shared" si="141"/>
        <v>1.1077403506482183E-5</v>
      </c>
      <c r="I1063" s="28">
        <f t="shared" si="142"/>
        <v>1.9968831057226426</v>
      </c>
      <c r="J1063" s="25">
        <f t="shared" si="143"/>
        <v>1.888846020966148</v>
      </c>
      <c r="K1063" s="44">
        <f t="shared" si="144"/>
        <v>7.310292969605416</v>
      </c>
      <c r="L1063" s="45">
        <f t="shared" si="145"/>
        <v>7.4352833996322714</v>
      </c>
      <c r="M1063" s="2"/>
    </row>
    <row r="1064" spans="2:13" x14ac:dyDescent="0.25">
      <c r="B1064" s="1">
        <v>40088</v>
      </c>
      <c r="C1064" s="20">
        <v>1197</v>
      </c>
      <c r="D1064" s="3">
        <v>1025.21</v>
      </c>
      <c r="E1064" s="17">
        <f t="shared" si="140"/>
        <v>-4.505510511239378E-3</v>
      </c>
      <c r="F1064" s="27">
        <f t="shared" si="138"/>
        <v>1.3929503855664358E-4</v>
      </c>
      <c r="G1064" s="26">
        <f t="shared" si="139"/>
        <v>1.2511741694937008E-4</v>
      </c>
      <c r="H1064" s="52">
        <f t="shared" si="141"/>
        <v>6.6355904068677815E-4</v>
      </c>
      <c r="I1064" s="28">
        <f t="shared" si="142"/>
        <v>8.7331851533308633</v>
      </c>
      <c r="J1064" s="25">
        <f t="shared" si="143"/>
        <v>8.8240133283571289</v>
      </c>
      <c r="K1064" s="44">
        <f t="shared" si="144"/>
        <v>0.1457311414478972</v>
      </c>
      <c r="L1064" s="45">
        <f t="shared" si="145"/>
        <v>0.16224459760948351</v>
      </c>
      <c r="M1064" s="2"/>
    </row>
    <row r="1065" spans="2:13" x14ac:dyDescent="0.25">
      <c r="B1065" s="1">
        <v>40091</v>
      </c>
      <c r="C1065" s="20">
        <v>1198</v>
      </c>
      <c r="D1065" s="3">
        <v>1040.45</v>
      </c>
      <c r="E1065" s="17">
        <f t="shared" si="140"/>
        <v>1.4865247120102232E-2</v>
      </c>
      <c r="F1065" s="27">
        <f t="shared" si="138"/>
        <v>1.2981401023550696E-4</v>
      </c>
      <c r="G1065" s="26">
        <f t="shared" si="139"/>
        <v>1.1857029355319439E-4</v>
      </c>
      <c r="H1065" s="52">
        <f t="shared" si="141"/>
        <v>2.0299624966888519E-5</v>
      </c>
      <c r="I1065" s="28">
        <f t="shared" si="142"/>
        <v>7.2471603412670511</v>
      </c>
      <c r="J1065" s="25">
        <f t="shared" si="143"/>
        <v>7.1763373369513541</v>
      </c>
      <c r="K1065" s="44">
        <f t="shared" si="144"/>
        <v>1.7022474811525856</v>
      </c>
      <c r="L1065" s="45">
        <f t="shared" si="145"/>
        <v>1.8636672417663456</v>
      </c>
      <c r="M1065" s="2"/>
    </row>
    <row r="1066" spans="2:13" x14ac:dyDescent="0.25">
      <c r="B1066" s="1">
        <v>40092</v>
      </c>
      <c r="C1066" s="20">
        <v>1199</v>
      </c>
      <c r="D1066" s="3">
        <v>1054.72</v>
      </c>
      <c r="E1066" s="17">
        <f t="shared" si="140"/>
        <v>1.371521937623142E-2</v>
      </c>
      <c r="F1066" s="27">
        <f t="shared" si="138"/>
        <v>1.3792034458600541E-4</v>
      </c>
      <c r="G1066" s="26">
        <f t="shared" si="139"/>
        <v>1.2496672665246607E-4</v>
      </c>
      <c r="H1066" s="52">
        <f t="shared" si="141"/>
        <v>2.2097557194170769E-4</v>
      </c>
      <c r="I1066" s="28">
        <f t="shared" si="142"/>
        <v>7.524951040864285</v>
      </c>
      <c r="J1066" s="25">
        <f t="shared" si="143"/>
        <v>7.4822044226254034</v>
      </c>
      <c r="K1066" s="44">
        <f t="shared" si="144"/>
        <v>1.3638832117393127</v>
      </c>
      <c r="L1066" s="45">
        <f t="shared" si="145"/>
        <v>1.5052586202508307</v>
      </c>
      <c r="M1066" s="2"/>
    </row>
    <row r="1067" spans="2:13" x14ac:dyDescent="0.25">
      <c r="B1067" s="1">
        <v>40093</v>
      </c>
      <c r="C1067" s="20">
        <v>1200</v>
      </c>
      <c r="D1067" s="3">
        <v>1057.58</v>
      </c>
      <c r="E1067" s="17">
        <f t="shared" si="140"/>
        <v>2.7116201456309731E-3</v>
      </c>
      <c r="F1067" s="27">
        <f t="shared" si="138"/>
        <v>1.4255702771746368E-4</v>
      </c>
      <c r="G1067" s="26">
        <f t="shared" si="139"/>
        <v>1.2891060622656432E-4</v>
      </c>
      <c r="H1067" s="52">
        <f t="shared" si="141"/>
        <v>1.8810724253815378E-4</v>
      </c>
      <c r="I1067" s="28">
        <f t="shared" si="142"/>
        <v>8.8041899005922719</v>
      </c>
      <c r="J1067" s="25">
        <f t="shared" si="143"/>
        <v>8.8993527431328712</v>
      </c>
      <c r="K1067" s="44">
        <f t="shared" si="144"/>
        <v>5.1578543211244214E-2</v>
      </c>
      <c r="L1067" s="45">
        <f t="shared" si="145"/>
        <v>5.7038625675755662E-2</v>
      </c>
      <c r="M1067" s="2"/>
    </row>
    <row r="1068" spans="2:13" x14ac:dyDescent="0.25">
      <c r="B1068" s="1">
        <v>40094</v>
      </c>
      <c r="C1068" s="20">
        <v>1201</v>
      </c>
      <c r="D1068" s="3">
        <v>1065.48</v>
      </c>
      <c r="E1068" s="17">
        <f t="shared" si="140"/>
        <v>7.4698840749636824E-3</v>
      </c>
      <c r="F1068" s="27">
        <f t="shared" si="138"/>
        <v>1.3170311823090789E-4</v>
      </c>
      <c r="G1068" s="26">
        <f t="shared" si="139"/>
        <v>1.2131787417850814E-4</v>
      </c>
      <c r="H1068" s="52">
        <f t="shared" si="141"/>
        <v>7.3528838141917398E-6</v>
      </c>
      <c r="I1068" s="28">
        <f t="shared" si="142"/>
        <v>8.5112864156199475</v>
      </c>
      <c r="J1068" s="25">
        <f t="shared" si="143"/>
        <v>8.5571545427373703</v>
      </c>
      <c r="K1068" s="44">
        <f t="shared" si="144"/>
        <v>0.42367385710311273</v>
      </c>
      <c r="L1068" s="45">
        <f t="shared" si="145"/>
        <v>0.45994185499238688</v>
      </c>
      <c r="M1068" s="2"/>
    </row>
    <row r="1069" spans="2:13" x14ac:dyDescent="0.25">
      <c r="B1069" s="1">
        <v>40095</v>
      </c>
      <c r="C1069" s="20">
        <v>1202</v>
      </c>
      <c r="D1069" s="3">
        <v>1071.49</v>
      </c>
      <c r="E1069" s="17">
        <f t="shared" si="140"/>
        <v>5.6406502233734947E-3</v>
      </c>
      <c r="F1069" s="27">
        <f t="shared" si="138"/>
        <v>1.2586493097582163E-4</v>
      </c>
      <c r="G1069" s="26">
        <f t="shared" si="139"/>
        <v>1.1722544821356615E-4</v>
      </c>
      <c r="H1069" s="52">
        <f t="shared" si="141"/>
        <v>5.5799168093396026E-5</v>
      </c>
      <c r="I1069" s="28">
        <f t="shared" si="142"/>
        <v>8.7275148647029646</v>
      </c>
      <c r="J1069" s="25">
        <f t="shared" si="143"/>
        <v>8.779994949375558</v>
      </c>
      <c r="K1069" s="44">
        <f t="shared" si="144"/>
        <v>0.2527863376698265</v>
      </c>
      <c r="L1069" s="45">
        <f t="shared" si="145"/>
        <v>0.27141662008814033</v>
      </c>
      <c r="M1069" s="2"/>
    </row>
    <row r="1070" spans="2:13" x14ac:dyDescent="0.25">
      <c r="B1070" s="1">
        <v>40098</v>
      </c>
      <c r="C1070" s="20">
        <v>1203</v>
      </c>
      <c r="D1070" s="3">
        <v>1076.19</v>
      </c>
      <c r="E1070" s="17">
        <f t="shared" si="140"/>
        <v>4.3864151788631208E-3</v>
      </c>
      <c r="F1070" s="27">
        <f t="shared" si="138"/>
        <v>1.1855152899258102E-4</v>
      </c>
      <c r="G1070" s="26">
        <f t="shared" si="139"/>
        <v>1.1189066616088366E-4</v>
      </c>
      <c r="H1070" s="52">
        <f t="shared" si="141"/>
        <v>3.1816934942443453E-5</v>
      </c>
      <c r="I1070" s="28">
        <f t="shared" si="142"/>
        <v>8.8778651680413621</v>
      </c>
      <c r="J1070" s="25">
        <f t="shared" si="143"/>
        <v>8.9260290808664511</v>
      </c>
      <c r="K1070" s="44">
        <f t="shared" si="144"/>
        <v>0.16229768004565229</v>
      </c>
      <c r="L1070" s="45">
        <f t="shared" si="145"/>
        <v>0.17195927758348803</v>
      </c>
      <c r="M1070" s="2"/>
    </row>
    <row r="1071" spans="2:13" x14ac:dyDescent="0.25">
      <c r="B1071" s="1">
        <v>40099</v>
      </c>
      <c r="C1071" s="20">
        <v>1204</v>
      </c>
      <c r="D1071" s="3">
        <v>1073.19</v>
      </c>
      <c r="E1071" s="17">
        <f t="shared" si="140"/>
        <v>-2.7876118529255984E-3</v>
      </c>
      <c r="F1071" s="27">
        <f t="shared" si="138"/>
        <v>1.1084669713610462E-4</v>
      </c>
      <c r="G1071" s="26">
        <f t="shared" si="139"/>
        <v>1.0610356499455424E-4</v>
      </c>
      <c r="H1071" s="52">
        <f t="shared" si="141"/>
        <v>1.9240638121360784E-5</v>
      </c>
      <c r="I1071" s="28">
        <f t="shared" si="142"/>
        <v>9.0372585716274134</v>
      </c>
      <c r="J1071" s="25">
        <f t="shared" si="143"/>
        <v>9.0778572240759701</v>
      </c>
      <c r="K1071" s="44">
        <f t="shared" si="144"/>
        <v>7.0103846513620796E-2</v>
      </c>
      <c r="L1071" s="45">
        <f t="shared" si="145"/>
        <v>7.3237688507168663E-2</v>
      </c>
      <c r="M1071" s="2"/>
    </row>
    <row r="1072" spans="2:13" x14ac:dyDescent="0.25">
      <c r="B1072" s="1">
        <v>40100</v>
      </c>
      <c r="C1072" s="20">
        <v>1205</v>
      </c>
      <c r="D1072" s="3">
        <v>1092.02</v>
      </c>
      <c r="E1072" s="17">
        <f t="shared" si="140"/>
        <v>1.7545821336389572E-2</v>
      </c>
      <c r="F1072" s="27">
        <f t="shared" si="138"/>
        <v>1.0287788902491439E-4</v>
      </c>
      <c r="G1072" s="26">
        <f t="shared" si="139"/>
        <v>9.9961507753095998E-5</v>
      </c>
      <c r="H1072" s="52">
        <f t="shared" si="141"/>
        <v>7.7707798425712887E-6</v>
      </c>
      <c r="I1072" s="28">
        <f t="shared" si="142"/>
        <v>6.1895284372811945</v>
      </c>
      <c r="J1072" s="25">
        <f t="shared" si="143"/>
        <v>6.1309814422257265</v>
      </c>
      <c r="K1072" s="44">
        <f t="shared" si="144"/>
        <v>2.9924393792134358</v>
      </c>
      <c r="L1072" s="45">
        <f t="shared" si="145"/>
        <v>3.0797439263211661</v>
      </c>
      <c r="M1072" s="2"/>
    </row>
    <row r="1073" spans="2:13" x14ac:dyDescent="0.25">
      <c r="B1073" s="1">
        <v>40101</v>
      </c>
      <c r="C1073" s="20">
        <v>1206</v>
      </c>
      <c r="D1073" s="3">
        <v>1096.56</v>
      </c>
      <c r="E1073" s="17">
        <f t="shared" si="140"/>
        <v>4.1574330140473287E-3</v>
      </c>
      <c r="F1073" s="27">
        <f t="shared" si="138"/>
        <v>1.2065064329985398E-4</v>
      </c>
      <c r="G1073" s="26">
        <f t="shared" si="139"/>
        <v>1.1294699297023251E-4</v>
      </c>
      <c r="H1073" s="52">
        <f t="shared" si="141"/>
        <v>3.0785584636850355E-4</v>
      </c>
      <c r="I1073" s="28">
        <f t="shared" si="142"/>
        <v>8.8793527757883375</v>
      </c>
      <c r="J1073" s="25">
        <f t="shared" si="143"/>
        <v>8.9355621954266553</v>
      </c>
      <c r="K1073" s="44">
        <f t="shared" si="144"/>
        <v>0.14325865816839431</v>
      </c>
      <c r="L1073" s="45">
        <f t="shared" si="145"/>
        <v>0.15302974264083299</v>
      </c>
      <c r="M1073" s="2"/>
    </row>
    <row r="1074" spans="2:13" x14ac:dyDescent="0.25">
      <c r="B1074" s="1">
        <v>40102</v>
      </c>
      <c r="C1074" s="20">
        <v>1207</v>
      </c>
      <c r="D1074" s="3">
        <v>1087.68</v>
      </c>
      <c r="E1074" s="17">
        <f t="shared" si="140"/>
        <v>-8.0980520901727977E-3</v>
      </c>
      <c r="F1074" s="27">
        <f t="shared" si="138"/>
        <v>1.1259398356080295E-4</v>
      </c>
      <c r="G1074" s="26">
        <f t="shared" si="139"/>
        <v>1.0697171171692093E-4</v>
      </c>
      <c r="H1074" s="52">
        <f t="shared" si="141"/>
        <v>1.7284249266290655E-5</v>
      </c>
      <c r="I1074" s="28">
        <f t="shared" si="142"/>
        <v>8.5092893109289083</v>
      </c>
      <c r="J1074" s="25">
        <f t="shared" si="143"/>
        <v>8.5299013719525476</v>
      </c>
      <c r="K1074" s="44">
        <f t="shared" si="144"/>
        <v>0.58243296472176398</v>
      </c>
      <c r="L1074" s="45">
        <f t="shared" si="145"/>
        <v>0.61304476298081645</v>
      </c>
      <c r="M1074" s="2"/>
    </row>
    <row r="1075" spans="2:13" x14ac:dyDescent="0.25">
      <c r="B1075" s="1">
        <v>40105</v>
      </c>
      <c r="C1075" s="20">
        <v>1208</v>
      </c>
      <c r="D1075" s="3">
        <v>1097.9100000000001</v>
      </c>
      <c r="E1075" s="17">
        <f t="shared" si="140"/>
        <v>9.4053398058252594E-3</v>
      </c>
      <c r="F1075" s="27">
        <f t="shared" si="138"/>
        <v>1.0928893500617749E-4</v>
      </c>
      <c r="G1075" s="26">
        <f t="shared" si="139"/>
        <v>1.0438620783960037E-4</v>
      </c>
      <c r="H1075" s="52">
        <f t="shared" si="141"/>
        <v>6.5578447655152016E-5</v>
      </c>
      <c r="I1075" s="28">
        <f t="shared" si="142"/>
        <v>8.3120975341192285</v>
      </c>
      <c r="J1075" s="25">
        <f t="shared" si="143"/>
        <v>8.3199790459587302</v>
      </c>
      <c r="K1075" s="44">
        <f t="shared" si="144"/>
        <v>0.80941786886331135</v>
      </c>
      <c r="L1075" s="45">
        <f t="shared" si="145"/>
        <v>0.84743395410023148</v>
      </c>
      <c r="M1075" s="2"/>
    </row>
    <row r="1076" spans="2:13" x14ac:dyDescent="0.25">
      <c r="B1076" s="1">
        <v>40106</v>
      </c>
      <c r="C1076" s="20">
        <v>1209</v>
      </c>
      <c r="D1076" s="3">
        <v>1091.06</v>
      </c>
      <c r="E1076" s="17">
        <f t="shared" si="140"/>
        <v>-6.2391270687033873E-3</v>
      </c>
      <c r="F1076" s="27">
        <f t="shared" si="138"/>
        <v>1.081891763759587E-4</v>
      </c>
      <c r="G1076" s="26">
        <f t="shared" si="139"/>
        <v>1.033914519233275E-4</v>
      </c>
      <c r="H1076" s="52">
        <f t="shared" si="141"/>
        <v>8.8460416863041133E-5</v>
      </c>
      <c r="I1076" s="28">
        <f t="shared" si="142"/>
        <v>8.7718270032152947</v>
      </c>
      <c r="J1076" s="25">
        <f t="shared" si="143"/>
        <v>8.8004899625650559</v>
      </c>
      <c r="K1076" s="44">
        <f t="shared" si="144"/>
        <v>0.35980222683419411</v>
      </c>
      <c r="L1076" s="45">
        <f t="shared" si="145"/>
        <v>0.37649830672940343</v>
      </c>
      <c r="M1076" s="2"/>
    </row>
    <row r="1077" spans="2:13" x14ac:dyDescent="0.25">
      <c r="B1077" s="1">
        <v>40107</v>
      </c>
      <c r="C1077" s="20">
        <v>1210</v>
      </c>
      <c r="D1077" s="3">
        <v>1081.4000000000001</v>
      </c>
      <c r="E1077" s="17">
        <f t="shared" si="140"/>
        <v>-8.8537752277600273E-3</v>
      </c>
      <c r="F1077" s="27">
        <f t="shared" si="138"/>
        <v>1.0305745421506679E-4</v>
      </c>
      <c r="G1077" s="26">
        <f t="shared" si="139"/>
        <v>9.9364858398631845E-5</v>
      </c>
      <c r="H1077" s="52">
        <f t="shared" si="141"/>
        <v>3.8926706579427325E-5</v>
      </c>
      <c r="I1077" s="28">
        <f t="shared" si="142"/>
        <v>8.4195866943374114</v>
      </c>
      <c r="J1077" s="25">
        <f t="shared" si="143"/>
        <v>8.4278080286140167</v>
      </c>
      <c r="K1077" s="44">
        <f t="shared" si="144"/>
        <v>0.76063722300096137</v>
      </c>
      <c r="L1077" s="45">
        <f t="shared" si="145"/>
        <v>0.78890401543385547</v>
      </c>
      <c r="M1077" s="2"/>
    </row>
    <row r="1078" spans="2:13" x14ac:dyDescent="0.25">
      <c r="B1078" s="1">
        <v>40108</v>
      </c>
      <c r="C1078" s="20">
        <v>1211</v>
      </c>
      <c r="D1078" s="3">
        <v>1092.9100000000001</v>
      </c>
      <c r="E1078" s="17">
        <f t="shared" si="140"/>
        <v>1.0643610135010162E-2</v>
      </c>
      <c r="F1078" s="27">
        <f t="shared" si="138"/>
        <v>1.0167793826874537E-4</v>
      </c>
      <c r="G1078" s="26">
        <f t="shared" si="139"/>
        <v>9.8054686411015436E-5</v>
      </c>
      <c r="H1078" s="52">
        <f t="shared" si="141"/>
        <v>7.8389335783697123E-5</v>
      </c>
      <c r="I1078" s="28">
        <f t="shared" si="142"/>
        <v>8.0795309138565781</v>
      </c>
      <c r="J1078" s="25">
        <f t="shared" si="143"/>
        <v>8.0746458700837422</v>
      </c>
      <c r="K1078" s="44">
        <f t="shared" si="144"/>
        <v>1.1141692940966526</v>
      </c>
      <c r="L1078" s="45">
        <f t="shared" si="145"/>
        <v>1.1553393402455927</v>
      </c>
      <c r="M1078" s="2"/>
    </row>
    <row r="1079" spans="2:13" x14ac:dyDescent="0.25">
      <c r="B1079" s="1">
        <v>40109</v>
      </c>
      <c r="C1079" s="20">
        <v>1212</v>
      </c>
      <c r="D1079" s="3">
        <v>1079.5999999999999</v>
      </c>
      <c r="E1079" s="17">
        <f t="shared" si="140"/>
        <v>-1.2178495942026491E-2</v>
      </c>
      <c r="F1079" s="27">
        <f t="shared" si="138"/>
        <v>1.0333262756806522E-4</v>
      </c>
      <c r="G1079" s="26">
        <f t="shared" si="139"/>
        <v>9.9006091194835558E-5</v>
      </c>
      <c r="H1079" s="52">
        <f t="shared" si="141"/>
        <v>1.1328643670609105E-4</v>
      </c>
      <c r="I1079" s="28">
        <f t="shared" si="142"/>
        <v>7.7422337364707445</v>
      </c>
      <c r="J1079" s="25">
        <f t="shared" si="143"/>
        <v>7.7222823288180349</v>
      </c>
      <c r="K1079" s="44">
        <f t="shared" si="144"/>
        <v>1.4353236426922378</v>
      </c>
      <c r="L1079" s="45">
        <f t="shared" si="145"/>
        <v>1.4980468536838094</v>
      </c>
      <c r="M1079" s="2"/>
    </row>
    <row r="1080" spans="2:13" x14ac:dyDescent="0.25">
      <c r="B1080" s="1">
        <v>40112</v>
      </c>
      <c r="C1080" s="20">
        <v>1213</v>
      </c>
      <c r="D1080" s="3">
        <v>1066.95</v>
      </c>
      <c r="E1080" s="17">
        <f t="shared" si="140"/>
        <v>-1.1717302704705321E-2</v>
      </c>
      <c r="F1080" s="27">
        <f t="shared" si="138"/>
        <v>1.0775982244554709E-4</v>
      </c>
      <c r="G1080" s="26">
        <f t="shared" si="139"/>
        <v>1.0208606934082937E-4</v>
      </c>
      <c r="H1080" s="52">
        <f t="shared" si="141"/>
        <v>1.4831576340995571E-4</v>
      </c>
      <c r="I1080" s="28">
        <f t="shared" si="142"/>
        <v>7.8615205873081955</v>
      </c>
      <c r="J1080" s="25">
        <f t="shared" si="143"/>
        <v>7.844797927241876</v>
      </c>
      <c r="K1080" s="44">
        <f t="shared" si="144"/>
        <v>1.2740850862395607</v>
      </c>
      <c r="L1080" s="45">
        <f t="shared" si="145"/>
        <v>1.344896356184647</v>
      </c>
      <c r="M1080" s="2"/>
    </row>
    <row r="1081" spans="2:13" x14ac:dyDescent="0.25">
      <c r="B1081" s="1">
        <v>40113</v>
      </c>
      <c r="C1081" s="20">
        <v>1214</v>
      </c>
      <c r="D1081" s="3">
        <v>1063.42</v>
      </c>
      <c r="E1081" s="17">
        <f t="shared" si="140"/>
        <v>-3.3084961807019753E-3</v>
      </c>
      <c r="F1081" s="27">
        <f t="shared" si="138"/>
        <v>1.1087003302874162E-4</v>
      </c>
      <c r="G1081" s="26">
        <f t="shared" si="139"/>
        <v>1.0428529912138734E-4</v>
      </c>
      <c r="H1081" s="52">
        <f t="shared" si="141"/>
        <v>1.3729518267369462E-4</v>
      </c>
      <c r="I1081" s="28">
        <f t="shared" si="142"/>
        <v>9.0084223797293603</v>
      </c>
      <c r="J1081" s="25">
        <f t="shared" si="143"/>
        <v>9.0634166828393621</v>
      </c>
      <c r="K1081" s="44">
        <f t="shared" si="144"/>
        <v>9.8729536545568722E-2</v>
      </c>
      <c r="L1081" s="45">
        <f t="shared" si="145"/>
        <v>0.10496347107350501</v>
      </c>
      <c r="M1081" s="2"/>
    </row>
    <row r="1082" spans="2:13" x14ac:dyDescent="0.25">
      <c r="B1082" s="1">
        <v>40114</v>
      </c>
      <c r="C1082" s="20">
        <v>1215</v>
      </c>
      <c r="D1082" s="3">
        <v>1042.6300000000001</v>
      </c>
      <c r="E1082" s="17">
        <f t="shared" si="140"/>
        <v>-1.9550130710349591E-2</v>
      </c>
      <c r="F1082" s="27">
        <f t="shared" si="138"/>
        <v>1.0316393396104616E-4</v>
      </c>
      <c r="G1082" s="26">
        <f t="shared" si="139"/>
        <v>9.8455153921599647E-5</v>
      </c>
      <c r="H1082" s="52">
        <f t="shared" si="141"/>
        <v>1.0946146977719558E-5</v>
      </c>
      <c r="I1082" s="28">
        <f t="shared" si="142"/>
        <v>5.4743343603251731</v>
      </c>
      <c r="J1082" s="25">
        <f t="shared" si="143"/>
        <v>5.3438616329340221</v>
      </c>
      <c r="K1082" s="44">
        <f t="shared" si="144"/>
        <v>3.7048568827946458</v>
      </c>
      <c r="L1082" s="45">
        <f t="shared" si="145"/>
        <v>3.8820477706642769</v>
      </c>
      <c r="M1082" s="2"/>
    </row>
    <row r="1083" spans="2:13" x14ac:dyDescent="0.25">
      <c r="B1083" s="1">
        <v>40115</v>
      </c>
      <c r="C1083" s="20">
        <v>1216</v>
      </c>
      <c r="D1083" s="3">
        <v>1066.1099999999999</v>
      </c>
      <c r="E1083" s="17">
        <f t="shared" si="140"/>
        <v>2.2519973528480657E-2</v>
      </c>
      <c r="F1083" s="27">
        <f t="shared" si="138"/>
        <v>1.2711146841525901E-4</v>
      </c>
      <c r="G1083" s="26">
        <f t="shared" si="139"/>
        <v>1.1617888492146092E-4</v>
      </c>
      <c r="H1083" s="52">
        <f t="shared" si="141"/>
        <v>3.8220761079175416E-4</v>
      </c>
      <c r="I1083" s="28">
        <f t="shared" si="142"/>
        <v>4.9806471669459809</v>
      </c>
      <c r="J1083" s="25">
        <f t="shared" si="143"/>
        <v>4.6951352075126049</v>
      </c>
      <c r="K1083" s="44">
        <f t="shared" si="144"/>
        <v>3.9897989854595144</v>
      </c>
      <c r="L1083" s="45">
        <f t="shared" si="145"/>
        <v>4.3652442357861485</v>
      </c>
      <c r="M1083" s="2"/>
    </row>
    <row r="1084" spans="2:13" x14ac:dyDescent="0.25">
      <c r="B1084" s="1">
        <v>40116</v>
      </c>
      <c r="C1084" s="20">
        <v>1217</v>
      </c>
      <c r="D1084" s="3">
        <v>1036.19</v>
      </c>
      <c r="E1084" s="17">
        <f t="shared" si="140"/>
        <v>-2.8064646237254926E-2</v>
      </c>
      <c r="F1084" s="27">
        <f t="shared" si="138"/>
        <v>1.5932588221711288E-4</v>
      </c>
      <c r="G1084" s="26">
        <f t="shared" si="139"/>
        <v>1.4059965260997703E-4</v>
      </c>
      <c r="H1084" s="52">
        <f t="shared" si="141"/>
        <v>5.0714920772346953E-4</v>
      </c>
      <c r="I1084" s="28">
        <f t="shared" si="142"/>
        <v>3.8010785268284186</v>
      </c>
      <c r="J1084" s="25">
        <f t="shared" si="143"/>
        <v>3.267699920878286</v>
      </c>
      <c r="K1084" s="44">
        <f t="shared" si="144"/>
        <v>4.9434803527337374</v>
      </c>
      <c r="L1084" s="45">
        <f t="shared" si="145"/>
        <v>5.6018941284807759</v>
      </c>
      <c r="M1084" s="2"/>
    </row>
    <row r="1085" spans="2:13" x14ac:dyDescent="0.25">
      <c r="B1085" s="1">
        <v>40119</v>
      </c>
      <c r="C1085" s="20">
        <v>1218</v>
      </c>
      <c r="D1085" s="3">
        <v>1042.8800000000001</v>
      </c>
      <c r="E1085" s="17">
        <f t="shared" si="140"/>
        <v>6.4563448788350153E-3</v>
      </c>
      <c r="F1085" s="27">
        <f t="shared" si="138"/>
        <v>2.1203468120011644E-4</v>
      </c>
      <c r="G1085" s="26">
        <f t="shared" si="139"/>
        <v>1.8101407629395009E-4</v>
      </c>
      <c r="H1085" s="52">
        <f t="shared" si="141"/>
        <v>7.8762436842226709E-4</v>
      </c>
      <c r="I1085" s="28">
        <f t="shared" si="142"/>
        <v>8.2621683894212712</v>
      </c>
      <c r="J1085" s="25">
        <f t="shared" si="143"/>
        <v>8.3866531763352299</v>
      </c>
      <c r="K1085" s="44">
        <f t="shared" si="144"/>
        <v>0.19659231668388141</v>
      </c>
      <c r="L1085" s="45">
        <f t="shared" si="145"/>
        <v>0.23028258380728103</v>
      </c>
      <c r="M1085" s="2"/>
    </row>
    <row r="1086" spans="2:13" x14ac:dyDescent="0.25">
      <c r="B1086" s="1">
        <v>40120</v>
      </c>
      <c r="C1086" s="20">
        <v>1219</v>
      </c>
      <c r="D1086" s="3">
        <v>1045.4100000000001</v>
      </c>
      <c r="E1086" s="17">
        <f t="shared" si="140"/>
        <v>2.4259742252224345E-3</v>
      </c>
      <c r="F1086" s="27">
        <f t="shared" si="138"/>
        <v>1.9779888386760791E-4</v>
      </c>
      <c r="G1086" s="26">
        <f t="shared" si="139"/>
        <v>1.7231127272465365E-4</v>
      </c>
      <c r="H1086" s="52">
        <f t="shared" si="141"/>
        <v>4.1684389194459127E-5</v>
      </c>
      <c r="I1086" s="28">
        <f t="shared" si="142"/>
        <v>8.4985055643795651</v>
      </c>
      <c r="J1086" s="25">
        <f t="shared" si="143"/>
        <v>8.6320526467370851</v>
      </c>
      <c r="K1086" s="44">
        <f t="shared" si="144"/>
        <v>2.9754217144030065E-2</v>
      </c>
      <c r="L1086" s="45">
        <f t="shared" si="145"/>
        <v>3.4155344849945722E-2</v>
      </c>
      <c r="M1086" s="2"/>
    </row>
    <row r="1087" spans="2:13" x14ac:dyDescent="0.25">
      <c r="B1087" s="1">
        <v>40121</v>
      </c>
      <c r="C1087" s="20">
        <v>1220</v>
      </c>
      <c r="D1087" s="3">
        <v>1046.5</v>
      </c>
      <c r="E1087" s="17">
        <f t="shared" si="140"/>
        <v>1.0426531217416306E-3</v>
      </c>
      <c r="F1087" s="27">
        <f t="shared" ref="F1087:F1150" si="146">omega+alpha*E1086^2+beta*F1086</f>
        <v>1.8185723194646258E-4</v>
      </c>
      <c r="G1087" s="26">
        <f t="shared" ref="G1087:G1150" si="147">omega2+alpha2*E1086^2+beta2*G1086</f>
        <v>1.6191598557322169E-4</v>
      </c>
      <c r="H1087" s="52">
        <f t="shared" si="141"/>
        <v>5.8853509414435914E-6</v>
      </c>
      <c r="I1087" s="28">
        <f t="shared" si="142"/>
        <v>8.6063107120575815</v>
      </c>
      <c r="J1087" s="25">
        <f t="shared" si="143"/>
        <v>8.7217188313937601</v>
      </c>
      <c r="K1087" s="44">
        <f t="shared" si="144"/>
        <v>5.9779065184364473E-3</v>
      </c>
      <c r="L1087" s="45">
        <f t="shared" si="145"/>
        <v>6.7141334342553068E-3</v>
      </c>
      <c r="M1087" s="2"/>
    </row>
    <row r="1088" spans="2:13" x14ac:dyDescent="0.25">
      <c r="B1088" s="1">
        <v>40122</v>
      </c>
      <c r="C1088" s="20">
        <v>1221</v>
      </c>
      <c r="D1088" s="3">
        <v>1066.6300000000001</v>
      </c>
      <c r="E1088" s="17">
        <f t="shared" ref="E1088:E1151" si="148">(D1088-D1087)/D1087</f>
        <v>1.9235547061634124E-2</v>
      </c>
      <c r="F1088" s="27">
        <f t="shared" si="146"/>
        <v>1.6694833625682551E-4</v>
      </c>
      <c r="G1088" s="26">
        <f t="shared" si="147"/>
        <v>1.5187030179722387E-4</v>
      </c>
      <c r="H1088" s="52">
        <f t="shared" si="141"/>
        <v>1.0871255322775676E-6</v>
      </c>
      <c r="I1088" s="28">
        <f t="shared" si="142"/>
        <v>6.481534105023842</v>
      </c>
      <c r="J1088" s="25">
        <f t="shared" si="143"/>
        <v>6.3561530312089971</v>
      </c>
      <c r="K1088" s="44">
        <f t="shared" si="144"/>
        <v>2.2162920521180927</v>
      </c>
      <c r="L1088" s="45">
        <f t="shared" si="145"/>
        <v>2.4363306478074356</v>
      </c>
      <c r="M1088" s="2"/>
    </row>
    <row r="1089" spans="2:13" x14ac:dyDescent="0.25">
      <c r="B1089" s="1">
        <v>40123</v>
      </c>
      <c r="C1089" s="20">
        <v>1222</v>
      </c>
      <c r="D1089" s="3">
        <v>1069.3</v>
      </c>
      <c r="E1089" s="17">
        <f t="shared" si="148"/>
        <v>2.5032110478796256E-3</v>
      </c>
      <c r="F1089" s="27">
        <f t="shared" si="146"/>
        <v>1.8414515494450491E-4</v>
      </c>
      <c r="G1089" s="26">
        <f t="shared" si="147"/>
        <v>1.6549549918913771E-4</v>
      </c>
      <c r="H1089" s="52">
        <f t="shared" si="141"/>
        <v>3.7000627076034116E-4</v>
      </c>
      <c r="I1089" s="28">
        <f t="shared" si="142"/>
        <v>8.5657583658043279</v>
      </c>
      <c r="J1089" s="25">
        <f t="shared" si="143"/>
        <v>8.6687041058063556</v>
      </c>
      <c r="K1089" s="44">
        <f t="shared" si="144"/>
        <v>3.4027859989664094E-2</v>
      </c>
      <c r="L1089" s="45">
        <f t="shared" si="145"/>
        <v>3.7862452942393286E-2</v>
      </c>
      <c r="M1089" s="2"/>
    </row>
    <row r="1090" spans="2:13" x14ac:dyDescent="0.25">
      <c r="B1090" s="1">
        <v>40126</v>
      </c>
      <c r="C1090" s="20">
        <v>1223</v>
      </c>
      <c r="D1090" s="3">
        <v>1093.08</v>
      </c>
      <c r="E1090" s="17">
        <f t="shared" si="148"/>
        <v>2.2238847844384152E-2</v>
      </c>
      <c r="F1090" s="27">
        <f t="shared" si="146"/>
        <v>1.6946250410796864E-4</v>
      </c>
      <c r="G1090" s="26">
        <f t="shared" si="147"/>
        <v>1.5554971870073217E-4</v>
      </c>
      <c r="H1090" s="52">
        <f t="shared" si="141"/>
        <v>6.2660655502266133E-6</v>
      </c>
      <c r="I1090" s="28">
        <f t="shared" si="142"/>
        <v>5.7644376726673539</v>
      </c>
      <c r="J1090" s="25">
        <f t="shared" si="143"/>
        <v>5.5890707114770901</v>
      </c>
      <c r="K1090" s="44">
        <f t="shared" si="144"/>
        <v>2.9184411976502456</v>
      </c>
      <c r="L1090" s="45">
        <f t="shared" si="145"/>
        <v>3.1794744315621943</v>
      </c>
      <c r="M1090" s="2"/>
    </row>
    <row r="1091" spans="2:13" x14ac:dyDescent="0.25">
      <c r="B1091" s="1">
        <v>40127</v>
      </c>
      <c r="C1091" s="20">
        <v>1224</v>
      </c>
      <c r="D1091" s="3">
        <v>1093.01</v>
      </c>
      <c r="E1091" s="17">
        <f t="shared" si="148"/>
        <v>-6.403922860169095E-5</v>
      </c>
      <c r="F1091" s="27">
        <f t="shared" si="146"/>
        <v>1.9682090286797616E-4</v>
      </c>
      <c r="G1091" s="26">
        <f t="shared" si="147"/>
        <v>1.7672535786514323E-4</v>
      </c>
      <c r="H1091" s="52">
        <f t="shared" si="141"/>
        <v>4.9456635344566964E-4</v>
      </c>
      <c r="I1091" s="28">
        <f t="shared" si="142"/>
        <v>8.533195528908978</v>
      </c>
      <c r="J1091" s="25">
        <f t="shared" si="143"/>
        <v>8.6408904752988178</v>
      </c>
      <c r="K1091" s="44">
        <f t="shared" si="144"/>
        <v>2.083631738368014E-5</v>
      </c>
      <c r="L1091" s="45">
        <f t="shared" si="145"/>
        <v>2.3205627361236229E-5</v>
      </c>
      <c r="M1091" s="2"/>
    </row>
    <row r="1092" spans="2:13" x14ac:dyDescent="0.25">
      <c r="B1092" s="1">
        <v>40128</v>
      </c>
      <c r="C1092" s="20">
        <v>1225</v>
      </c>
      <c r="D1092" s="3">
        <v>1098.51</v>
      </c>
      <c r="E1092" s="17">
        <f t="shared" si="148"/>
        <v>5.0319759197079627E-3</v>
      </c>
      <c r="F1092" s="27">
        <f t="shared" si="146"/>
        <v>1.8047669483528637E-4</v>
      </c>
      <c r="G1092" s="26">
        <f t="shared" si="147"/>
        <v>1.6568700403808063E-4</v>
      </c>
      <c r="H1092" s="52">
        <f t="shared" si="141"/>
        <v>4.101022799899632E-9</v>
      </c>
      <c r="I1092" s="28">
        <f t="shared" si="142"/>
        <v>8.4796094495041707</v>
      </c>
      <c r="J1092" s="25">
        <f t="shared" si="143"/>
        <v>8.5525870875658025</v>
      </c>
      <c r="K1092" s="44">
        <f t="shared" si="144"/>
        <v>0.14029945350910838</v>
      </c>
      <c r="L1092" s="45">
        <f t="shared" si="145"/>
        <v>0.15282297971119813</v>
      </c>
      <c r="M1092" s="2"/>
    </row>
    <row r="1093" spans="2:13" x14ac:dyDescent="0.25">
      <c r="B1093" s="1">
        <v>40129</v>
      </c>
      <c r="C1093" s="20">
        <v>1226</v>
      </c>
      <c r="D1093" s="3">
        <v>1087.24</v>
      </c>
      <c r="E1093" s="17">
        <f t="shared" si="148"/>
        <v>-1.0259351303128767E-2</v>
      </c>
      <c r="F1093" s="27">
        <f t="shared" si="146"/>
        <v>1.6771282886217538E-4</v>
      </c>
      <c r="G1093" s="26">
        <f t="shared" si="147"/>
        <v>1.5691945645664805E-4</v>
      </c>
      <c r="H1093" s="52">
        <f t="shared" si="141"/>
        <v>2.5320781656520798E-5</v>
      </c>
      <c r="I1093" s="28">
        <f t="shared" si="142"/>
        <v>8.0656710011614248</v>
      </c>
      <c r="J1093" s="25">
        <f t="shared" si="143"/>
        <v>8.089024307892533</v>
      </c>
      <c r="K1093" s="44">
        <f t="shared" si="144"/>
        <v>0.62758639201957989</v>
      </c>
      <c r="L1093" s="45">
        <f t="shared" si="145"/>
        <v>0.67075359256096068</v>
      </c>
      <c r="M1093" s="2"/>
    </row>
    <row r="1094" spans="2:13" x14ac:dyDescent="0.25">
      <c r="B1094" s="1">
        <v>40130</v>
      </c>
      <c r="C1094" s="20">
        <v>1227</v>
      </c>
      <c r="D1094" s="3">
        <v>1093.48</v>
      </c>
      <c r="E1094" s="17">
        <f t="shared" si="148"/>
        <v>5.7393031897281276E-3</v>
      </c>
      <c r="F1094" s="27">
        <f t="shared" si="146"/>
        <v>1.6276220514302087E-4</v>
      </c>
      <c r="G1094" s="26">
        <f t="shared" si="147"/>
        <v>1.53692349501131E-4</v>
      </c>
      <c r="H1094" s="52">
        <f t="shared" ref="H1094:H1157" si="149">E1093^2</f>
        <v>1.0525428916100992E-4</v>
      </c>
      <c r="I1094" s="28">
        <f t="shared" ref="I1094:I1157" si="150">-LN(F1094)-((E1094^2)/F1094)</f>
        <v>8.5208416011261843</v>
      </c>
      <c r="J1094" s="25">
        <f t="shared" ref="J1094:J1157" si="151">-LN(G1094)-(E1094^2)/G1094</f>
        <v>8.5662360135873055</v>
      </c>
      <c r="K1094" s="44">
        <f t="shared" ref="K1094:K1157" si="152">E1094^2/F1094</f>
        <v>0.20237868536297529</v>
      </c>
      <c r="L1094" s="45">
        <f t="shared" ref="L1094:L1157" si="153">E1094^2/G1094</f>
        <v>0.21432167060066357</v>
      </c>
      <c r="M1094" s="2"/>
    </row>
    <row r="1095" spans="2:13" x14ac:dyDescent="0.25">
      <c r="B1095" s="1">
        <v>40133</v>
      </c>
      <c r="C1095" s="20">
        <v>1228</v>
      </c>
      <c r="D1095" s="3">
        <v>1109.3</v>
      </c>
      <c r="E1095" s="17">
        <f t="shared" si="148"/>
        <v>1.446757142334559E-2</v>
      </c>
      <c r="F1095" s="27">
        <f t="shared" si="146"/>
        <v>1.5222595219038118E-4</v>
      </c>
      <c r="G1095" s="26">
        <f t="shared" si="147"/>
        <v>1.4614989769754817E-4</v>
      </c>
      <c r="H1095" s="52">
        <f t="shared" si="149"/>
        <v>3.2939601103623458E-5</v>
      </c>
      <c r="I1095" s="28">
        <f t="shared" si="150"/>
        <v>7.4151450165030148</v>
      </c>
      <c r="J1095" s="25">
        <f t="shared" si="151"/>
        <v>7.3987137608920861</v>
      </c>
      <c r="K1095" s="44">
        <f t="shared" si="152"/>
        <v>1.3749995968350515</v>
      </c>
      <c r="L1095" s="45">
        <f t="shared" si="153"/>
        <v>1.4321640054977427</v>
      </c>
      <c r="M1095" s="2"/>
    </row>
    <row r="1096" spans="2:13" x14ac:dyDescent="0.25">
      <c r="B1096" s="1">
        <v>40134</v>
      </c>
      <c r="C1096" s="20">
        <v>1229</v>
      </c>
      <c r="D1096" s="3">
        <v>1110.32</v>
      </c>
      <c r="E1096" s="17">
        <f t="shared" si="148"/>
        <v>9.1949878301630027E-4</v>
      </c>
      <c r="F1096" s="27">
        <f t="shared" si="146"/>
        <v>1.5734502478895675E-4</v>
      </c>
      <c r="G1096" s="26">
        <f t="shared" si="147"/>
        <v>1.5009503958427533E-4</v>
      </c>
      <c r="H1096" s="52">
        <f t="shared" si="149"/>
        <v>2.0931062288960593E-4</v>
      </c>
      <c r="I1096" s="28">
        <f t="shared" si="150"/>
        <v>8.7516961520828662</v>
      </c>
      <c r="J1096" s="25">
        <f t="shared" si="151"/>
        <v>8.7986089162198837</v>
      </c>
      <c r="K1096" s="44">
        <f t="shared" si="152"/>
        <v>5.3734016255199517E-3</v>
      </c>
      <c r="L1096" s="45">
        <f t="shared" si="153"/>
        <v>5.6329510576113243E-3</v>
      </c>
      <c r="M1096" s="2"/>
    </row>
    <row r="1097" spans="2:13" x14ac:dyDescent="0.25">
      <c r="B1097" s="1">
        <v>40135</v>
      </c>
      <c r="C1097" s="20">
        <v>1230</v>
      </c>
      <c r="D1097" s="3">
        <v>1109.8</v>
      </c>
      <c r="E1097" s="17">
        <f t="shared" si="148"/>
        <v>-4.6833345341881788E-4</v>
      </c>
      <c r="F1097" s="27">
        <f t="shared" si="146"/>
        <v>1.4461923237415626E-4</v>
      </c>
      <c r="G1097" s="26">
        <f t="shared" si="147"/>
        <v>1.407726213386942E-4</v>
      </c>
      <c r="H1097" s="52">
        <f t="shared" si="149"/>
        <v>8.454780119684573E-7</v>
      </c>
      <c r="I1097" s="28">
        <f t="shared" si="150"/>
        <v>8.8398896068138804</v>
      </c>
      <c r="J1097" s="25">
        <f t="shared" si="151"/>
        <v>8.8668064952174532</v>
      </c>
      <c r="K1097" s="44">
        <f t="shared" si="152"/>
        <v>1.5166462993229928E-3</v>
      </c>
      <c r="L1097" s="45">
        <f t="shared" si="153"/>
        <v>1.558088650373857E-3</v>
      </c>
      <c r="M1097" s="2"/>
    </row>
    <row r="1098" spans="2:13" x14ac:dyDescent="0.25">
      <c r="B1098" s="1">
        <v>40136</v>
      </c>
      <c r="C1098" s="20">
        <v>1231</v>
      </c>
      <c r="D1098" s="3">
        <v>1094.9000000000001</v>
      </c>
      <c r="E1098" s="17">
        <f t="shared" si="148"/>
        <v>-1.3425842494142966E-2</v>
      </c>
      <c r="F1098" s="27">
        <f t="shared" si="146"/>
        <v>1.3298506861646777E-4</v>
      </c>
      <c r="G1098" s="26">
        <f t="shared" si="147"/>
        <v>1.3199338945466213E-4</v>
      </c>
      <c r="H1098" s="52">
        <f t="shared" si="149"/>
        <v>2.1933622359119606E-7</v>
      </c>
      <c r="I1098" s="28">
        <f t="shared" si="150"/>
        <v>7.5698339632282945</v>
      </c>
      <c r="J1098" s="25">
        <f t="shared" si="151"/>
        <v>7.5671354271859901</v>
      </c>
      <c r="K1098" s="44">
        <f t="shared" si="152"/>
        <v>1.3554397388581259</v>
      </c>
      <c r="L1098" s="45">
        <f t="shared" si="153"/>
        <v>1.3656232893348759</v>
      </c>
      <c r="M1098" s="2"/>
    </row>
    <row r="1099" spans="2:13" x14ac:dyDescent="0.25">
      <c r="B1099" s="1">
        <v>40137</v>
      </c>
      <c r="C1099" s="20">
        <v>1232</v>
      </c>
      <c r="D1099" s="3">
        <v>1091.3800000000001</v>
      </c>
      <c r="E1099" s="17">
        <f t="shared" si="148"/>
        <v>-3.2149054708192361E-3</v>
      </c>
      <c r="F1099" s="27">
        <f t="shared" si="146"/>
        <v>1.3741037796237155E-4</v>
      </c>
      <c r="G1099" s="26">
        <f t="shared" si="147"/>
        <v>1.3500779411196282E-4</v>
      </c>
      <c r="H1099" s="52">
        <f t="shared" si="149"/>
        <v>1.8025324667753502E-4</v>
      </c>
      <c r="I1099" s="28">
        <f t="shared" si="150"/>
        <v>8.8173214987291537</v>
      </c>
      <c r="J1099" s="25">
        <f t="shared" si="151"/>
        <v>8.8336223396034264</v>
      </c>
      <c r="K1099" s="44">
        <f t="shared" si="152"/>
        <v>7.5217151277567687E-2</v>
      </c>
      <c r="L1099" s="45">
        <f t="shared" si="153"/>
        <v>7.65557074262843E-2</v>
      </c>
      <c r="M1099" s="2"/>
    </row>
    <row r="1100" spans="2:13" x14ac:dyDescent="0.25">
      <c r="B1100" s="1">
        <v>40140</v>
      </c>
      <c r="C1100" s="20">
        <v>1233</v>
      </c>
      <c r="D1100" s="3">
        <v>1106.24</v>
      </c>
      <c r="E1100" s="17">
        <f t="shared" si="148"/>
        <v>1.3615789184335335E-2</v>
      </c>
      <c r="F1100" s="27">
        <f t="shared" si="146"/>
        <v>1.2726781200923635E-4</v>
      </c>
      <c r="G1100" s="26">
        <f t="shared" si="147"/>
        <v>1.2722052717031079E-4</v>
      </c>
      <c r="H1100" s="52">
        <f t="shared" si="149"/>
        <v>1.0335617186303455E-5</v>
      </c>
      <c r="I1100" s="28">
        <f t="shared" si="150"/>
        <v>7.5125272026986449</v>
      </c>
      <c r="J1100" s="25">
        <f t="shared" si="151"/>
        <v>7.5123573929509728</v>
      </c>
      <c r="K1100" s="44">
        <f t="shared" si="152"/>
        <v>1.4566897331338466</v>
      </c>
      <c r="L1100" s="45">
        <f t="shared" si="153"/>
        <v>1.4572311500020818</v>
      </c>
      <c r="M1100" s="2"/>
    </row>
    <row r="1101" spans="2:13" x14ac:dyDescent="0.25">
      <c r="B1101" s="1">
        <v>40141</v>
      </c>
      <c r="C1101" s="20">
        <v>1234</v>
      </c>
      <c r="D1101" s="3">
        <v>1105.6500000000001</v>
      </c>
      <c r="E1101" s="17">
        <f t="shared" si="148"/>
        <v>-5.3333815446911898E-4</v>
      </c>
      <c r="F1101" s="27">
        <f t="shared" si="146"/>
        <v>1.3263536189667022E-4</v>
      </c>
      <c r="G1101" s="26">
        <f t="shared" si="147"/>
        <v>1.3085388792050619E-4</v>
      </c>
      <c r="H1101" s="52">
        <f t="shared" si="149"/>
        <v>1.8538971511226308E-4</v>
      </c>
      <c r="I1101" s="28">
        <f t="shared" si="150"/>
        <v>8.9257622363793239</v>
      </c>
      <c r="J1101" s="25">
        <f t="shared" si="151"/>
        <v>8.9392554211683599</v>
      </c>
      <c r="K1101" s="44">
        <f t="shared" si="152"/>
        <v>2.1445984158743937E-3</v>
      </c>
      <c r="L1101" s="45">
        <f t="shared" si="153"/>
        <v>2.1737954563897186E-3</v>
      </c>
      <c r="M1101" s="2"/>
    </row>
    <row r="1102" spans="2:13" x14ac:dyDescent="0.25">
      <c r="B1102" s="1">
        <v>40142</v>
      </c>
      <c r="C1102" s="20">
        <v>1235</v>
      </c>
      <c r="D1102" s="3">
        <v>1110.6300000000001</v>
      </c>
      <c r="E1102" s="17">
        <f t="shared" si="148"/>
        <v>4.5041378374711871E-3</v>
      </c>
      <c r="F1102" s="27">
        <f t="shared" si="146"/>
        <v>1.2208378641680924E-4</v>
      </c>
      <c r="G1102" s="26">
        <f t="shared" si="147"/>
        <v>1.2269826654773763E-4</v>
      </c>
      <c r="H1102" s="52">
        <f t="shared" si="149"/>
        <v>2.8444958701252584E-7</v>
      </c>
      <c r="I1102" s="28">
        <f t="shared" si="150"/>
        <v>8.8446281024063431</v>
      </c>
      <c r="J1102" s="25">
        <f t="shared" si="151"/>
        <v>8.84043967480455</v>
      </c>
      <c r="K1102" s="44">
        <f t="shared" si="152"/>
        <v>0.16617487263768507</v>
      </c>
      <c r="L1102" s="45">
        <f t="shared" si="153"/>
        <v>0.16534265910795534</v>
      </c>
      <c r="M1102" s="2"/>
    </row>
    <row r="1103" spans="2:13" x14ac:dyDescent="0.25">
      <c r="B1103" s="1">
        <v>40144</v>
      </c>
      <c r="C1103" s="20">
        <v>1236</v>
      </c>
      <c r="D1103" s="3">
        <v>1091.49</v>
      </c>
      <c r="E1103" s="17">
        <f t="shared" si="148"/>
        <v>-1.7233462089084661E-2</v>
      </c>
      <c r="F1103" s="27">
        <f t="shared" si="146"/>
        <v>1.1414874292373037E-4</v>
      </c>
      <c r="G1103" s="26">
        <f t="shared" si="147"/>
        <v>1.163014755102593E-4</v>
      </c>
      <c r="H1103" s="52">
        <f t="shared" si="149"/>
        <v>2.0287257658939622E-5</v>
      </c>
      <c r="I1103" s="28">
        <f t="shared" si="150"/>
        <v>6.4762080552999546</v>
      </c>
      <c r="J1103" s="25">
        <f t="shared" si="151"/>
        <v>6.5056838169836642</v>
      </c>
      <c r="K1103" s="44">
        <f t="shared" si="152"/>
        <v>2.6018001422438495</v>
      </c>
      <c r="L1103" s="45">
        <f t="shared" si="153"/>
        <v>2.5536409944319209</v>
      </c>
      <c r="M1103" s="2"/>
    </row>
    <row r="1104" spans="2:13" x14ac:dyDescent="0.25">
      <c r="B1104" s="1">
        <v>40147</v>
      </c>
      <c r="C1104" s="20">
        <v>1237</v>
      </c>
      <c r="D1104" s="3">
        <v>1095.6300000000001</v>
      </c>
      <c r="E1104" s="17">
        <f t="shared" si="148"/>
        <v>3.7929802380233441E-3</v>
      </c>
      <c r="F1104" s="27">
        <f t="shared" si="146"/>
        <v>1.3000246614051193E-4</v>
      </c>
      <c r="G1104" s="26">
        <f t="shared" si="147"/>
        <v>1.2758777098912126E-4</v>
      </c>
      <c r="H1104" s="52">
        <f t="shared" si="149"/>
        <v>2.9699221557591827E-4</v>
      </c>
      <c r="I1104" s="28">
        <f t="shared" si="150"/>
        <v>8.8372923206766263</v>
      </c>
      <c r="J1104" s="25">
        <f t="shared" si="151"/>
        <v>8.8539467981586792</v>
      </c>
      <c r="K1104" s="44">
        <f t="shared" si="152"/>
        <v>0.11066481670036858</v>
      </c>
      <c r="L1104" s="45">
        <f t="shared" si="153"/>
        <v>0.11275923213097204</v>
      </c>
      <c r="M1104" s="2"/>
    </row>
    <row r="1105" spans="2:13" x14ac:dyDescent="0.25">
      <c r="B1105" s="1">
        <v>40148</v>
      </c>
      <c r="C1105" s="20">
        <v>1238</v>
      </c>
      <c r="D1105" s="3">
        <v>1108.8599999999999</v>
      </c>
      <c r="E1105" s="17">
        <f t="shared" si="148"/>
        <v>1.2075244379945593E-2</v>
      </c>
      <c r="F1105" s="27">
        <f t="shared" si="146"/>
        <v>1.20863588857519E-4</v>
      </c>
      <c r="G1105" s="26">
        <f t="shared" si="147"/>
        <v>1.2051701160456251E-4</v>
      </c>
      <c r="H1105" s="52">
        <f t="shared" si="149"/>
        <v>1.4386699086035625E-5</v>
      </c>
      <c r="I1105" s="28">
        <f t="shared" si="150"/>
        <v>7.8144340036413675</v>
      </c>
      <c r="J1105" s="25">
        <f t="shared" si="151"/>
        <v>7.813836280701592</v>
      </c>
      <c r="K1105" s="44">
        <f t="shared" si="152"/>
        <v>1.2064140094937832</v>
      </c>
      <c r="L1105" s="45">
        <f t="shared" si="153"/>
        <v>1.2098833591546467</v>
      </c>
      <c r="M1105" s="2"/>
    </row>
    <row r="1106" spans="2:13" x14ac:dyDescent="0.25">
      <c r="B1106" s="1">
        <v>40149</v>
      </c>
      <c r="C1106" s="20">
        <v>1239</v>
      </c>
      <c r="D1106" s="3">
        <v>1109.23</v>
      </c>
      <c r="E1106" s="17">
        <f t="shared" si="148"/>
        <v>3.3367602763208904E-4</v>
      </c>
      <c r="F1106" s="27">
        <f t="shared" si="146"/>
        <v>1.2350619250556176E-4</v>
      </c>
      <c r="G1106" s="26">
        <f t="shared" si="147"/>
        <v>1.2209695628123023E-4</v>
      </c>
      <c r="H1106" s="52">
        <f t="shared" si="149"/>
        <v>1.4581152683540763E-4</v>
      </c>
      <c r="I1106" s="28">
        <f t="shared" si="150"/>
        <v>8.9983177706472937</v>
      </c>
      <c r="J1106" s="25">
        <f t="shared" si="151"/>
        <v>9.0097832095235937</v>
      </c>
      <c r="K1106" s="44">
        <f t="shared" si="152"/>
        <v>9.0149076056503621E-4</v>
      </c>
      <c r="L1106" s="45">
        <f t="shared" si="153"/>
        <v>9.1189571638360914E-4</v>
      </c>
      <c r="M1106" s="2"/>
    </row>
    <row r="1107" spans="2:13" x14ac:dyDescent="0.25">
      <c r="B1107" s="1">
        <v>40150</v>
      </c>
      <c r="C1107" s="20">
        <v>1240</v>
      </c>
      <c r="D1107" s="3">
        <v>1099.92</v>
      </c>
      <c r="E1107" s="17">
        <f t="shared" si="148"/>
        <v>-8.3932097040288721E-3</v>
      </c>
      <c r="F1107" s="27">
        <f t="shared" si="146"/>
        <v>1.1376074696061784E-4</v>
      </c>
      <c r="G1107" s="26">
        <f t="shared" si="147"/>
        <v>1.1447749712962391E-4</v>
      </c>
      <c r="H1107" s="52">
        <f t="shared" si="149"/>
        <v>1.1133969141633065E-7</v>
      </c>
      <c r="I1107" s="28">
        <f t="shared" si="150"/>
        <v>8.4621663083205672</v>
      </c>
      <c r="J1107" s="25">
        <f t="shared" si="151"/>
        <v>8.459762707583689</v>
      </c>
      <c r="K1107" s="44">
        <f t="shared" si="152"/>
        <v>0.61924671750082394</v>
      </c>
      <c r="L1107" s="45">
        <f t="shared" si="153"/>
        <v>0.61536957832016381</v>
      </c>
      <c r="M1107" s="2"/>
    </row>
    <row r="1108" spans="2:13" x14ac:dyDescent="0.25">
      <c r="B1108" s="1">
        <v>40151</v>
      </c>
      <c r="C1108" s="20">
        <v>1241</v>
      </c>
      <c r="D1108" s="3">
        <v>1105.98</v>
      </c>
      <c r="E1108" s="17">
        <f t="shared" si="148"/>
        <v>5.5094915993889968E-3</v>
      </c>
      <c r="F1108" s="27">
        <f t="shared" si="146"/>
        <v>1.1075674713092095E-4</v>
      </c>
      <c r="G1108" s="26">
        <f t="shared" si="147"/>
        <v>1.1172720214968501E-4</v>
      </c>
      <c r="H1108" s="52">
        <f t="shared" si="149"/>
        <v>7.0445969135804424E-5</v>
      </c>
      <c r="I1108" s="28">
        <f t="shared" si="150"/>
        <v>8.8341096821336951</v>
      </c>
      <c r="J1108" s="25">
        <f t="shared" si="151"/>
        <v>8.8277663126610086</v>
      </c>
      <c r="K1108" s="44">
        <f t="shared" si="152"/>
        <v>0.27406454658565527</v>
      </c>
      <c r="L1108" s="45">
        <f t="shared" si="153"/>
        <v>0.27168404023105219</v>
      </c>
      <c r="M1108" s="2"/>
    </row>
    <row r="1109" spans="2:13" x14ac:dyDescent="0.25">
      <c r="B1109" s="1">
        <v>40154</v>
      </c>
      <c r="C1109" s="20">
        <v>1242</v>
      </c>
      <c r="D1109" s="3">
        <v>1103.25</v>
      </c>
      <c r="E1109" s="17">
        <f t="shared" si="148"/>
        <v>-2.4683990668909186E-3</v>
      </c>
      <c r="F1109" s="27">
        <f t="shared" si="146"/>
        <v>1.0467937065164289E-4</v>
      </c>
      <c r="G1109" s="26">
        <f t="shared" si="147"/>
        <v>1.0664450457379893E-4</v>
      </c>
      <c r="H1109" s="52">
        <f t="shared" si="149"/>
        <v>3.0354497683737925E-5</v>
      </c>
      <c r="I1109" s="28">
        <f t="shared" si="150"/>
        <v>9.1064022392325086</v>
      </c>
      <c r="J1109" s="25">
        <f t="shared" si="151"/>
        <v>9.0888759530880776</v>
      </c>
      <c r="K1109" s="44">
        <f t="shared" si="152"/>
        <v>5.8206253204411404E-2</v>
      </c>
      <c r="L1109" s="45">
        <f t="shared" si="153"/>
        <v>5.7133688958267446E-2</v>
      </c>
      <c r="M1109" s="2"/>
    </row>
    <row r="1110" spans="2:13" x14ac:dyDescent="0.25">
      <c r="B1110" s="1">
        <v>40155</v>
      </c>
      <c r="C1110" s="20">
        <v>1243</v>
      </c>
      <c r="D1110" s="3">
        <v>1091.94</v>
      </c>
      <c r="E1110" s="17">
        <f t="shared" si="148"/>
        <v>-1.0251529571719868E-2</v>
      </c>
      <c r="F1110" s="27">
        <f t="shared" si="146"/>
        <v>9.7124989237742801E-5</v>
      </c>
      <c r="G1110" s="26">
        <f t="shared" si="147"/>
        <v>1.0036386141911899E-4</v>
      </c>
      <c r="H1110" s="52">
        <f t="shared" si="149"/>
        <v>6.0929939534279578E-6</v>
      </c>
      <c r="I1110" s="28">
        <f t="shared" si="150"/>
        <v>8.157464290405283</v>
      </c>
      <c r="J1110" s="25">
        <f t="shared" si="151"/>
        <v>8.1595798725091466</v>
      </c>
      <c r="K1110" s="44">
        <f t="shared" si="152"/>
        <v>1.0820475696794976</v>
      </c>
      <c r="L1110" s="45">
        <f t="shared" si="153"/>
        <v>1.0471284890183281</v>
      </c>
      <c r="M1110" s="2"/>
    </row>
    <row r="1111" spans="2:13" x14ac:dyDescent="0.25">
      <c r="B1111" s="1">
        <v>40156</v>
      </c>
      <c r="C1111" s="20">
        <v>1244</v>
      </c>
      <c r="D1111" s="3">
        <v>1095.95</v>
      </c>
      <c r="E1111" s="17">
        <f t="shared" si="148"/>
        <v>3.6723629503452484E-3</v>
      </c>
      <c r="F1111" s="27">
        <f t="shared" si="146"/>
        <v>9.8505703945837405E-5</v>
      </c>
      <c r="G1111" s="26">
        <f t="shared" si="147"/>
        <v>1.0065930625112881E-4</v>
      </c>
      <c r="H1111" s="52">
        <f t="shared" si="149"/>
        <v>1.0509385855984695E-4</v>
      </c>
      <c r="I1111" s="28">
        <f t="shared" si="150"/>
        <v>9.088487791490147</v>
      </c>
      <c r="J1111" s="25">
        <f t="shared" si="151"/>
        <v>9.0697897852500748</v>
      </c>
      <c r="K1111" s="44">
        <f t="shared" si="152"/>
        <v>0.13690831189312416</v>
      </c>
      <c r="L1111" s="45">
        <f t="shared" si="153"/>
        <v>0.13397916339123608</v>
      </c>
      <c r="M1111" s="2"/>
    </row>
    <row r="1112" spans="2:13" x14ac:dyDescent="0.25">
      <c r="B1112" s="1">
        <v>40157</v>
      </c>
      <c r="C1112" s="20">
        <v>1245</v>
      </c>
      <c r="D1112" s="3">
        <v>1102.3499999999999</v>
      </c>
      <c r="E1112" s="17">
        <f t="shared" si="148"/>
        <v>5.839682467265718E-3</v>
      </c>
      <c r="F1112" s="27">
        <f t="shared" si="146"/>
        <v>9.2122789554770234E-5</v>
      </c>
      <c r="G1112" s="26">
        <f t="shared" si="147"/>
        <v>9.5214307385322179E-5</v>
      </c>
      <c r="H1112" s="52">
        <f t="shared" si="149"/>
        <v>1.3486249639068458E-5</v>
      </c>
      <c r="I1112" s="28">
        <f t="shared" si="150"/>
        <v>8.922209536014801</v>
      </c>
      <c r="J1112" s="25">
        <f t="shared" si="151"/>
        <v>8.9012210226223001</v>
      </c>
      <c r="K1112" s="44">
        <f t="shared" si="152"/>
        <v>0.37017866570590385</v>
      </c>
      <c r="L1112" s="45">
        <f t="shared" si="153"/>
        <v>0.35815931717576743</v>
      </c>
      <c r="M1112" s="2"/>
    </row>
    <row r="1113" spans="2:13" x14ac:dyDescent="0.25">
      <c r="B1113" s="1">
        <v>40158</v>
      </c>
      <c r="C1113" s="20">
        <v>1246</v>
      </c>
      <c r="D1113" s="3">
        <v>1106.4100000000001</v>
      </c>
      <c r="E1113" s="17">
        <f t="shared" si="148"/>
        <v>3.6830407765230402E-3</v>
      </c>
      <c r="F1113" s="27">
        <f t="shared" si="146"/>
        <v>8.8032817863043471E-5</v>
      </c>
      <c r="G1113" s="26">
        <f t="shared" si="147"/>
        <v>9.1397106875175518E-5</v>
      </c>
      <c r="H1113" s="52">
        <f t="shared" si="149"/>
        <v>3.4101891318490624E-5</v>
      </c>
      <c r="I1113" s="28">
        <f t="shared" si="150"/>
        <v>9.183713013121217</v>
      </c>
      <c r="J1113" s="25">
        <f t="shared" si="151"/>
        <v>9.1518807734120955</v>
      </c>
      <c r="K1113" s="44">
        <f t="shared" si="152"/>
        <v>0.15408786962419832</v>
      </c>
      <c r="L1113" s="45">
        <f t="shared" si="153"/>
        <v>0.14841596003752486</v>
      </c>
      <c r="M1113" s="2"/>
    </row>
    <row r="1114" spans="2:13" x14ac:dyDescent="0.25">
      <c r="B1114" s="1">
        <v>40161</v>
      </c>
      <c r="C1114" s="20">
        <v>1247</v>
      </c>
      <c r="D1114" s="3">
        <v>1114.1099999999999</v>
      </c>
      <c r="E1114" s="17">
        <f t="shared" si="148"/>
        <v>6.9594454135445431E-3</v>
      </c>
      <c r="F1114" s="27">
        <f t="shared" si="146"/>
        <v>8.2597798106257226E-5</v>
      </c>
      <c r="G1114" s="26">
        <f t="shared" si="147"/>
        <v>8.653554876243336E-5</v>
      </c>
      <c r="H1114" s="52">
        <f t="shared" si="149"/>
        <v>1.3564789361531439E-5</v>
      </c>
      <c r="I1114" s="28">
        <f t="shared" si="150"/>
        <v>8.815145312154506</v>
      </c>
      <c r="J1114" s="25">
        <f t="shared" si="151"/>
        <v>8.795256024850902</v>
      </c>
      <c r="K1114" s="44">
        <f t="shared" si="152"/>
        <v>0.58638222294738207</v>
      </c>
      <c r="L1114" s="45">
        <f t="shared" si="153"/>
        <v>0.55969923524807186</v>
      </c>
      <c r="M1114" s="2"/>
    </row>
    <row r="1115" spans="2:13" x14ac:dyDescent="0.25">
      <c r="B1115" s="1">
        <v>40162</v>
      </c>
      <c r="C1115" s="20">
        <v>1248</v>
      </c>
      <c r="D1115" s="3">
        <v>1107.93</v>
      </c>
      <c r="E1115" s="17">
        <f t="shared" si="148"/>
        <v>-5.5470285698897212E-3</v>
      </c>
      <c r="F1115" s="27">
        <f t="shared" si="146"/>
        <v>8.0559172648698071E-5</v>
      </c>
      <c r="G1115" s="26">
        <f t="shared" si="147"/>
        <v>8.4155644366135871E-5</v>
      </c>
      <c r="H1115" s="52">
        <f t="shared" si="149"/>
        <v>4.843388046410618E-5</v>
      </c>
      <c r="I1115" s="28">
        <f t="shared" si="150"/>
        <v>9.0445692007414262</v>
      </c>
      <c r="J1115" s="25">
        <f t="shared" si="151"/>
        <v>9.0172161566060822</v>
      </c>
      <c r="K1115" s="44">
        <f t="shared" si="152"/>
        <v>0.38194937886654268</v>
      </c>
      <c r="L1115" s="45">
        <f t="shared" si="153"/>
        <v>0.36562640791274625</v>
      </c>
      <c r="M1115" s="2"/>
    </row>
    <row r="1116" spans="2:13" x14ac:dyDescent="0.25">
      <c r="B1116" s="1">
        <v>40163</v>
      </c>
      <c r="C1116" s="20">
        <v>1249</v>
      </c>
      <c r="D1116" s="3">
        <v>1109.18</v>
      </c>
      <c r="E1116" s="17">
        <f t="shared" si="148"/>
        <v>1.1282301228416956E-3</v>
      </c>
      <c r="F1116" s="27">
        <f t="shared" si="146"/>
        <v>7.7230685821848182E-5</v>
      </c>
      <c r="G1116" s="26">
        <f t="shared" si="147"/>
        <v>8.0821043452792475E-5</v>
      </c>
      <c r="H1116" s="52">
        <f t="shared" si="149"/>
        <v>3.0769525955172802E-5</v>
      </c>
      <c r="I1116" s="28">
        <f t="shared" si="150"/>
        <v>9.452231862897154</v>
      </c>
      <c r="J1116" s="25">
        <f t="shared" si="151"/>
        <v>9.4075235367929491</v>
      </c>
      <c r="K1116" s="44">
        <f t="shared" si="152"/>
        <v>1.6481832273555826E-2</v>
      </c>
      <c r="L1116" s="45">
        <f t="shared" si="153"/>
        <v>1.5749650780379862E-2</v>
      </c>
      <c r="M1116" s="2"/>
    </row>
    <row r="1117" spans="2:13" x14ac:dyDescent="0.25">
      <c r="B1117" s="1">
        <v>40164</v>
      </c>
      <c r="C1117" s="20">
        <v>1250</v>
      </c>
      <c r="D1117" s="3">
        <v>1096.08</v>
      </c>
      <c r="E1117" s="17">
        <f t="shared" si="148"/>
        <v>-1.1810526695396721E-2</v>
      </c>
      <c r="F1117" s="27">
        <f t="shared" si="146"/>
        <v>7.1741535347739205E-5</v>
      </c>
      <c r="G1117" s="26">
        <f t="shared" si="147"/>
        <v>7.585231171121636E-5</v>
      </c>
      <c r="H1117" s="52">
        <f t="shared" si="149"/>
        <v>1.2729032100873877E-6</v>
      </c>
      <c r="I1117" s="28">
        <f t="shared" si="150"/>
        <v>7.5981201434871011</v>
      </c>
      <c r="J1117" s="25">
        <f t="shared" si="151"/>
        <v>7.6477732690531459</v>
      </c>
      <c r="K1117" s="44">
        <f t="shared" si="152"/>
        <v>1.9443205410444884</v>
      </c>
      <c r="L1117" s="45">
        <f t="shared" si="153"/>
        <v>1.8389491061753924</v>
      </c>
      <c r="M1117" s="2"/>
    </row>
    <row r="1118" spans="2:13" x14ac:dyDescent="0.25">
      <c r="B1118" s="1">
        <v>40165</v>
      </c>
      <c r="C1118" s="20">
        <v>1251</v>
      </c>
      <c r="D1118" s="3">
        <v>1102.47</v>
      </c>
      <c r="E1118" s="17">
        <f t="shared" si="148"/>
        <v>5.8298664331071642E-3</v>
      </c>
      <c r="F1118" s="27">
        <f t="shared" si="146"/>
        <v>7.8272126557909469E-5</v>
      </c>
      <c r="G1118" s="26">
        <f t="shared" si="147"/>
        <v>7.9827154498685905E-5</v>
      </c>
      <c r="H1118" s="52">
        <f t="shared" si="149"/>
        <v>1.3948854082267858E-4</v>
      </c>
      <c r="I1118" s="28">
        <f t="shared" si="150"/>
        <v>9.0210987476053468</v>
      </c>
      <c r="J1118" s="25">
        <f t="shared" si="151"/>
        <v>9.0098851592378804</v>
      </c>
      <c r="K1118" s="44">
        <f t="shared" si="152"/>
        <v>0.43422025339664416</v>
      </c>
      <c r="L1118" s="45">
        <f t="shared" si="153"/>
        <v>0.42576167021497857</v>
      </c>
      <c r="M1118" s="2"/>
    </row>
    <row r="1119" spans="2:13" x14ac:dyDescent="0.25">
      <c r="B1119" s="1">
        <v>40168</v>
      </c>
      <c r="C1119" s="20">
        <v>1252</v>
      </c>
      <c r="D1119" s="3">
        <v>1114.05</v>
      </c>
      <c r="E1119" s="17">
        <f t="shared" si="148"/>
        <v>1.0503687175161163E-2</v>
      </c>
      <c r="F1119" s="27">
        <f t="shared" si="146"/>
        <v>7.5417555185486898E-5</v>
      </c>
      <c r="G1119" s="26">
        <f t="shared" si="147"/>
        <v>7.6963910586565787E-5</v>
      </c>
      <c r="H1119" s="52">
        <f t="shared" si="149"/>
        <v>3.3987342627869651E-5</v>
      </c>
      <c r="I1119" s="28">
        <f t="shared" si="150"/>
        <v>8.0295823791866745</v>
      </c>
      <c r="J1119" s="25">
        <f t="shared" si="151"/>
        <v>8.03867811762351</v>
      </c>
      <c r="K1119" s="44">
        <f t="shared" si="152"/>
        <v>1.4628881034700543</v>
      </c>
      <c r="L1119" s="45">
        <f t="shared" si="153"/>
        <v>1.4334958220392582</v>
      </c>
      <c r="M1119" s="2"/>
    </row>
    <row r="1120" spans="2:13" x14ac:dyDescent="0.25">
      <c r="B1120" s="1">
        <v>40169</v>
      </c>
      <c r="C1120" s="20">
        <v>1253</v>
      </c>
      <c r="D1120" s="3">
        <v>1118.02</v>
      </c>
      <c r="E1120" s="17">
        <f t="shared" si="148"/>
        <v>3.5635743458552376E-3</v>
      </c>
      <c r="F1120" s="27">
        <f t="shared" si="146"/>
        <v>7.9185870542950953E-5</v>
      </c>
      <c r="G1120" s="26">
        <f t="shared" si="147"/>
        <v>7.90478618685989E-5</v>
      </c>
      <c r="H1120" s="52">
        <f t="shared" si="149"/>
        <v>1.1032744427364508E-4</v>
      </c>
      <c r="I1120" s="28">
        <f t="shared" si="150"/>
        <v>9.2833423734596092</v>
      </c>
      <c r="J1120" s="25">
        <f t="shared" si="151"/>
        <v>9.2848067501651528</v>
      </c>
      <c r="K1120" s="44">
        <f t="shared" si="152"/>
        <v>0.16037030383532283</v>
      </c>
      <c r="L1120" s="45">
        <f t="shared" si="153"/>
        <v>0.16065029234499992</v>
      </c>
      <c r="M1120" s="2"/>
    </row>
    <row r="1121" spans="2:13" x14ac:dyDescent="0.25">
      <c r="B1121" s="1">
        <v>40170</v>
      </c>
      <c r="C1121" s="20">
        <v>1254</v>
      </c>
      <c r="D1121" s="3">
        <v>1120.5899999999999</v>
      </c>
      <c r="E1121" s="17">
        <f t="shared" si="148"/>
        <v>2.2987066420993687E-3</v>
      </c>
      <c r="F1121" s="27">
        <f t="shared" si="146"/>
        <v>7.4473853341373343E-5</v>
      </c>
      <c r="G1121" s="26">
        <f t="shared" si="147"/>
        <v>7.4903586636918226E-5</v>
      </c>
      <c r="H1121" s="52">
        <f t="shared" si="149"/>
        <v>1.2699062118437584E-5</v>
      </c>
      <c r="I1121" s="28">
        <f t="shared" si="150"/>
        <v>9.4341106791508338</v>
      </c>
      <c r="J1121" s="25">
        <f t="shared" si="151"/>
        <v>9.4287640671848028</v>
      </c>
      <c r="K1121" s="44">
        <f t="shared" si="152"/>
        <v>7.0951776890215548E-2</v>
      </c>
      <c r="L1121" s="45">
        <f t="shared" si="153"/>
        <v>7.0544715729638621E-2</v>
      </c>
      <c r="M1121" s="2"/>
    </row>
    <row r="1122" spans="2:13" x14ac:dyDescent="0.25">
      <c r="B1122" s="1">
        <v>40171</v>
      </c>
      <c r="C1122" s="20">
        <v>1255</v>
      </c>
      <c r="D1122" s="3">
        <v>1126.48</v>
      </c>
      <c r="E1122" s="17">
        <f t="shared" si="148"/>
        <v>5.2561597015858613E-3</v>
      </c>
      <c r="F1122" s="27">
        <f t="shared" si="146"/>
        <v>6.9567003759008397E-5</v>
      </c>
      <c r="G1122" s="26">
        <f t="shared" si="147"/>
        <v>7.0555014949337413E-5</v>
      </c>
      <c r="H1122" s="52">
        <f t="shared" si="149"/>
        <v>5.2840522264317548E-6</v>
      </c>
      <c r="I1122" s="28">
        <f t="shared" si="150"/>
        <v>9.1760891720277673</v>
      </c>
      <c r="J1122" s="25">
        <f t="shared" si="151"/>
        <v>9.1675479742529831</v>
      </c>
      <c r="K1122" s="44">
        <f t="shared" si="152"/>
        <v>0.39713101493173991</v>
      </c>
      <c r="L1122" s="45">
        <f t="shared" si="153"/>
        <v>0.39156982431954851</v>
      </c>
      <c r="M1122" s="2"/>
    </row>
    <row r="1123" spans="2:13" x14ac:dyDescent="0.25">
      <c r="B1123" s="1">
        <v>40175</v>
      </c>
      <c r="C1123" s="20">
        <v>1256</v>
      </c>
      <c r="D1123" s="3">
        <v>1127.78</v>
      </c>
      <c r="E1123" s="17">
        <f t="shared" si="148"/>
        <v>1.1540373553014297E-3</v>
      </c>
      <c r="F1123" s="27">
        <f t="shared" si="146"/>
        <v>6.6964487144880009E-5</v>
      </c>
      <c r="G1123" s="26">
        <f t="shared" si="147"/>
        <v>6.7873660960360898E-5</v>
      </c>
      <c r="H1123" s="52">
        <f t="shared" si="149"/>
        <v>2.7627214808575172E-5</v>
      </c>
      <c r="I1123" s="28">
        <f t="shared" si="150"/>
        <v>9.5914599350865775</v>
      </c>
      <c r="J1123" s="25">
        <f t="shared" si="151"/>
        <v>9.578240725361324</v>
      </c>
      <c r="K1123" s="44">
        <f t="shared" si="152"/>
        <v>1.9888186622705219E-2</v>
      </c>
      <c r="L1123" s="45">
        <f t="shared" si="153"/>
        <v>1.9621782567598764E-2</v>
      </c>
      <c r="M1123" s="2"/>
    </row>
    <row r="1124" spans="2:13" x14ac:dyDescent="0.25">
      <c r="B1124" s="1">
        <v>40176</v>
      </c>
      <c r="C1124" s="20">
        <v>1257</v>
      </c>
      <c r="D1124" s="3">
        <v>1126.2</v>
      </c>
      <c r="E1124" s="17">
        <f t="shared" si="148"/>
        <v>-1.4009824611182387E-3</v>
      </c>
      <c r="F1124" s="27">
        <f t="shared" si="146"/>
        <v>6.2403015496470066E-5</v>
      </c>
      <c r="G1124" s="26">
        <f t="shared" si="147"/>
        <v>6.3717326888053166E-5</v>
      </c>
      <c r="H1124" s="52">
        <f t="shared" si="149"/>
        <v>1.3318022174311182E-6</v>
      </c>
      <c r="I1124" s="28">
        <f t="shared" si="150"/>
        <v>9.6504441217867605</v>
      </c>
      <c r="J1124" s="25">
        <f t="shared" si="151"/>
        <v>9.6302499726238953</v>
      </c>
      <c r="K1124" s="44">
        <f t="shared" si="152"/>
        <v>3.1452836705815022E-2</v>
      </c>
      <c r="L1124" s="45">
        <f t="shared" si="153"/>
        <v>3.0804052087893351E-2</v>
      </c>
      <c r="M1124" s="2"/>
    </row>
    <row r="1125" spans="2:13" x14ac:dyDescent="0.25">
      <c r="B1125" s="1">
        <v>40177</v>
      </c>
      <c r="C1125" s="20">
        <v>1258</v>
      </c>
      <c r="D1125" s="3">
        <v>1126.42</v>
      </c>
      <c r="E1125" s="17">
        <f t="shared" si="148"/>
        <v>1.9534718522467347E-4</v>
      </c>
      <c r="F1125" s="27">
        <f t="shared" si="146"/>
        <v>5.8304164579894712E-5</v>
      </c>
      <c r="G1125" s="26">
        <f t="shared" si="147"/>
        <v>5.9860015878501916E-5</v>
      </c>
      <c r="H1125" s="52">
        <f t="shared" si="149"/>
        <v>1.9627518563609173E-6</v>
      </c>
      <c r="I1125" s="28">
        <f t="shared" si="150"/>
        <v>9.7491825258740032</v>
      </c>
      <c r="J1125" s="25">
        <f t="shared" si="151"/>
        <v>9.7228642942441557</v>
      </c>
      <c r="K1125" s="44">
        <f t="shared" si="152"/>
        <v>6.5450766767974496E-4</v>
      </c>
      <c r="L1125" s="45">
        <f t="shared" si="153"/>
        <v>6.3749603496025516E-4</v>
      </c>
      <c r="M1125" s="2"/>
    </row>
    <row r="1126" spans="2:13" x14ac:dyDescent="0.25">
      <c r="B1126" s="1">
        <v>40178</v>
      </c>
      <c r="C1126" s="20">
        <v>1259</v>
      </c>
      <c r="D1126" s="3">
        <v>1115.0999999999999</v>
      </c>
      <c r="E1126" s="17">
        <f t="shared" si="148"/>
        <v>-1.0049537472701268E-2</v>
      </c>
      <c r="F1126" s="27">
        <f t="shared" si="146"/>
        <v>5.4413235409431771E-5</v>
      </c>
      <c r="G1126" s="26">
        <f t="shared" si="147"/>
        <v>5.6123426303446046E-5</v>
      </c>
      <c r="H1126" s="52">
        <f t="shared" si="149"/>
        <v>3.8160522775202886E-8</v>
      </c>
      <c r="I1126" s="28">
        <f t="shared" si="150"/>
        <v>7.9628619969249597</v>
      </c>
      <c r="J1126" s="25">
        <f t="shared" si="151"/>
        <v>7.9884733270330672</v>
      </c>
      <c r="K1126" s="44">
        <f t="shared" si="152"/>
        <v>1.8560411388020721</v>
      </c>
      <c r="L1126" s="45">
        <f t="shared" si="153"/>
        <v>1.7994839243987117</v>
      </c>
      <c r="M1126" s="2"/>
    </row>
    <row r="1127" spans="2:13" x14ac:dyDescent="0.25">
      <c r="B1127" s="1">
        <v>40182</v>
      </c>
      <c r="C1127" s="20">
        <v>1260</v>
      </c>
      <c r="D1127" s="3">
        <v>1132.98</v>
      </c>
      <c r="E1127" s="17">
        <f t="shared" si="148"/>
        <v>1.6034436373419524E-2</v>
      </c>
      <c r="F1127" s="27">
        <f t="shared" si="146"/>
        <v>5.9291083363499845E-5</v>
      </c>
      <c r="G1127" s="26">
        <f t="shared" si="147"/>
        <v>5.8926079955593447E-5</v>
      </c>
      <c r="H1127" s="52">
        <f t="shared" si="149"/>
        <v>1.0099320341522698E-4</v>
      </c>
      <c r="I1127" s="28">
        <f t="shared" si="150"/>
        <v>5.3967646988306415</v>
      </c>
      <c r="J1127" s="25">
        <f t="shared" si="151"/>
        <v>5.3760797675398191</v>
      </c>
      <c r="K1127" s="44">
        <f t="shared" si="152"/>
        <v>4.3362869293009778</v>
      </c>
      <c r="L1127" s="45">
        <f t="shared" si="153"/>
        <v>4.3631470141402815</v>
      </c>
      <c r="M1127" s="2"/>
    </row>
    <row r="1128" spans="2:13" x14ac:dyDescent="0.25">
      <c r="B1128" s="1">
        <v>40183</v>
      </c>
      <c r="C1128" s="20">
        <v>1261</v>
      </c>
      <c r="D1128" s="3">
        <v>1136.52</v>
      </c>
      <c r="E1128" s="17">
        <f t="shared" si="148"/>
        <v>3.1245035216861407E-3</v>
      </c>
      <c r="F1128" s="27">
        <f t="shared" si="146"/>
        <v>7.6749123701980279E-5</v>
      </c>
      <c r="G1128" s="26">
        <f t="shared" si="147"/>
        <v>7.1304605643936377E-5</v>
      </c>
      <c r="H1128" s="52">
        <f t="shared" si="149"/>
        <v>2.5710314981323903E-4</v>
      </c>
      <c r="I1128" s="28">
        <f t="shared" si="150"/>
        <v>9.3477681497445264</v>
      </c>
      <c r="J1128" s="25">
        <f t="shared" si="151"/>
        <v>9.4116367104875156</v>
      </c>
      <c r="K1128" s="44">
        <f t="shared" si="152"/>
        <v>0.12720043938139716</v>
      </c>
      <c r="L1128" s="45">
        <f t="shared" si="153"/>
        <v>0.13691292685606885</v>
      </c>
      <c r="M1128" s="2"/>
    </row>
    <row r="1129" spans="2:13" x14ac:dyDescent="0.25">
      <c r="B1129" s="1">
        <v>40184</v>
      </c>
      <c r="C1129" s="20">
        <v>1262</v>
      </c>
      <c r="D1129" s="3">
        <v>1137.1400000000001</v>
      </c>
      <c r="E1129" s="17">
        <f t="shared" si="148"/>
        <v>5.4552493576894229E-4</v>
      </c>
      <c r="F1129" s="27">
        <f t="shared" si="146"/>
        <v>7.2011241248254174E-5</v>
      </c>
      <c r="G1129" s="26">
        <f t="shared" si="147"/>
        <v>6.746056727629783E-5</v>
      </c>
      <c r="H1129" s="52">
        <f t="shared" si="149"/>
        <v>9.7625222570290954E-6</v>
      </c>
      <c r="I1129" s="28">
        <f t="shared" si="150"/>
        <v>9.5345556699179941</v>
      </c>
      <c r="J1129" s="25">
        <f t="shared" si="151"/>
        <v>9.5995558909907199</v>
      </c>
      <c r="K1129" s="44">
        <f t="shared" si="152"/>
        <v>4.1326527690275505E-3</v>
      </c>
      <c r="L1129" s="45">
        <f t="shared" si="153"/>
        <v>4.4114282989474504E-3</v>
      </c>
      <c r="M1129" s="2"/>
    </row>
    <row r="1130" spans="2:13" x14ac:dyDescent="0.25">
      <c r="B1130" s="1">
        <v>40185</v>
      </c>
      <c r="C1130" s="20">
        <v>1263</v>
      </c>
      <c r="D1130" s="3">
        <v>1141.69</v>
      </c>
      <c r="E1130" s="17">
        <f t="shared" si="148"/>
        <v>4.0012663348399967E-3</v>
      </c>
      <c r="F1130" s="27">
        <f t="shared" si="146"/>
        <v>6.690990068210387E-5</v>
      </c>
      <c r="G1130" s="26">
        <f t="shared" si="147"/>
        <v>6.3265437396595924E-5</v>
      </c>
      <c r="H1130" s="52">
        <f t="shared" si="149"/>
        <v>2.975974555457086E-7</v>
      </c>
      <c r="I1130" s="28">
        <f t="shared" si="150"/>
        <v>9.372884637065555</v>
      </c>
      <c r="J1130" s="25">
        <f t="shared" si="151"/>
        <v>9.4151085344886045</v>
      </c>
      <c r="K1130" s="44">
        <f t="shared" si="152"/>
        <v>0.23927897245565732</v>
      </c>
      <c r="L1130" s="45">
        <f t="shared" si="153"/>
        <v>0.25306285613675922</v>
      </c>
      <c r="M1130" s="2"/>
    </row>
    <row r="1131" spans="2:13" x14ac:dyDescent="0.25">
      <c r="B1131" s="1">
        <v>40186</v>
      </c>
      <c r="C1131" s="20">
        <v>1264</v>
      </c>
      <c r="D1131" s="3">
        <v>1144.98</v>
      </c>
      <c r="E1131" s="17">
        <f t="shared" si="148"/>
        <v>2.8816929289036106E-3</v>
      </c>
      <c r="F1131" s="27">
        <f t="shared" si="146"/>
        <v>6.3577420140745766E-5</v>
      </c>
      <c r="G1131" s="26">
        <f t="shared" si="147"/>
        <v>6.0313779020136522E-5</v>
      </c>
      <c r="H1131" s="52">
        <f t="shared" si="149"/>
        <v>1.60101322823239E-5</v>
      </c>
      <c r="I1131" s="28">
        <f t="shared" si="150"/>
        <v>9.5326373465397634</v>
      </c>
      <c r="J1131" s="25">
        <f t="shared" si="151"/>
        <v>9.5782674351248804</v>
      </c>
      <c r="K1131" s="44">
        <f t="shared" si="152"/>
        <v>0.13061483334978966</v>
      </c>
      <c r="L1131" s="45">
        <f t="shared" si="153"/>
        <v>0.13768253741355888</v>
      </c>
      <c r="M1131" s="2"/>
    </row>
    <row r="1132" spans="2:13" x14ac:dyDescent="0.25">
      <c r="B1132" s="1">
        <v>40189</v>
      </c>
      <c r="C1132" s="20">
        <v>1265</v>
      </c>
      <c r="D1132" s="3">
        <v>1146.98</v>
      </c>
      <c r="E1132" s="17">
        <f t="shared" si="148"/>
        <v>1.7467554018410802E-3</v>
      </c>
      <c r="F1132" s="27">
        <f t="shared" si="146"/>
        <v>5.9901843938873681E-5</v>
      </c>
      <c r="G1132" s="26">
        <f t="shared" si="147"/>
        <v>5.7065156572919414E-5</v>
      </c>
      <c r="H1132" s="52">
        <f t="shared" si="149"/>
        <v>8.3041541364930694E-6</v>
      </c>
      <c r="I1132" s="28">
        <f t="shared" si="150"/>
        <v>9.671867368007069</v>
      </c>
      <c r="J1132" s="25">
        <f t="shared" si="151"/>
        <v>9.7178489390868208</v>
      </c>
      <c r="K1132" s="44">
        <f t="shared" si="152"/>
        <v>5.0935901689011742E-2</v>
      </c>
      <c r="L1132" s="45">
        <f t="shared" si="153"/>
        <v>5.3467906111186174E-2</v>
      </c>
      <c r="M1132" s="2"/>
    </row>
    <row r="1133" spans="2:13" x14ac:dyDescent="0.25">
      <c r="B1133" s="1">
        <v>40190</v>
      </c>
      <c r="C1133" s="20">
        <v>1266</v>
      </c>
      <c r="D1133" s="3">
        <v>1136.22</v>
      </c>
      <c r="E1133" s="17">
        <f t="shared" si="148"/>
        <v>-9.3811574744110532E-3</v>
      </c>
      <c r="F1133" s="27">
        <f t="shared" si="146"/>
        <v>5.6118574571129363E-5</v>
      </c>
      <c r="G1133" s="26">
        <f t="shared" si="147"/>
        <v>5.3691336819257582E-5</v>
      </c>
      <c r="H1133" s="52">
        <f t="shared" si="149"/>
        <v>3.0511544338609936E-6</v>
      </c>
      <c r="I1133" s="28">
        <f t="shared" si="150"/>
        <v>8.2198264728148391</v>
      </c>
      <c r="J1133" s="25">
        <f t="shared" si="151"/>
        <v>8.193146874814957</v>
      </c>
      <c r="K1133" s="44">
        <f t="shared" si="152"/>
        <v>1.5682172298968868</v>
      </c>
      <c r="L1133" s="45">
        <f t="shared" si="153"/>
        <v>1.6391120201747897</v>
      </c>
      <c r="M1133" s="2"/>
    </row>
    <row r="1134" spans="2:13" x14ac:dyDescent="0.25">
      <c r="B1134" s="1">
        <v>40191</v>
      </c>
      <c r="C1134" s="20">
        <v>1267</v>
      </c>
      <c r="D1134" s="3">
        <v>1145.68</v>
      </c>
      <c r="E1134" s="17">
        <f t="shared" si="148"/>
        <v>8.325852387741842E-3</v>
      </c>
      <c r="F1134" s="27">
        <f t="shared" si="146"/>
        <v>5.976009461536346E-5</v>
      </c>
      <c r="G1134" s="26">
        <f t="shared" si="147"/>
        <v>5.5834704719658315E-5</v>
      </c>
      <c r="H1134" s="52">
        <f t="shared" si="149"/>
        <v>8.8006115559698364E-5</v>
      </c>
      <c r="I1134" s="28">
        <f t="shared" si="150"/>
        <v>8.5652040899822719</v>
      </c>
      <c r="J1134" s="25">
        <f t="shared" si="151"/>
        <v>8.5515964490900469</v>
      </c>
      <c r="K1134" s="44">
        <f t="shared" si="152"/>
        <v>1.1599683439029462</v>
      </c>
      <c r="L1134" s="45">
        <f t="shared" si="153"/>
        <v>1.241518484435727</v>
      </c>
      <c r="M1134" s="2"/>
    </row>
    <row r="1135" spans="2:13" x14ac:dyDescent="0.25">
      <c r="B1135" s="1">
        <v>40192</v>
      </c>
      <c r="C1135" s="20">
        <v>1268</v>
      </c>
      <c r="D1135" s="3">
        <v>1148.46</v>
      </c>
      <c r="E1135" s="17">
        <f t="shared" si="148"/>
        <v>2.4265065288736581E-3</v>
      </c>
      <c r="F1135" s="27">
        <f t="shared" si="146"/>
        <v>6.1515975171785942E-5</v>
      </c>
      <c r="G1135" s="26">
        <f t="shared" si="147"/>
        <v>5.6677011153262321E-5</v>
      </c>
      <c r="H1135" s="52">
        <f t="shared" si="149"/>
        <v>6.9319817982466529E-5</v>
      </c>
      <c r="I1135" s="28">
        <f t="shared" si="150"/>
        <v>9.6004997573638278</v>
      </c>
      <c r="J1135" s="25">
        <f t="shared" si="151"/>
        <v>9.6742561243042218</v>
      </c>
      <c r="K1135" s="44">
        <f t="shared" si="152"/>
        <v>9.5713900628644613E-2</v>
      </c>
      <c r="L1135" s="45">
        <f t="shared" si="153"/>
        <v>0.10388575217462893</v>
      </c>
      <c r="M1135" s="2"/>
    </row>
    <row r="1136" spans="2:13" x14ac:dyDescent="0.25">
      <c r="B1136" s="1">
        <v>40193</v>
      </c>
      <c r="C1136" s="20">
        <v>1269</v>
      </c>
      <c r="D1136" s="3">
        <v>1136.03</v>
      </c>
      <c r="E1136" s="17">
        <f t="shared" si="148"/>
        <v>-1.0823189314386276E-2</v>
      </c>
      <c r="F1136" s="27">
        <f t="shared" si="146"/>
        <v>5.7824191621992715E-5</v>
      </c>
      <c r="G1136" s="26">
        <f t="shared" si="147"/>
        <v>5.3504626489944694E-5</v>
      </c>
      <c r="H1136" s="52">
        <f t="shared" si="149"/>
        <v>5.8879339346664892E-6</v>
      </c>
      <c r="I1136" s="28">
        <f t="shared" si="150"/>
        <v>7.7322829308230849</v>
      </c>
      <c r="J1136" s="25">
        <f t="shared" si="151"/>
        <v>7.646372378334747</v>
      </c>
      <c r="K1136" s="44">
        <f t="shared" si="152"/>
        <v>2.0258203988534786</v>
      </c>
      <c r="L1136" s="45">
        <f t="shared" si="153"/>
        <v>2.189370053018874</v>
      </c>
      <c r="M1136" s="2"/>
    </row>
    <row r="1137" spans="2:13" x14ac:dyDescent="0.25">
      <c r="B1137" s="1">
        <v>40197</v>
      </c>
      <c r="C1137" s="20">
        <v>1270</v>
      </c>
      <c r="D1137" s="3">
        <v>1150.23</v>
      </c>
      <c r="E1137" s="17">
        <f t="shared" si="148"/>
        <v>1.2499669903083585E-2</v>
      </c>
      <c r="F1137" s="27">
        <f t="shared" si="146"/>
        <v>6.3742114140062691E-5</v>
      </c>
      <c r="G1137" s="26">
        <f t="shared" si="147"/>
        <v>5.7479504964025838E-5</v>
      </c>
      <c r="H1137" s="52">
        <f t="shared" si="149"/>
        <v>1.1714142693504527E-4</v>
      </c>
      <c r="I1137" s="28">
        <f t="shared" si="150"/>
        <v>7.2095109300565872</v>
      </c>
      <c r="J1137" s="25">
        <f t="shared" si="151"/>
        <v>7.0458654546000528</v>
      </c>
      <c r="K1137" s="44">
        <f t="shared" si="152"/>
        <v>2.45115415128432</v>
      </c>
      <c r="L1137" s="45">
        <f t="shared" si="153"/>
        <v>2.7182166545073621</v>
      </c>
      <c r="M1137" s="2"/>
    </row>
    <row r="1138" spans="2:13" x14ac:dyDescent="0.25">
      <c r="B1138" s="1">
        <v>40198</v>
      </c>
      <c r="C1138" s="20">
        <v>1271</v>
      </c>
      <c r="D1138" s="3">
        <v>1138.04</v>
      </c>
      <c r="E1138" s="17">
        <f t="shared" si="148"/>
        <v>-1.0597880423915264E-2</v>
      </c>
      <c r="F1138" s="27">
        <f t="shared" si="146"/>
        <v>7.2388842259228059E-5</v>
      </c>
      <c r="G1138" s="26">
        <f t="shared" si="147"/>
        <v>6.3648386961580588E-5</v>
      </c>
      <c r="H1138" s="52">
        <f t="shared" si="149"/>
        <v>1.5624174768605361E-4</v>
      </c>
      <c r="I1138" s="28">
        <f t="shared" si="150"/>
        <v>7.9819061550294359</v>
      </c>
      <c r="J1138" s="25">
        <f t="shared" si="151"/>
        <v>7.8975188870555204</v>
      </c>
      <c r="K1138" s="44">
        <f t="shared" si="152"/>
        <v>1.5515522278613121</v>
      </c>
      <c r="L1138" s="45">
        <f t="shared" si="153"/>
        <v>1.7646176885425544</v>
      </c>
      <c r="M1138" s="2"/>
    </row>
    <row r="1139" spans="2:13" x14ac:dyDescent="0.25">
      <c r="B1139" s="1">
        <v>40199</v>
      </c>
      <c r="C1139" s="20">
        <v>1272</v>
      </c>
      <c r="D1139" s="3">
        <v>1116.48</v>
      </c>
      <c r="E1139" s="17">
        <f t="shared" si="148"/>
        <v>-1.8944852553513011E-2</v>
      </c>
      <c r="F1139" s="27">
        <f t="shared" si="146"/>
        <v>7.6595146465781893E-5</v>
      </c>
      <c r="G1139" s="26">
        <f t="shared" si="147"/>
        <v>6.6688202719016821E-5</v>
      </c>
      <c r="H1139" s="52">
        <f t="shared" si="149"/>
        <v>1.1231506947960639E-4</v>
      </c>
      <c r="I1139" s="28">
        <f t="shared" si="150"/>
        <v>4.791204249572945</v>
      </c>
      <c r="J1139" s="25">
        <f t="shared" si="151"/>
        <v>4.2336094818334677</v>
      </c>
      <c r="K1139" s="44">
        <f t="shared" si="152"/>
        <v>4.6857725957177552</v>
      </c>
      <c r="L1139" s="45">
        <f t="shared" si="153"/>
        <v>5.3818730096320673</v>
      </c>
      <c r="M1139" s="2"/>
    </row>
    <row r="1140" spans="2:13" x14ac:dyDescent="0.25">
      <c r="B1140" s="1">
        <v>40200</v>
      </c>
      <c r="C1140" s="20">
        <v>1273</v>
      </c>
      <c r="D1140" s="3">
        <v>1091.76</v>
      </c>
      <c r="E1140" s="17">
        <f t="shared" si="148"/>
        <v>-2.2141014617368896E-2</v>
      </c>
      <c r="F1140" s="27">
        <f t="shared" si="146"/>
        <v>1.0098769522830258E-4</v>
      </c>
      <c r="G1140" s="26">
        <f t="shared" si="147"/>
        <v>8.4940785202691356E-5</v>
      </c>
      <c r="H1140" s="52">
        <f t="shared" si="149"/>
        <v>3.5890743827434845E-4</v>
      </c>
      <c r="I1140" s="28">
        <f t="shared" si="150"/>
        <v>4.3462122805929173</v>
      </c>
      <c r="J1140" s="25">
        <f t="shared" si="151"/>
        <v>3.6021882045421698</v>
      </c>
      <c r="K1140" s="44">
        <f t="shared" si="152"/>
        <v>4.8542995973746503</v>
      </c>
      <c r="L1140" s="45">
        <f t="shared" si="153"/>
        <v>5.7713679843756651</v>
      </c>
      <c r="M1140" s="2"/>
    </row>
    <row r="1141" spans="2:13" x14ac:dyDescent="0.25">
      <c r="B1141" s="1">
        <v>40203</v>
      </c>
      <c r="C1141" s="20">
        <v>1274</v>
      </c>
      <c r="D1141" s="3">
        <v>1096.79</v>
      </c>
      <c r="E1141" s="17">
        <f t="shared" si="148"/>
        <v>4.6072396863779336E-3</v>
      </c>
      <c r="F1141" s="27">
        <f t="shared" si="146"/>
        <v>1.3413880154232981E-4</v>
      </c>
      <c r="G1141" s="26">
        <f t="shared" si="147"/>
        <v>1.1025559699416102E-4</v>
      </c>
      <c r="H1141" s="52">
        <f t="shared" si="149"/>
        <v>4.9022452828654313E-4</v>
      </c>
      <c r="I1141" s="28">
        <f t="shared" si="150"/>
        <v>8.7583914839542256</v>
      </c>
      <c r="J1141" s="25">
        <f t="shared" si="151"/>
        <v>8.9201870111309649</v>
      </c>
      <c r="K1141" s="44">
        <f t="shared" si="152"/>
        <v>0.15824397775790031</v>
      </c>
      <c r="L1141" s="45">
        <f t="shared" si="153"/>
        <v>0.19252226740797543</v>
      </c>
      <c r="M1141" s="2"/>
    </row>
    <row r="1142" spans="2:13" x14ac:dyDescent="0.25">
      <c r="B1142" s="1">
        <v>40204</v>
      </c>
      <c r="C1142" s="20">
        <v>1275</v>
      </c>
      <c r="D1142" s="3">
        <v>1092.17</v>
      </c>
      <c r="E1142" s="17">
        <f t="shared" si="148"/>
        <v>-4.2122922346118138E-3</v>
      </c>
      <c r="F1142" s="27">
        <f t="shared" si="146"/>
        <v>1.2519854538236704E-4</v>
      </c>
      <c r="G1142" s="26">
        <f t="shared" si="147"/>
        <v>1.0469467607135853E-4</v>
      </c>
      <c r="H1142" s="52">
        <f t="shared" si="149"/>
        <v>2.1226657527735841E-5</v>
      </c>
      <c r="I1142" s="28">
        <f t="shared" si="150"/>
        <v>8.8438875769722944</v>
      </c>
      <c r="J1142" s="25">
        <f t="shared" si="151"/>
        <v>8.9949846579236059</v>
      </c>
      <c r="K1142" s="44">
        <f t="shared" si="152"/>
        <v>0.14172214074517489</v>
      </c>
      <c r="L1142" s="45">
        <f t="shared" si="153"/>
        <v>0.16947763282325179</v>
      </c>
      <c r="M1142" s="2"/>
    </row>
    <row r="1143" spans="2:13" x14ac:dyDescent="0.25">
      <c r="B1143" s="1">
        <v>40205</v>
      </c>
      <c r="C1143" s="20">
        <v>1276</v>
      </c>
      <c r="D1143" s="3">
        <v>1097.5</v>
      </c>
      <c r="E1143" s="17">
        <f t="shared" si="148"/>
        <v>4.8801926440022406E-3</v>
      </c>
      <c r="F1143" s="27">
        <f t="shared" si="146"/>
        <v>1.1677139291832205E-4</v>
      </c>
      <c r="G1143" s="26">
        <f t="shared" si="147"/>
        <v>9.9263530416628928E-5</v>
      </c>
      <c r="H1143" s="52">
        <f t="shared" si="149"/>
        <v>1.7743405869770988E-5</v>
      </c>
      <c r="I1143" s="28">
        <f t="shared" si="150"/>
        <v>8.8513359785270396</v>
      </c>
      <c r="J1143" s="25">
        <f t="shared" si="151"/>
        <v>8.9778025085563353</v>
      </c>
      <c r="K1143" s="44">
        <f t="shared" si="152"/>
        <v>0.20395646268630474</v>
      </c>
      <c r="L1143" s="45">
        <f t="shared" si="153"/>
        <v>0.239929812516358</v>
      </c>
      <c r="M1143" s="2"/>
    </row>
    <row r="1144" spans="2:13" x14ac:dyDescent="0.25">
      <c r="B1144" s="1">
        <v>40206</v>
      </c>
      <c r="C1144" s="20">
        <v>1277</v>
      </c>
      <c r="D1144" s="3">
        <v>1084.53</v>
      </c>
      <c r="E1144" s="17">
        <f t="shared" si="148"/>
        <v>-1.1817767653758566E-2</v>
      </c>
      <c r="F1144" s="27">
        <f t="shared" si="146"/>
        <v>1.0960814791180078E-4</v>
      </c>
      <c r="G1144" s="26">
        <f t="shared" si="147"/>
        <v>9.4550948254296842E-5</v>
      </c>
      <c r="H1144" s="52">
        <f t="shared" si="149"/>
        <v>2.381628024257358E-5</v>
      </c>
      <c r="I1144" s="28">
        <f t="shared" si="150"/>
        <v>7.8444268505475341</v>
      </c>
      <c r="J1144" s="25">
        <f t="shared" si="151"/>
        <v>7.7892883739954888</v>
      </c>
      <c r="K1144" s="44">
        <f t="shared" si="152"/>
        <v>1.2741719934051181</v>
      </c>
      <c r="L1144" s="45">
        <f t="shared" si="153"/>
        <v>1.4770833597840245</v>
      </c>
      <c r="M1144" s="2"/>
    </row>
    <row r="1145" spans="2:13" x14ac:dyDescent="0.25">
      <c r="B1145" s="1">
        <v>40207</v>
      </c>
      <c r="C1145" s="20">
        <v>1278</v>
      </c>
      <c r="D1145" s="3">
        <v>1073.8699999999999</v>
      </c>
      <c r="E1145" s="17">
        <f t="shared" si="148"/>
        <v>-9.8291425778909598E-3</v>
      </c>
      <c r="F1145" s="27">
        <f t="shared" si="146"/>
        <v>1.127494045224423E-4</v>
      </c>
      <c r="G1145" s="26">
        <f t="shared" si="147"/>
        <v>9.7368524499892459E-5</v>
      </c>
      <c r="H1145" s="52">
        <f t="shared" si="149"/>
        <v>1.3965963231822224E-4</v>
      </c>
      <c r="I1145" s="28">
        <f t="shared" si="150"/>
        <v>8.233468767282849</v>
      </c>
      <c r="J1145" s="25">
        <f t="shared" si="151"/>
        <v>8.2447768094458702</v>
      </c>
      <c r="K1145" s="44">
        <f t="shared" si="152"/>
        <v>0.85687409370999135</v>
      </c>
      <c r="L1145" s="45">
        <f t="shared" si="153"/>
        <v>0.99223074718171023</v>
      </c>
      <c r="M1145" s="2"/>
    </row>
    <row r="1146" spans="2:13" x14ac:dyDescent="0.25">
      <c r="B1146" s="1">
        <v>40210</v>
      </c>
      <c r="C1146" s="20">
        <v>1279</v>
      </c>
      <c r="D1146" s="3">
        <v>1089.19</v>
      </c>
      <c r="E1146" s="17">
        <f t="shared" si="148"/>
        <v>1.4266158846042971E-2</v>
      </c>
      <c r="F1146" s="27">
        <f t="shared" si="146"/>
        <v>1.1201840182838105E-4</v>
      </c>
      <c r="G1146" s="26">
        <f t="shared" si="147"/>
        <v>9.7321273243333246E-5</v>
      </c>
      <c r="H1146" s="52">
        <f t="shared" si="149"/>
        <v>9.661204381650895E-5</v>
      </c>
      <c r="I1146" s="28">
        <f t="shared" si="150"/>
        <v>7.2799736979251923</v>
      </c>
      <c r="J1146" s="25">
        <f t="shared" si="151"/>
        <v>7.1462411532516112</v>
      </c>
      <c r="K1146" s="44">
        <f t="shared" si="152"/>
        <v>1.8168737002009732</v>
      </c>
      <c r="L1146" s="45">
        <f t="shared" si="153"/>
        <v>2.0912518038236003</v>
      </c>
      <c r="M1146" s="2"/>
    </row>
    <row r="1147" spans="2:13" x14ac:dyDescent="0.25">
      <c r="B1147" s="1">
        <v>40211</v>
      </c>
      <c r="C1147" s="20">
        <v>1280</v>
      </c>
      <c r="D1147" s="3">
        <v>1103.32</v>
      </c>
      <c r="E1147" s="17">
        <f t="shared" si="148"/>
        <v>1.2972943196320093E-2</v>
      </c>
      <c r="F1147" s="27">
        <f t="shared" si="146"/>
        <v>1.2026886089630174E-4</v>
      </c>
      <c r="G1147" s="26">
        <f t="shared" si="147"/>
        <v>1.0395485790322014E-4</v>
      </c>
      <c r="H1147" s="52">
        <f t="shared" si="149"/>
        <v>2.0352328822053012E-4</v>
      </c>
      <c r="I1147" s="28">
        <f t="shared" si="150"/>
        <v>7.6264389234068801</v>
      </c>
      <c r="J1147" s="25">
        <f t="shared" si="151"/>
        <v>7.5526082561775034</v>
      </c>
      <c r="K1147" s="44">
        <f t="shared" si="152"/>
        <v>1.3993418905002941</v>
      </c>
      <c r="L1147" s="45">
        <f t="shared" si="153"/>
        <v>1.6189455554989944</v>
      </c>
      <c r="M1147" s="2"/>
    </row>
    <row r="1148" spans="2:13" x14ac:dyDescent="0.25">
      <c r="B1148" s="1">
        <v>40212</v>
      </c>
      <c r="C1148" s="20">
        <v>1281</v>
      </c>
      <c r="D1148" s="3">
        <v>1097.28</v>
      </c>
      <c r="E1148" s="17">
        <f t="shared" si="148"/>
        <v>-5.4743863974186669E-3</v>
      </c>
      <c r="F1148" s="27">
        <f t="shared" si="146"/>
        <v>1.2484009590155816E-4</v>
      </c>
      <c r="G1148" s="26">
        <f t="shared" si="147"/>
        <v>1.0797380932908269E-4</v>
      </c>
      <c r="H1148" s="52">
        <f t="shared" si="149"/>
        <v>1.6829725517494777E-4</v>
      </c>
      <c r="I1148" s="28">
        <f t="shared" si="150"/>
        <v>8.7484185304383786</v>
      </c>
      <c r="J1148" s="25">
        <f t="shared" si="151"/>
        <v>8.856064682784778</v>
      </c>
      <c r="K1148" s="44">
        <f t="shared" si="152"/>
        <v>0.24005834192785558</v>
      </c>
      <c r="L1148" s="45">
        <f t="shared" si="153"/>
        <v>0.27755718367686061</v>
      </c>
      <c r="M1148" s="2"/>
    </row>
    <row r="1149" spans="2:13" x14ac:dyDescent="0.25">
      <c r="B1149" s="1">
        <v>40213</v>
      </c>
      <c r="C1149" s="20">
        <v>1282</v>
      </c>
      <c r="D1149" s="3">
        <v>1063.1099999999999</v>
      </c>
      <c r="E1149" s="17">
        <f t="shared" si="148"/>
        <v>-3.1140638670166296E-2</v>
      </c>
      <c r="F1149" s="27">
        <f t="shared" si="146"/>
        <v>1.1746469570421937E-4</v>
      </c>
      <c r="G1149" s="26">
        <f t="shared" si="147"/>
        <v>1.0310147119698524E-4</v>
      </c>
      <c r="H1149" s="52">
        <f t="shared" si="149"/>
        <v>2.9968906428242531E-5</v>
      </c>
      <c r="I1149" s="28">
        <f t="shared" si="150"/>
        <v>0.79379116328438748</v>
      </c>
      <c r="J1149" s="25">
        <f t="shared" si="151"/>
        <v>-0.22588243504959138</v>
      </c>
      <c r="K1149" s="44">
        <f t="shared" si="152"/>
        <v>8.2555815683352005</v>
      </c>
      <c r="L1149" s="45">
        <f t="shared" si="153"/>
        <v>9.4056793324808776</v>
      </c>
      <c r="M1149" s="2"/>
    </row>
    <row r="1150" spans="2:13" x14ac:dyDescent="0.25">
      <c r="B1150" s="1">
        <v>40214</v>
      </c>
      <c r="C1150" s="20">
        <v>1283</v>
      </c>
      <c r="D1150" s="3">
        <v>1066.19</v>
      </c>
      <c r="E1150" s="17">
        <f t="shared" si="148"/>
        <v>2.897160218604053E-3</v>
      </c>
      <c r="F1150" s="27">
        <f t="shared" si="146"/>
        <v>1.8912344458322104E-4</v>
      </c>
      <c r="G1150" s="26">
        <f t="shared" si="147"/>
        <v>1.5723336236143464E-4</v>
      </c>
      <c r="H1150" s="52">
        <f t="shared" si="149"/>
        <v>9.6973937678585648E-4</v>
      </c>
      <c r="I1150" s="28">
        <f t="shared" si="150"/>
        <v>8.528729347175263</v>
      </c>
      <c r="J1150" s="25">
        <f t="shared" si="151"/>
        <v>8.7043967976771501</v>
      </c>
      <c r="K1150" s="44">
        <f t="shared" si="152"/>
        <v>4.4381262993380119E-2</v>
      </c>
      <c r="L1150" s="45">
        <f t="shared" si="153"/>
        <v>5.3382674047048211E-2</v>
      </c>
      <c r="M1150" s="2"/>
    </row>
    <row r="1151" spans="2:13" x14ac:dyDescent="0.25">
      <c r="B1151" s="1">
        <v>40217</v>
      </c>
      <c r="C1151" s="20">
        <v>1284</v>
      </c>
      <c r="D1151" s="3">
        <v>1056.74</v>
      </c>
      <c r="E1151" s="17">
        <f t="shared" si="148"/>
        <v>-8.8633358031870915E-3</v>
      </c>
      <c r="F1151" s="27">
        <f t="shared" ref="F1151:F1214" si="154">omega+alpha*E1150^2+beta*F1150</f>
        <v>1.7417074354258944E-4</v>
      </c>
      <c r="G1151" s="26">
        <f t="shared" ref="G1151:G1214" si="155">omega2+alpha2*E1150^2+beta2*G1150</f>
        <v>1.4793653705820695E-4</v>
      </c>
      <c r="H1151" s="52">
        <f t="shared" si="149"/>
        <v>8.3935373322618836E-6</v>
      </c>
      <c r="I1151" s="28">
        <f t="shared" si="150"/>
        <v>8.2044301525353784</v>
      </c>
      <c r="J1151" s="25">
        <f t="shared" si="151"/>
        <v>8.2876972995637761</v>
      </c>
      <c r="K1151" s="44">
        <f t="shared" si="152"/>
        <v>0.45104430263196549</v>
      </c>
      <c r="L1151" s="45">
        <f t="shared" si="153"/>
        <v>0.53102988025972608</v>
      </c>
      <c r="M1151" s="2"/>
    </row>
    <row r="1152" spans="2:13" x14ac:dyDescent="0.25">
      <c r="B1152" s="1">
        <v>40218</v>
      </c>
      <c r="C1152" s="20">
        <v>1285</v>
      </c>
      <c r="D1152" s="3">
        <v>1070.52</v>
      </c>
      <c r="E1152" s="17">
        <f t="shared" ref="E1152:E1215" si="156">(D1152-D1151)/D1151</f>
        <v>1.3040104472244803E-2</v>
      </c>
      <c r="F1152" s="27">
        <f t="shared" si="154"/>
        <v>1.6641340645578683E-4</v>
      </c>
      <c r="G1152" s="26">
        <f t="shared" si="155"/>
        <v>1.4360306360458369E-4</v>
      </c>
      <c r="H1152" s="52">
        <f t="shared" si="149"/>
        <v>7.8558721560058166E-5</v>
      </c>
      <c r="I1152" s="28">
        <f t="shared" si="150"/>
        <v>7.679216801235393</v>
      </c>
      <c r="J1152" s="25">
        <f t="shared" si="151"/>
        <v>7.6643301512054185</v>
      </c>
      <c r="K1152" s="44">
        <f t="shared" si="152"/>
        <v>1.0218186639442224</v>
      </c>
      <c r="L1152" s="45">
        <f t="shared" si="153"/>
        <v>1.1841274160785469</v>
      </c>
      <c r="M1152" s="2"/>
    </row>
    <row r="1153" spans="2:13" x14ac:dyDescent="0.25">
      <c r="B1153" s="1">
        <v>40219</v>
      </c>
      <c r="C1153" s="20">
        <v>1286</v>
      </c>
      <c r="D1153" s="3">
        <v>1068.1400000000001</v>
      </c>
      <c r="E1153" s="17">
        <f t="shared" si="156"/>
        <v>-2.223218622725294E-3</v>
      </c>
      <c r="F1153" s="27">
        <f t="shared" si="154"/>
        <v>1.6698268023953173E-4</v>
      </c>
      <c r="G1153" s="26">
        <f t="shared" si="155"/>
        <v>1.4525463625767403E-4</v>
      </c>
      <c r="H1153" s="52">
        <f t="shared" si="149"/>
        <v>1.7004432464705891E-4</v>
      </c>
      <c r="I1153" s="28">
        <f t="shared" si="150"/>
        <v>8.668020379966034</v>
      </c>
      <c r="J1153" s="25">
        <f t="shared" si="151"/>
        <v>8.8029944068704893</v>
      </c>
      <c r="K1153" s="44">
        <f t="shared" si="152"/>
        <v>2.9600082100385464E-2</v>
      </c>
      <c r="L1153" s="45">
        <f t="shared" si="153"/>
        <v>3.402783671334568E-2</v>
      </c>
      <c r="M1153" s="2"/>
    </row>
    <row r="1154" spans="2:13" x14ac:dyDescent="0.25">
      <c r="B1154" s="1">
        <v>40220</v>
      </c>
      <c r="C1154" s="20">
        <v>1287</v>
      </c>
      <c r="D1154" s="3">
        <v>1078.47</v>
      </c>
      <c r="E1154" s="17">
        <f t="shared" si="156"/>
        <v>9.6710169078959001E-3</v>
      </c>
      <c r="F1154" s="27">
        <f t="shared" si="154"/>
        <v>1.5373230061978109E-4</v>
      </c>
      <c r="G1154" s="26">
        <f t="shared" si="155"/>
        <v>1.3649047955848661E-4</v>
      </c>
      <c r="H1154" s="52">
        <f t="shared" si="149"/>
        <v>4.9427010444325527E-6</v>
      </c>
      <c r="I1154" s="28">
        <f t="shared" si="150"/>
        <v>8.1719118500576577</v>
      </c>
      <c r="J1154" s="25">
        <f t="shared" si="151"/>
        <v>8.2140169247687016</v>
      </c>
      <c r="K1154" s="44">
        <f t="shared" si="152"/>
        <v>0.60838592576668848</v>
      </c>
      <c r="L1154" s="45">
        <f t="shared" si="153"/>
        <v>0.68523876782725412</v>
      </c>
      <c r="M1154" s="2"/>
    </row>
    <row r="1155" spans="2:13" x14ac:dyDescent="0.25">
      <c r="B1155" s="1">
        <v>40221</v>
      </c>
      <c r="C1155" s="20">
        <v>1288</v>
      </c>
      <c r="D1155" s="3">
        <v>1075.51</v>
      </c>
      <c r="E1155" s="17">
        <f t="shared" si="156"/>
        <v>-2.7446289651080107E-3</v>
      </c>
      <c r="F1155" s="27">
        <f t="shared" si="154"/>
        <v>1.4906044791340069E-4</v>
      </c>
      <c r="G1155" s="26">
        <f t="shared" si="155"/>
        <v>1.3380699490598403E-4</v>
      </c>
      <c r="H1155" s="52">
        <f t="shared" si="149"/>
        <v>9.3528568032808375E-5</v>
      </c>
      <c r="I1155" s="28">
        <f t="shared" si="150"/>
        <v>8.7606221782780835</v>
      </c>
      <c r="J1155" s="25">
        <f t="shared" si="151"/>
        <v>8.8628147160689483</v>
      </c>
      <c r="K1155" s="44">
        <f t="shared" si="152"/>
        <v>5.0536465316985316E-2</v>
      </c>
      <c r="L1155" s="45">
        <f t="shared" si="153"/>
        <v>5.629741674867391E-2</v>
      </c>
      <c r="M1155" s="2"/>
    </row>
    <row r="1156" spans="2:13" x14ac:dyDescent="0.25">
      <c r="B1156" s="1">
        <v>40225</v>
      </c>
      <c r="C1156" s="20">
        <v>1289</v>
      </c>
      <c r="D1156" s="3">
        <v>1094.8699999999999</v>
      </c>
      <c r="E1156" s="17">
        <f t="shared" si="156"/>
        <v>1.8000762428987085E-2</v>
      </c>
      <c r="F1156" s="27">
        <f t="shared" si="154"/>
        <v>1.376370046274432E-4</v>
      </c>
      <c r="G1156" s="26">
        <f t="shared" si="155"/>
        <v>1.2591967455431014E-4</v>
      </c>
      <c r="H1156" s="52">
        <f t="shared" si="149"/>
        <v>7.5329881561098699E-6</v>
      </c>
      <c r="I1156" s="28">
        <f t="shared" si="150"/>
        <v>6.5366732172395725</v>
      </c>
      <c r="J1156" s="25">
        <f t="shared" si="151"/>
        <v>6.4065794654501165</v>
      </c>
      <c r="K1156" s="44">
        <f t="shared" si="152"/>
        <v>2.3542175224018629</v>
      </c>
      <c r="L1156" s="45">
        <f t="shared" si="153"/>
        <v>2.573286892391685</v>
      </c>
      <c r="M1156" s="2"/>
    </row>
    <row r="1157" spans="2:13" x14ac:dyDescent="0.25">
      <c r="B1157" s="1">
        <v>40226</v>
      </c>
      <c r="C1157" s="20">
        <v>1290</v>
      </c>
      <c r="D1157" s="3">
        <v>1099.51</v>
      </c>
      <c r="E1157" s="17">
        <f t="shared" si="156"/>
        <v>4.2379460575229025E-3</v>
      </c>
      <c r="F1157" s="27">
        <f t="shared" si="154"/>
        <v>1.5363408510409303E-4</v>
      </c>
      <c r="G1157" s="26">
        <f t="shared" si="155"/>
        <v>1.3829387185537435E-4</v>
      </c>
      <c r="H1157" s="52">
        <f t="shared" si="149"/>
        <v>3.2402744802483306E-4</v>
      </c>
      <c r="I1157" s="28">
        <f t="shared" si="150"/>
        <v>8.6640344958430884</v>
      </c>
      <c r="J1157" s="25">
        <f t="shared" si="151"/>
        <v>8.7562599081112289</v>
      </c>
      <c r="K1157" s="44">
        <f t="shared" si="152"/>
        <v>0.11690235779583152</v>
      </c>
      <c r="L1157" s="45">
        <f t="shared" si="153"/>
        <v>0.12986972268197397</v>
      </c>
      <c r="M1157" s="2"/>
    </row>
    <row r="1158" spans="2:13" x14ac:dyDescent="0.25">
      <c r="B1158" s="1">
        <v>40227</v>
      </c>
      <c r="C1158" s="20">
        <v>1291</v>
      </c>
      <c r="D1158" s="3">
        <v>1106.75</v>
      </c>
      <c r="E1158" s="17">
        <f t="shared" si="156"/>
        <v>6.5847513892552216E-3</v>
      </c>
      <c r="F1158" s="27">
        <f t="shared" si="154"/>
        <v>1.4266911081546794E-4</v>
      </c>
      <c r="G1158" s="26">
        <f t="shared" si="155"/>
        <v>1.3077759556332741E-4</v>
      </c>
      <c r="H1158" s="52">
        <f t="shared" ref="H1158:H1221" si="157">E1157^2</f>
        <v>1.7960186786473913E-5</v>
      </c>
      <c r="I1158" s="28">
        <f t="shared" ref="I1158:I1221" si="158">-LN(F1158)-((E1158^2)/F1158)</f>
        <v>8.5510698460620276</v>
      </c>
      <c r="J1158" s="25">
        <f t="shared" ref="J1158:J1221" si="159">-LN(G1158)-(E1158^2)/G1158</f>
        <v>8.6104651813896016</v>
      </c>
      <c r="K1158" s="44">
        <f t="shared" ref="K1158:K1221" si="160">E1158^2/F1158</f>
        <v>0.30391267325118615</v>
      </c>
      <c r="L1158" s="45">
        <f t="shared" ref="L1158:L1221" si="161">E1158^2/G1158</f>
        <v>0.33154723996514024</v>
      </c>
      <c r="M1158" s="2"/>
    </row>
    <row r="1159" spans="2:13" x14ac:dyDescent="0.25">
      <c r="B1159" s="1">
        <v>40228</v>
      </c>
      <c r="C1159" s="20">
        <v>1292</v>
      </c>
      <c r="D1159" s="3">
        <v>1109.17</v>
      </c>
      <c r="E1159" s="17">
        <f t="shared" si="156"/>
        <v>2.1865823356675609E-3</v>
      </c>
      <c r="F1159" s="27">
        <f t="shared" si="154"/>
        <v>1.3480781680680736E-4</v>
      </c>
      <c r="G1159" s="26">
        <f t="shared" si="155"/>
        <v>1.2531725678700668E-4</v>
      </c>
      <c r="H1159" s="52">
        <f t="shared" si="157"/>
        <v>4.3358950858298573E-5</v>
      </c>
      <c r="I1159" s="28">
        <f t="shared" si="158"/>
        <v>8.8761940148483927</v>
      </c>
      <c r="J1159" s="25">
        <f t="shared" si="159"/>
        <v>8.946509675924835</v>
      </c>
      <c r="K1159" s="44">
        <f t="shared" si="160"/>
        <v>3.5466358137861136E-2</v>
      </c>
      <c r="L1159" s="45">
        <f t="shared" si="161"/>
        <v>3.8152305861431299E-2</v>
      </c>
      <c r="M1159" s="2"/>
    </row>
    <row r="1160" spans="2:13" x14ac:dyDescent="0.25">
      <c r="B1160" s="1">
        <v>40231</v>
      </c>
      <c r="C1160" s="20">
        <v>1293</v>
      </c>
      <c r="D1160" s="3">
        <v>1108.02</v>
      </c>
      <c r="E1160" s="17">
        <f t="shared" si="156"/>
        <v>-1.0368113093575293E-3</v>
      </c>
      <c r="F1160" s="27">
        <f t="shared" si="154"/>
        <v>1.2443596958279892E-4</v>
      </c>
      <c r="G1160" s="26">
        <f t="shared" si="155"/>
        <v>1.1778833635998472E-4</v>
      </c>
      <c r="H1160" s="52">
        <f t="shared" si="157"/>
        <v>4.7811423106534057E-6</v>
      </c>
      <c r="I1160" s="28">
        <f t="shared" si="158"/>
        <v>8.9830804729911247</v>
      </c>
      <c r="J1160" s="25">
        <f t="shared" si="159"/>
        <v>9.037494952958939</v>
      </c>
      <c r="K1160" s="44">
        <f t="shared" si="160"/>
        <v>8.6388019060388392E-3</v>
      </c>
      <c r="L1160" s="45">
        <f t="shared" si="161"/>
        <v>9.1263509141204565E-3</v>
      </c>
      <c r="M1160" s="2"/>
    </row>
    <row r="1161" spans="2:13" x14ac:dyDescent="0.25">
      <c r="B1161" s="1">
        <v>40232</v>
      </c>
      <c r="C1161" s="20">
        <v>1294</v>
      </c>
      <c r="D1161" s="3">
        <v>1094.5999999999999</v>
      </c>
      <c r="E1161" s="17">
        <f t="shared" si="156"/>
        <v>-1.2111694734752146E-2</v>
      </c>
      <c r="F1161" s="27">
        <f t="shared" si="154"/>
        <v>1.1468731358239953E-4</v>
      </c>
      <c r="G1161" s="26">
        <f t="shared" si="155"/>
        <v>1.1049819270465682E-4</v>
      </c>
      <c r="H1161" s="52">
        <f t="shared" si="157"/>
        <v>1.0749776912116743E-6</v>
      </c>
      <c r="I1161" s="28">
        <f t="shared" si="158"/>
        <v>7.7942307339165158</v>
      </c>
      <c r="J1161" s="25">
        <f t="shared" si="159"/>
        <v>7.7829498665678809</v>
      </c>
      <c r="K1161" s="44">
        <f t="shared" si="160"/>
        <v>1.2790704112397577</v>
      </c>
      <c r="L1161" s="45">
        <f t="shared" si="161"/>
        <v>1.3275615261863067</v>
      </c>
      <c r="M1161" s="2"/>
    </row>
    <row r="1162" spans="2:13" x14ac:dyDescent="0.25">
      <c r="B1162" s="1">
        <v>40233</v>
      </c>
      <c r="C1162" s="20">
        <v>1295</v>
      </c>
      <c r="D1162" s="3">
        <v>1105.24</v>
      </c>
      <c r="E1162" s="17">
        <f t="shared" si="156"/>
        <v>9.7204458249589808E-3</v>
      </c>
      <c r="F1162" s="27">
        <f t="shared" si="154"/>
        <v>1.1795858758507146E-4</v>
      </c>
      <c r="G1162" s="26">
        <f t="shared" si="155"/>
        <v>1.127590001780831E-4</v>
      </c>
      <c r="H1162" s="52">
        <f t="shared" si="157"/>
        <v>1.4669314934782283E-4</v>
      </c>
      <c r="I1162" s="28">
        <f t="shared" si="158"/>
        <v>8.2441579717813767</v>
      </c>
      <c r="J1162" s="25">
        <f t="shared" si="159"/>
        <v>8.2523018802225714</v>
      </c>
      <c r="K1162" s="44">
        <f t="shared" si="160"/>
        <v>0.80101897598442018</v>
      </c>
      <c r="L1162" s="45">
        <f t="shared" si="161"/>
        <v>0.83795587834883867</v>
      </c>
      <c r="M1162" s="2"/>
    </row>
    <row r="1163" spans="2:13" x14ac:dyDescent="0.25">
      <c r="B1163" s="1">
        <v>40234</v>
      </c>
      <c r="C1163" s="20">
        <v>1296</v>
      </c>
      <c r="D1163" s="3">
        <v>1102.94</v>
      </c>
      <c r="E1163" s="17">
        <f t="shared" si="156"/>
        <v>-2.0809959827729312E-3</v>
      </c>
      <c r="F1163" s="27">
        <f t="shared" si="154"/>
        <v>1.1658215236697195E-4</v>
      </c>
      <c r="G1163" s="26">
        <f t="shared" si="155"/>
        <v>1.1161769965356787E-4</v>
      </c>
      <c r="H1163" s="52">
        <f t="shared" si="157"/>
        <v>9.448706703596248E-5</v>
      </c>
      <c r="I1163" s="28">
        <f t="shared" si="158"/>
        <v>9.0197685031998596</v>
      </c>
      <c r="J1163" s="25">
        <f t="shared" si="159"/>
        <v>9.0616329146552523</v>
      </c>
      <c r="K1163" s="44">
        <f t="shared" si="160"/>
        <v>3.714585974262672E-2</v>
      </c>
      <c r="L1163" s="45">
        <f t="shared" si="161"/>
        <v>3.8798006891003434E-2</v>
      </c>
      <c r="M1163" s="2"/>
    </row>
    <row r="1164" spans="2:13" x14ac:dyDescent="0.25">
      <c r="B1164" s="1">
        <v>40235</v>
      </c>
      <c r="C1164" s="20">
        <v>1297</v>
      </c>
      <c r="D1164" s="3">
        <v>1104.49</v>
      </c>
      <c r="E1164" s="17">
        <f t="shared" si="156"/>
        <v>1.4053348323571132E-3</v>
      </c>
      <c r="F1164" s="27">
        <f t="shared" si="154"/>
        <v>1.0781092359333182E-4</v>
      </c>
      <c r="G1164" s="26">
        <f t="shared" si="155"/>
        <v>1.0491633501147788E-4</v>
      </c>
      <c r="H1164" s="52">
        <f t="shared" si="157"/>
        <v>4.3305442803170775E-6</v>
      </c>
      <c r="I1164" s="28">
        <f t="shared" si="158"/>
        <v>9.1168127796015703</v>
      </c>
      <c r="J1164" s="25">
        <f t="shared" si="159"/>
        <v>9.1435231356288185</v>
      </c>
      <c r="K1164" s="44">
        <f t="shared" si="160"/>
        <v>1.8318792986932064E-2</v>
      </c>
      <c r="L1164" s="45">
        <f t="shared" si="161"/>
        <v>1.8824199213784334E-2</v>
      </c>
      <c r="M1164" s="2"/>
    </row>
    <row r="1165" spans="2:13" x14ac:dyDescent="0.25">
      <c r="B1165" s="1">
        <v>40238</v>
      </c>
      <c r="C1165" s="20">
        <v>1298</v>
      </c>
      <c r="D1165" s="3">
        <v>1115.71</v>
      </c>
      <c r="E1165" s="17">
        <f t="shared" si="156"/>
        <v>1.0158534708326944E-2</v>
      </c>
      <c r="F1165" s="27">
        <f t="shared" si="154"/>
        <v>9.9631646850925263E-5</v>
      </c>
      <c r="G1165" s="26">
        <f t="shared" si="155"/>
        <v>9.8486416647420658E-5</v>
      </c>
      <c r="H1165" s="52">
        <f t="shared" si="157"/>
        <v>1.9749659910361955E-6</v>
      </c>
      <c r="I1165" s="28">
        <f t="shared" si="158"/>
        <v>8.1782571255774776</v>
      </c>
      <c r="J1165" s="25">
        <f t="shared" si="159"/>
        <v>8.1777740502876188</v>
      </c>
      <c r="K1165" s="44">
        <f t="shared" si="160"/>
        <v>1.0357735787976172</v>
      </c>
      <c r="L1165" s="45">
        <f t="shared" si="161"/>
        <v>1.0478178710646173</v>
      </c>
      <c r="M1165" s="2"/>
    </row>
    <row r="1166" spans="2:13" x14ac:dyDescent="0.25">
      <c r="B1166" s="1">
        <v>40239</v>
      </c>
      <c r="C1166" s="20">
        <v>1299</v>
      </c>
      <c r="D1166" s="3">
        <v>1118.31</v>
      </c>
      <c r="E1166" s="17">
        <f t="shared" si="156"/>
        <v>2.3303546620536777E-3</v>
      </c>
      <c r="F1166" s="27">
        <f t="shared" si="154"/>
        <v>1.006287687372638E-4</v>
      </c>
      <c r="G1166" s="26">
        <f t="shared" si="155"/>
        <v>9.8780575614806294E-5</v>
      </c>
      <c r="H1166" s="52">
        <f t="shared" si="157"/>
        <v>1.031958274202832E-4</v>
      </c>
      <c r="I1166" s="28">
        <f t="shared" si="158"/>
        <v>9.1501061637590215</v>
      </c>
      <c r="J1166" s="25">
        <f t="shared" si="159"/>
        <v>9.1676336573655437</v>
      </c>
      <c r="K1166" s="44">
        <f t="shared" si="160"/>
        <v>5.3966205878302913E-2</v>
      </c>
      <c r="L1166" s="45">
        <f t="shared" si="161"/>
        <v>5.497591826283426E-2</v>
      </c>
      <c r="M1166" s="2"/>
    </row>
    <row r="1167" spans="2:13" x14ac:dyDescent="0.25">
      <c r="B1167" s="1">
        <v>40240</v>
      </c>
      <c r="C1167" s="20">
        <v>1300</v>
      </c>
      <c r="D1167" s="3">
        <v>1118.79</v>
      </c>
      <c r="E1167" s="17">
        <f t="shared" si="156"/>
        <v>4.2921908951902262E-4</v>
      </c>
      <c r="F1167" s="27">
        <f t="shared" si="154"/>
        <v>9.3383228012536163E-5</v>
      </c>
      <c r="G1167" s="26">
        <f t="shared" si="155"/>
        <v>9.29497514149139E-5</v>
      </c>
      <c r="H1167" s="52">
        <f t="shared" si="157"/>
        <v>5.43055285095531E-6</v>
      </c>
      <c r="I1167" s="28">
        <f t="shared" si="158"/>
        <v>9.2768259726703768</v>
      </c>
      <c r="J1167" s="25">
        <f t="shared" si="159"/>
        <v>9.2814694900142314</v>
      </c>
      <c r="K1167" s="44">
        <f t="shared" si="160"/>
        <v>1.9728277842655756E-3</v>
      </c>
      <c r="L1167" s="45">
        <f t="shared" si="161"/>
        <v>1.982028181927757E-3</v>
      </c>
      <c r="M1167" s="2"/>
    </row>
    <row r="1168" spans="2:13" x14ac:dyDescent="0.25">
      <c r="B1168" s="1">
        <v>40241</v>
      </c>
      <c r="C1168" s="20">
        <v>1301</v>
      </c>
      <c r="D1168" s="3">
        <v>1122.97</v>
      </c>
      <c r="E1168" s="17">
        <f t="shared" si="156"/>
        <v>3.7361792650989585E-3</v>
      </c>
      <c r="F1168" s="27">
        <f t="shared" si="154"/>
        <v>8.6351433541318948E-5</v>
      </c>
      <c r="G1168" s="26">
        <f t="shared" si="155"/>
        <v>8.7155436246672834E-5</v>
      </c>
      <c r="H1168" s="52">
        <f t="shared" si="157"/>
        <v>1.8422902680753876E-7</v>
      </c>
      <c r="I1168" s="28">
        <f t="shared" si="158"/>
        <v>9.195431373603153</v>
      </c>
      <c r="J1168" s="25">
        <f t="shared" si="159"/>
        <v>9.1876548761297112</v>
      </c>
      <c r="K1168" s="44">
        <f t="shared" si="160"/>
        <v>0.16165377838546283</v>
      </c>
      <c r="L1168" s="45">
        <f t="shared" si="161"/>
        <v>0.1601625337683773</v>
      </c>
      <c r="M1168" s="2"/>
    </row>
    <row r="1169" spans="2:13" x14ac:dyDescent="0.25">
      <c r="B1169" s="1">
        <v>40242</v>
      </c>
      <c r="C1169" s="20">
        <v>1302</v>
      </c>
      <c r="D1169" s="3">
        <v>1138.7</v>
      </c>
      <c r="E1169" s="17">
        <f t="shared" si="156"/>
        <v>1.4007497974122209E-2</v>
      </c>
      <c r="F1169" s="27">
        <f t="shared" si="154"/>
        <v>8.1100421095457717E-5</v>
      </c>
      <c r="G1169" s="26">
        <f t="shared" si="155"/>
        <v>8.2583446522655065E-5</v>
      </c>
      <c r="H1169" s="52">
        <f t="shared" si="157"/>
        <v>1.3959035500955394E-5</v>
      </c>
      <c r="I1169" s="28">
        <f t="shared" si="158"/>
        <v>7.0004761564768581</v>
      </c>
      <c r="J1169" s="25">
        <f t="shared" si="159"/>
        <v>7.0258014372028601</v>
      </c>
      <c r="K1169" s="44">
        <f t="shared" si="160"/>
        <v>2.4193462480804202</v>
      </c>
      <c r="L1169" s="45">
        <f t="shared" si="161"/>
        <v>2.3758998656130395</v>
      </c>
      <c r="M1169" s="2"/>
    </row>
    <row r="1170" spans="2:13" x14ac:dyDescent="0.25">
      <c r="B1170" s="1">
        <v>40245</v>
      </c>
      <c r="C1170" s="20">
        <v>1303</v>
      </c>
      <c r="D1170" s="3">
        <v>1138.51</v>
      </c>
      <c r="E1170" s="17">
        <f t="shared" si="156"/>
        <v>-1.6685694212703484E-4</v>
      </c>
      <c r="F1170" s="27">
        <f t="shared" si="154"/>
        <v>9.1520027543602779E-5</v>
      </c>
      <c r="G1170" s="26">
        <f t="shared" si="155"/>
        <v>8.9680782283330286E-5</v>
      </c>
      <c r="H1170" s="52">
        <f t="shared" si="157"/>
        <v>1.9620999949503779E-4</v>
      </c>
      <c r="I1170" s="28">
        <f t="shared" si="158"/>
        <v>9.2986485201234821</v>
      </c>
      <c r="J1170" s="25">
        <f t="shared" si="159"/>
        <v>9.3189436079671406</v>
      </c>
      <c r="K1170" s="44">
        <f t="shared" si="160"/>
        <v>3.0420925215216184E-4</v>
      </c>
      <c r="L1170" s="45">
        <f t="shared" si="161"/>
        <v>3.1044821897321625E-4</v>
      </c>
      <c r="M1170" s="2"/>
    </row>
    <row r="1171" spans="2:13" x14ac:dyDescent="0.25">
      <c r="B1171" s="1">
        <v>40246</v>
      </c>
      <c r="C1171" s="20">
        <v>1304</v>
      </c>
      <c r="D1171" s="3">
        <v>1140.45</v>
      </c>
      <c r="E1171" s="17">
        <f t="shared" si="156"/>
        <v>1.703981519705628E-3</v>
      </c>
      <c r="F1171" s="27">
        <f t="shared" si="154"/>
        <v>8.4642663180170089E-5</v>
      </c>
      <c r="G1171" s="26">
        <f t="shared" si="155"/>
        <v>8.408088500687835E-5</v>
      </c>
      <c r="H1171" s="52">
        <f t="shared" si="157"/>
        <v>2.7841239135984652E-8</v>
      </c>
      <c r="I1171" s="28">
        <f t="shared" si="158"/>
        <v>9.3427684669697424</v>
      </c>
      <c r="J1171" s="25">
        <f t="shared" si="159"/>
        <v>9.3491984505689292</v>
      </c>
      <c r="K1171" s="44">
        <f t="shared" si="160"/>
        <v>3.4303658585479617E-2</v>
      </c>
      <c r="L1171" s="45">
        <f t="shared" si="161"/>
        <v>3.4532855110418648E-2</v>
      </c>
      <c r="M1171" s="2"/>
    </row>
    <row r="1172" spans="2:13" x14ac:dyDescent="0.25">
      <c r="B1172" s="1">
        <v>40247</v>
      </c>
      <c r="C1172" s="20">
        <v>1305</v>
      </c>
      <c r="D1172" s="3">
        <v>1145.6099999999999</v>
      </c>
      <c r="E1172" s="17">
        <f t="shared" si="156"/>
        <v>4.5245297908718968E-3</v>
      </c>
      <c r="F1172" s="27">
        <f t="shared" si="154"/>
        <v>7.8623280943391729E-5</v>
      </c>
      <c r="G1172" s="26">
        <f t="shared" si="155"/>
        <v>7.9010390776447284E-5</v>
      </c>
      <c r="H1172" s="52">
        <f t="shared" si="157"/>
        <v>2.9035530194983014E-6</v>
      </c>
      <c r="I1172" s="28">
        <f t="shared" si="158"/>
        <v>9.1904698305582944</v>
      </c>
      <c r="J1172" s="25">
        <f t="shared" si="159"/>
        <v>9.1868340004247866</v>
      </c>
      <c r="K1172" s="44">
        <f t="shared" si="160"/>
        <v>0.26037287661941438</v>
      </c>
      <c r="L1172" s="45">
        <f t="shared" si="161"/>
        <v>0.25909718490583306</v>
      </c>
      <c r="M1172" s="2"/>
    </row>
    <row r="1173" spans="2:13" x14ac:dyDescent="0.25">
      <c r="B1173" s="1">
        <v>40248</v>
      </c>
      <c r="C1173" s="20">
        <v>1306</v>
      </c>
      <c r="D1173" s="3">
        <v>1150.24</v>
      </c>
      <c r="E1173" s="17">
        <f t="shared" si="156"/>
        <v>4.0415150007420582E-3</v>
      </c>
      <c r="F1173" s="27">
        <f t="shared" si="154"/>
        <v>7.4609995374552777E-5</v>
      </c>
      <c r="G1173" s="26">
        <f t="shared" si="155"/>
        <v>7.5353929536530465E-5</v>
      </c>
      <c r="H1173" s="52">
        <f t="shared" si="157"/>
        <v>2.047136982848729E-5</v>
      </c>
      <c r="I1173" s="28">
        <f t="shared" si="158"/>
        <v>9.2843130803939662</v>
      </c>
      <c r="J1173" s="25">
        <f t="shared" si="159"/>
        <v>9.2765528152089765</v>
      </c>
      <c r="K1173" s="44">
        <f t="shared" si="160"/>
        <v>0.21892299308189023</v>
      </c>
      <c r="L1173" s="45">
        <f t="shared" si="161"/>
        <v>0.2167616685909482</v>
      </c>
      <c r="M1173" s="2"/>
    </row>
    <row r="1174" spans="2:13" x14ac:dyDescent="0.25">
      <c r="B1174" s="1">
        <v>40249</v>
      </c>
      <c r="C1174" s="20">
        <v>1307</v>
      </c>
      <c r="D1174" s="3">
        <v>1149.99</v>
      </c>
      <c r="E1174" s="17">
        <f t="shared" si="156"/>
        <v>-2.1734594519404646E-4</v>
      </c>
      <c r="F1174" s="27">
        <f t="shared" si="154"/>
        <v>7.0612395095247474E-5</v>
      </c>
      <c r="G1174" s="26">
        <f t="shared" si="155"/>
        <v>7.1667420034492448E-5</v>
      </c>
      <c r="H1174" s="52">
        <f t="shared" si="157"/>
        <v>1.633384350122308E-5</v>
      </c>
      <c r="I1174" s="28">
        <f t="shared" si="158"/>
        <v>9.5576358670779147</v>
      </c>
      <c r="J1174" s="25">
        <f t="shared" si="159"/>
        <v>9.542815160916172</v>
      </c>
      <c r="K1174" s="44">
        <f t="shared" si="160"/>
        <v>6.6899387605495427E-4</v>
      </c>
      <c r="L1174" s="45">
        <f t="shared" si="161"/>
        <v>6.5914553460356051E-4</v>
      </c>
      <c r="M1174" s="2"/>
    </row>
    <row r="1175" spans="2:13" x14ac:dyDescent="0.25">
      <c r="B1175" s="1">
        <v>40252</v>
      </c>
      <c r="C1175" s="20">
        <v>1308</v>
      </c>
      <c r="D1175" s="3">
        <v>1150.51</v>
      </c>
      <c r="E1175" s="17">
        <f t="shared" si="156"/>
        <v>4.5217784502472354E-4</v>
      </c>
      <c r="F1175" s="27">
        <f t="shared" si="154"/>
        <v>6.5615910045345709E-5</v>
      </c>
      <c r="G1175" s="26">
        <f t="shared" si="155"/>
        <v>6.7193884079202659E-5</v>
      </c>
      <c r="H1175" s="52">
        <f t="shared" si="157"/>
        <v>4.7239259892293448E-8</v>
      </c>
      <c r="I1175" s="28">
        <f t="shared" si="158"/>
        <v>9.6285762744718237</v>
      </c>
      <c r="J1175" s="25">
        <f t="shared" si="159"/>
        <v>9.6048854173608582</v>
      </c>
      <c r="K1175" s="44">
        <f t="shared" si="160"/>
        <v>3.1160857692882986E-3</v>
      </c>
      <c r="L1175" s="45">
        <f t="shared" si="161"/>
        <v>3.0429079421900435E-3</v>
      </c>
      <c r="M1175" s="2"/>
    </row>
    <row r="1176" spans="2:13" x14ac:dyDescent="0.25">
      <c r="B1176" s="1">
        <v>40253</v>
      </c>
      <c r="C1176" s="20">
        <v>1309</v>
      </c>
      <c r="D1176" s="3">
        <v>1159.46</v>
      </c>
      <c r="E1176" s="17">
        <f t="shared" si="156"/>
        <v>7.7791588078330873E-3</v>
      </c>
      <c r="F1176" s="27">
        <f t="shared" si="154"/>
        <v>6.1081640724655535E-5</v>
      </c>
      <c r="G1176" s="26">
        <f t="shared" si="155"/>
        <v>6.3009594504496934E-5</v>
      </c>
      <c r="H1176" s="52">
        <f t="shared" si="157"/>
        <v>2.0446480353120289E-7</v>
      </c>
      <c r="I1176" s="28">
        <f t="shared" si="158"/>
        <v>8.7125708885550228</v>
      </c>
      <c r="J1176" s="25">
        <f t="shared" si="159"/>
        <v>8.7118093104182712</v>
      </c>
      <c r="K1176" s="44">
        <f t="shared" si="160"/>
        <v>0.99072832752280937</v>
      </c>
      <c r="L1176" s="45">
        <f t="shared" si="161"/>
        <v>0.96041423902780676</v>
      </c>
      <c r="M1176" s="2"/>
    </row>
    <row r="1177" spans="2:13" x14ac:dyDescent="0.25">
      <c r="B1177" s="1">
        <v>40254</v>
      </c>
      <c r="C1177" s="20">
        <v>1310</v>
      </c>
      <c r="D1177" s="3">
        <v>1166.21</v>
      </c>
      <c r="E1177" s="17">
        <f t="shared" si="156"/>
        <v>5.8216756076104395E-3</v>
      </c>
      <c r="F1177" s="27">
        <f t="shared" si="154"/>
        <v>6.1984492438464485E-5</v>
      </c>
      <c r="G1177" s="26">
        <f t="shared" si="155"/>
        <v>6.285379674706702E-5</v>
      </c>
      <c r="H1177" s="52">
        <f t="shared" si="157"/>
        <v>6.0515311757487101E-5</v>
      </c>
      <c r="I1177" s="28">
        <f t="shared" si="158"/>
        <v>9.14184590501557</v>
      </c>
      <c r="J1177" s="25">
        <f t="shared" si="159"/>
        <v>9.1354810829474893</v>
      </c>
      <c r="K1177" s="44">
        <f t="shared" si="160"/>
        <v>0.54678042114957692</v>
      </c>
      <c r="L1177" s="45">
        <f t="shared" si="161"/>
        <v>0.53921813214613634</v>
      </c>
      <c r="M1177" s="2"/>
    </row>
    <row r="1178" spans="2:13" x14ac:dyDescent="0.25">
      <c r="B1178" s="1">
        <v>40255</v>
      </c>
      <c r="C1178" s="20">
        <v>1311</v>
      </c>
      <c r="D1178" s="3">
        <v>1165.83</v>
      </c>
      <c r="E1178" s="17">
        <f t="shared" si="156"/>
        <v>-3.2584182951621846E-4</v>
      </c>
      <c r="F1178" s="27">
        <f t="shared" si="154"/>
        <v>6.0585960002496812E-5</v>
      </c>
      <c r="G1178" s="26">
        <f t="shared" si="155"/>
        <v>6.1044780709253369E-5</v>
      </c>
      <c r="H1178" s="52">
        <f t="shared" si="157"/>
        <v>3.3891906880246379E-5</v>
      </c>
      <c r="I1178" s="28">
        <f t="shared" si="158"/>
        <v>9.7096949408318753</v>
      </c>
      <c r="J1178" s="25">
        <f t="shared" si="159"/>
        <v>9.702163590630887</v>
      </c>
      <c r="K1178" s="44">
        <f t="shared" si="160"/>
        <v>1.7524340269280353E-3</v>
      </c>
      <c r="L1178" s="45">
        <f t="shared" si="161"/>
        <v>1.7392624992488889E-3</v>
      </c>
      <c r="M1178" s="2"/>
    </row>
    <row r="1179" spans="2:13" x14ac:dyDescent="0.25">
      <c r="B1179" s="1">
        <v>40256</v>
      </c>
      <c r="C1179" s="20">
        <v>1312</v>
      </c>
      <c r="D1179" s="3">
        <v>1159.9000000000001</v>
      </c>
      <c r="E1179" s="17">
        <f t="shared" si="156"/>
        <v>-5.0865048935092054E-3</v>
      </c>
      <c r="F1179" s="27">
        <f t="shared" si="154"/>
        <v>5.6495605756276737E-5</v>
      </c>
      <c r="G1179" s="26">
        <f t="shared" si="155"/>
        <v>5.7238436601193807E-5</v>
      </c>
      <c r="H1179" s="52">
        <f t="shared" si="157"/>
        <v>1.0617289786247637E-7</v>
      </c>
      <c r="I1179" s="28">
        <f t="shared" si="158"/>
        <v>9.3233911589317948</v>
      </c>
      <c r="J1179" s="25">
        <f t="shared" si="159"/>
        <v>9.3162716618274057</v>
      </c>
      <c r="K1179" s="44">
        <f t="shared" si="160"/>
        <v>0.45795653812984599</v>
      </c>
      <c r="L1179" s="45">
        <f t="shared" si="161"/>
        <v>0.45201325486855587</v>
      </c>
      <c r="M1179" s="2"/>
    </row>
    <row r="1180" spans="2:13" x14ac:dyDescent="0.25">
      <c r="B1180" s="1">
        <v>40259</v>
      </c>
      <c r="C1180" s="20">
        <v>1313</v>
      </c>
      <c r="D1180" s="3">
        <v>1165.81</v>
      </c>
      <c r="E1180" s="17">
        <f t="shared" si="156"/>
        <v>5.0952668333475769E-3</v>
      </c>
      <c r="F1180" s="27">
        <f t="shared" si="154"/>
        <v>5.4921668664730571E-5</v>
      </c>
      <c r="G1180" s="26">
        <f t="shared" si="155"/>
        <v>5.5279261123775689E-5</v>
      </c>
      <c r="H1180" s="52">
        <f t="shared" si="157"/>
        <v>2.5872532031693094E-5</v>
      </c>
      <c r="I1180" s="28">
        <f t="shared" si="158"/>
        <v>9.336897653751846</v>
      </c>
      <c r="J1180" s="25">
        <f t="shared" si="159"/>
        <v>9.3334656550439714</v>
      </c>
      <c r="K1180" s="44">
        <f t="shared" si="160"/>
        <v>0.47270494022123322</v>
      </c>
      <c r="L1180" s="45">
        <f t="shared" si="161"/>
        <v>0.46964708961794827</v>
      </c>
      <c r="M1180" s="2"/>
    </row>
    <row r="1181" spans="2:13" x14ac:dyDescent="0.25">
      <c r="B1181" s="1">
        <v>40260</v>
      </c>
      <c r="C1181" s="20">
        <v>1314</v>
      </c>
      <c r="D1181" s="3">
        <v>1174.17</v>
      </c>
      <c r="E1181" s="17">
        <f t="shared" si="156"/>
        <v>7.1709798337637586E-3</v>
      </c>
      <c r="F1181" s="27">
        <f t="shared" si="154"/>
        <v>5.3496643086196502E-5</v>
      </c>
      <c r="G1181" s="26">
        <f t="shared" si="155"/>
        <v>5.3448031921423262E-5</v>
      </c>
      <c r="H1181" s="52">
        <f t="shared" si="157"/>
        <v>2.5961744103011844E-5</v>
      </c>
      <c r="I1181" s="28">
        <f t="shared" si="158"/>
        <v>8.874654669542366</v>
      </c>
      <c r="J1181" s="25">
        <f t="shared" si="159"/>
        <v>8.8746895112895263</v>
      </c>
      <c r="K1181" s="44">
        <f t="shared" si="160"/>
        <v>0.96123698254096501</v>
      </c>
      <c r="L1181" s="45">
        <f t="shared" si="161"/>
        <v>0.96211123080913563</v>
      </c>
      <c r="M1181" s="2"/>
    </row>
    <row r="1182" spans="2:13" x14ac:dyDescent="0.25">
      <c r="B1182" s="1">
        <v>40261</v>
      </c>
      <c r="C1182" s="20">
        <v>1315</v>
      </c>
      <c r="D1182" s="3">
        <v>1167.72</v>
      </c>
      <c r="E1182" s="17">
        <f t="shared" si="156"/>
        <v>-5.4932420347990878E-3</v>
      </c>
      <c r="F1182" s="27">
        <f t="shared" si="154"/>
        <v>5.432301645946512E-5</v>
      </c>
      <c r="G1182" s="26">
        <f t="shared" si="155"/>
        <v>5.3321541472169822E-5</v>
      </c>
      <c r="H1182" s="52">
        <f t="shared" si="157"/>
        <v>5.1422951776246504E-5</v>
      </c>
      <c r="I1182" s="28">
        <f t="shared" si="158"/>
        <v>9.2650759387461097</v>
      </c>
      <c r="J1182" s="25">
        <f t="shared" si="159"/>
        <v>9.2732505038881587</v>
      </c>
      <c r="K1182" s="44">
        <f t="shared" si="160"/>
        <v>0.555486606223353</v>
      </c>
      <c r="L1182" s="45">
        <f t="shared" si="161"/>
        <v>0.56591964935284678</v>
      </c>
      <c r="M1182" s="2"/>
    </row>
    <row r="1183" spans="2:13" x14ac:dyDescent="0.25">
      <c r="B1183" s="1">
        <v>40262</v>
      </c>
      <c r="C1183" s="20">
        <v>1316</v>
      </c>
      <c r="D1183" s="3">
        <v>1165.73</v>
      </c>
      <c r="E1183" s="17">
        <f t="shared" si="156"/>
        <v>-1.7041756585482899E-3</v>
      </c>
      <c r="F1183" s="27">
        <f t="shared" si="154"/>
        <v>5.3303219445384737E-5</v>
      </c>
      <c r="G1183" s="26">
        <f t="shared" si="155"/>
        <v>5.1875807645524054E-5</v>
      </c>
      <c r="H1183" s="52">
        <f t="shared" si="157"/>
        <v>3.0175708052883623E-5</v>
      </c>
      <c r="I1183" s="28">
        <f t="shared" si="158"/>
        <v>9.7850290370637136</v>
      </c>
      <c r="J1183" s="25">
        <f t="shared" si="159"/>
        <v>9.8106740208744849</v>
      </c>
      <c r="K1183" s="44">
        <f t="shared" si="160"/>
        <v>5.4484789200475947E-2</v>
      </c>
      <c r="L1183" s="45">
        <f t="shared" si="161"/>
        <v>5.5983989589780958E-2</v>
      </c>
      <c r="M1183" s="2"/>
    </row>
    <row r="1184" spans="2:13" x14ac:dyDescent="0.25">
      <c r="B1184" s="1">
        <v>40263</v>
      </c>
      <c r="C1184" s="20">
        <v>1317</v>
      </c>
      <c r="D1184" s="3">
        <v>1166.5899999999999</v>
      </c>
      <c r="E1184" s="17">
        <f t="shared" si="156"/>
        <v>7.3773515307995843E-4</v>
      </c>
      <c r="F1184" s="27">
        <f t="shared" si="154"/>
        <v>5.010080694737845E-5</v>
      </c>
      <c r="G1184" s="26">
        <f t="shared" si="155"/>
        <v>4.8816946587492392E-5</v>
      </c>
      <c r="H1184" s="52">
        <f t="shared" si="157"/>
        <v>2.9042146751884979E-6</v>
      </c>
      <c r="I1184" s="28">
        <f t="shared" si="158"/>
        <v>9.8906102817902202</v>
      </c>
      <c r="J1184" s="25">
        <f t="shared" si="159"/>
        <v>9.9162841822630625</v>
      </c>
      <c r="K1184" s="44">
        <f t="shared" si="160"/>
        <v>1.086316147884696E-2</v>
      </c>
      <c r="L1184" s="45">
        <f t="shared" si="161"/>
        <v>1.1148856987900083E-2</v>
      </c>
      <c r="M1184" s="2"/>
    </row>
    <row r="1185" spans="2:13" x14ac:dyDescent="0.25">
      <c r="B1185" s="1">
        <v>40266</v>
      </c>
      <c r="C1185" s="20">
        <v>1318</v>
      </c>
      <c r="D1185" s="3">
        <v>1173.22</v>
      </c>
      <c r="E1185" s="17">
        <f t="shared" si="156"/>
        <v>5.6832306122974732E-3</v>
      </c>
      <c r="F1185" s="27">
        <f t="shared" si="154"/>
        <v>4.6989433463419245E-5</v>
      </c>
      <c r="G1185" s="26">
        <f t="shared" si="155"/>
        <v>4.5801740155611318E-5</v>
      </c>
      <c r="H1185" s="52">
        <f t="shared" si="157"/>
        <v>5.4425315608990972E-7</v>
      </c>
      <c r="I1185" s="28">
        <f t="shared" si="158"/>
        <v>9.2782181565838027</v>
      </c>
      <c r="J1185" s="25">
        <f t="shared" si="159"/>
        <v>9.2859945199468719</v>
      </c>
      <c r="K1185" s="44">
        <f t="shared" si="160"/>
        <v>0.68736964487345031</v>
      </c>
      <c r="L1185" s="45">
        <f t="shared" si="161"/>
        <v>0.7051939529550395</v>
      </c>
      <c r="M1185" s="2"/>
    </row>
    <row r="1186" spans="2:13" x14ac:dyDescent="0.25">
      <c r="B1186" s="1">
        <v>40267</v>
      </c>
      <c r="C1186" s="20">
        <v>1319</v>
      </c>
      <c r="D1186" s="3">
        <v>1173.27</v>
      </c>
      <c r="E1186" s="17">
        <f t="shared" si="156"/>
        <v>4.2617752851088906E-5</v>
      </c>
      <c r="F1186" s="27">
        <f t="shared" si="154"/>
        <v>4.6805887221391207E-5</v>
      </c>
      <c r="G1186" s="26">
        <f t="shared" si="155"/>
        <v>4.4958339594800006E-5</v>
      </c>
      <c r="H1186" s="52">
        <f t="shared" si="157"/>
        <v>3.229911019255511E-5</v>
      </c>
      <c r="I1186" s="28">
        <f t="shared" si="158"/>
        <v>9.9694627632556738</v>
      </c>
      <c r="J1186" s="25">
        <f t="shared" si="159"/>
        <v>10.009733884761488</v>
      </c>
      <c r="K1186" s="44">
        <f t="shared" si="160"/>
        <v>3.8804367696002657E-5</v>
      </c>
      <c r="L1186" s="45">
        <f t="shared" si="161"/>
        <v>4.0399019947048296E-5</v>
      </c>
      <c r="M1186" s="2"/>
    </row>
    <row r="1187" spans="2:13" x14ac:dyDescent="0.25">
      <c r="B1187" s="1">
        <v>40268</v>
      </c>
      <c r="C1187" s="20">
        <v>1320</v>
      </c>
      <c r="D1187" s="3">
        <v>1169.43</v>
      </c>
      <c r="E1187" s="17">
        <f t="shared" si="156"/>
        <v>-3.2729039351555209E-3</v>
      </c>
      <c r="F1187" s="27">
        <f t="shared" si="154"/>
        <v>4.394543832064241E-5</v>
      </c>
      <c r="G1187" s="26">
        <f t="shared" si="155"/>
        <v>4.2150267605447318E-5</v>
      </c>
      <c r="H1187" s="52">
        <f t="shared" si="157"/>
        <v>1.8162728580764966E-9</v>
      </c>
      <c r="I1187" s="28">
        <f t="shared" si="158"/>
        <v>9.7888071901992131</v>
      </c>
      <c r="J1187" s="25">
        <f t="shared" si="159"/>
        <v>9.8201335303330666</v>
      </c>
      <c r="K1187" s="44">
        <f t="shared" si="160"/>
        <v>0.24375454149753728</v>
      </c>
      <c r="L1187" s="45">
        <f t="shared" si="161"/>
        <v>0.25413599431981154</v>
      </c>
      <c r="M1187" s="2"/>
    </row>
    <row r="1188" spans="2:13" x14ac:dyDescent="0.25">
      <c r="B1188" s="1">
        <v>40269</v>
      </c>
      <c r="C1188" s="20">
        <v>1321</v>
      </c>
      <c r="D1188" s="3">
        <v>1178.0999999999999</v>
      </c>
      <c r="E1188" s="17">
        <f t="shared" si="156"/>
        <v>7.4138682948101595E-3</v>
      </c>
      <c r="F1188" s="27">
        <f t="shared" si="154"/>
        <v>4.223525474530307E-5</v>
      </c>
      <c r="G1188" s="26">
        <f t="shared" si="155"/>
        <v>4.0186565956239452E-5</v>
      </c>
      <c r="H1188" s="52">
        <f t="shared" si="157"/>
        <v>1.0711900168756495E-5</v>
      </c>
      <c r="I1188" s="28">
        <f t="shared" si="158"/>
        <v>8.7708438394892525</v>
      </c>
      <c r="J1188" s="25">
        <f t="shared" si="159"/>
        <v>8.7542211417767746</v>
      </c>
      <c r="K1188" s="44">
        <f t="shared" si="160"/>
        <v>1.3014114256977209</v>
      </c>
      <c r="L1188" s="45">
        <f t="shared" si="161"/>
        <v>1.3677566566062171</v>
      </c>
      <c r="M1188" s="2"/>
    </row>
    <row r="1189" spans="2:13" x14ac:dyDescent="0.25">
      <c r="B1189" s="1">
        <v>40273</v>
      </c>
      <c r="C1189" s="20">
        <v>1322</v>
      </c>
      <c r="D1189" s="3">
        <v>1187.44</v>
      </c>
      <c r="E1189" s="17">
        <f t="shared" si="156"/>
        <v>7.9280196927256994E-3</v>
      </c>
      <c r="F1189" s="27">
        <f t="shared" si="154"/>
        <v>4.4369269269056489E-5</v>
      </c>
      <c r="G1189" s="26">
        <f t="shared" si="155"/>
        <v>4.1109683400710102E-5</v>
      </c>
      <c r="H1189" s="52">
        <f t="shared" si="157"/>
        <v>5.4965443092791299E-5</v>
      </c>
      <c r="I1189" s="28">
        <f t="shared" si="158"/>
        <v>8.606363700606682</v>
      </c>
      <c r="J1189" s="25">
        <f t="shared" si="159"/>
        <v>8.5703449341565783</v>
      </c>
      <c r="K1189" s="44">
        <f t="shared" si="160"/>
        <v>1.4165997611342467</v>
      </c>
      <c r="L1189" s="45">
        <f t="shared" si="161"/>
        <v>1.5289219241995136</v>
      </c>
      <c r="M1189" s="2"/>
    </row>
    <row r="1190" spans="2:13" x14ac:dyDescent="0.25">
      <c r="B1190" s="1">
        <v>40274</v>
      </c>
      <c r="C1190" s="20">
        <v>1323</v>
      </c>
      <c r="D1190" s="3">
        <v>1189.44</v>
      </c>
      <c r="E1190" s="17">
        <f t="shared" si="156"/>
        <v>1.6842956275685507E-3</v>
      </c>
      <c r="F1190" s="27">
        <f t="shared" si="154"/>
        <v>4.696928633620288E-5</v>
      </c>
      <c r="G1190" s="26">
        <f t="shared" si="155"/>
        <v>4.2467844292326331E-5</v>
      </c>
      <c r="H1190" s="52">
        <f t="shared" si="157"/>
        <v>6.2853496248246491E-5</v>
      </c>
      <c r="I1190" s="28">
        <f t="shared" si="158"/>
        <v>9.9056186349382305</v>
      </c>
      <c r="J1190" s="25">
        <f t="shared" si="159"/>
        <v>9.999963378887001</v>
      </c>
      <c r="K1190" s="44">
        <f t="shared" si="160"/>
        <v>6.0398017136997793E-2</v>
      </c>
      <c r="L1190" s="45">
        <f t="shared" si="161"/>
        <v>6.6799994403274637E-2</v>
      </c>
      <c r="M1190" s="2"/>
    </row>
    <row r="1191" spans="2:13" x14ac:dyDescent="0.25">
      <c r="B1191" s="1">
        <v>40275</v>
      </c>
      <c r="C1191" s="20">
        <v>1324</v>
      </c>
      <c r="D1191" s="3">
        <v>1182.45</v>
      </c>
      <c r="E1191" s="17">
        <f t="shared" si="156"/>
        <v>-5.8767150928167953E-3</v>
      </c>
      <c r="F1191" s="27">
        <f t="shared" si="154"/>
        <v>4.4330575418920341E-5</v>
      </c>
      <c r="G1191" s="26">
        <f t="shared" si="155"/>
        <v>3.9992415326425472E-5</v>
      </c>
      <c r="H1191" s="52">
        <f t="shared" si="157"/>
        <v>2.8368517610465378E-6</v>
      </c>
      <c r="I1191" s="28">
        <f t="shared" si="158"/>
        <v>9.2447849025159972</v>
      </c>
      <c r="J1191" s="25">
        <f t="shared" si="159"/>
        <v>9.2632624864293334</v>
      </c>
      <c r="K1191" s="44">
        <f t="shared" si="160"/>
        <v>0.77905102642544999</v>
      </c>
      <c r="L1191" s="45">
        <f t="shared" si="161"/>
        <v>0.86355825223991356</v>
      </c>
      <c r="M1191" s="2"/>
    </row>
    <row r="1192" spans="2:13" x14ac:dyDescent="0.25">
      <c r="B1192" s="1">
        <v>40276</v>
      </c>
      <c r="C1192" s="20">
        <v>1325</v>
      </c>
      <c r="D1192" s="3">
        <v>1186.44</v>
      </c>
      <c r="E1192" s="17">
        <f t="shared" si="156"/>
        <v>3.3743498668019865E-3</v>
      </c>
      <c r="F1192" s="27">
        <f t="shared" si="154"/>
        <v>4.4572542838814948E-5</v>
      </c>
      <c r="G1192" s="26">
        <f t="shared" si="155"/>
        <v>3.9651583275996482E-5</v>
      </c>
      <c r="H1192" s="52">
        <f t="shared" si="157"/>
        <v>3.4535780282140713E-5</v>
      </c>
      <c r="I1192" s="28">
        <f t="shared" si="158"/>
        <v>9.762938460138237</v>
      </c>
      <c r="J1192" s="25">
        <f t="shared" si="159"/>
        <v>9.8482224946527737</v>
      </c>
      <c r="K1192" s="44">
        <f t="shared" si="160"/>
        <v>0.2554540597955553</v>
      </c>
      <c r="L1192" s="45">
        <f t="shared" si="161"/>
        <v>0.28715718472909924</v>
      </c>
      <c r="M1192" s="2"/>
    </row>
    <row r="1193" spans="2:13" x14ac:dyDescent="0.25">
      <c r="B1193" s="1">
        <v>40277</v>
      </c>
      <c r="C1193" s="20">
        <v>1326</v>
      </c>
      <c r="D1193" s="3">
        <v>1194.3699999999999</v>
      </c>
      <c r="E1193" s="17">
        <f t="shared" si="156"/>
        <v>6.6838609622061262E-3</v>
      </c>
      <c r="F1193" s="27">
        <f t="shared" si="154"/>
        <v>4.2862228248635884E-5</v>
      </c>
      <c r="G1193" s="26">
        <f t="shared" si="155"/>
        <v>3.7886074708700119E-5</v>
      </c>
      <c r="H1193" s="52">
        <f t="shared" si="157"/>
        <v>1.1386237023586584E-5</v>
      </c>
      <c r="I1193" s="28">
        <f t="shared" si="158"/>
        <v>9.015249983294229</v>
      </c>
      <c r="J1193" s="25">
        <f t="shared" si="159"/>
        <v>9.0017602439863005</v>
      </c>
      <c r="K1193" s="44">
        <f t="shared" si="160"/>
        <v>1.0422695969737594</v>
      </c>
      <c r="L1193" s="45">
        <f t="shared" si="161"/>
        <v>1.1791666913396048</v>
      </c>
      <c r="M1193" s="2"/>
    </row>
    <row r="1194" spans="2:13" x14ac:dyDescent="0.25">
      <c r="B1194" s="1">
        <v>40280</v>
      </c>
      <c r="C1194" s="20">
        <v>1327</v>
      </c>
      <c r="D1194" s="3">
        <v>1196.48</v>
      </c>
      <c r="E1194" s="17">
        <f t="shared" si="156"/>
        <v>1.7666217336337379E-3</v>
      </c>
      <c r="F1194" s="27">
        <f t="shared" si="154"/>
        <v>4.4081643060750713E-5</v>
      </c>
      <c r="G1194" s="26">
        <f t="shared" si="155"/>
        <v>3.8310061575576239E-5</v>
      </c>
      <c r="H1194" s="52">
        <f t="shared" si="157"/>
        <v>4.4673997362103005E-5</v>
      </c>
      <c r="I1194" s="28">
        <f t="shared" si="158"/>
        <v>9.9586677540039599</v>
      </c>
      <c r="J1194" s="25">
        <f t="shared" si="159"/>
        <v>10.088332386801122</v>
      </c>
      <c r="K1194" s="44">
        <f t="shared" si="160"/>
        <v>7.0799365292395333E-2</v>
      </c>
      <c r="L1194" s="45">
        <f t="shared" si="161"/>
        <v>8.1465605154150147E-2</v>
      </c>
      <c r="M1194" s="2"/>
    </row>
    <row r="1195" spans="2:13" x14ac:dyDescent="0.25">
      <c r="B1195" s="1">
        <v>40281</v>
      </c>
      <c r="C1195" s="20">
        <v>1328</v>
      </c>
      <c r="D1195" s="3">
        <v>1197.3</v>
      </c>
      <c r="E1195" s="17">
        <f t="shared" si="156"/>
        <v>6.8534367477929954E-4</v>
      </c>
      <c r="F1195" s="27">
        <f t="shared" si="154"/>
        <v>4.1726177356133008E-5</v>
      </c>
      <c r="G1195" s="26">
        <f t="shared" si="155"/>
        <v>3.6112081290497231E-5</v>
      </c>
      <c r="H1195" s="52">
        <f t="shared" si="157"/>
        <v>3.1209523497470734E-6</v>
      </c>
      <c r="I1195" s="28">
        <f t="shared" si="158"/>
        <v>10.073125246258785</v>
      </c>
      <c r="J1195" s="25">
        <f t="shared" si="159"/>
        <v>10.215876471427766</v>
      </c>
      <c r="K1195" s="44">
        <f t="shared" si="160"/>
        <v>1.1256625512352555E-2</v>
      </c>
      <c r="L1195" s="45">
        <f t="shared" si="161"/>
        <v>1.300661539781129E-2</v>
      </c>
      <c r="M1195" s="2"/>
    </row>
    <row r="1196" spans="2:13" x14ac:dyDescent="0.25">
      <c r="B1196" s="1">
        <v>40282</v>
      </c>
      <c r="C1196" s="20">
        <v>1329</v>
      </c>
      <c r="D1196" s="3">
        <v>1210.6500000000001</v>
      </c>
      <c r="E1196" s="17">
        <f t="shared" si="156"/>
        <v>1.1150087697319082E-2</v>
      </c>
      <c r="F1196" s="27">
        <f t="shared" si="154"/>
        <v>3.9361331454922141E-5</v>
      </c>
      <c r="G1196" s="26">
        <f t="shared" si="155"/>
        <v>3.3885788496803208E-5</v>
      </c>
      <c r="H1196" s="52">
        <f t="shared" si="157"/>
        <v>4.696959525599943E-7</v>
      </c>
      <c r="I1196" s="28">
        <f t="shared" si="158"/>
        <v>6.9841837166551715</v>
      </c>
      <c r="J1196" s="25">
        <f t="shared" si="159"/>
        <v>6.6235886960622787</v>
      </c>
      <c r="K1196" s="44">
        <f t="shared" si="160"/>
        <v>3.1585429420822999</v>
      </c>
      <c r="L1196" s="45">
        <f t="shared" si="161"/>
        <v>3.66892615379557</v>
      </c>
      <c r="M1196" s="2"/>
    </row>
    <row r="1197" spans="2:13" x14ac:dyDescent="0.25">
      <c r="B1197" s="1">
        <v>40283</v>
      </c>
      <c r="C1197" s="20">
        <v>1330</v>
      </c>
      <c r="D1197" s="3">
        <v>1211.67</v>
      </c>
      <c r="E1197" s="17">
        <f t="shared" si="156"/>
        <v>8.4252261182008153E-4</v>
      </c>
      <c r="F1197" s="27">
        <f t="shared" si="154"/>
        <v>4.7537791193563366E-5</v>
      </c>
      <c r="G1197" s="26">
        <f t="shared" si="155"/>
        <v>3.9534763756541224E-5</v>
      </c>
      <c r="H1197" s="52">
        <f t="shared" si="157"/>
        <v>1.2432445565790636E-4</v>
      </c>
      <c r="I1197" s="28">
        <f t="shared" si="158"/>
        <v>9.939053347693104</v>
      </c>
      <c r="J1197" s="25">
        <f t="shared" si="159"/>
        <v>10.120375236993025</v>
      </c>
      <c r="K1197" s="44">
        <f t="shared" si="160"/>
        <v>1.4932211480710214E-2</v>
      </c>
      <c r="L1197" s="45">
        <f t="shared" si="161"/>
        <v>1.7954941018477302E-2</v>
      </c>
      <c r="M1197" s="2"/>
    </row>
    <row r="1198" spans="2:13" x14ac:dyDescent="0.25">
      <c r="B1198" s="1">
        <v>40284</v>
      </c>
      <c r="C1198" s="20">
        <v>1331</v>
      </c>
      <c r="D1198" s="3">
        <v>1192.1300000000001</v>
      </c>
      <c r="E1198" s="17">
        <f t="shared" si="156"/>
        <v>-1.6126503090775509E-2</v>
      </c>
      <c r="F1198" s="27">
        <f t="shared" si="154"/>
        <v>4.4670601129764114E-5</v>
      </c>
      <c r="G1198" s="26">
        <f t="shared" si="155"/>
        <v>3.7109683687745889E-5</v>
      </c>
      <c r="H1198" s="52">
        <f t="shared" si="157"/>
        <v>7.0984435142813176E-7</v>
      </c>
      <c r="I1198" s="28">
        <f t="shared" si="158"/>
        <v>4.194377139982489</v>
      </c>
      <c r="J1198" s="25">
        <f t="shared" si="159"/>
        <v>3.1936477332641244</v>
      </c>
      <c r="K1198" s="44">
        <f t="shared" si="160"/>
        <v>5.8218178255835191</v>
      </c>
      <c r="L1198" s="45">
        <f t="shared" si="161"/>
        <v>7.0079848733032621</v>
      </c>
      <c r="M1198" s="2"/>
    </row>
    <row r="1199" spans="2:13" x14ac:dyDescent="0.25">
      <c r="B1199" s="1">
        <v>40287</v>
      </c>
      <c r="C1199" s="20">
        <v>1332</v>
      </c>
      <c r="D1199" s="3">
        <v>1197.52</v>
      </c>
      <c r="E1199" s="17">
        <f t="shared" si="156"/>
        <v>4.5213189836677816E-3</v>
      </c>
      <c r="F1199" s="27">
        <f t="shared" si="154"/>
        <v>6.3689714534733227E-5</v>
      </c>
      <c r="G1199" s="26">
        <f t="shared" si="155"/>
        <v>5.1035850804899367E-5</v>
      </c>
      <c r="H1199" s="52">
        <f t="shared" si="157"/>
        <v>2.6006410193679202E-4</v>
      </c>
      <c r="I1199" s="28">
        <f t="shared" si="158"/>
        <v>9.3405200243357918</v>
      </c>
      <c r="J1199" s="25">
        <f t="shared" si="159"/>
        <v>9.4824338746188221</v>
      </c>
      <c r="K1199" s="44">
        <f t="shared" si="160"/>
        <v>0.32096745136024163</v>
      </c>
      <c r="L1199" s="45">
        <f t="shared" si="161"/>
        <v>0.40054834062082945</v>
      </c>
      <c r="M1199" s="2"/>
    </row>
    <row r="1200" spans="2:13" x14ac:dyDescent="0.25">
      <c r="B1200" s="1">
        <v>40288</v>
      </c>
      <c r="C1200" s="20">
        <v>1333</v>
      </c>
      <c r="D1200" s="3">
        <v>1207.18</v>
      </c>
      <c r="E1200" s="17">
        <f t="shared" si="156"/>
        <v>8.0666711203153871E-3</v>
      </c>
      <c r="F1200" s="27">
        <f t="shared" si="154"/>
        <v>6.101629551390418E-5</v>
      </c>
      <c r="G1200" s="26">
        <f t="shared" si="155"/>
        <v>4.9124919631142511E-5</v>
      </c>
      <c r="H1200" s="52">
        <f t="shared" si="157"/>
        <v>2.0442325352074663E-5</v>
      </c>
      <c r="I1200" s="28">
        <f t="shared" si="158"/>
        <v>8.6379137781266202</v>
      </c>
      <c r="J1200" s="25">
        <f t="shared" si="159"/>
        <v>8.5965377233675184</v>
      </c>
      <c r="K1200" s="44">
        <f t="shared" si="160"/>
        <v>1.0664558117675649</v>
      </c>
      <c r="L1200" s="45">
        <f t="shared" si="161"/>
        <v>1.3246064004159457</v>
      </c>
      <c r="M1200" s="2"/>
    </row>
    <row r="1201" spans="2:13" x14ac:dyDescent="0.25">
      <c r="B1201" s="1">
        <v>40289</v>
      </c>
      <c r="C1201" s="20">
        <v>1334</v>
      </c>
      <c r="D1201" s="3">
        <v>1205.94</v>
      </c>
      <c r="E1201" s="17">
        <f t="shared" si="156"/>
        <v>-1.0271873291472764E-3</v>
      </c>
      <c r="F1201" s="27">
        <f t="shared" si="154"/>
        <v>6.2304953039976383E-5</v>
      </c>
      <c r="G1201" s="26">
        <f t="shared" si="155"/>
        <v>5.0120954290613248E-5</v>
      </c>
      <c r="H1201" s="52">
        <f t="shared" si="157"/>
        <v>6.5071182963330305E-5</v>
      </c>
      <c r="I1201" s="28">
        <f t="shared" si="158"/>
        <v>9.6665349624411725</v>
      </c>
      <c r="J1201" s="25">
        <f t="shared" si="159"/>
        <v>9.8800200368433817</v>
      </c>
      <c r="K1201" s="44">
        <f t="shared" si="160"/>
        <v>1.693466984051378E-2</v>
      </c>
      <c r="L1201" s="45">
        <f t="shared" si="161"/>
        <v>2.1051351158298259E-2</v>
      </c>
      <c r="M1201" s="2"/>
    </row>
    <row r="1202" spans="2:13" x14ac:dyDescent="0.25">
      <c r="B1202" s="1">
        <v>40290</v>
      </c>
      <c r="C1202" s="20">
        <v>1335</v>
      </c>
      <c r="D1202" s="3">
        <v>1208.67</v>
      </c>
      <c r="E1202" s="17">
        <f t="shared" si="156"/>
        <v>2.2637942186178569E-3</v>
      </c>
      <c r="F1202" s="27">
        <f t="shared" si="154"/>
        <v>5.8139224801932298E-5</v>
      </c>
      <c r="G1202" s="26">
        <f t="shared" si="155"/>
        <v>4.7056206349511498E-5</v>
      </c>
      <c r="H1202" s="52">
        <f t="shared" si="157"/>
        <v>1.0551138091607153E-6</v>
      </c>
      <c r="I1202" s="28">
        <f t="shared" si="158"/>
        <v>9.664523580756784</v>
      </c>
      <c r="J1202" s="25">
        <f t="shared" si="159"/>
        <v>9.8552604934694674</v>
      </c>
      <c r="K1202" s="44">
        <f t="shared" si="160"/>
        <v>8.8146415465747793E-2</v>
      </c>
      <c r="L1202" s="45">
        <f t="shared" si="161"/>
        <v>0.10890729750255004</v>
      </c>
      <c r="M1202" s="2"/>
    </row>
    <row r="1203" spans="2:13" x14ac:dyDescent="0.25">
      <c r="B1203" s="1">
        <v>40291</v>
      </c>
      <c r="C1203" s="20">
        <v>1336</v>
      </c>
      <c r="D1203" s="3">
        <v>1217.28</v>
      </c>
      <c r="E1203" s="17">
        <f t="shared" si="156"/>
        <v>7.1235324778474683E-3</v>
      </c>
      <c r="F1203" s="27">
        <f t="shared" si="154"/>
        <v>5.4687313310888084E-5</v>
      </c>
      <c r="G1203" s="26">
        <f t="shared" si="155"/>
        <v>4.4437086824863436E-5</v>
      </c>
      <c r="H1203" s="52">
        <f t="shared" si="157"/>
        <v>5.1247642642476331E-6</v>
      </c>
      <c r="I1203" s="28">
        <f t="shared" si="158"/>
        <v>8.8859722806384394</v>
      </c>
      <c r="J1203" s="25">
        <f t="shared" si="159"/>
        <v>8.8794910167192178</v>
      </c>
      <c r="K1203" s="44">
        <f t="shared" si="160"/>
        <v>0.92790652695758902</v>
      </c>
      <c r="L1203" s="45">
        <f t="shared" si="161"/>
        <v>1.1419451316181919</v>
      </c>
      <c r="M1203" s="2"/>
    </row>
    <row r="1204" spans="2:13" x14ac:dyDescent="0.25">
      <c r="B1204" s="1">
        <v>40294</v>
      </c>
      <c r="C1204" s="20">
        <v>1337</v>
      </c>
      <c r="D1204" s="3">
        <v>1212.05</v>
      </c>
      <c r="E1204" s="17">
        <f t="shared" si="156"/>
        <v>-4.2964642481598467E-3</v>
      </c>
      <c r="F1204" s="27">
        <f t="shared" si="154"/>
        <v>5.5350103600872283E-5</v>
      </c>
      <c r="G1204" s="26">
        <f t="shared" si="155"/>
        <v>4.4831073561047781E-5</v>
      </c>
      <c r="H1204" s="52">
        <f t="shared" si="157"/>
        <v>5.0744714962947692E-5</v>
      </c>
      <c r="I1204" s="28">
        <f t="shared" si="158"/>
        <v>9.4683257852603333</v>
      </c>
      <c r="J1204" s="25">
        <f t="shared" si="159"/>
        <v>9.6008498961761859</v>
      </c>
      <c r="K1204" s="44">
        <f t="shared" si="160"/>
        <v>0.33350624180990412</v>
      </c>
      <c r="L1204" s="45">
        <f t="shared" si="161"/>
        <v>0.41175915652742007</v>
      </c>
      <c r="M1204" s="2"/>
    </row>
    <row r="1205" spans="2:13" x14ac:dyDescent="0.25">
      <c r="B1205" s="1">
        <v>40295</v>
      </c>
      <c r="C1205" s="20">
        <v>1338</v>
      </c>
      <c r="D1205" s="3">
        <v>1183.71</v>
      </c>
      <c r="E1205" s="17">
        <f t="shared" si="156"/>
        <v>-2.3381873685078932E-2</v>
      </c>
      <c r="F1205" s="27">
        <f t="shared" si="154"/>
        <v>5.326093519115996E-5</v>
      </c>
      <c r="G1205" s="26">
        <f t="shared" si="155"/>
        <v>4.3183860284483356E-5</v>
      </c>
      <c r="H1205" s="52">
        <f t="shared" si="157"/>
        <v>1.8459605035715756E-5</v>
      </c>
      <c r="I1205" s="28">
        <f t="shared" si="158"/>
        <v>-0.42447698772944342</v>
      </c>
      <c r="J1205" s="25">
        <f t="shared" si="159"/>
        <v>-2.610056898314733</v>
      </c>
      <c r="K1205" s="44">
        <f t="shared" si="160"/>
        <v>10.264784406484244</v>
      </c>
      <c r="L1205" s="45">
        <f t="shared" si="161"/>
        <v>12.660100635362349</v>
      </c>
      <c r="M1205" s="2"/>
    </row>
    <row r="1206" spans="2:13" x14ac:dyDescent="0.25">
      <c r="B1206" s="1">
        <v>40296</v>
      </c>
      <c r="C1206" s="20">
        <v>1339</v>
      </c>
      <c r="D1206" s="3">
        <v>1191.3599999999999</v>
      </c>
      <c r="E1206" s="17">
        <f t="shared" si="156"/>
        <v>6.4627315812148785E-3</v>
      </c>
      <c r="F1206" s="27">
        <f t="shared" si="154"/>
        <v>9.5412631240219479E-5</v>
      </c>
      <c r="G1206" s="26">
        <f t="shared" si="155"/>
        <v>7.4635209461729353E-5</v>
      </c>
      <c r="H1206" s="52">
        <f t="shared" si="157"/>
        <v>5.4671201702498665E-4</v>
      </c>
      <c r="I1206" s="28">
        <f t="shared" si="158"/>
        <v>8.8195493739875683</v>
      </c>
      <c r="J1206" s="25">
        <f t="shared" si="159"/>
        <v>8.9432843008550797</v>
      </c>
      <c r="K1206" s="44">
        <f t="shared" si="160"/>
        <v>0.43775021134964864</v>
      </c>
      <c r="L1206" s="45">
        <f t="shared" si="161"/>
        <v>0.55961388454666228</v>
      </c>
      <c r="M1206" s="2"/>
    </row>
    <row r="1207" spans="2:13" x14ac:dyDescent="0.25">
      <c r="B1207" s="1">
        <v>40297</v>
      </c>
      <c r="C1207" s="20">
        <v>1340</v>
      </c>
      <c r="D1207" s="3">
        <v>1206.78</v>
      </c>
      <c r="E1207" s="17">
        <f t="shared" si="156"/>
        <v>1.2943190975020207E-2</v>
      </c>
      <c r="F1207" s="27">
        <f t="shared" si="154"/>
        <v>9.1666171109962055E-5</v>
      </c>
      <c r="G1207" s="26">
        <f t="shared" si="155"/>
        <v>7.2582190817345192E-5</v>
      </c>
      <c r="H1207" s="52">
        <f t="shared" si="157"/>
        <v>4.1766899490832166E-5</v>
      </c>
      <c r="I1207" s="28">
        <f t="shared" si="158"/>
        <v>7.4697888101853014</v>
      </c>
      <c r="J1207" s="25">
        <f t="shared" si="159"/>
        <v>7.2227014703483814</v>
      </c>
      <c r="K1207" s="44">
        <f t="shared" si="160"/>
        <v>1.8275683448682651</v>
      </c>
      <c r="L1207" s="45">
        <f t="shared" si="161"/>
        <v>2.308089501423678</v>
      </c>
      <c r="M1207" s="2"/>
    </row>
    <row r="1208" spans="2:13" x14ac:dyDescent="0.25">
      <c r="B1208" s="1">
        <v>40298</v>
      </c>
      <c r="C1208" s="20">
        <v>1341</v>
      </c>
      <c r="D1208" s="3">
        <v>1186.69</v>
      </c>
      <c r="E1208" s="17">
        <f t="shared" si="156"/>
        <v>-1.66476076832562E-2</v>
      </c>
      <c r="F1208" s="27">
        <f t="shared" si="154"/>
        <v>9.874402829291997E-5</v>
      </c>
      <c r="G1208" s="26">
        <f t="shared" si="155"/>
        <v>7.8512578051655489E-5</v>
      </c>
      <c r="H1208" s="52">
        <f t="shared" si="157"/>
        <v>1.6752619261584453E-4</v>
      </c>
      <c r="I1208" s="28">
        <f t="shared" si="158"/>
        <v>6.4163001126043149</v>
      </c>
      <c r="J1208" s="25">
        <f t="shared" si="159"/>
        <v>5.9223352561299087</v>
      </c>
      <c r="K1208" s="44">
        <f t="shared" si="160"/>
        <v>2.8066795163903824</v>
      </c>
      <c r="L1208" s="45">
        <f t="shared" si="161"/>
        <v>3.5299164599240558</v>
      </c>
      <c r="M1208" s="2"/>
    </row>
    <row r="1209" spans="2:13" x14ac:dyDescent="0.25">
      <c r="B1209" s="1">
        <v>40301</v>
      </c>
      <c r="C1209" s="20">
        <v>1342</v>
      </c>
      <c r="D1209" s="3">
        <v>1202.26</v>
      </c>
      <c r="E1209" s="17">
        <f t="shared" si="156"/>
        <v>1.3120528528933365E-2</v>
      </c>
      <c r="F1209" s="27">
        <f t="shared" si="154"/>
        <v>1.1432707018419565E-4</v>
      </c>
      <c r="G1209" s="26">
        <f t="shared" si="155"/>
        <v>9.0919411098888331E-5</v>
      </c>
      <c r="H1209" s="52">
        <f t="shared" si="157"/>
        <v>2.7714284157561087E-4</v>
      </c>
      <c r="I1209" s="28">
        <f t="shared" si="158"/>
        <v>7.5706947057914151</v>
      </c>
      <c r="J1209" s="25">
        <f t="shared" si="159"/>
        <v>7.4121210230106138</v>
      </c>
      <c r="K1209" s="44">
        <f t="shared" si="160"/>
        <v>1.5057524749055606</v>
      </c>
      <c r="L1209" s="45">
        <f t="shared" si="161"/>
        <v>1.8934160131252673</v>
      </c>
      <c r="M1209" s="2"/>
    </row>
    <row r="1210" spans="2:13" x14ac:dyDescent="0.25">
      <c r="B1210" s="1">
        <v>40302</v>
      </c>
      <c r="C1210" s="20">
        <v>1343</v>
      </c>
      <c r="D1210" s="3">
        <v>1173.5999999999999</v>
      </c>
      <c r="E1210" s="17">
        <f t="shared" si="156"/>
        <v>-2.3838437609169465E-2</v>
      </c>
      <c r="F1210" s="27">
        <f t="shared" si="154"/>
        <v>1.1975352854261758E-4</v>
      </c>
      <c r="G1210" s="26">
        <f t="shared" si="155"/>
        <v>9.5993123730640412E-5</v>
      </c>
      <c r="H1210" s="52">
        <f t="shared" si="157"/>
        <v>1.7214826887855433E-4</v>
      </c>
      <c r="I1210" s="28">
        <f t="shared" si="158"/>
        <v>4.2847357036735545</v>
      </c>
      <c r="J1210" s="25">
        <f t="shared" si="159"/>
        <v>3.3313192617158913</v>
      </c>
      <c r="K1210" s="44">
        <f t="shared" si="160"/>
        <v>4.7453391525246822</v>
      </c>
      <c r="L1210" s="45">
        <f t="shared" si="161"/>
        <v>5.91991473515177</v>
      </c>
      <c r="M1210" s="2"/>
    </row>
    <row r="1211" spans="2:13" x14ac:dyDescent="0.25">
      <c r="B1211" s="1">
        <v>40303</v>
      </c>
      <c r="C1211" s="20">
        <v>1344</v>
      </c>
      <c r="D1211" s="3">
        <v>1165.9000000000001</v>
      </c>
      <c r="E1211" s="17">
        <f t="shared" si="156"/>
        <v>-6.5610088616222043E-3</v>
      </c>
      <c r="F1211" s="27">
        <f t="shared" si="154"/>
        <v>1.5772650313414558E-4</v>
      </c>
      <c r="G1211" s="26">
        <f t="shared" si="155"/>
        <v>1.2549252626059882E-4</v>
      </c>
      <c r="H1211" s="52">
        <f t="shared" si="157"/>
        <v>5.6827110764626524E-4</v>
      </c>
      <c r="I1211" s="28">
        <f t="shared" si="158"/>
        <v>8.4817272565503039</v>
      </c>
      <c r="J1211" s="25">
        <f t="shared" si="159"/>
        <v>8.6402412377533206</v>
      </c>
      <c r="K1211" s="44">
        <f t="shared" si="160"/>
        <v>0.27292076110806801</v>
      </c>
      <c r="L1211" s="45">
        <f t="shared" si="161"/>
        <v>0.34302311512076561</v>
      </c>
      <c r="M1211" s="2"/>
    </row>
    <row r="1212" spans="2:13" x14ac:dyDescent="0.25">
      <c r="B1212" s="1">
        <v>40304</v>
      </c>
      <c r="C1212" s="20">
        <v>1345</v>
      </c>
      <c r="D1212" s="3">
        <v>1128.1500000000001</v>
      </c>
      <c r="E1212" s="17">
        <f t="shared" si="156"/>
        <v>-3.237842010464019E-2</v>
      </c>
      <c r="F1212" s="27">
        <f t="shared" si="154"/>
        <v>1.4848576207475493E-4</v>
      </c>
      <c r="G1212" s="26">
        <f t="shared" si="155"/>
        <v>1.2034280798267558E-4</v>
      </c>
      <c r="H1212" s="52">
        <f t="shared" si="157"/>
        <v>4.3046837282285091E-5</v>
      </c>
      <c r="I1212" s="28">
        <f t="shared" si="158"/>
        <v>1.7546671844930657</v>
      </c>
      <c r="J1212" s="25">
        <f t="shared" si="159"/>
        <v>0.31370174692769659</v>
      </c>
      <c r="K1212" s="44">
        <f t="shared" si="160"/>
        <v>7.0603542981095497</v>
      </c>
      <c r="L1212" s="45">
        <f t="shared" si="161"/>
        <v>8.7114644077732422</v>
      </c>
      <c r="M1212" s="2"/>
    </row>
    <row r="1213" spans="2:13" x14ac:dyDescent="0.25">
      <c r="B1213" s="1">
        <v>40305</v>
      </c>
      <c r="C1213" s="20">
        <v>1346</v>
      </c>
      <c r="D1213" s="3">
        <v>1110.8900000000001</v>
      </c>
      <c r="E1213" s="17">
        <f t="shared" si="156"/>
        <v>-1.5299383947170137E-2</v>
      </c>
      <c r="F1213" s="27">
        <f t="shared" si="154"/>
        <v>2.2391287584250903E-4</v>
      </c>
      <c r="G1213" s="26">
        <f t="shared" si="155"/>
        <v>1.7830869934979163E-4</v>
      </c>
      <c r="H1213" s="52">
        <f t="shared" si="157"/>
        <v>1.048362088472568E-3</v>
      </c>
      <c r="I1213" s="28">
        <f t="shared" si="158"/>
        <v>7.3588864490387094</v>
      </c>
      <c r="J1213" s="25">
        <f t="shared" si="159"/>
        <v>7.3192644105236608</v>
      </c>
      <c r="K1213" s="44">
        <f t="shared" si="160"/>
        <v>1.0453670798617367</v>
      </c>
      <c r="L1213" s="45">
        <f t="shared" si="161"/>
        <v>1.3127298332413124</v>
      </c>
      <c r="M1213" s="2"/>
    </row>
    <row r="1214" spans="2:13" x14ac:dyDescent="0.25">
      <c r="B1214" s="1">
        <v>40308</v>
      </c>
      <c r="C1214" s="20">
        <v>1347</v>
      </c>
      <c r="D1214" s="3">
        <v>1159.73</v>
      </c>
      <c r="E1214" s="17">
        <f t="shared" si="156"/>
        <v>4.3964748985047944E-2</v>
      </c>
      <c r="F1214" s="27">
        <f t="shared" si="154"/>
        <v>2.2465332032357412E-4</v>
      </c>
      <c r="G1214" s="26">
        <f t="shared" si="155"/>
        <v>1.8179173054988282E-4</v>
      </c>
      <c r="H1214" s="52">
        <f t="shared" si="157"/>
        <v>2.3407114916292729E-4</v>
      </c>
      <c r="I1214" s="28">
        <f t="shared" si="158"/>
        <v>-0.20296766833548396</v>
      </c>
      <c r="J1214" s="25">
        <f t="shared" si="159"/>
        <v>-2.0198433154390294</v>
      </c>
      <c r="K1214" s="44">
        <f t="shared" si="160"/>
        <v>8.6039198109080619</v>
      </c>
      <c r="L1214" s="45">
        <f t="shared" si="161"/>
        <v>10.632492179218765</v>
      </c>
      <c r="M1214" s="2"/>
    </row>
    <row r="1215" spans="2:13" x14ac:dyDescent="0.25">
      <c r="B1215" s="1">
        <v>40309</v>
      </c>
      <c r="C1215" s="20">
        <v>1348</v>
      </c>
      <c r="D1215" s="3">
        <v>1155.79</v>
      </c>
      <c r="E1215" s="17">
        <f t="shared" si="156"/>
        <v>-3.3973424848887713E-3</v>
      </c>
      <c r="F1215" s="27">
        <f t="shared" ref="F1215:F1278" si="162">omega+alpha*E1214^2+beta*F1214</f>
        <v>3.6699927327143414E-4</v>
      </c>
      <c r="G1215" s="26">
        <f t="shared" ref="G1215:G1278" si="163">omega2+alpha2*E1214^2+beta2*G1214</f>
        <v>2.911693100617653E-4</v>
      </c>
      <c r="H1215" s="52">
        <f t="shared" si="157"/>
        <v>1.9328991533182742E-3</v>
      </c>
      <c r="I1215" s="28">
        <f t="shared" si="158"/>
        <v>7.8787012110389139</v>
      </c>
      <c r="J1215" s="25">
        <f t="shared" si="159"/>
        <v>8.1019656916706762</v>
      </c>
      <c r="K1215" s="44">
        <f t="shared" si="160"/>
        <v>3.1449479059577727E-2</v>
      </c>
      <c r="L1215" s="45">
        <f t="shared" si="161"/>
        <v>3.9639946796528241E-2</v>
      </c>
      <c r="M1215" s="2"/>
    </row>
    <row r="1216" spans="2:13" x14ac:dyDescent="0.25">
      <c r="B1216" s="1">
        <v>40310</v>
      </c>
      <c r="C1216" s="20">
        <v>1349</v>
      </c>
      <c r="D1216" s="3">
        <v>1171.67</v>
      </c>
      <c r="E1216" s="17">
        <f t="shared" ref="E1216:E1279" si="164">(D1216-D1215)/D1215</f>
        <v>1.3739520155045561E-2</v>
      </c>
      <c r="F1216" s="27">
        <f t="shared" si="162"/>
        <v>3.3632093880012198E-4</v>
      </c>
      <c r="G1216" s="26">
        <f t="shared" si="163"/>
        <v>2.7370323976426051E-4</v>
      </c>
      <c r="H1216" s="52">
        <f t="shared" si="157"/>
        <v>1.1541935959630212E-5</v>
      </c>
      <c r="I1216" s="28">
        <f t="shared" si="158"/>
        <v>7.4361521980698555</v>
      </c>
      <c r="J1216" s="25">
        <f t="shared" si="159"/>
        <v>7.5137613933048755</v>
      </c>
      <c r="K1216" s="44">
        <f t="shared" si="160"/>
        <v>0.5612924808202121</v>
      </c>
      <c r="L1216" s="45">
        <f t="shared" si="161"/>
        <v>0.68970471176553794</v>
      </c>
      <c r="M1216" s="2"/>
    </row>
    <row r="1217" spans="2:13" x14ac:dyDescent="0.25">
      <c r="B1217" s="1">
        <v>40311</v>
      </c>
      <c r="C1217" s="20">
        <v>1350</v>
      </c>
      <c r="D1217" s="3">
        <v>1157.44</v>
      </c>
      <c r="E1217" s="17">
        <f t="shared" si="164"/>
        <v>-1.214505790879686E-2</v>
      </c>
      <c r="F1217" s="27">
        <f t="shared" si="162"/>
        <v>3.2318022102570859E-4</v>
      </c>
      <c r="G1217" s="26">
        <f t="shared" si="163"/>
        <v>2.683984199330176E-4</v>
      </c>
      <c r="H1217" s="52">
        <f t="shared" si="157"/>
        <v>1.887744140909032E-4</v>
      </c>
      <c r="I1217" s="28">
        <f t="shared" si="158"/>
        <v>7.5808912135739215</v>
      </c>
      <c r="J1217" s="25">
        <f t="shared" si="159"/>
        <v>7.6734728388346136</v>
      </c>
      <c r="K1217" s="44">
        <f t="shared" si="160"/>
        <v>0.45640921693749165</v>
      </c>
      <c r="L1217" s="45">
        <f t="shared" si="161"/>
        <v>0.54956520103523832</v>
      </c>
      <c r="M1217" s="2"/>
    </row>
    <row r="1218" spans="2:13" x14ac:dyDescent="0.25">
      <c r="B1218" s="1">
        <v>40312</v>
      </c>
      <c r="C1218" s="20">
        <v>1351</v>
      </c>
      <c r="D1218" s="3">
        <v>1135.68</v>
      </c>
      <c r="E1218" s="17">
        <f t="shared" si="164"/>
        <v>-1.8800110588885807E-2</v>
      </c>
      <c r="F1218" s="27">
        <f t="shared" si="162"/>
        <v>3.0777880782055381E-4</v>
      </c>
      <c r="G1218" s="26">
        <f t="shared" si="163"/>
        <v>2.6084702108463694E-4</v>
      </c>
      <c r="H1218" s="52">
        <f t="shared" si="157"/>
        <v>1.4750243160802914E-4</v>
      </c>
      <c r="I1218" s="28">
        <f t="shared" si="158"/>
        <v>6.9377585115991787</v>
      </c>
      <c r="J1218" s="25">
        <f t="shared" si="159"/>
        <v>6.8965900788632224</v>
      </c>
      <c r="K1218" s="44">
        <f t="shared" si="160"/>
        <v>1.1483706778161509</v>
      </c>
      <c r="L1218" s="45">
        <f t="shared" si="161"/>
        <v>1.3549863697299205</v>
      </c>
      <c r="M1218" s="2"/>
    </row>
    <row r="1219" spans="2:13" x14ac:dyDescent="0.25">
      <c r="B1219" s="1">
        <v>40315</v>
      </c>
      <c r="C1219" s="20">
        <v>1352</v>
      </c>
      <c r="D1219" s="3">
        <v>1136.94</v>
      </c>
      <c r="E1219" s="17">
        <f t="shared" si="164"/>
        <v>1.1094674556212938E-3</v>
      </c>
      <c r="F1219" s="27">
        <f t="shared" si="162"/>
        <v>3.1093603958353387E-4</v>
      </c>
      <c r="G1219" s="26">
        <f t="shared" si="163"/>
        <v>2.6663081857799799E-4</v>
      </c>
      <c r="H1219" s="52">
        <f t="shared" si="157"/>
        <v>3.5344415815433621E-4</v>
      </c>
      <c r="I1219" s="28">
        <f t="shared" si="158"/>
        <v>8.0719645774765354</v>
      </c>
      <c r="J1219" s="25">
        <f t="shared" si="159"/>
        <v>8.2250289950958386</v>
      </c>
      <c r="K1219" s="44">
        <f t="shared" si="160"/>
        <v>3.9587499626337072E-3</v>
      </c>
      <c r="L1219" s="45">
        <f t="shared" si="161"/>
        <v>4.6165632376915381E-3</v>
      </c>
      <c r="M1219" s="2"/>
    </row>
    <row r="1220" spans="2:13" x14ac:dyDescent="0.25">
      <c r="B1220" s="1">
        <v>40316</v>
      </c>
      <c r="C1220" s="20">
        <v>1353</v>
      </c>
      <c r="D1220" s="3">
        <v>1120.8</v>
      </c>
      <c r="E1220" s="17">
        <f t="shared" si="164"/>
        <v>-1.4195999788907154E-2</v>
      </c>
      <c r="F1220" s="27">
        <f t="shared" si="162"/>
        <v>2.8443701578022523E-4</v>
      </c>
      <c r="G1220" s="26">
        <f t="shared" si="163"/>
        <v>2.5005342398378989E-4</v>
      </c>
      <c r="H1220" s="52">
        <f t="shared" si="157"/>
        <v>1.2309180350827876E-6</v>
      </c>
      <c r="I1220" s="28">
        <f t="shared" si="158"/>
        <v>7.4564889256625513</v>
      </c>
      <c r="J1220" s="25">
        <f t="shared" si="159"/>
        <v>7.4879025516648507</v>
      </c>
      <c r="K1220" s="44">
        <f t="shared" si="160"/>
        <v>0.70850978890301863</v>
      </c>
      <c r="L1220" s="45">
        <f t="shared" si="161"/>
        <v>0.80593341533174223</v>
      </c>
      <c r="M1220" s="2"/>
    </row>
    <row r="1221" spans="2:13" x14ac:dyDescent="0.25">
      <c r="B1221" s="1">
        <v>40317</v>
      </c>
      <c r="C1221" s="20">
        <v>1354</v>
      </c>
      <c r="D1221" s="3">
        <v>1115.05</v>
      </c>
      <c r="E1221" s="17">
        <f t="shared" si="164"/>
        <v>-5.1302640970735192E-3</v>
      </c>
      <c r="F1221" s="27">
        <f t="shared" si="162"/>
        <v>2.7702327248993019E-4</v>
      </c>
      <c r="G1221" s="26">
        <f t="shared" si="163"/>
        <v>2.470223321953904E-4</v>
      </c>
      <c r="H1221" s="52">
        <f t="shared" si="157"/>
        <v>2.0152641000665197E-4</v>
      </c>
      <c r="I1221" s="28">
        <f t="shared" si="158"/>
        <v>8.0964003798274522</v>
      </c>
      <c r="J1221" s="25">
        <f t="shared" si="159"/>
        <v>8.1994843207200301</v>
      </c>
      <c r="K1221" s="44">
        <f t="shared" si="160"/>
        <v>9.5008659269514226E-2</v>
      </c>
      <c r="L1221" s="45">
        <f t="shared" si="161"/>
        <v>0.10654749095682255</v>
      </c>
      <c r="M1221" s="2"/>
    </row>
    <row r="1222" spans="2:13" x14ac:dyDescent="0.25">
      <c r="B1222" s="1">
        <v>40318</v>
      </c>
      <c r="C1222" s="20">
        <v>1355</v>
      </c>
      <c r="D1222" s="3">
        <v>1071.5899999999999</v>
      </c>
      <c r="E1222" s="17">
        <f t="shared" si="164"/>
        <v>-3.8975830680238591E-2</v>
      </c>
      <c r="F1222" s="27">
        <f t="shared" si="162"/>
        <v>2.5566471019724429E-4</v>
      </c>
      <c r="G1222" s="26">
        <f t="shared" si="163"/>
        <v>2.33236810380036E-4</v>
      </c>
      <c r="H1222" s="52">
        <f t="shared" ref="H1222:H1281" si="165">E1221^2</f>
        <v>2.6319609705721572E-5</v>
      </c>
      <c r="I1222" s="28">
        <f t="shared" ref="I1222:I1281" si="166">-LN(F1222)-((E1222^2)/F1222)</f>
        <v>2.3298170919152446</v>
      </c>
      <c r="J1222" s="25">
        <f t="shared" ref="J1222:J1281" si="167">-LN(G1222)-(E1222^2)/G1222</f>
        <v>1.8502674836964674</v>
      </c>
      <c r="K1222" s="44">
        <f t="shared" ref="K1222:K1281" si="168">E1222^2/F1222</f>
        <v>5.9418266058019364</v>
      </c>
      <c r="L1222" s="45">
        <f t="shared" ref="L1222:L1281" si="169">E1222^2/G1222</f>
        <v>6.5131887832773119</v>
      </c>
      <c r="M1222" s="2"/>
    </row>
    <row r="1223" spans="2:13" x14ac:dyDescent="0.25">
      <c r="B1223" s="1">
        <v>40319</v>
      </c>
      <c r="C1223" s="20">
        <v>1356</v>
      </c>
      <c r="D1223" s="3">
        <v>1087.69</v>
      </c>
      <c r="E1223" s="17">
        <f t="shared" si="164"/>
        <v>1.5024402989949642E-2</v>
      </c>
      <c r="F1223" s="27">
        <f t="shared" si="162"/>
        <v>3.6071615115331184E-4</v>
      </c>
      <c r="G1223" s="26">
        <f t="shared" si="163"/>
        <v>3.1355528962228777E-4</v>
      </c>
      <c r="H1223" s="52">
        <f t="shared" si="165"/>
        <v>1.5191153772146277E-3</v>
      </c>
      <c r="I1223" s="28">
        <f t="shared" si="166"/>
        <v>7.3016288473480948</v>
      </c>
      <c r="J1223" s="25">
        <f t="shared" si="167"/>
        <v>7.3476213535327428</v>
      </c>
      <c r="K1223" s="44">
        <f t="shared" si="168"/>
        <v>0.62579034646127252</v>
      </c>
      <c r="L1223" s="45">
        <f t="shared" si="169"/>
        <v>0.71991349747704103</v>
      </c>
      <c r="M1223" s="2"/>
    </row>
    <row r="1224" spans="2:13" x14ac:dyDescent="0.25">
      <c r="B1224" s="1">
        <v>40322</v>
      </c>
      <c r="C1224" s="20">
        <v>1357</v>
      </c>
      <c r="D1224" s="3">
        <v>1073.6500000000001</v>
      </c>
      <c r="E1224" s="17">
        <f t="shared" si="164"/>
        <v>-1.2908089621123631E-2</v>
      </c>
      <c r="F1224" s="27">
        <f t="shared" si="162"/>
        <v>3.4846479217298399E-4</v>
      </c>
      <c r="G1224" s="26">
        <f t="shared" si="163"/>
        <v>3.0806971873568214E-4</v>
      </c>
      <c r="H1224" s="52">
        <f t="shared" si="165"/>
        <v>2.2573268520440775E-4</v>
      </c>
      <c r="I1224" s="28">
        <f t="shared" si="166"/>
        <v>7.4838223917007864</v>
      </c>
      <c r="J1224" s="25">
        <f t="shared" si="167"/>
        <v>7.5443368097308685</v>
      </c>
      <c r="K1224" s="44">
        <f t="shared" si="168"/>
        <v>0.47815096792977335</v>
      </c>
      <c r="L1224" s="45">
        <f t="shared" si="169"/>
        <v>0.5408476313438495</v>
      </c>
      <c r="M1224" s="2"/>
    </row>
    <row r="1225" spans="2:13" x14ac:dyDescent="0.25">
      <c r="B1225" s="1">
        <v>40323</v>
      </c>
      <c r="C1225" s="20">
        <v>1358</v>
      </c>
      <c r="D1225" s="3">
        <v>1074.03</v>
      </c>
      <c r="E1225" s="17">
        <f t="shared" si="164"/>
        <v>3.5393284589939155E-4</v>
      </c>
      <c r="F1225" s="27">
        <f t="shared" si="162"/>
        <v>3.3238488913806593E-4</v>
      </c>
      <c r="G1225" s="26">
        <f t="shared" si="163"/>
        <v>2.9923441751280498E-4</v>
      </c>
      <c r="H1225" s="52">
        <f t="shared" si="165"/>
        <v>1.6661877766695961E-4</v>
      </c>
      <c r="I1225" s="28">
        <f t="shared" si="166"/>
        <v>8.0088400781690812</v>
      </c>
      <c r="J1225" s="25">
        <f t="shared" si="167"/>
        <v>8.1138646568351724</v>
      </c>
      <c r="K1225" s="44">
        <f t="shared" si="168"/>
        <v>3.768777206788377E-4</v>
      </c>
      <c r="L1225" s="45">
        <f t="shared" si="169"/>
        <v>4.1862985029481742E-4</v>
      </c>
      <c r="M1225" s="2"/>
    </row>
    <row r="1226" spans="2:13" x14ac:dyDescent="0.25">
      <c r="B1226" s="1">
        <v>40324</v>
      </c>
      <c r="C1226" s="20">
        <v>1359</v>
      </c>
      <c r="D1226" s="3">
        <v>1067.95</v>
      </c>
      <c r="E1226" s="17">
        <f t="shared" si="164"/>
        <v>-5.6609219481764264E-3</v>
      </c>
      <c r="F1226" s="27">
        <f t="shared" si="162"/>
        <v>3.0386575240068375E-4</v>
      </c>
      <c r="G1226" s="26">
        <f t="shared" si="163"/>
        <v>2.8055147761549249E-4</v>
      </c>
      <c r="H1226" s="52">
        <f t="shared" si="165"/>
        <v>1.2526845940644244E-7</v>
      </c>
      <c r="I1226" s="28">
        <f t="shared" si="166"/>
        <v>7.9934633895782765</v>
      </c>
      <c r="J1226" s="25">
        <f t="shared" si="167"/>
        <v>8.0645281693403419</v>
      </c>
      <c r="K1226" s="44">
        <f t="shared" si="168"/>
        <v>0.10546116846063326</v>
      </c>
      <c r="L1226" s="45">
        <f t="shared" si="169"/>
        <v>0.11422515958823791</v>
      </c>
      <c r="M1226" s="2"/>
    </row>
    <row r="1227" spans="2:13" x14ac:dyDescent="0.25">
      <c r="B1227" s="1">
        <v>40325</v>
      </c>
      <c r="C1227" s="20">
        <v>1360</v>
      </c>
      <c r="D1227" s="3">
        <v>1103.06</v>
      </c>
      <c r="E1227" s="17">
        <f t="shared" si="164"/>
        <v>3.2876070977105577E-2</v>
      </c>
      <c r="F1227" s="27">
        <f t="shared" si="162"/>
        <v>2.8057203034677591E-4</v>
      </c>
      <c r="G1227" s="26">
        <f t="shared" si="163"/>
        <v>2.6502934390543951E-4</v>
      </c>
      <c r="H1227" s="52">
        <f t="shared" si="165"/>
        <v>3.2046037303345584E-5</v>
      </c>
      <c r="I1227" s="28">
        <f t="shared" si="166"/>
        <v>4.3264213803737572</v>
      </c>
      <c r="J1227" s="25">
        <f t="shared" si="167"/>
        <v>4.1574950127659243</v>
      </c>
      <c r="K1227" s="44">
        <f t="shared" si="168"/>
        <v>3.8522586929132356</v>
      </c>
      <c r="L1227" s="45">
        <f t="shared" si="169"/>
        <v>4.0781749936237919</v>
      </c>
      <c r="M1227" s="2"/>
    </row>
    <row r="1228" spans="2:13" x14ac:dyDescent="0.25">
      <c r="B1228" s="1">
        <v>40326</v>
      </c>
      <c r="C1228" s="20">
        <v>1361</v>
      </c>
      <c r="D1228" s="3">
        <v>1089.4100000000001</v>
      </c>
      <c r="E1228" s="17">
        <f t="shared" si="164"/>
        <v>-1.2374666835892757E-2</v>
      </c>
      <c r="F1228" s="27">
        <f t="shared" si="162"/>
        <v>3.4683483493199542E-4</v>
      </c>
      <c r="G1228" s="26">
        <f t="shared" si="163"/>
        <v>3.1598621892320729E-4</v>
      </c>
      <c r="H1228" s="52">
        <f t="shared" si="165"/>
        <v>1.0808360428916836E-3</v>
      </c>
      <c r="I1228" s="28">
        <f t="shared" si="166"/>
        <v>7.5251480328462685</v>
      </c>
      <c r="J1228" s="25">
        <f t="shared" si="167"/>
        <v>7.5751946846625664</v>
      </c>
      <c r="K1228" s="44">
        <f t="shared" si="168"/>
        <v>0.44151383850866377</v>
      </c>
      <c r="L1228" s="45">
        <f t="shared" si="169"/>
        <v>0.48461727166829116</v>
      </c>
      <c r="M1228" s="2"/>
    </row>
    <row r="1229" spans="2:13" x14ac:dyDescent="0.25">
      <c r="B1229" s="1">
        <v>40330</v>
      </c>
      <c r="C1229" s="20">
        <v>1362</v>
      </c>
      <c r="D1229" s="3">
        <v>1070.71</v>
      </c>
      <c r="E1229" s="17">
        <f t="shared" si="164"/>
        <v>-1.7165254587345483E-2</v>
      </c>
      <c r="F1229" s="27">
        <f t="shared" si="162"/>
        <v>3.2977675426825744E-4</v>
      </c>
      <c r="G1229" s="26">
        <f t="shared" si="163"/>
        <v>3.0581405097927046E-4</v>
      </c>
      <c r="H1229" s="52">
        <f t="shared" si="165"/>
        <v>1.5313237929934407E-4</v>
      </c>
      <c r="I1229" s="28">
        <f t="shared" si="166"/>
        <v>7.1236236387894616</v>
      </c>
      <c r="J1229" s="25">
        <f t="shared" si="167"/>
        <v>7.1290525219703778</v>
      </c>
      <c r="K1229" s="44">
        <f t="shared" si="168"/>
        <v>0.89347099586256729</v>
      </c>
      <c r="L1229" s="45">
        <f t="shared" si="169"/>
        <v>0.96348079529006869</v>
      </c>
      <c r="M1229" s="2"/>
    </row>
    <row r="1230" spans="2:13" x14ac:dyDescent="0.25">
      <c r="B1230" s="1">
        <v>40331</v>
      </c>
      <c r="C1230" s="20">
        <v>1363</v>
      </c>
      <c r="D1230" s="3">
        <v>1098.3800000000001</v>
      </c>
      <c r="E1230" s="17">
        <f t="shared" si="164"/>
        <v>2.5842665147425607E-2</v>
      </c>
      <c r="F1230" s="27">
        <f t="shared" si="162"/>
        <v>3.2605330609685438E-4</v>
      </c>
      <c r="G1230" s="26">
        <f t="shared" si="163"/>
        <v>3.0511647058470518E-4</v>
      </c>
      <c r="H1230" s="52">
        <f t="shared" si="165"/>
        <v>2.9464596504838513E-4</v>
      </c>
      <c r="I1230" s="28">
        <f t="shared" si="166"/>
        <v>5.9801853892149293</v>
      </c>
      <c r="J1230" s="25">
        <f t="shared" si="167"/>
        <v>5.9060025263590159</v>
      </c>
      <c r="K1230" s="44">
        <f t="shared" si="168"/>
        <v>2.048264285115339</v>
      </c>
      <c r="L1230" s="45">
        <f t="shared" si="169"/>
        <v>2.1888144571224064</v>
      </c>
      <c r="M1230" s="2"/>
    </row>
    <row r="1231" spans="2:13" x14ac:dyDescent="0.25">
      <c r="B1231" s="1">
        <v>40332</v>
      </c>
      <c r="C1231" s="20">
        <v>1364</v>
      </c>
      <c r="D1231" s="3">
        <v>1102.82</v>
      </c>
      <c r="E1231" s="17">
        <f t="shared" si="164"/>
        <v>4.0423168666580116E-3</v>
      </c>
      <c r="F1231" s="27">
        <f t="shared" si="162"/>
        <v>3.537869583878852E-4</v>
      </c>
      <c r="G1231" s="26">
        <f t="shared" si="163"/>
        <v>3.2777309729699745E-4</v>
      </c>
      <c r="H1231" s="52">
        <f t="shared" si="165"/>
        <v>6.6784334192196621E-4</v>
      </c>
      <c r="I1231" s="28">
        <f t="shared" si="166"/>
        <v>7.9006287305921292</v>
      </c>
      <c r="J1231" s="25">
        <f t="shared" si="167"/>
        <v>7.9733364126677566</v>
      </c>
      <c r="K1231" s="44">
        <f t="shared" si="168"/>
        <v>4.618690786377893E-2</v>
      </c>
      <c r="L1231" s="45">
        <f t="shared" si="169"/>
        <v>4.9852552833711559E-2</v>
      </c>
      <c r="M1231" s="2"/>
    </row>
    <row r="1232" spans="2:13" x14ac:dyDescent="0.25">
      <c r="B1232" s="1">
        <v>40333</v>
      </c>
      <c r="C1232" s="20">
        <v>1365</v>
      </c>
      <c r="D1232" s="3">
        <v>1064.8800000000001</v>
      </c>
      <c r="E1232" s="17">
        <f t="shared" si="164"/>
        <v>-3.4402713044739693E-2</v>
      </c>
      <c r="F1232" s="27">
        <f t="shared" si="162"/>
        <v>3.2469635653744369E-4</v>
      </c>
      <c r="G1232" s="26">
        <f t="shared" si="163"/>
        <v>3.0832039993504949E-4</v>
      </c>
      <c r="H1232" s="52">
        <f t="shared" si="165"/>
        <v>1.6340325650467844E-5</v>
      </c>
      <c r="I1232" s="28">
        <f t="shared" si="166"/>
        <v>4.3875324942053036</v>
      </c>
      <c r="J1232" s="25">
        <f t="shared" si="167"/>
        <v>4.2456803140321284</v>
      </c>
      <c r="K1232" s="44">
        <f t="shared" si="168"/>
        <v>3.6450876057250037</v>
      </c>
      <c r="L1232" s="45">
        <f t="shared" si="169"/>
        <v>3.8386907421241916</v>
      </c>
      <c r="M1232" s="2"/>
    </row>
    <row r="1233" spans="2:13" x14ac:dyDescent="0.25">
      <c r="B1233" s="1">
        <v>40336</v>
      </c>
      <c r="C1233" s="20">
        <v>1366</v>
      </c>
      <c r="D1233" s="3">
        <v>1050.47</v>
      </c>
      <c r="E1233" s="17">
        <f t="shared" si="164"/>
        <v>-1.353204116895808E-2</v>
      </c>
      <c r="F1233" s="27">
        <f t="shared" si="162"/>
        <v>3.9555853979399087E-4</v>
      </c>
      <c r="G1233" s="26">
        <f t="shared" si="163"/>
        <v>3.6298873674618805E-4</v>
      </c>
      <c r="H1233" s="52">
        <f t="shared" si="165"/>
        <v>1.1835466648387027E-3</v>
      </c>
      <c r="I1233" s="28">
        <f t="shared" si="166"/>
        <v>7.3722812023607842</v>
      </c>
      <c r="J1233" s="25">
        <f t="shared" si="167"/>
        <v>7.4166709283303769</v>
      </c>
      <c r="K1233" s="44">
        <f t="shared" si="168"/>
        <v>0.46293056469908167</v>
      </c>
      <c r="L1233" s="45">
        <f t="shared" si="169"/>
        <v>0.50446782409784885</v>
      </c>
      <c r="M1233" s="2"/>
    </row>
    <row r="1234" spans="2:13" x14ac:dyDescent="0.25">
      <c r="B1234" s="1">
        <v>40337</v>
      </c>
      <c r="C1234" s="20">
        <v>1367</v>
      </c>
      <c r="D1234" s="3">
        <v>1062</v>
      </c>
      <c r="E1234" s="17">
        <f t="shared" si="164"/>
        <v>1.0976039296695739E-2</v>
      </c>
      <c r="F1234" s="27">
        <f t="shared" si="162"/>
        <v>3.7662144323206325E-4</v>
      </c>
      <c r="G1234" s="26">
        <f t="shared" si="163"/>
        <v>3.5175354397967647E-4</v>
      </c>
      <c r="H1234" s="52">
        <f t="shared" si="165"/>
        <v>1.8311613819837637E-4</v>
      </c>
      <c r="I1234" s="28">
        <f t="shared" si="166"/>
        <v>7.5643906113743569</v>
      </c>
      <c r="J1234" s="25">
        <f t="shared" si="167"/>
        <v>7.6100858994593095</v>
      </c>
      <c r="K1234" s="44">
        <f t="shared" si="168"/>
        <v>0.31987939297544682</v>
      </c>
      <c r="L1234" s="45">
        <f t="shared" si="169"/>
        <v>0.34249388728140229</v>
      </c>
      <c r="M1234" s="2"/>
    </row>
    <row r="1235" spans="2:13" x14ac:dyDescent="0.25">
      <c r="B1235" s="1">
        <v>40338</v>
      </c>
      <c r="C1235" s="20">
        <v>1368</v>
      </c>
      <c r="D1235" s="3">
        <v>1055.69</v>
      </c>
      <c r="E1235" s="17">
        <f t="shared" si="164"/>
        <v>-5.9416195856873306E-3</v>
      </c>
      <c r="F1235" s="27">
        <f t="shared" si="162"/>
        <v>3.5416246337075424E-4</v>
      </c>
      <c r="G1235" s="26">
        <f t="shared" si="163"/>
        <v>3.373073382346121E-4</v>
      </c>
      <c r="H1235" s="52">
        <f t="shared" si="165"/>
        <v>1.2047343864260909E-4</v>
      </c>
      <c r="I1235" s="28">
        <f t="shared" si="166"/>
        <v>7.8460750146417331</v>
      </c>
      <c r="J1235" s="25">
        <f t="shared" si="167"/>
        <v>7.8898552975729803</v>
      </c>
      <c r="K1235" s="44">
        <f t="shared" si="168"/>
        <v>9.9679799392141055E-2</v>
      </c>
      <c r="L1235" s="45">
        <f t="shared" si="169"/>
        <v>0.10466076275064198</v>
      </c>
      <c r="M1235" s="2"/>
    </row>
    <row r="1236" spans="2:13" x14ac:dyDescent="0.25">
      <c r="B1236" s="1">
        <v>40339</v>
      </c>
      <c r="C1236" s="20">
        <v>1369</v>
      </c>
      <c r="D1236" s="3">
        <v>1086.83</v>
      </c>
      <c r="E1236" s="17">
        <f t="shared" si="164"/>
        <v>2.9497295607611961E-2</v>
      </c>
      <c r="F1236" s="27">
        <f t="shared" si="162"/>
        <v>3.2661946982738289E-4</v>
      </c>
      <c r="G1236" s="26">
        <f t="shared" si="163"/>
        <v>3.1844354939559153E-4</v>
      </c>
      <c r="H1236" s="52">
        <f t="shared" si="165"/>
        <v>3.5302843301023286E-5</v>
      </c>
      <c r="I1236" s="28">
        <f t="shared" si="166"/>
        <v>5.3627876927688511</v>
      </c>
      <c r="J1236" s="25">
        <f t="shared" si="167"/>
        <v>5.319742921862483</v>
      </c>
      <c r="K1236" s="44">
        <f t="shared" si="168"/>
        <v>2.66392707275743</v>
      </c>
      <c r="L1236" s="45">
        <f t="shared" si="169"/>
        <v>2.7323224157445885</v>
      </c>
      <c r="M1236" s="2"/>
    </row>
    <row r="1237" spans="2:13" x14ac:dyDescent="0.25">
      <c r="B1237" s="1">
        <v>40340</v>
      </c>
      <c r="C1237" s="20">
        <v>1370</v>
      </c>
      <c r="D1237" s="3">
        <v>1091.5999999999999</v>
      </c>
      <c r="E1237" s="17">
        <f t="shared" si="164"/>
        <v>4.3889108692251617E-3</v>
      </c>
      <c r="F1237" s="27">
        <f t="shared" si="162"/>
        <v>3.7116842823551059E-4</v>
      </c>
      <c r="G1237" s="26">
        <f t="shared" si="163"/>
        <v>3.5290048890019839E-4</v>
      </c>
      <c r="H1237" s="52">
        <f t="shared" si="165"/>
        <v>8.7009044816284387E-4</v>
      </c>
      <c r="I1237" s="28">
        <f t="shared" si="166"/>
        <v>7.8469575850921851</v>
      </c>
      <c r="J1237" s="25">
        <f t="shared" si="167"/>
        <v>7.8947409566908542</v>
      </c>
      <c r="K1237" s="44">
        <f t="shared" si="168"/>
        <v>5.1897028822129411E-2</v>
      </c>
      <c r="L1237" s="45">
        <f t="shared" si="169"/>
        <v>5.4583485214298712E-2</v>
      </c>
      <c r="M1237" s="2"/>
    </row>
    <row r="1238" spans="2:13" x14ac:dyDescent="0.25">
      <c r="B1238" s="1">
        <v>40343</v>
      </c>
      <c r="C1238" s="20">
        <v>1371</v>
      </c>
      <c r="D1238" s="3">
        <v>1089.6300000000001</v>
      </c>
      <c r="E1238" s="17">
        <f t="shared" si="164"/>
        <v>-1.8046903627700623E-3</v>
      </c>
      <c r="F1238" s="27">
        <f t="shared" si="162"/>
        <v>3.4075920537749967E-4</v>
      </c>
      <c r="G1238" s="26">
        <f t="shared" si="163"/>
        <v>3.3206081284110206E-4</v>
      </c>
      <c r="H1238" s="52">
        <f t="shared" si="165"/>
        <v>1.9262538618002765E-5</v>
      </c>
      <c r="I1238" s="28">
        <f t="shared" si="166"/>
        <v>7.9747766757207037</v>
      </c>
      <c r="J1238" s="25">
        <f t="shared" si="167"/>
        <v>8.0003842694234315</v>
      </c>
      <c r="K1238" s="44">
        <f t="shared" si="168"/>
        <v>9.5577969841403806E-3</v>
      </c>
      <c r="L1238" s="45">
        <f t="shared" si="169"/>
        <v>9.8081651900118558E-3</v>
      </c>
      <c r="M1238" s="2"/>
    </row>
    <row r="1239" spans="2:13" x14ac:dyDescent="0.25">
      <c r="B1239" s="1">
        <v>40344</v>
      </c>
      <c r="C1239" s="20">
        <v>1372</v>
      </c>
      <c r="D1239" s="3">
        <v>1115.23</v>
      </c>
      <c r="E1239" s="17">
        <f t="shared" si="164"/>
        <v>2.3494213632150276E-2</v>
      </c>
      <c r="F1239" s="27">
        <f t="shared" si="162"/>
        <v>3.1174851148918129E-4</v>
      </c>
      <c r="G1239" s="26">
        <f t="shared" si="163"/>
        <v>3.1152308063008558E-4</v>
      </c>
      <c r="H1239" s="52">
        <f t="shared" si="165"/>
        <v>3.2569073054751391E-6</v>
      </c>
      <c r="I1239" s="28">
        <f t="shared" si="166"/>
        <v>6.3027260665311102</v>
      </c>
      <c r="J1239" s="25">
        <f t="shared" si="167"/>
        <v>6.30216817602461</v>
      </c>
      <c r="K1239" s="44">
        <f t="shared" si="168"/>
        <v>1.7705876815783013</v>
      </c>
      <c r="L1239" s="45">
        <f t="shared" si="169"/>
        <v>1.7718689513364045</v>
      </c>
      <c r="M1239" s="2"/>
    </row>
    <row r="1240" spans="2:13" x14ac:dyDescent="0.25">
      <c r="B1240" s="1">
        <v>40345</v>
      </c>
      <c r="C1240" s="20">
        <v>1373</v>
      </c>
      <c r="D1240" s="3">
        <v>1114.6099999999999</v>
      </c>
      <c r="E1240" s="17">
        <f t="shared" si="164"/>
        <v>-5.5593913363173359E-4</v>
      </c>
      <c r="F1240" s="27">
        <f t="shared" si="162"/>
        <v>3.311054678017484E-4</v>
      </c>
      <c r="G1240" s="26">
        <f t="shared" si="163"/>
        <v>3.2654236775976392E-4</v>
      </c>
      <c r="H1240" s="52">
        <f t="shared" si="165"/>
        <v>5.519780741931159E-4</v>
      </c>
      <c r="I1240" s="28">
        <f t="shared" si="166"/>
        <v>8.0121401557758603</v>
      </c>
      <c r="J1240" s="25">
        <f t="shared" si="167"/>
        <v>8.02600436658056</v>
      </c>
      <c r="K1240" s="44">
        <f t="shared" si="168"/>
        <v>9.334437221926496E-4</v>
      </c>
      <c r="L1240" s="45">
        <f t="shared" si="169"/>
        <v>9.4648765617631281E-4</v>
      </c>
      <c r="M1240" s="2"/>
    </row>
    <row r="1241" spans="2:13" x14ac:dyDescent="0.25">
      <c r="B1241" s="1">
        <v>40346</v>
      </c>
      <c r="C1241" s="20">
        <v>1374</v>
      </c>
      <c r="D1241" s="3">
        <v>1116.04</v>
      </c>
      <c r="E1241" s="17">
        <f t="shared" si="164"/>
        <v>1.2829599590888866E-3</v>
      </c>
      <c r="F1241" s="27">
        <f t="shared" si="162"/>
        <v>3.0271665837735943E-4</v>
      </c>
      <c r="G1241" s="26">
        <f t="shared" si="163"/>
        <v>3.061652006111881E-4</v>
      </c>
      <c r="H1241" s="52">
        <f t="shared" si="165"/>
        <v>3.0906832030320253E-7</v>
      </c>
      <c r="I1241" s="28">
        <f t="shared" si="166"/>
        <v>8.0972759283335112</v>
      </c>
      <c r="J1241" s="25">
        <f t="shared" si="167"/>
        <v>8.0860095927795346</v>
      </c>
      <c r="K1241" s="44">
        <f t="shared" si="168"/>
        <v>5.437382486475224E-3</v>
      </c>
      <c r="L1241" s="45">
        <f t="shared" si="169"/>
        <v>5.3761376320350133E-3</v>
      </c>
      <c r="M1241" s="2"/>
    </row>
    <row r="1242" spans="2:13" x14ac:dyDescent="0.25">
      <c r="B1242" s="1">
        <v>40347</v>
      </c>
      <c r="C1242" s="20">
        <v>1375</v>
      </c>
      <c r="D1242" s="3">
        <v>1117.51</v>
      </c>
      <c r="E1242" s="17">
        <f t="shared" si="164"/>
        <v>1.3171570911437111E-3</v>
      </c>
      <c r="F1242" s="27">
        <f t="shared" si="162"/>
        <v>2.7699103963365387E-4</v>
      </c>
      <c r="G1242" s="26">
        <f t="shared" si="163"/>
        <v>2.8714433750028599E-4</v>
      </c>
      <c r="H1242" s="52">
        <f t="shared" si="165"/>
        <v>1.6459862566253576E-6</v>
      </c>
      <c r="I1242" s="28">
        <f t="shared" si="166"/>
        <v>8.1852620105720906</v>
      </c>
      <c r="J1242" s="25">
        <f t="shared" si="167"/>
        <v>8.1494836315957482</v>
      </c>
      <c r="K1242" s="44">
        <f t="shared" si="168"/>
        <v>6.2633896209954333E-3</v>
      </c>
      <c r="L1242" s="45">
        <f t="shared" si="169"/>
        <v>6.0419189103752893E-3</v>
      </c>
      <c r="M1242" s="2"/>
    </row>
    <row r="1243" spans="2:13" x14ac:dyDescent="0.25">
      <c r="B1243" s="1">
        <v>40350</v>
      </c>
      <c r="C1243" s="20">
        <v>1376</v>
      </c>
      <c r="D1243" s="3">
        <v>1113.2</v>
      </c>
      <c r="E1243" s="17">
        <f t="shared" si="164"/>
        <v>-3.8567887535681518E-3</v>
      </c>
      <c r="F1243" s="27">
        <f t="shared" si="162"/>
        <v>2.5358515751155509E-4</v>
      </c>
      <c r="G1243" s="26">
        <f t="shared" si="163"/>
        <v>2.6931710843873681E-4</v>
      </c>
      <c r="H1243" s="52">
        <f t="shared" si="165"/>
        <v>1.7349028027501623E-6</v>
      </c>
      <c r="I1243" s="28">
        <f t="shared" si="166"/>
        <v>8.2211527802009705</v>
      </c>
      <c r="J1243" s="25">
        <f t="shared" si="167"/>
        <v>8.1643894134819472</v>
      </c>
      <c r="K1243" s="44">
        <f t="shared" si="168"/>
        <v>5.8658084075650124E-2</v>
      </c>
      <c r="L1243" s="45">
        <f t="shared" si="169"/>
        <v>5.5231617389184327E-2</v>
      </c>
      <c r="M1243" s="2"/>
    </row>
    <row r="1244" spans="2:13" x14ac:dyDescent="0.25">
      <c r="B1244" s="1">
        <v>40351</v>
      </c>
      <c r="C1244" s="20">
        <v>1377</v>
      </c>
      <c r="D1244" s="3">
        <v>1095.31</v>
      </c>
      <c r="E1244" s="17">
        <f t="shared" si="164"/>
        <v>-1.6070786920589383E-2</v>
      </c>
      <c r="F1244" s="27">
        <f t="shared" si="162"/>
        <v>2.3337887991030633E-4</v>
      </c>
      <c r="G1244" s="26">
        <f t="shared" si="163"/>
        <v>2.5342414760215021E-4</v>
      </c>
      <c r="H1244" s="52">
        <f t="shared" si="165"/>
        <v>1.4874819489649778E-5</v>
      </c>
      <c r="I1244" s="28">
        <f t="shared" si="166"/>
        <v>7.2561910974066617</v>
      </c>
      <c r="J1244" s="25">
        <f t="shared" si="167"/>
        <v>7.2613237315154464</v>
      </c>
      <c r="K1244" s="44">
        <f t="shared" si="168"/>
        <v>1.1066562336156847</v>
      </c>
      <c r="L1244" s="45">
        <f t="shared" si="169"/>
        <v>1.019122268697316</v>
      </c>
      <c r="M1244" s="2"/>
    </row>
    <row r="1245" spans="2:13" x14ac:dyDescent="0.25">
      <c r="B1245" s="1">
        <v>40352</v>
      </c>
      <c r="C1245" s="20">
        <v>1378</v>
      </c>
      <c r="D1245" s="3">
        <v>1092.04</v>
      </c>
      <c r="E1245" s="17">
        <f t="shared" si="164"/>
        <v>-2.9854561722251981E-3</v>
      </c>
      <c r="F1245" s="27">
        <f t="shared" si="162"/>
        <v>2.3528653708069358E-4</v>
      </c>
      <c r="G1245" s="26">
        <f t="shared" si="163"/>
        <v>2.5372684098724291E-4</v>
      </c>
      <c r="H1245" s="52">
        <f t="shared" si="165"/>
        <v>2.5827019224698678E-4</v>
      </c>
      <c r="I1245" s="28">
        <f t="shared" si="166"/>
        <v>8.3168252280446193</v>
      </c>
      <c r="J1245" s="25">
        <f t="shared" si="167"/>
        <v>8.2441241723595766</v>
      </c>
      <c r="K1245" s="44">
        <f t="shared" si="168"/>
        <v>3.7881251799888396E-2</v>
      </c>
      <c r="L1245" s="45">
        <f t="shared" si="169"/>
        <v>3.5128126459138251E-2</v>
      </c>
      <c r="M1245" s="2"/>
    </row>
    <row r="1246" spans="2:13" x14ac:dyDescent="0.25">
      <c r="B1246" s="1">
        <v>40353</v>
      </c>
      <c r="C1246" s="20">
        <v>1379</v>
      </c>
      <c r="D1246" s="3">
        <v>1073.69</v>
      </c>
      <c r="E1246" s="17">
        <f t="shared" si="164"/>
        <v>-1.6803413794366423E-2</v>
      </c>
      <c r="F1246" s="27">
        <f t="shared" si="162"/>
        <v>2.1622782841363472E-4</v>
      </c>
      <c r="G1246" s="26">
        <f t="shared" si="163"/>
        <v>2.3843528854630336E-4</v>
      </c>
      <c r="H1246" s="52">
        <f t="shared" si="165"/>
        <v>8.9129485562775314E-6</v>
      </c>
      <c r="I1246" s="28">
        <f t="shared" si="166"/>
        <v>7.1333575183625619</v>
      </c>
      <c r="J1246" s="25">
        <f t="shared" si="167"/>
        <v>7.1572140941014757</v>
      </c>
      <c r="K1246" s="44">
        <f t="shared" si="168"/>
        <v>1.3058204266130404</v>
      </c>
      <c r="L1246" s="45">
        <f t="shared" si="169"/>
        <v>1.1841985172000722</v>
      </c>
      <c r="M1246" s="2"/>
    </row>
    <row r="1247" spans="2:13" x14ac:dyDescent="0.25">
      <c r="B1247" s="1">
        <v>40354</v>
      </c>
      <c r="C1247" s="20">
        <v>1380</v>
      </c>
      <c r="D1247" s="3">
        <v>1076.77</v>
      </c>
      <c r="E1247" s="17">
        <f t="shared" si="164"/>
        <v>2.8686119829745339E-3</v>
      </c>
      <c r="F1247" s="27">
        <f t="shared" si="162"/>
        <v>2.2168559539928101E-4</v>
      </c>
      <c r="G1247" s="26">
        <f t="shared" si="163"/>
        <v>2.4117858145479229E-4</v>
      </c>
      <c r="H1247" s="52">
        <f t="shared" si="165"/>
        <v>2.8235471514470378E-4</v>
      </c>
      <c r="I1247" s="28">
        <f t="shared" si="166"/>
        <v>8.3771305728859922</v>
      </c>
      <c r="J1247" s="25">
        <f t="shared" si="167"/>
        <v>8.2958532224379002</v>
      </c>
      <c r="K1247" s="44">
        <f t="shared" si="168"/>
        <v>3.7119843957582527E-2</v>
      </c>
      <c r="L1247" s="45">
        <f t="shared" si="169"/>
        <v>3.4119674554962745E-2</v>
      </c>
      <c r="M1247" s="2"/>
    </row>
    <row r="1248" spans="2:13" x14ac:dyDescent="0.25">
      <c r="B1248" s="1">
        <v>40357</v>
      </c>
      <c r="C1248" s="20">
        <v>1381</v>
      </c>
      <c r="D1248" s="3">
        <v>1074.57</v>
      </c>
      <c r="E1248" s="17">
        <f t="shared" si="164"/>
        <v>-2.0431475616891682E-3</v>
      </c>
      <c r="F1248" s="27">
        <f t="shared" si="162"/>
        <v>2.0379235112352314E-4</v>
      </c>
      <c r="G1248" s="26">
        <f t="shared" si="163"/>
        <v>2.2662809290227611E-4</v>
      </c>
      <c r="H1248" s="52">
        <f t="shared" si="165"/>
        <v>8.2289347088650868E-6</v>
      </c>
      <c r="I1248" s="28">
        <f t="shared" si="166"/>
        <v>8.4779251191321823</v>
      </c>
      <c r="J1248" s="25">
        <f t="shared" si="167"/>
        <v>8.3737804068406803</v>
      </c>
      <c r="K1248" s="44">
        <f t="shared" si="168"/>
        <v>2.048385003569719E-2</v>
      </c>
      <c r="L1248" s="45">
        <f t="shared" si="169"/>
        <v>1.8419834475845196E-2</v>
      </c>
      <c r="M1248" s="2"/>
    </row>
    <row r="1249" spans="2:13" x14ac:dyDescent="0.25">
      <c r="B1249" s="1">
        <v>40358</v>
      </c>
      <c r="C1249" s="20">
        <v>1382</v>
      </c>
      <c r="D1249" s="3">
        <v>1041.24</v>
      </c>
      <c r="E1249" s="17">
        <f t="shared" si="164"/>
        <v>-3.1017057985985027E-2</v>
      </c>
      <c r="F1249" s="27">
        <f t="shared" si="162"/>
        <v>1.871693036817916E-4</v>
      </c>
      <c r="G1249" s="26">
        <f t="shared" si="163"/>
        <v>2.1273320531078139E-4</v>
      </c>
      <c r="H1249" s="52">
        <f t="shared" si="165"/>
        <v>4.1744519588363934E-6</v>
      </c>
      <c r="I1249" s="28">
        <f t="shared" si="166"/>
        <v>3.4434560302271562</v>
      </c>
      <c r="J1249" s="25">
        <f t="shared" si="167"/>
        <v>3.9331035189595651</v>
      </c>
      <c r="K1249" s="44">
        <f t="shared" si="168"/>
        <v>5.1400409531979756</v>
      </c>
      <c r="L1249" s="45">
        <f t="shared" si="169"/>
        <v>4.5223682156271261</v>
      </c>
      <c r="M1249" s="2"/>
    </row>
    <row r="1250" spans="2:13" x14ac:dyDescent="0.25">
      <c r="B1250" s="1">
        <v>40359</v>
      </c>
      <c r="C1250" s="20">
        <v>1383</v>
      </c>
      <c r="D1250" s="3">
        <v>1030.71</v>
      </c>
      <c r="E1250" s="17">
        <f t="shared" si="164"/>
        <v>-1.0112942261150141E-2</v>
      </c>
      <c r="F1250" s="27">
        <f t="shared" si="162"/>
        <v>2.5192213334357768E-4</v>
      </c>
      <c r="G1250" s="26">
        <f t="shared" si="163"/>
        <v>2.5953748401363663E-4</v>
      </c>
      <c r="H1250" s="52">
        <f t="shared" si="165"/>
        <v>9.6205788610595748E-4</v>
      </c>
      <c r="I1250" s="28">
        <f t="shared" si="166"/>
        <v>7.8804253845979808</v>
      </c>
      <c r="J1250" s="25">
        <f t="shared" si="167"/>
        <v>7.8625561220832587</v>
      </c>
      <c r="K1250" s="44">
        <f t="shared" si="168"/>
        <v>0.40596512827190129</v>
      </c>
      <c r="L1250" s="45">
        <f t="shared" si="169"/>
        <v>0.39405329664050753</v>
      </c>
      <c r="M1250" s="2"/>
    </row>
    <row r="1251" spans="2:13" x14ac:dyDescent="0.25">
      <c r="B1251" s="1">
        <v>40360</v>
      </c>
      <c r="C1251" s="20">
        <v>1384</v>
      </c>
      <c r="D1251" s="3">
        <v>1027.3699999999999</v>
      </c>
      <c r="E1251" s="17">
        <f t="shared" si="164"/>
        <v>-3.2404847144202982E-3</v>
      </c>
      <c r="F1251" s="27">
        <f t="shared" si="162"/>
        <v>2.3915370221870802E-4</v>
      </c>
      <c r="G1251" s="26">
        <f t="shared" si="163"/>
        <v>2.497143507319346E-4</v>
      </c>
      <c r="H1251" s="52">
        <f t="shared" si="165"/>
        <v>1.0227160117735654E-4</v>
      </c>
      <c r="I1251" s="28">
        <f t="shared" si="166"/>
        <v>8.2944961890600997</v>
      </c>
      <c r="J1251" s="25">
        <f t="shared" si="167"/>
        <v>8.2531418783351018</v>
      </c>
      <c r="K1251" s="44">
        <f t="shared" si="168"/>
        <v>4.3907918158793913E-2</v>
      </c>
      <c r="L1251" s="45">
        <f t="shared" si="169"/>
        <v>4.2051012100878506E-2</v>
      </c>
      <c r="M1251" s="2"/>
    </row>
    <row r="1252" spans="2:13" x14ac:dyDescent="0.25">
      <c r="B1252" s="1">
        <v>40361</v>
      </c>
      <c r="C1252" s="20">
        <v>1385</v>
      </c>
      <c r="D1252" s="3">
        <v>1022.58</v>
      </c>
      <c r="E1252" s="17">
        <f t="shared" si="164"/>
        <v>-4.6623903754244821E-3</v>
      </c>
      <c r="F1252" s="27">
        <f t="shared" si="162"/>
        <v>2.1987980965881281E-4</v>
      </c>
      <c r="G1252" s="26">
        <f t="shared" si="163"/>
        <v>2.3477260286517828E-4</v>
      </c>
      <c r="H1252" s="52">
        <f t="shared" si="165"/>
        <v>1.0500741184391602E-5</v>
      </c>
      <c r="I1252" s="28">
        <f t="shared" si="166"/>
        <v>8.3235669063616591</v>
      </c>
      <c r="J1252" s="25">
        <f t="shared" si="167"/>
        <v>8.264301929916968</v>
      </c>
      <c r="K1252" s="44">
        <f t="shared" si="168"/>
        <v>9.8862574269922676E-2</v>
      </c>
      <c r="L1252" s="45">
        <f t="shared" si="169"/>
        <v>9.2591229758329813E-2</v>
      </c>
      <c r="M1252" s="2"/>
    </row>
    <row r="1253" spans="2:13" x14ac:dyDescent="0.25">
      <c r="B1253" s="1">
        <v>40365</v>
      </c>
      <c r="C1253" s="20">
        <v>1386</v>
      </c>
      <c r="D1253" s="3">
        <v>1028.06</v>
      </c>
      <c r="E1253" s="17">
        <f t="shared" si="164"/>
        <v>5.3589939173462262E-3</v>
      </c>
      <c r="F1253" s="27">
        <f t="shared" si="162"/>
        <v>2.0327544194680778E-4</v>
      </c>
      <c r="G1253" s="26">
        <f t="shared" si="163"/>
        <v>2.2146603948871552E-4</v>
      </c>
      <c r="H1253" s="52">
        <f t="shared" si="165"/>
        <v>2.1737884012850842E-5</v>
      </c>
      <c r="I1253" s="28">
        <f t="shared" si="166"/>
        <v>8.3596683398447773</v>
      </c>
      <c r="J1253" s="25">
        <f t="shared" si="167"/>
        <v>8.2855653655344152</v>
      </c>
      <c r="K1253" s="44">
        <f t="shared" si="168"/>
        <v>0.14128030189534091</v>
      </c>
      <c r="L1253" s="45">
        <f t="shared" si="169"/>
        <v>0.12967593529217908</v>
      </c>
      <c r="M1253" s="2"/>
    </row>
    <row r="1254" spans="2:13" x14ac:dyDescent="0.25">
      <c r="B1254" s="1">
        <v>40366</v>
      </c>
      <c r="C1254" s="20">
        <v>1387</v>
      </c>
      <c r="D1254" s="3">
        <v>1060.27</v>
      </c>
      <c r="E1254" s="17">
        <f t="shared" si="164"/>
        <v>3.1330856175709625E-2</v>
      </c>
      <c r="F1254" s="27">
        <f t="shared" si="162"/>
        <v>1.8874570904819931E-4</v>
      </c>
      <c r="G1254" s="26">
        <f t="shared" si="163"/>
        <v>2.0942667256586601E-4</v>
      </c>
      <c r="H1254" s="52">
        <f t="shared" si="165"/>
        <v>2.8718815806153851E-5</v>
      </c>
      <c r="I1254" s="28">
        <f t="shared" si="166"/>
        <v>3.3743424072121995</v>
      </c>
      <c r="J1254" s="25">
        <f t="shared" si="167"/>
        <v>3.7839471621376504</v>
      </c>
      <c r="K1254" s="44">
        <f t="shared" si="168"/>
        <v>5.2007674964008244</v>
      </c>
      <c r="L1254" s="45">
        <f t="shared" si="169"/>
        <v>4.687189729351573</v>
      </c>
      <c r="M1254" s="2"/>
    </row>
    <row r="1255" spans="2:13" x14ac:dyDescent="0.25">
      <c r="B1255" s="1">
        <v>40367</v>
      </c>
      <c r="C1255" s="20">
        <v>1388</v>
      </c>
      <c r="D1255" s="3">
        <v>1070.24</v>
      </c>
      <c r="E1255" s="17">
        <f t="shared" si="164"/>
        <v>9.4032652060324524E-3</v>
      </c>
      <c r="F1255" s="27">
        <f t="shared" si="162"/>
        <v>2.549884205626491E-4</v>
      </c>
      <c r="G1255" s="26">
        <f t="shared" si="163"/>
        <v>2.5765953066626162E-4</v>
      </c>
      <c r="H1255" s="52">
        <f t="shared" si="165"/>
        <v>9.8162254870300201E-4</v>
      </c>
      <c r="I1255" s="28">
        <f t="shared" si="166"/>
        <v>7.9275261022426928</v>
      </c>
      <c r="J1255" s="25">
        <f t="shared" si="167"/>
        <v>7.9207000361791868</v>
      </c>
      <c r="K1255" s="44">
        <f t="shared" si="168"/>
        <v>0.34676632115243816</v>
      </c>
      <c r="L1255" s="45">
        <f t="shared" si="169"/>
        <v>0.34317145694684209</v>
      </c>
      <c r="M1255" s="2"/>
    </row>
    <row r="1256" spans="2:13" x14ac:dyDescent="0.25">
      <c r="B1256" s="1">
        <v>40368</v>
      </c>
      <c r="C1256" s="20">
        <v>1389</v>
      </c>
      <c r="D1256" s="3">
        <v>1077.96</v>
      </c>
      <c r="E1256" s="17">
        <f t="shared" si="164"/>
        <v>7.2133353266557289E-3</v>
      </c>
      <c r="F1256" s="27">
        <f t="shared" si="162"/>
        <v>2.4078935531143413E-4</v>
      </c>
      <c r="G1256" s="26">
        <f t="shared" si="163"/>
        <v>2.4708858725542145E-4</v>
      </c>
      <c r="H1256" s="52">
        <f t="shared" si="165"/>
        <v>8.8421396534980537E-5</v>
      </c>
      <c r="I1256" s="28">
        <f t="shared" si="166"/>
        <v>8.1154979067255475</v>
      </c>
      <c r="J1256" s="25">
        <f t="shared" si="167"/>
        <v>8.0951824517043658</v>
      </c>
      <c r="K1256" s="44">
        <f t="shared" si="168"/>
        <v>0.216090144298454</v>
      </c>
      <c r="L1256" s="45">
        <f t="shared" si="169"/>
        <v>0.21058118107653659</v>
      </c>
      <c r="M1256" s="2"/>
    </row>
    <row r="1257" spans="2:13" x14ac:dyDescent="0.25">
      <c r="B1257" s="1">
        <v>40371</v>
      </c>
      <c r="C1257" s="20">
        <v>1390</v>
      </c>
      <c r="D1257" s="3">
        <v>1078.75</v>
      </c>
      <c r="E1257" s="17">
        <f t="shared" si="164"/>
        <v>7.3286578351697989E-4</v>
      </c>
      <c r="F1257" s="27">
        <f t="shared" si="162"/>
        <v>2.2483191873038259E-4</v>
      </c>
      <c r="G1257" s="26">
        <f t="shared" si="163"/>
        <v>2.3490498588741223E-4</v>
      </c>
      <c r="H1257" s="52">
        <f t="shared" si="165"/>
        <v>5.2032206534779512E-5</v>
      </c>
      <c r="I1257" s="28">
        <f t="shared" si="166"/>
        <v>8.397768601547039</v>
      </c>
      <c r="J1257" s="25">
        <f t="shared" si="167"/>
        <v>8.3540430175497296</v>
      </c>
      <c r="K1257" s="44">
        <f t="shared" si="168"/>
        <v>2.3888612421354436E-3</v>
      </c>
      <c r="L1257" s="45">
        <f t="shared" si="169"/>
        <v>2.2864234005972959E-3</v>
      </c>
      <c r="M1257" s="2"/>
    </row>
    <row r="1258" spans="2:13" x14ac:dyDescent="0.25">
      <c r="B1258" s="1">
        <v>40372</v>
      </c>
      <c r="C1258" s="20">
        <v>1391</v>
      </c>
      <c r="D1258" s="3">
        <v>1095.3399999999999</v>
      </c>
      <c r="E1258" s="17">
        <f t="shared" si="164"/>
        <v>1.5378910776361453E-2</v>
      </c>
      <c r="F1258" s="27">
        <f t="shared" si="162"/>
        <v>2.0601441681887195E-4</v>
      </c>
      <c r="G1258" s="26">
        <f t="shared" si="163"/>
        <v>2.2026591087275413E-4</v>
      </c>
      <c r="H1258" s="52">
        <f t="shared" si="165"/>
        <v>5.3709225664995684E-7</v>
      </c>
      <c r="I1258" s="28">
        <f t="shared" si="166"/>
        <v>7.3395336026235389</v>
      </c>
      <c r="J1258" s="25">
        <f t="shared" si="167"/>
        <v>7.3469233538123717</v>
      </c>
      <c r="K1258" s="44">
        <f t="shared" si="168"/>
        <v>1.1480308044423271</v>
      </c>
      <c r="L1258" s="45">
        <f t="shared" si="169"/>
        <v>1.0737517018868932</v>
      </c>
      <c r="M1258" s="2"/>
    </row>
    <row r="1259" spans="2:13" x14ac:dyDescent="0.25">
      <c r="B1259" s="1">
        <v>40373</v>
      </c>
      <c r="C1259" s="20">
        <v>1392</v>
      </c>
      <c r="D1259" s="3">
        <v>1095.17</v>
      </c>
      <c r="E1259" s="17">
        <f t="shared" si="164"/>
        <v>-1.5520295068183887E-4</v>
      </c>
      <c r="F1259" s="27">
        <f t="shared" si="162"/>
        <v>2.0856710669419615E-4</v>
      </c>
      <c r="G1259" s="26">
        <f t="shared" si="163"/>
        <v>2.2128060431891736E-4</v>
      </c>
      <c r="H1259" s="52">
        <f t="shared" si="165"/>
        <v>2.3651089666728645E-4</v>
      </c>
      <c r="I1259" s="28">
        <f t="shared" si="166"/>
        <v>8.4751342212684087</v>
      </c>
      <c r="J1259" s="25">
        <f t="shared" si="167"/>
        <v>8.4159701019774715</v>
      </c>
      <c r="K1259" s="44">
        <f t="shared" si="168"/>
        <v>1.1549259268225544E-4</v>
      </c>
      <c r="L1259" s="45">
        <f t="shared" si="169"/>
        <v>1.088570594539452E-4</v>
      </c>
      <c r="M1259" s="2"/>
    </row>
    <row r="1260" spans="2:13" x14ac:dyDescent="0.25">
      <c r="B1260" s="1">
        <v>40374</v>
      </c>
      <c r="C1260" s="20">
        <v>1393</v>
      </c>
      <c r="D1260" s="3">
        <v>1096.48</v>
      </c>
      <c r="E1260" s="17">
        <f t="shared" si="164"/>
        <v>1.1961613265519923E-3</v>
      </c>
      <c r="F1260" s="27">
        <f t="shared" si="162"/>
        <v>1.9116876966708939E-4</v>
      </c>
      <c r="G1260" s="26">
        <f t="shared" si="163"/>
        <v>2.0746049145984528E-4</v>
      </c>
      <c r="H1260" s="52">
        <f t="shared" si="165"/>
        <v>2.408795590034931E-8</v>
      </c>
      <c r="I1260" s="28">
        <f t="shared" si="166"/>
        <v>8.5548694131069229</v>
      </c>
      <c r="J1260" s="25">
        <f t="shared" si="167"/>
        <v>8.4736728949319176</v>
      </c>
      <c r="K1260" s="44">
        <f t="shared" si="168"/>
        <v>7.4844961424938303E-3</v>
      </c>
      <c r="L1260" s="45">
        <f t="shared" si="169"/>
        <v>6.896744093636541E-3</v>
      </c>
      <c r="M1260" s="2"/>
    </row>
    <row r="1261" spans="2:13" x14ac:dyDescent="0.25">
      <c r="B1261" s="1">
        <v>40375</v>
      </c>
      <c r="C1261" s="20">
        <v>1394</v>
      </c>
      <c r="D1261" s="3">
        <v>1064.8800000000001</v>
      </c>
      <c r="E1261" s="17">
        <f t="shared" si="164"/>
        <v>-2.8819495111629859E-2</v>
      </c>
      <c r="F1261" s="27">
        <f t="shared" si="162"/>
        <v>1.7545157626957738E-4</v>
      </c>
      <c r="G1261" s="26">
        <f t="shared" si="163"/>
        <v>1.9459147585489705E-4</v>
      </c>
      <c r="H1261" s="52">
        <f t="shared" si="165"/>
        <v>1.430801919138622E-6</v>
      </c>
      <c r="I1261" s="28">
        <f t="shared" si="166"/>
        <v>3.9142869038611998</v>
      </c>
      <c r="J1261" s="25">
        <f t="shared" si="167"/>
        <v>4.2763672799784072</v>
      </c>
      <c r="K1261" s="44">
        <f t="shared" si="168"/>
        <v>4.7338605679615871</v>
      </c>
      <c r="L1261" s="45">
        <f t="shared" si="169"/>
        <v>4.2682409126111551</v>
      </c>
      <c r="M1261" s="2"/>
    </row>
    <row r="1262" spans="2:13" x14ac:dyDescent="0.25">
      <c r="B1262" s="1">
        <v>40378</v>
      </c>
      <c r="C1262" s="20">
        <v>1395</v>
      </c>
      <c r="D1262" s="3">
        <v>1071.25</v>
      </c>
      <c r="E1262" s="17">
        <f t="shared" si="164"/>
        <v>5.9818946735781401E-3</v>
      </c>
      <c r="F1262" s="27">
        <f t="shared" si="162"/>
        <v>2.3029178250237581E-4</v>
      </c>
      <c r="G1262" s="26">
        <f t="shared" si="163"/>
        <v>2.343155143079663E-4</v>
      </c>
      <c r="H1262" s="52">
        <f t="shared" si="165"/>
        <v>8.3056329848925727E-4</v>
      </c>
      <c r="I1262" s="28">
        <f t="shared" si="166"/>
        <v>8.2207820147590542</v>
      </c>
      <c r="J1262" s="25">
        <f t="shared" si="167"/>
        <v>8.2061288337008484</v>
      </c>
      <c r="K1262" s="44">
        <f t="shared" si="168"/>
        <v>0.15538141872436706</v>
      </c>
      <c r="L1262" s="45">
        <f t="shared" si="169"/>
        <v>0.15271316537219132</v>
      </c>
      <c r="M1262" s="2"/>
    </row>
    <row r="1263" spans="2:13" x14ac:dyDescent="0.25">
      <c r="B1263" s="1">
        <v>40379</v>
      </c>
      <c r="C1263" s="20">
        <v>1396</v>
      </c>
      <c r="D1263" s="3">
        <v>1083.48</v>
      </c>
      <c r="E1263" s="17">
        <f t="shared" si="164"/>
        <v>1.1416569428238056E-2</v>
      </c>
      <c r="F1263" s="27">
        <f t="shared" si="162"/>
        <v>2.1392282875362323E-4</v>
      </c>
      <c r="G1263" s="26">
        <f t="shared" si="163"/>
        <v>2.2191479085753902E-4</v>
      </c>
      <c r="H1263" s="52">
        <f t="shared" si="165"/>
        <v>3.5783063885782521E-5</v>
      </c>
      <c r="I1263" s="28">
        <f t="shared" si="166"/>
        <v>7.8406191647263501</v>
      </c>
      <c r="J1263" s="25">
        <f t="shared" si="167"/>
        <v>7.8258832742004749</v>
      </c>
      <c r="K1263" s="44">
        <f t="shared" si="168"/>
        <v>0.60927605655351202</v>
      </c>
      <c r="L1263" s="45">
        <f t="shared" si="169"/>
        <v>0.58733380053721596</v>
      </c>
      <c r="M1263" s="2"/>
    </row>
    <row r="1264" spans="2:13" x14ac:dyDescent="0.25">
      <c r="B1264" s="1">
        <v>40380</v>
      </c>
      <c r="C1264" s="20">
        <v>1397</v>
      </c>
      <c r="D1264" s="3">
        <v>1069.5899999999999</v>
      </c>
      <c r="E1264" s="17">
        <f t="shared" si="164"/>
        <v>-1.281980285745939E-2</v>
      </c>
      <c r="F1264" s="27">
        <f t="shared" si="162"/>
        <v>2.0691050118190314E-4</v>
      </c>
      <c r="G1264" s="26">
        <f t="shared" si="163"/>
        <v>2.161947297676559E-4</v>
      </c>
      <c r="H1264" s="52">
        <f t="shared" si="165"/>
        <v>1.3033805750977981E-4</v>
      </c>
      <c r="I1264" s="28">
        <f t="shared" si="166"/>
        <v>7.6889322703838747</v>
      </c>
      <c r="J1264" s="25">
        <f t="shared" si="167"/>
        <v>7.6791490147231514</v>
      </c>
      <c r="K1264" s="44">
        <f t="shared" si="168"/>
        <v>0.79429194925026902</v>
      </c>
      <c r="L1264" s="45">
        <f t="shared" si="169"/>
        <v>0.76018201498597004</v>
      </c>
      <c r="M1264" s="2"/>
    </row>
    <row r="1265" spans="2:13" x14ac:dyDescent="0.25">
      <c r="B1265" s="1">
        <v>40381</v>
      </c>
      <c r="C1265" s="20">
        <v>1398</v>
      </c>
      <c r="D1265" s="3">
        <v>1093.67</v>
      </c>
      <c r="E1265" s="17">
        <f t="shared" si="164"/>
        <v>2.2513299488589232E-2</v>
      </c>
      <c r="F1265" s="27">
        <f t="shared" si="162"/>
        <v>2.0336464020796107E-4</v>
      </c>
      <c r="G1265" s="26">
        <f t="shared" si="163"/>
        <v>2.1295624117300552E-4</v>
      </c>
      <c r="H1265" s="52">
        <f t="shared" si="165"/>
        <v>1.6434734530412393E-4</v>
      </c>
      <c r="I1265" s="28">
        <f t="shared" si="166"/>
        <v>6.0081953726707003</v>
      </c>
      <c r="J1265" s="25">
        <f t="shared" si="167"/>
        <v>6.0743637482230017</v>
      </c>
      <c r="K1265" s="44">
        <f t="shared" si="168"/>
        <v>2.4923145604103438</v>
      </c>
      <c r="L1265" s="45">
        <f t="shared" si="169"/>
        <v>2.3800601056399597</v>
      </c>
      <c r="M1265" s="2"/>
    </row>
    <row r="1266" spans="2:13" x14ac:dyDescent="0.25">
      <c r="B1266" s="1">
        <v>40382</v>
      </c>
      <c r="C1266" s="20">
        <v>1399</v>
      </c>
      <c r="D1266" s="3">
        <v>1102.6600000000001</v>
      </c>
      <c r="E1266" s="17">
        <f t="shared" si="164"/>
        <v>8.2200298078945275E-3</v>
      </c>
      <c r="F1266" s="27">
        <f t="shared" si="162"/>
        <v>2.287000495277524E-4</v>
      </c>
      <c r="G1266" s="26">
        <f t="shared" si="163"/>
        <v>2.3131333355863975E-4</v>
      </c>
      <c r="H1266" s="52">
        <f t="shared" si="165"/>
        <v>5.0684865386291223E-4</v>
      </c>
      <c r="I1266" s="28">
        <f t="shared" si="166"/>
        <v>8.0876515997533609</v>
      </c>
      <c r="J1266" s="25">
        <f t="shared" si="167"/>
        <v>8.0796275509665829</v>
      </c>
      <c r="K1266" s="44">
        <f t="shared" si="168"/>
        <v>0.29544764062010037</v>
      </c>
      <c r="L1266" s="45">
        <f t="shared" si="169"/>
        <v>0.29210979325385628</v>
      </c>
      <c r="M1266" s="2"/>
    </row>
    <row r="1267" spans="2:13" x14ac:dyDescent="0.25">
      <c r="B1267" s="1">
        <v>40385</v>
      </c>
      <c r="C1267" s="20">
        <v>1400</v>
      </c>
      <c r="D1267" s="3">
        <v>1115.01</v>
      </c>
      <c r="E1267" s="17">
        <f t="shared" si="164"/>
        <v>1.1200188634755871E-2</v>
      </c>
      <c r="F1267" s="27">
        <f t="shared" si="162"/>
        <v>2.151249142922187E-4</v>
      </c>
      <c r="G1267" s="26">
        <f t="shared" si="163"/>
        <v>2.2108553676135253E-4</v>
      </c>
      <c r="H1267" s="52">
        <f t="shared" si="165"/>
        <v>6.7568890042674545E-5</v>
      </c>
      <c r="I1267" s="28">
        <f t="shared" si="166"/>
        <v>7.8611689804832592</v>
      </c>
      <c r="J1267" s="25">
        <f t="shared" si="167"/>
        <v>7.8495595668756586</v>
      </c>
      <c r="K1267" s="44">
        <f t="shared" si="168"/>
        <v>0.58312272135860199</v>
      </c>
      <c r="L1267" s="45">
        <f t="shared" si="169"/>
        <v>0.56740132028411916</v>
      </c>
      <c r="M1267" s="2"/>
    </row>
    <row r="1268" spans="2:13" x14ac:dyDescent="0.25">
      <c r="B1268" s="1">
        <v>40386</v>
      </c>
      <c r="C1268" s="20">
        <v>1401</v>
      </c>
      <c r="D1268" s="3">
        <v>1113.8399999999999</v>
      </c>
      <c r="E1268" s="17">
        <f t="shared" si="164"/>
        <v>-1.0493179433368964E-3</v>
      </c>
      <c r="F1268" s="27">
        <f t="shared" si="162"/>
        <v>2.0759642223349735E-4</v>
      </c>
      <c r="G1268" s="26">
        <f t="shared" si="163"/>
        <v>2.1511159421727381E-4</v>
      </c>
      <c r="H1268" s="52">
        <f t="shared" si="165"/>
        <v>1.2544422545411458E-4</v>
      </c>
      <c r="I1268" s="28">
        <f t="shared" si="166"/>
        <v>8.4746107528914774</v>
      </c>
      <c r="J1268" s="25">
        <f t="shared" si="167"/>
        <v>8.4392350311979278</v>
      </c>
      <c r="K1268" s="44">
        <f t="shared" si="168"/>
        <v>5.303887872259814E-3</v>
      </c>
      <c r="L1268" s="45">
        <f t="shared" si="169"/>
        <v>5.1185904237994653E-3</v>
      </c>
      <c r="M1268" s="2"/>
    </row>
    <row r="1269" spans="2:13" x14ac:dyDescent="0.25">
      <c r="B1269" s="1">
        <v>40387</v>
      </c>
      <c r="C1269" s="20">
        <v>1402</v>
      </c>
      <c r="D1269" s="3">
        <v>1106.1300000000001</v>
      </c>
      <c r="E1269" s="17">
        <f t="shared" si="164"/>
        <v>-6.9219995690582214E-3</v>
      </c>
      <c r="F1269" s="27">
        <f t="shared" si="162"/>
        <v>1.9037514789444661E-4</v>
      </c>
      <c r="G1269" s="26">
        <f t="shared" si="163"/>
        <v>2.0174408002176478E-4</v>
      </c>
      <c r="H1269" s="52">
        <f t="shared" si="165"/>
        <v>1.1010681462087741E-6</v>
      </c>
      <c r="I1269" s="28">
        <f t="shared" si="166"/>
        <v>8.3148315493438325</v>
      </c>
      <c r="J1269" s="25">
        <f t="shared" si="167"/>
        <v>8.2710112931455964</v>
      </c>
      <c r="K1269" s="44">
        <f t="shared" si="168"/>
        <v>0.25168242054686746</v>
      </c>
      <c r="L1269" s="45">
        <f t="shared" si="169"/>
        <v>0.23749930123785085</v>
      </c>
      <c r="M1269" s="2"/>
    </row>
    <row r="1270" spans="2:13" x14ac:dyDescent="0.25">
      <c r="B1270" s="1">
        <v>40388</v>
      </c>
      <c r="C1270" s="20">
        <v>1403</v>
      </c>
      <c r="D1270" s="3">
        <v>1101.53</v>
      </c>
      <c r="E1270" s="17">
        <f t="shared" si="164"/>
        <v>-4.1586431974543099E-3</v>
      </c>
      <c r="F1270" s="27">
        <f t="shared" si="162"/>
        <v>1.7860571472467308E-4</v>
      </c>
      <c r="G1270" s="26">
        <f t="shared" si="163"/>
        <v>1.9213555854846474E-4</v>
      </c>
      <c r="H1270" s="52">
        <f t="shared" si="165"/>
        <v>4.7914078034042202E-5</v>
      </c>
      <c r="I1270" s="28">
        <f t="shared" si="166"/>
        <v>8.5335003300443333</v>
      </c>
      <c r="J1270" s="25">
        <f t="shared" si="167"/>
        <v>8.4672984036443566</v>
      </c>
      <c r="K1270" s="44">
        <f t="shared" si="168"/>
        <v>9.6829562650852408E-2</v>
      </c>
      <c r="L1270" s="45">
        <f t="shared" si="169"/>
        <v>9.0010997310373694E-2</v>
      </c>
      <c r="M1270" s="2"/>
    </row>
    <row r="1271" spans="2:13" x14ac:dyDescent="0.25">
      <c r="B1271" s="1">
        <v>40389</v>
      </c>
      <c r="C1271" s="20">
        <v>1404</v>
      </c>
      <c r="D1271" s="3">
        <v>1101.5999999999999</v>
      </c>
      <c r="E1271" s="17">
        <f t="shared" si="164"/>
        <v>6.3547974181308125E-5</v>
      </c>
      <c r="F1271" s="27">
        <f t="shared" si="162"/>
        <v>1.6534066062100846E-4</v>
      </c>
      <c r="G1271" s="26">
        <f t="shared" si="163"/>
        <v>1.8121463390293873E-4</v>
      </c>
      <c r="H1271" s="52">
        <f t="shared" si="165"/>
        <v>1.7294313243733006E-5</v>
      </c>
      <c r="I1271" s="28">
        <f t="shared" si="166"/>
        <v>8.7074781782257737</v>
      </c>
      <c r="J1271" s="25">
        <f t="shared" si="167"/>
        <v>8.6158061216900865</v>
      </c>
      <c r="K1271" s="44">
        <f t="shared" si="168"/>
        <v>2.4424391479872227E-5</v>
      </c>
      <c r="L1271" s="45">
        <f t="shared" si="169"/>
        <v>2.2284872560078135E-5</v>
      </c>
      <c r="M1271" s="2"/>
    </row>
    <row r="1272" spans="2:13" x14ac:dyDescent="0.25">
      <c r="B1272" s="1">
        <v>40392</v>
      </c>
      <c r="C1272" s="20">
        <v>1405</v>
      </c>
      <c r="D1272" s="3">
        <v>1125.8599999999999</v>
      </c>
      <c r="E1272" s="17">
        <f t="shared" si="164"/>
        <v>2.2022512708787211E-2</v>
      </c>
      <c r="F1272" s="27">
        <f t="shared" si="162"/>
        <v>1.5182601745549455E-4</v>
      </c>
      <c r="G1272" s="26">
        <f t="shared" si="163"/>
        <v>1.6989586723772934E-4</v>
      </c>
      <c r="H1272" s="52">
        <f t="shared" si="165"/>
        <v>4.0383450225482043E-9</v>
      </c>
      <c r="I1272" s="28">
        <f t="shared" si="166"/>
        <v>5.5983882515561625</v>
      </c>
      <c r="J1272" s="25">
        <f t="shared" si="167"/>
        <v>5.8256876350359175</v>
      </c>
      <c r="K1272" s="44">
        <f t="shared" si="168"/>
        <v>3.1943870631452338</v>
      </c>
      <c r="L1272" s="45">
        <f t="shared" si="169"/>
        <v>2.854637219221249</v>
      </c>
      <c r="M1272" s="2"/>
    </row>
    <row r="1273" spans="2:13" x14ac:dyDescent="0.25">
      <c r="B1273" s="1">
        <v>40393</v>
      </c>
      <c r="C1273" s="20">
        <v>1406</v>
      </c>
      <c r="D1273" s="3">
        <v>1120.46</v>
      </c>
      <c r="E1273" s="17">
        <f t="shared" si="164"/>
        <v>-4.7963334695253976E-3</v>
      </c>
      <c r="F1273" s="27">
        <f t="shared" si="162"/>
        <v>1.7997113266125393E-4</v>
      </c>
      <c r="G1273" s="26">
        <f t="shared" si="163"/>
        <v>1.8957732692961827E-4</v>
      </c>
      <c r="H1273" s="52">
        <f t="shared" si="165"/>
        <v>4.8499106600869422E-4</v>
      </c>
      <c r="I1273" s="28">
        <f t="shared" si="166"/>
        <v>8.494889067821612</v>
      </c>
      <c r="J1273" s="25">
        <f t="shared" si="167"/>
        <v>8.4493656366311196</v>
      </c>
      <c r="K1273" s="44">
        <f t="shared" si="168"/>
        <v>0.12782502621789776</v>
      </c>
      <c r="L1273" s="45">
        <f t="shared" si="169"/>
        <v>0.12134792236747918</v>
      </c>
      <c r="M1273" s="2"/>
    </row>
    <row r="1274" spans="2:13" x14ac:dyDescent="0.25">
      <c r="B1274" s="1">
        <v>40394</v>
      </c>
      <c r="C1274" s="20">
        <v>1407</v>
      </c>
      <c r="D1274" s="3">
        <v>1127.24</v>
      </c>
      <c r="E1274" s="17">
        <f t="shared" si="164"/>
        <v>6.0510861610409764E-3</v>
      </c>
      <c r="F1274" s="27">
        <f t="shared" si="162"/>
        <v>1.6705957089446549E-4</v>
      </c>
      <c r="G1274" s="26">
        <f t="shared" si="163"/>
        <v>1.7917288345663056E-4</v>
      </c>
      <c r="H1274" s="52">
        <f t="shared" si="165"/>
        <v>2.3004814750889539E-5</v>
      </c>
      <c r="I1274" s="28">
        <f t="shared" si="166"/>
        <v>8.4779829286581094</v>
      </c>
      <c r="J1274" s="25">
        <f t="shared" si="167"/>
        <v>8.4228000962027387</v>
      </c>
      <c r="K1274" s="44">
        <f t="shared" si="168"/>
        <v>0.21917716855308084</v>
      </c>
      <c r="L1274" s="45">
        <f t="shared" si="169"/>
        <v>0.20435929266721081</v>
      </c>
      <c r="M1274" s="2"/>
    </row>
    <row r="1275" spans="2:13" x14ac:dyDescent="0.25">
      <c r="B1275" s="1">
        <v>40395</v>
      </c>
      <c r="C1275" s="20">
        <v>1408</v>
      </c>
      <c r="D1275" s="3">
        <v>1125.81</v>
      </c>
      <c r="E1275" s="17">
        <f t="shared" si="164"/>
        <v>-1.2685852169902272E-3</v>
      </c>
      <c r="F1275" s="27">
        <f t="shared" si="162"/>
        <v>1.564436134172687E-4</v>
      </c>
      <c r="G1275" s="26">
        <f t="shared" si="163"/>
        <v>1.7026848066521041E-4</v>
      </c>
      <c r="H1275" s="52">
        <f t="shared" si="165"/>
        <v>3.6615643728341622E-5</v>
      </c>
      <c r="I1275" s="28">
        <f t="shared" si="166"/>
        <v>8.7525280831363776</v>
      </c>
      <c r="J1275" s="25">
        <f t="shared" si="167"/>
        <v>8.6686824752355296</v>
      </c>
      <c r="K1275" s="44">
        <f t="shared" si="168"/>
        <v>1.028682742371701E-2</v>
      </c>
      <c r="L1275" s="45">
        <f t="shared" si="169"/>
        <v>9.4515934275025155E-3</v>
      </c>
      <c r="M1275" s="2"/>
    </row>
    <row r="1276" spans="2:13" x14ac:dyDescent="0.25">
      <c r="B1276" s="1">
        <v>40396</v>
      </c>
      <c r="C1276" s="20">
        <v>1409</v>
      </c>
      <c r="D1276" s="3">
        <v>1121.6400000000001</v>
      </c>
      <c r="E1276" s="17">
        <f t="shared" si="164"/>
        <v>-3.7039997868200192E-3</v>
      </c>
      <c r="F1276" s="27">
        <f t="shared" si="162"/>
        <v>1.4386254233798089E-4</v>
      </c>
      <c r="G1276" s="26">
        <f t="shared" si="163"/>
        <v>1.5973370034321824E-4</v>
      </c>
      <c r="H1276" s="52">
        <f t="shared" si="165"/>
        <v>1.6093084527661419E-6</v>
      </c>
      <c r="I1276" s="28">
        <f t="shared" si="166"/>
        <v>8.751286147857499</v>
      </c>
      <c r="J1276" s="25">
        <f t="shared" si="167"/>
        <v>8.6561119581728772</v>
      </c>
      <c r="K1276" s="44">
        <f t="shared" si="168"/>
        <v>9.5366133517443455E-2</v>
      </c>
      <c r="L1276" s="45">
        <f t="shared" si="169"/>
        <v>8.5890544019724985E-2</v>
      </c>
      <c r="M1276" s="2"/>
    </row>
    <row r="1277" spans="2:13" x14ac:dyDescent="0.25">
      <c r="B1277" s="1">
        <v>40399</v>
      </c>
      <c r="C1277" s="20">
        <v>1410</v>
      </c>
      <c r="D1277" s="3">
        <v>1127.79</v>
      </c>
      <c r="E1277" s="17">
        <f t="shared" si="164"/>
        <v>5.4830426874931913E-3</v>
      </c>
      <c r="F1277" s="27">
        <f t="shared" si="162"/>
        <v>1.3342223510747891E-4</v>
      </c>
      <c r="G1277" s="26">
        <f t="shared" si="163"/>
        <v>1.5061337620708411E-4</v>
      </c>
      <c r="H1277" s="52">
        <f t="shared" si="165"/>
        <v>1.3719614420762747E-5</v>
      </c>
      <c r="I1277" s="28">
        <f t="shared" si="166"/>
        <v>8.69666382046052</v>
      </c>
      <c r="J1277" s="25">
        <f t="shared" si="167"/>
        <v>8.6011856149945523</v>
      </c>
      <c r="K1277" s="44">
        <f t="shared" si="168"/>
        <v>0.22532793794568468</v>
      </c>
      <c r="L1277" s="45">
        <f t="shared" si="169"/>
        <v>0.19960881211199161</v>
      </c>
      <c r="M1277" s="2"/>
    </row>
    <row r="1278" spans="2:13" x14ac:dyDescent="0.25">
      <c r="B1278" s="1">
        <v>40400</v>
      </c>
      <c r="C1278" s="20">
        <v>1411</v>
      </c>
      <c r="D1278" s="3">
        <v>1121.06</v>
      </c>
      <c r="E1278" s="17">
        <f t="shared" si="164"/>
        <v>-5.9674230131496276E-3</v>
      </c>
      <c r="F1278" s="27">
        <f t="shared" si="162"/>
        <v>1.2528334788774917E-4</v>
      </c>
      <c r="G1278" s="26">
        <f t="shared" si="163"/>
        <v>1.4308361225533355E-4</v>
      </c>
      <c r="H1278" s="52">
        <f t="shared" si="165"/>
        <v>3.0063757112872559E-5</v>
      </c>
      <c r="I1278" s="28">
        <f t="shared" si="166"/>
        <v>8.7006958066605051</v>
      </c>
      <c r="J1278" s="25">
        <f t="shared" si="167"/>
        <v>8.6032049758181994</v>
      </c>
      <c r="K1278" s="44">
        <f t="shared" si="168"/>
        <v>0.28423679617640485</v>
      </c>
      <c r="L1278" s="45">
        <f t="shared" si="169"/>
        <v>0.24887642167099669</v>
      </c>
      <c r="M1278" s="2"/>
    </row>
    <row r="1279" spans="2:13" x14ac:dyDescent="0.25">
      <c r="B1279" s="1">
        <v>40401</v>
      </c>
      <c r="C1279" s="20">
        <v>1412</v>
      </c>
      <c r="D1279" s="3">
        <v>1089.47</v>
      </c>
      <c r="E1279" s="17">
        <f t="shared" si="164"/>
        <v>-2.8178688027402567E-2</v>
      </c>
      <c r="F1279" s="27">
        <f>omega+alpha*E1278^2+beta*F1278</f>
        <v>1.183385512460324E-4</v>
      </c>
      <c r="G1279" s="26">
        <f>omega2+alpha2*E1278^2+beta2*G1278</f>
        <v>1.3637060973669367E-4</v>
      </c>
      <c r="H1279" s="52">
        <f t="shared" si="165"/>
        <v>3.5610137417867781E-5</v>
      </c>
      <c r="I1279" s="28">
        <f t="shared" si="166"/>
        <v>2.3320726757594681</v>
      </c>
      <c r="J1279" s="25">
        <f t="shared" si="167"/>
        <v>3.0774833671017996</v>
      </c>
      <c r="K1279" s="44">
        <f t="shared" si="168"/>
        <v>6.7098882873327632</v>
      </c>
      <c r="L1279" s="45">
        <f t="shared" si="169"/>
        <v>5.8226509398089634</v>
      </c>
      <c r="M1279" s="2"/>
    </row>
    <row r="1280" spans="2:13" x14ac:dyDescent="0.25">
      <c r="B1280" s="1">
        <v>40402</v>
      </c>
      <c r="C1280" s="20">
        <v>1413</v>
      </c>
      <c r="D1280" s="3">
        <v>1083.6099999999999</v>
      </c>
      <c r="E1280" s="17">
        <f>(D1280-D1279)/D1279</f>
        <v>-5.3787621504035243E-3</v>
      </c>
      <c r="F1280" s="27">
        <f>omega+alpha*E1279^2+beta*F1279</f>
        <v>1.7526635215115013E-4</v>
      </c>
      <c r="G1280" s="26">
        <f>omega2+alpha2*E1279^2+beta2*G1279</f>
        <v>1.7744982425772025E-4</v>
      </c>
      <c r="H1280" s="52">
        <f t="shared" si="165"/>
        <v>7.9403845894568078E-4</v>
      </c>
      <c r="I1280" s="28">
        <f t="shared" si="166"/>
        <v>8.4841344961187453</v>
      </c>
      <c r="J1280" s="25">
        <f t="shared" si="167"/>
        <v>8.4737845688073321</v>
      </c>
      <c r="K1280" s="44">
        <f t="shared" si="168"/>
        <v>0.16506923271651885</v>
      </c>
      <c r="L1280" s="45">
        <f t="shared" si="169"/>
        <v>0.16303810044125669</v>
      </c>
      <c r="M1280" s="2"/>
    </row>
    <row r="1281" spans="2:13" x14ac:dyDescent="0.25">
      <c r="B1281" s="1">
        <v>40403</v>
      </c>
      <c r="C1281" s="20">
        <v>1414</v>
      </c>
      <c r="D1281" s="3">
        <v>1079.25</v>
      </c>
      <c r="E1281" s="17">
        <f>(D1281-D1280)/D1280</f>
        <v>-4.0235878221868571E-3</v>
      </c>
      <c r="F1281" s="27">
        <f>omega+alpha*E1280^2+beta*F1280</f>
        <v>1.6327189002927171E-4</v>
      </c>
      <c r="G1281" s="26">
        <f>omega2+alpha2*E1280^2+beta2*G1280</f>
        <v>1.6817305442653663E-4</v>
      </c>
      <c r="H1281" s="52">
        <f t="shared" si="165"/>
        <v>2.8931082270613544E-5</v>
      </c>
      <c r="I1281" s="28">
        <f t="shared" si="166"/>
        <v>8.6209384972249357</v>
      </c>
      <c r="J1281" s="25">
        <f t="shared" si="167"/>
        <v>8.5942515478852979</v>
      </c>
      <c r="K1281" s="44">
        <f t="shared" si="168"/>
        <v>9.9155212571790122E-2</v>
      </c>
      <c r="L1281" s="45">
        <f t="shared" si="169"/>
        <v>9.6265474977873841E-2</v>
      </c>
      <c r="M1281" s="2"/>
    </row>
    <row r="1282" spans="2:13" x14ac:dyDescent="0.25">
      <c r="B1282" s="1"/>
      <c r="C1282" s="20"/>
      <c r="D1282" s="33"/>
      <c r="E1282" s="34"/>
      <c r="F1282" s="35"/>
      <c r="G1282" s="35"/>
      <c r="H1282" s="35"/>
      <c r="I1282" s="33"/>
      <c r="J1282" s="33"/>
      <c r="K1282" s="33"/>
      <c r="L1282" s="33"/>
      <c r="M1282" s="2"/>
    </row>
    <row r="1283" spans="2:13" x14ac:dyDescent="0.25">
      <c r="B1283" s="1"/>
      <c r="C1283" s="20"/>
      <c r="D1283" s="33"/>
      <c r="E1283" s="34"/>
      <c r="F1283" s="35"/>
      <c r="G1283" s="35"/>
      <c r="H1283" s="35"/>
      <c r="I1283" s="33"/>
      <c r="J1283" s="33"/>
      <c r="K1283" s="33"/>
      <c r="L1283" s="33"/>
      <c r="M1283" s="2"/>
    </row>
    <row r="1284" spans="2:13" x14ac:dyDescent="0.25">
      <c r="B1284" s="1"/>
      <c r="C1284" s="20"/>
      <c r="D1284" s="33"/>
      <c r="E1284" s="34"/>
      <c r="F1284" s="35"/>
      <c r="G1284" s="35"/>
      <c r="H1284" s="35"/>
      <c r="I1284" s="33"/>
      <c r="J1284" s="33"/>
      <c r="K1284" s="33"/>
      <c r="L1284" s="33"/>
      <c r="M1284" s="2"/>
    </row>
    <row r="1285" spans="2:13" x14ac:dyDescent="0.25">
      <c r="B1285" s="1"/>
      <c r="C1285" s="20"/>
      <c r="D1285" s="33"/>
      <c r="E1285" s="34"/>
      <c r="F1285" s="35"/>
      <c r="G1285" s="35"/>
      <c r="H1285" s="35"/>
      <c r="I1285" s="33"/>
      <c r="J1285" s="33"/>
      <c r="K1285" s="33"/>
      <c r="L1285" s="33"/>
      <c r="M1285" s="2"/>
    </row>
    <row r="1286" spans="2:13" x14ac:dyDescent="0.25">
      <c r="B1286" s="1"/>
      <c r="C1286" s="20"/>
      <c r="D1286" s="33"/>
      <c r="E1286" s="34"/>
      <c r="F1286" s="35"/>
      <c r="G1286" s="35"/>
      <c r="H1286" s="35"/>
      <c r="I1286" s="33"/>
      <c r="J1286" s="33"/>
      <c r="K1286" s="33"/>
      <c r="L1286" s="33"/>
      <c r="M1286" s="2"/>
    </row>
    <row r="1287" spans="2:13" x14ac:dyDescent="0.25">
      <c r="B1287" s="1"/>
      <c r="C1287" s="20"/>
      <c r="D1287" s="33"/>
      <c r="E1287" s="34"/>
      <c r="F1287" s="35"/>
      <c r="G1287" s="35"/>
      <c r="H1287" s="35"/>
      <c r="I1287" s="33"/>
      <c r="J1287" s="33"/>
      <c r="K1287" s="33"/>
      <c r="L1287" s="33"/>
      <c r="M1287" s="2"/>
    </row>
    <row r="1288" spans="2:13" x14ac:dyDescent="0.25">
      <c r="B1288" s="1"/>
      <c r="C1288" s="20"/>
      <c r="D1288" s="33"/>
      <c r="E1288" s="34"/>
      <c r="F1288" s="35"/>
      <c r="G1288" s="35"/>
      <c r="H1288" s="35"/>
      <c r="I1288" s="33"/>
      <c r="J1288" s="33"/>
      <c r="K1288" s="33"/>
      <c r="L1288" s="33"/>
      <c r="M1288" s="2"/>
    </row>
    <row r="1289" spans="2:13" x14ac:dyDescent="0.25">
      <c r="B1289" s="1"/>
      <c r="C1289" s="20"/>
      <c r="D1289" s="33"/>
      <c r="E1289" s="34"/>
      <c r="F1289" s="35"/>
      <c r="G1289" s="35"/>
      <c r="H1289" s="35"/>
      <c r="I1289" s="33"/>
      <c r="J1289" s="33"/>
      <c r="K1289" s="33"/>
      <c r="L1289" s="33"/>
      <c r="M1289" s="2"/>
    </row>
    <row r="1290" spans="2:13" x14ac:dyDescent="0.25">
      <c r="B1290" s="1"/>
      <c r="C1290" s="20"/>
      <c r="D1290" s="33"/>
      <c r="E1290" s="34"/>
      <c r="F1290" s="35"/>
      <c r="G1290" s="35"/>
      <c r="H1290" s="35"/>
      <c r="I1290" s="33"/>
      <c r="J1290" s="33"/>
      <c r="K1290" s="33"/>
      <c r="L1290" s="33"/>
      <c r="M1290" s="2"/>
    </row>
    <row r="1291" spans="2:13" x14ac:dyDescent="0.25">
      <c r="B1291" s="1"/>
      <c r="C1291" s="20"/>
      <c r="D1291" s="33"/>
      <c r="E1291" s="34"/>
      <c r="F1291" s="35"/>
      <c r="G1291" s="35"/>
      <c r="H1291" s="35"/>
      <c r="I1291" s="33"/>
      <c r="J1291" s="33"/>
      <c r="K1291" s="33"/>
      <c r="L1291" s="33"/>
      <c r="M1291" s="2"/>
    </row>
    <row r="1292" spans="2:13" x14ac:dyDescent="0.25">
      <c r="B1292" s="1"/>
      <c r="C1292" s="20"/>
      <c r="D1292" s="33"/>
      <c r="E1292" s="34"/>
      <c r="F1292" s="35"/>
      <c r="G1292" s="35"/>
      <c r="H1292" s="35"/>
      <c r="I1292" s="33"/>
      <c r="J1292" s="33"/>
      <c r="K1292" s="33"/>
      <c r="L1292" s="33"/>
      <c r="M1292" s="2"/>
    </row>
    <row r="1293" spans="2:13" x14ac:dyDescent="0.25">
      <c r="B1293" s="1"/>
      <c r="C1293" s="20"/>
      <c r="D1293" s="33"/>
      <c r="E1293" s="34"/>
      <c r="F1293" s="35"/>
      <c r="G1293" s="35"/>
      <c r="H1293" s="35"/>
      <c r="I1293" s="33"/>
      <c r="J1293" s="33"/>
      <c r="K1293" s="33"/>
      <c r="L1293" s="33"/>
      <c r="M1293" s="2"/>
    </row>
    <row r="1294" spans="2:13" x14ac:dyDescent="0.25">
      <c r="B1294" s="1"/>
      <c r="C1294" s="20"/>
      <c r="D1294" s="33"/>
      <c r="E1294" s="34"/>
      <c r="F1294" s="35"/>
      <c r="G1294" s="35"/>
      <c r="H1294" s="35"/>
      <c r="I1294" s="33"/>
      <c r="J1294" s="33"/>
      <c r="K1294" s="33"/>
      <c r="L1294" s="33"/>
      <c r="M1294" s="2"/>
    </row>
    <row r="1295" spans="2:13" x14ac:dyDescent="0.25">
      <c r="B1295" s="1"/>
      <c r="C1295" s="20"/>
      <c r="D1295" s="33"/>
      <c r="E1295" s="34"/>
      <c r="F1295" s="35"/>
      <c r="G1295" s="35"/>
      <c r="H1295" s="35"/>
      <c r="I1295" s="33"/>
      <c r="J1295" s="33"/>
      <c r="K1295" s="33"/>
      <c r="L1295" s="33"/>
      <c r="M1295" s="2"/>
    </row>
    <row r="1296" spans="2:13" x14ac:dyDescent="0.25">
      <c r="B1296" s="1"/>
      <c r="C1296" s="20"/>
      <c r="D1296" s="33"/>
      <c r="E1296" s="34"/>
      <c r="F1296" s="35"/>
      <c r="G1296" s="35"/>
      <c r="H1296" s="35"/>
      <c r="I1296" s="33"/>
      <c r="J1296" s="33"/>
      <c r="K1296" s="33"/>
      <c r="L1296" s="33"/>
      <c r="M1296" s="2"/>
    </row>
    <row r="1297" spans="2:13" x14ac:dyDescent="0.25">
      <c r="B1297" s="1"/>
      <c r="C1297" s="20"/>
      <c r="D1297" s="33"/>
      <c r="E1297" s="34"/>
      <c r="F1297" s="35"/>
      <c r="G1297" s="35"/>
      <c r="H1297" s="35"/>
      <c r="I1297" s="33"/>
      <c r="J1297" s="33"/>
      <c r="K1297" s="33"/>
      <c r="L1297" s="33"/>
      <c r="M1297" s="2"/>
    </row>
    <row r="1298" spans="2:13" x14ac:dyDescent="0.25">
      <c r="B1298" s="1"/>
      <c r="C1298" s="20"/>
      <c r="D1298" s="33"/>
      <c r="E1298" s="34"/>
      <c r="F1298" s="35"/>
      <c r="G1298" s="35"/>
      <c r="H1298" s="35"/>
      <c r="I1298" s="33"/>
      <c r="J1298" s="33"/>
      <c r="K1298" s="33"/>
      <c r="L1298" s="33"/>
      <c r="M1298" s="2"/>
    </row>
    <row r="1299" spans="2:13" x14ac:dyDescent="0.25">
      <c r="B1299" s="1"/>
      <c r="C1299" s="20"/>
      <c r="D1299" s="33"/>
      <c r="E1299" s="34"/>
      <c r="F1299" s="35"/>
      <c r="G1299" s="35"/>
      <c r="H1299" s="35"/>
      <c r="I1299" s="33"/>
      <c r="J1299" s="33"/>
      <c r="K1299" s="33"/>
      <c r="L1299" s="33"/>
      <c r="M1299" s="2"/>
    </row>
    <row r="1300" spans="2:13" x14ac:dyDescent="0.25">
      <c r="B1300" s="1"/>
      <c r="C1300" s="20"/>
      <c r="D1300" s="33"/>
      <c r="E1300" s="34"/>
      <c r="F1300" s="35"/>
      <c r="G1300" s="35"/>
      <c r="H1300" s="35"/>
      <c r="I1300" s="33"/>
      <c r="J1300" s="33"/>
      <c r="K1300" s="33"/>
      <c r="L1300" s="33"/>
      <c r="M1300" s="2"/>
    </row>
    <row r="1301" spans="2:13" x14ac:dyDescent="0.25">
      <c r="B1301" s="1"/>
      <c r="C1301" s="20"/>
      <c r="D1301" s="33"/>
      <c r="E1301" s="34"/>
      <c r="F1301" s="35"/>
      <c r="G1301" s="35"/>
      <c r="H1301" s="35"/>
      <c r="I1301" s="33"/>
      <c r="J1301" s="33"/>
      <c r="K1301" s="33"/>
      <c r="L1301" s="33"/>
      <c r="M1301" s="2"/>
    </row>
    <row r="1302" spans="2:13" x14ac:dyDescent="0.25">
      <c r="B1302" s="1"/>
      <c r="C1302" s="20"/>
      <c r="D1302" s="33"/>
      <c r="E1302" s="34"/>
      <c r="F1302" s="35"/>
      <c r="G1302" s="35"/>
      <c r="H1302" s="35"/>
      <c r="I1302" s="33"/>
      <c r="J1302" s="33"/>
      <c r="K1302" s="33"/>
      <c r="L1302" s="33"/>
      <c r="M1302" s="2"/>
    </row>
    <row r="1303" spans="2:13" x14ac:dyDescent="0.25">
      <c r="B1303" s="1"/>
      <c r="C1303" s="20"/>
      <c r="D1303" s="33"/>
      <c r="E1303" s="34"/>
      <c r="F1303" s="35"/>
      <c r="G1303" s="35"/>
      <c r="H1303" s="35"/>
      <c r="I1303" s="33"/>
      <c r="J1303" s="33"/>
      <c r="K1303" s="33"/>
      <c r="L1303" s="33"/>
      <c r="M1303" s="2"/>
    </row>
    <row r="1304" spans="2:13" x14ac:dyDescent="0.25">
      <c r="B1304" s="1"/>
      <c r="C1304" s="20"/>
      <c r="D1304" s="33"/>
      <c r="E1304" s="34"/>
      <c r="F1304" s="35"/>
      <c r="G1304" s="35"/>
      <c r="H1304" s="35"/>
      <c r="I1304" s="33"/>
      <c r="J1304" s="33"/>
      <c r="K1304" s="33"/>
      <c r="L1304" s="33"/>
      <c r="M1304" s="2"/>
    </row>
    <row r="1305" spans="2:13" x14ac:dyDescent="0.25">
      <c r="B1305" s="1"/>
      <c r="C1305" s="20"/>
      <c r="D1305" s="33"/>
      <c r="E1305" s="34"/>
      <c r="F1305" s="35"/>
      <c r="G1305" s="35"/>
      <c r="H1305" s="35"/>
      <c r="I1305" s="33"/>
      <c r="J1305" s="33"/>
      <c r="K1305" s="33"/>
      <c r="L1305" s="33"/>
      <c r="M1305" s="2"/>
    </row>
    <row r="1306" spans="2:13" x14ac:dyDescent="0.25">
      <c r="B1306" s="1"/>
      <c r="C1306" s="20"/>
      <c r="D1306" s="33"/>
      <c r="E1306" s="34"/>
      <c r="F1306" s="35"/>
      <c r="G1306" s="35"/>
      <c r="H1306" s="35"/>
      <c r="I1306" s="33"/>
      <c r="J1306" s="33"/>
      <c r="K1306" s="33"/>
      <c r="L1306" s="33"/>
      <c r="M1306" s="2"/>
    </row>
    <row r="1307" spans="2:13" x14ac:dyDescent="0.25">
      <c r="B1307" s="1"/>
      <c r="C1307" s="20"/>
      <c r="D1307" s="33"/>
      <c r="E1307" s="34"/>
      <c r="F1307" s="35"/>
      <c r="G1307" s="35"/>
      <c r="H1307" s="35"/>
      <c r="I1307" s="33"/>
      <c r="J1307" s="33"/>
      <c r="K1307" s="33"/>
      <c r="L1307" s="33"/>
      <c r="M1307" s="2"/>
    </row>
    <row r="1308" spans="2:13" x14ac:dyDescent="0.25">
      <c r="B1308" s="1"/>
      <c r="C1308" s="20"/>
      <c r="D1308" s="33"/>
      <c r="E1308" s="34"/>
      <c r="F1308" s="35"/>
      <c r="G1308" s="35"/>
      <c r="H1308" s="35"/>
      <c r="I1308" s="33"/>
      <c r="J1308" s="33"/>
      <c r="K1308" s="33"/>
      <c r="L1308" s="33"/>
      <c r="M1308" s="2"/>
    </row>
    <row r="1309" spans="2:13" x14ac:dyDescent="0.25">
      <c r="B1309" s="1"/>
      <c r="C1309" s="20"/>
      <c r="D1309" s="33"/>
      <c r="E1309" s="34"/>
      <c r="F1309" s="35"/>
      <c r="G1309" s="35"/>
      <c r="H1309" s="35"/>
      <c r="I1309" s="33"/>
      <c r="J1309" s="33"/>
      <c r="K1309" s="33"/>
      <c r="L1309" s="33"/>
      <c r="M1309" s="2"/>
    </row>
    <row r="1310" spans="2:13" x14ac:dyDescent="0.25">
      <c r="B1310" s="1"/>
      <c r="C1310" s="20"/>
      <c r="D1310" s="33"/>
      <c r="E1310" s="34"/>
      <c r="F1310" s="35"/>
      <c r="G1310" s="35"/>
      <c r="H1310" s="35"/>
      <c r="I1310" s="33"/>
      <c r="J1310" s="33"/>
      <c r="K1310" s="33"/>
      <c r="L1310" s="33"/>
      <c r="M1310" s="2"/>
    </row>
    <row r="1311" spans="2:13" x14ac:dyDescent="0.25">
      <c r="B1311" s="1"/>
      <c r="C1311" s="20"/>
      <c r="D1311" s="33"/>
      <c r="E1311" s="34"/>
      <c r="F1311" s="35"/>
      <c r="G1311" s="35"/>
      <c r="H1311" s="35"/>
      <c r="I1311" s="33"/>
      <c r="J1311" s="33"/>
      <c r="K1311" s="33"/>
      <c r="L1311" s="33"/>
      <c r="M1311" s="2"/>
    </row>
    <row r="1312" spans="2:13" x14ac:dyDescent="0.25">
      <c r="B1312" s="1"/>
      <c r="C1312" s="20"/>
      <c r="D1312" s="33"/>
      <c r="E1312" s="34"/>
      <c r="F1312" s="35"/>
      <c r="G1312" s="35"/>
      <c r="H1312" s="35"/>
      <c r="I1312" s="33"/>
      <c r="J1312" s="33"/>
      <c r="K1312" s="33"/>
      <c r="L1312" s="33"/>
      <c r="M1312" s="2"/>
    </row>
    <row r="1313" spans="2:13" x14ac:dyDescent="0.25">
      <c r="B1313" s="1"/>
      <c r="C1313" s="20"/>
      <c r="D1313" s="33"/>
      <c r="E1313" s="34"/>
      <c r="F1313" s="35"/>
      <c r="G1313" s="35"/>
      <c r="H1313" s="35"/>
      <c r="I1313" s="33"/>
      <c r="J1313" s="33"/>
      <c r="K1313" s="33"/>
      <c r="L1313" s="33"/>
      <c r="M1313" s="2"/>
    </row>
    <row r="1314" spans="2:13" x14ac:dyDescent="0.25">
      <c r="B1314" s="1"/>
      <c r="C1314" s="20"/>
      <c r="D1314" s="33"/>
      <c r="E1314" s="34"/>
      <c r="F1314" s="35"/>
      <c r="G1314" s="35"/>
      <c r="H1314" s="35"/>
      <c r="I1314" s="33"/>
      <c r="J1314" s="33"/>
      <c r="K1314" s="33"/>
      <c r="L1314" s="33"/>
      <c r="M1314" s="2"/>
    </row>
    <row r="1315" spans="2:13" x14ac:dyDescent="0.25">
      <c r="B1315" s="1"/>
      <c r="C1315" s="20"/>
      <c r="D1315" s="33"/>
      <c r="E1315" s="34"/>
      <c r="F1315" s="35"/>
      <c r="G1315" s="35"/>
      <c r="H1315" s="35"/>
      <c r="I1315" s="33"/>
      <c r="J1315" s="33"/>
      <c r="K1315" s="33"/>
      <c r="L1315" s="33"/>
      <c r="M1315" s="2"/>
    </row>
    <row r="1316" spans="2:13" x14ac:dyDescent="0.25">
      <c r="B1316" s="1"/>
      <c r="C1316" s="20"/>
      <c r="D1316" s="33"/>
      <c r="E1316" s="34"/>
      <c r="F1316" s="35"/>
      <c r="G1316" s="35"/>
      <c r="H1316" s="35"/>
      <c r="I1316" s="33"/>
      <c r="J1316" s="33"/>
      <c r="K1316" s="33"/>
      <c r="L1316" s="33"/>
      <c r="M1316" s="2"/>
    </row>
    <row r="1317" spans="2:13" x14ac:dyDescent="0.25">
      <c r="B1317" s="1"/>
      <c r="C1317" s="20"/>
      <c r="D1317" s="33"/>
      <c r="E1317" s="34"/>
      <c r="F1317" s="35"/>
      <c r="G1317" s="35"/>
      <c r="H1317" s="35"/>
      <c r="I1317" s="33"/>
      <c r="J1317" s="33"/>
      <c r="K1317" s="33"/>
      <c r="L1317" s="33"/>
      <c r="M1317" s="2"/>
    </row>
    <row r="1318" spans="2:13" x14ac:dyDescent="0.25">
      <c r="B1318" s="1"/>
      <c r="C1318" s="20"/>
      <c r="D1318" s="33"/>
      <c r="E1318" s="34"/>
      <c r="F1318" s="35"/>
      <c r="G1318" s="35"/>
      <c r="H1318" s="35"/>
      <c r="I1318" s="33"/>
      <c r="J1318" s="33"/>
      <c r="K1318" s="33"/>
      <c r="L1318" s="33"/>
      <c r="M1318" s="2"/>
    </row>
    <row r="1319" spans="2:13" x14ac:dyDescent="0.25">
      <c r="B1319" s="1"/>
      <c r="C1319" s="20"/>
      <c r="D1319" s="33"/>
      <c r="E1319" s="34"/>
      <c r="F1319" s="35"/>
      <c r="G1319" s="35"/>
      <c r="H1319" s="35"/>
      <c r="I1319" s="33"/>
      <c r="J1319" s="33"/>
      <c r="K1319" s="33"/>
      <c r="L1319" s="33"/>
      <c r="M1319" s="2"/>
    </row>
    <row r="1320" spans="2:13" x14ac:dyDescent="0.25">
      <c r="B1320" s="1"/>
      <c r="C1320" s="20"/>
      <c r="D1320" s="33"/>
      <c r="E1320" s="34"/>
      <c r="F1320" s="35"/>
      <c r="G1320" s="35"/>
      <c r="H1320" s="35"/>
      <c r="I1320" s="33"/>
      <c r="J1320" s="33"/>
      <c r="K1320" s="33"/>
      <c r="L1320" s="33"/>
      <c r="M1320" s="2"/>
    </row>
    <row r="1321" spans="2:13" x14ac:dyDescent="0.25">
      <c r="B1321" s="1"/>
      <c r="C1321" s="20"/>
      <c r="D1321" s="33"/>
      <c r="E1321" s="34"/>
      <c r="F1321" s="35"/>
      <c r="G1321" s="35"/>
      <c r="H1321" s="35"/>
      <c r="I1321" s="33"/>
      <c r="J1321" s="33"/>
      <c r="K1321" s="33"/>
      <c r="L1321" s="33"/>
      <c r="M1321" s="2"/>
    </row>
    <row r="1322" spans="2:13" x14ac:dyDescent="0.25">
      <c r="B1322" s="1"/>
      <c r="C1322" s="20"/>
      <c r="D1322" s="33"/>
      <c r="E1322" s="34"/>
      <c r="F1322" s="35"/>
      <c r="G1322" s="35"/>
      <c r="H1322" s="35"/>
      <c r="I1322" s="33"/>
      <c r="J1322" s="33"/>
      <c r="K1322" s="33"/>
      <c r="L1322" s="33"/>
      <c r="M1322" s="2"/>
    </row>
    <row r="1323" spans="2:13" x14ac:dyDescent="0.25">
      <c r="B1323" s="1"/>
      <c r="C1323" s="20"/>
      <c r="D1323" s="33"/>
      <c r="E1323" s="34"/>
      <c r="F1323" s="35"/>
      <c r="G1323" s="35"/>
      <c r="H1323" s="35"/>
      <c r="I1323" s="33"/>
      <c r="J1323" s="33"/>
      <c r="K1323" s="33"/>
      <c r="L1323" s="33"/>
      <c r="M1323" s="2"/>
    </row>
    <row r="1324" spans="2:13" x14ac:dyDescent="0.25">
      <c r="B1324" s="1"/>
      <c r="C1324" s="20"/>
      <c r="D1324" s="33"/>
      <c r="E1324" s="34"/>
      <c r="F1324" s="35"/>
      <c r="G1324" s="35"/>
      <c r="H1324" s="35"/>
      <c r="I1324" s="33"/>
      <c r="J1324" s="33"/>
      <c r="K1324" s="33"/>
      <c r="L1324" s="33"/>
      <c r="M1324" s="2"/>
    </row>
    <row r="1325" spans="2:13" x14ac:dyDescent="0.25">
      <c r="B1325" s="1"/>
      <c r="C1325" s="20"/>
      <c r="D1325" s="33"/>
      <c r="E1325" s="34"/>
      <c r="F1325" s="35"/>
      <c r="G1325" s="35"/>
      <c r="H1325" s="35"/>
      <c r="I1325" s="33"/>
      <c r="J1325" s="33"/>
      <c r="K1325" s="33"/>
      <c r="L1325" s="33"/>
      <c r="M1325" s="2"/>
    </row>
    <row r="1326" spans="2:13" x14ac:dyDescent="0.25">
      <c r="B1326" s="1"/>
      <c r="C1326" s="20"/>
      <c r="D1326" s="33"/>
      <c r="E1326" s="34"/>
      <c r="F1326" s="35"/>
      <c r="G1326" s="35"/>
      <c r="H1326" s="35"/>
      <c r="I1326" s="33"/>
      <c r="J1326" s="33"/>
      <c r="K1326" s="33"/>
      <c r="L1326" s="33"/>
      <c r="M1326" s="2"/>
    </row>
    <row r="1327" spans="2:13" x14ac:dyDescent="0.25">
      <c r="B1327" s="1"/>
      <c r="C1327" s="20"/>
      <c r="D1327" s="33"/>
      <c r="E1327" s="34"/>
      <c r="F1327" s="35"/>
      <c r="G1327" s="35"/>
      <c r="H1327" s="35"/>
      <c r="I1327" s="33"/>
      <c r="J1327" s="33"/>
      <c r="K1327" s="33"/>
      <c r="L1327" s="33"/>
      <c r="M1327" s="2"/>
    </row>
    <row r="1328" spans="2:13" x14ac:dyDescent="0.25">
      <c r="B1328" s="1"/>
      <c r="C1328" s="20"/>
      <c r="D1328" s="33"/>
      <c r="E1328" s="34"/>
      <c r="F1328" s="35"/>
      <c r="G1328" s="35"/>
      <c r="H1328" s="35"/>
      <c r="I1328" s="33"/>
      <c r="J1328" s="33"/>
      <c r="K1328" s="33"/>
      <c r="L1328" s="33"/>
      <c r="M1328" s="2"/>
    </row>
    <row r="1329" spans="2:13" x14ac:dyDescent="0.25">
      <c r="B1329" s="1"/>
      <c r="C1329" s="20"/>
      <c r="D1329" s="33"/>
      <c r="E1329" s="34"/>
      <c r="F1329" s="35"/>
      <c r="G1329" s="35"/>
      <c r="H1329" s="35"/>
      <c r="I1329" s="33"/>
      <c r="J1329" s="33"/>
      <c r="K1329" s="33"/>
      <c r="L1329" s="33"/>
      <c r="M1329" s="2"/>
    </row>
    <row r="1330" spans="2:13" x14ac:dyDescent="0.25">
      <c r="B1330" s="1"/>
      <c r="C1330" s="20"/>
      <c r="D1330" s="33"/>
      <c r="E1330" s="34"/>
      <c r="F1330" s="35"/>
      <c r="G1330" s="35"/>
      <c r="H1330" s="35"/>
      <c r="I1330" s="33"/>
      <c r="J1330" s="33"/>
      <c r="K1330" s="33"/>
      <c r="L1330" s="33"/>
      <c r="M1330" s="2"/>
    </row>
    <row r="1331" spans="2:13" x14ac:dyDescent="0.25">
      <c r="B1331" s="1"/>
      <c r="C1331" s="20"/>
      <c r="D1331" s="33"/>
      <c r="E1331" s="34"/>
      <c r="F1331" s="35"/>
      <c r="G1331" s="35"/>
      <c r="H1331" s="35"/>
      <c r="I1331" s="33"/>
      <c r="J1331" s="33"/>
      <c r="K1331" s="33"/>
      <c r="L1331" s="33"/>
      <c r="M1331" s="2"/>
    </row>
    <row r="1332" spans="2:13" x14ac:dyDescent="0.25">
      <c r="B1332" s="1"/>
      <c r="C1332" s="20"/>
      <c r="D1332" s="33"/>
      <c r="E1332" s="34"/>
      <c r="F1332" s="35"/>
      <c r="G1332" s="35"/>
      <c r="H1332" s="35"/>
      <c r="I1332" s="33"/>
      <c r="J1332" s="33"/>
      <c r="K1332" s="33"/>
      <c r="L1332" s="33"/>
      <c r="M1332" s="2"/>
    </row>
    <row r="1333" spans="2:13" x14ac:dyDescent="0.25">
      <c r="B1333" s="1"/>
      <c r="C1333" s="20"/>
      <c r="D1333" s="33"/>
      <c r="E1333" s="34"/>
      <c r="F1333" s="35"/>
      <c r="G1333" s="35"/>
      <c r="H1333" s="35"/>
      <c r="I1333" s="33"/>
      <c r="J1333" s="33"/>
      <c r="K1333" s="33"/>
      <c r="L1333" s="33"/>
      <c r="M1333" s="2"/>
    </row>
    <row r="1334" spans="2:13" x14ac:dyDescent="0.25">
      <c r="B1334" s="1"/>
      <c r="C1334" s="20"/>
      <c r="D1334" s="33"/>
      <c r="E1334" s="34"/>
      <c r="F1334" s="35"/>
      <c r="G1334" s="35"/>
      <c r="H1334" s="35"/>
      <c r="I1334" s="33"/>
      <c r="J1334" s="33"/>
      <c r="K1334" s="33"/>
      <c r="L1334" s="33"/>
      <c r="M1334" s="2"/>
    </row>
    <row r="1335" spans="2:13" x14ac:dyDescent="0.25">
      <c r="B1335" s="1"/>
      <c r="C1335" s="20"/>
      <c r="D1335" s="33"/>
      <c r="E1335" s="34"/>
      <c r="F1335" s="35"/>
      <c r="G1335" s="35"/>
      <c r="H1335" s="35"/>
      <c r="I1335" s="33"/>
      <c r="J1335" s="33"/>
      <c r="K1335" s="33"/>
      <c r="L1335" s="33"/>
      <c r="M1335" s="2"/>
    </row>
    <row r="1336" spans="2:13" x14ac:dyDescent="0.25">
      <c r="B1336" s="1"/>
      <c r="C1336" s="20"/>
      <c r="D1336" s="33"/>
      <c r="E1336" s="34"/>
      <c r="F1336" s="35"/>
      <c r="G1336" s="35"/>
      <c r="H1336" s="35"/>
      <c r="I1336" s="33"/>
      <c r="J1336" s="33"/>
      <c r="K1336" s="33"/>
      <c r="L1336" s="33"/>
      <c r="M1336" s="2"/>
    </row>
    <row r="1337" spans="2:13" x14ac:dyDescent="0.25">
      <c r="B1337" s="1"/>
      <c r="C1337" s="20"/>
      <c r="D1337" s="33"/>
      <c r="E1337" s="34"/>
      <c r="F1337" s="35"/>
      <c r="G1337" s="35"/>
      <c r="H1337" s="35"/>
      <c r="I1337" s="33"/>
      <c r="J1337" s="33"/>
      <c r="K1337" s="33"/>
      <c r="L1337" s="33"/>
      <c r="M1337" s="2"/>
    </row>
    <row r="1338" spans="2:13" x14ac:dyDescent="0.25">
      <c r="B1338" s="1"/>
      <c r="C1338" s="20"/>
      <c r="D1338" s="33"/>
      <c r="E1338" s="34"/>
      <c r="F1338" s="35"/>
      <c r="G1338" s="35"/>
      <c r="H1338" s="35"/>
      <c r="I1338" s="33"/>
      <c r="J1338" s="33"/>
      <c r="K1338" s="33"/>
      <c r="L1338" s="33"/>
      <c r="M1338" s="2"/>
    </row>
    <row r="1339" spans="2:13" x14ac:dyDescent="0.25">
      <c r="B1339" s="1"/>
      <c r="C1339" s="20"/>
      <c r="D1339" s="33"/>
      <c r="E1339" s="34"/>
      <c r="F1339" s="35"/>
      <c r="G1339" s="35"/>
      <c r="H1339" s="35"/>
      <c r="I1339" s="33"/>
      <c r="J1339" s="33"/>
      <c r="K1339" s="33"/>
      <c r="L1339" s="33"/>
      <c r="M1339" s="2"/>
    </row>
    <row r="1340" spans="2:13" x14ac:dyDescent="0.25">
      <c r="B1340" s="1"/>
      <c r="C1340" s="20"/>
      <c r="D1340" s="33"/>
      <c r="E1340" s="34"/>
      <c r="F1340" s="35"/>
      <c r="G1340" s="35"/>
      <c r="H1340" s="35"/>
      <c r="I1340" s="33"/>
      <c r="J1340" s="33"/>
      <c r="K1340" s="33"/>
      <c r="L1340" s="33"/>
      <c r="M1340" s="2"/>
    </row>
    <row r="1341" spans="2:13" x14ac:dyDescent="0.25">
      <c r="B1341" s="1"/>
      <c r="C1341" s="20"/>
      <c r="D1341" s="33"/>
      <c r="E1341" s="34"/>
      <c r="F1341" s="35"/>
      <c r="G1341" s="35"/>
      <c r="H1341" s="35"/>
      <c r="I1341" s="33"/>
      <c r="J1341" s="33"/>
      <c r="K1341" s="33"/>
      <c r="L1341" s="33"/>
      <c r="M1341" s="2"/>
    </row>
    <row r="1342" spans="2:13" x14ac:dyDescent="0.25">
      <c r="B1342" s="1"/>
      <c r="C1342" s="20"/>
      <c r="D1342" s="33"/>
      <c r="E1342" s="34"/>
      <c r="F1342" s="35"/>
      <c r="G1342" s="35"/>
      <c r="H1342" s="35"/>
      <c r="I1342" s="33"/>
      <c r="J1342" s="33"/>
      <c r="K1342" s="33"/>
      <c r="L1342" s="33"/>
      <c r="M1342" s="2"/>
    </row>
    <row r="1343" spans="2:13" x14ac:dyDescent="0.25">
      <c r="B1343" s="1"/>
      <c r="C1343" s="20"/>
      <c r="D1343" s="33"/>
      <c r="E1343" s="34"/>
      <c r="F1343" s="35"/>
      <c r="G1343" s="35"/>
      <c r="H1343" s="35"/>
      <c r="I1343" s="33"/>
      <c r="J1343" s="33"/>
      <c r="K1343" s="33"/>
      <c r="L1343" s="33"/>
      <c r="M1343" s="2"/>
    </row>
    <row r="1344" spans="2:13" x14ac:dyDescent="0.25">
      <c r="B1344" s="1"/>
      <c r="C1344" s="20"/>
      <c r="D1344" s="33"/>
      <c r="E1344" s="34"/>
      <c r="F1344" s="35"/>
      <c r="G1344" s="35"/>
      <c r="H1344" s="35"/>
      <c r="I1344" s="33"/>
      <c r="J1344" s="33"/>
      <c r="K1344" s="33"/>
      <c r="L1344" s="33"/>
      <c r="M1344" s="2"/>
    </row>
    <row r="1345" spans="2:13" x14ac:dyDescent="0.25">
      <c r="B1345" s="1"/>
      <c r="C1345" s="20"/>
      <c r="D1345" s="33"/>
      <c r="E1345" s="34"/>
      <c r="F1345" s="35"/>
      <c r="G1345" s="35"/>
      <c r="H1345" s="35"/>
      <c r="I1345" s="33"/>
      <c r="J1345" s="33"/>
      <c r="K1345" s="33"/>
      <c r="L1345" s="33"/>
      <c r="M1345" s="2"/>
    </row>
    <row r="1346" spans="2:13" x14ac:dyDescent="0.25">
      <c r="B1346" s="1"/>
      <c r="C1346" s="20"/>
      <c r="D1346" s="33"/>
      <c r="E1346" s="34"/>
      <c r="F1346" s="35"/>
      <c r="G1346" s="35"/>
      <c r="H1346" s="35"/>
      <c r="I1346" s="33"/>
      <c r="J1346" s="33"/>
      <c r="K1346" s="33"/>
      <c r="L1346" s="33"/>
      <c r="M1346" s="2"/>
    </row>
    <row r="1347" spans="2:13" x14ac:dyDescent="0.25">
      <c r="B1347" s="1"/>
      <c r="C1347" s="20"/>
      <c r="D1347" s="33"/>
      <c r="E1347" s="34"/>
      <c r="F1347" s="35"/>
      <c r="G1347" s="35"/>
      <c r="H1347" s="35"/>
      <c r="I1347" s="33"/>
      <c r="J1347" s="33"/>
      <c r="K1347" s="33"/>
      <c r="L1347" s="33"/>
      <c r="M1347" s="2"/>
    </row>
    <row r="1348" spans="2:13" x14ac:dyDescent="0.25">
      <c r="B1348" s="1"/>
      <c r="C1348" s="20"/>
      <c r="D1348" s="33"/>
      <c r="E1348" s="34"/>
      <c r="F1348" s="35"/>
      <c r="G1348" s="35"/>
      <c r="H1348" s="35"/>
      <c r="I1348" s="33"/>
      <c r="J1348" s="33"/>
      <c r="K1348" s="33"/>
      <c r="L1348" s="33"/>
      <c r="M1348" s="2"/>
    </row>
    <row r="1349" spans="2:13" x14ac:dyDescent="0.25">
      <c r="B1349" s="1"/>
      <c r="C1349" s="20"/>
      <c r="D1349" s="33"/>
      <c r="E1349" s="34"/>
      <c r="F1349" s="35"/>
      <c r="G1349" s="35"/>
      <c r="H1349" s="35"/>
      <c r="I1349" s="33"/>
      <c r="J1349" s="33"/>
      <c r="K1349" s="33"/>
      <c r="L1349" s="33"/>
      <c r="M1349" s="2"/>
    </row>
    <row r="1350" spans="2:13" x14ac:dyDescent="0.25">
      <c r="B1350" s="1"/>
      <c r="C1350" s="20"/>
      <c r="D1350" s="33"/>
      <c r="E1350" s="34"/>
      <c r="F1350" s="35"/>
      <c r="G1350" s="35"/>
      <c r="H1350" s="35"/>
      <c r="I1350" s="33"/>
      <c r="J1350" s="33"/>
      <c r="K1350" s="33"/>
      <c r="L1350" s="33"/>
      <c r="M1350" s="2"/>
    </row>
    <row r="1351" spans="2:13" x14ac:dyDescent="0.25">
      <c r="B1351" s="1"/>
      <c r="C1351" s="20"/>
      <c r="D1351" s="33"/>
      <c r="E1351" s="34"/>
      <c r="F1351" s="35"/>
      <c r="G1351" s="35"/>
      <c r="H1351" s="35"/>
      <c r="I1351" s="33"/>
      <c r="J1351" s="33"/>
      <c r="K1351" s="33"/>
      <c r="L1351" s="33"/>
      <c r="M1351" s="2"/>
    </row>
    <row r="1352" spans="2:13" x14ac:dyDescent="0.25">
      <c r="B1352" s="1"/>
      <c r="C1352" s="20"/>
      <c r="D1352" s="33"/>
      <c r="E1352" s="34"/>
      <c r="F1352" s="35"/>
      <c r="G1352" s="35"/>
      <c r="H1352" s="35"/>
      <c r="I1352" s="33"/>
      <c r="J1352" s="33"/>
      <c r="K1352" s="33"/>
      <c r="L1352" s="33"/>
      <c r="M1352" s="2"/>
    </row>
    <row r="1353" spans="2:13" x14ac:dyDescent="0.25">
      <c r="B1353" s="1"/>
      <c r="C1353" s="20"/>
      <c r="D1353" s="33"/>
      <c r="E1353" s="34"/>
      <c r="F1353" s="35"/>
      <c r="G1353" s="35"/>
      <c r="H1353" s="35"/>
      <c r="I1353" s="33"/>
      <c r="J1353" s="33"/>
      <c r="K1353" s="33"/>
      <c r="L1353" s="33"/>
      <c r="M1353" s="2"/>
    </row>
    <row r="1354" spans="2:13" x14ac:dyDescent="0.25">
      <c r="B1354" s="1"/>
      <c r="C1354" s="20"/>
      <c r="D1354" s="33"/>
      <c r="E1354" s="34"/>
      <c r="F1354" s="35"/>
      <c r="G1354" s="35"/>
      <c r="H1354" s="35"/>
      <c r="I1354" s="33"/>
      <c r="J1354" s="33"/>
      <c r="K1354" s="33"/>
      <c r="L1354" s="33"/>
      <c r="M1354" s="2"/>
    </row>
    <row r="1355" spans="2:13" x14ac:dyDescent="0.25">
      <c r="B1355" s="1"/>
      <c r="C1355" s="20"/>
      <c r="D1355" s="33"/>
      <c r="E1355" s="34"/>
      <c r="F1355" s="35"/>
      <c r="G1355" s="35"/>
      <c r="H1355" s="35"/>
      <c r="I1355" s="33"/>
      <c r="J1355" s="33"/>
      <c r="K1355" s="33"/>
      <c r="L1355" s="33"/>
      <c r="M1355" s="2"/>
    </row>
    <row r="1356" spans="2:13" x14ac:dyDescent="0.25">
      <c r="B1356" s="1"/>
      <c r="C1356" s="20"/>
      <c r="D1356" s="33"/>
      <c r="E1356" s="34"/>
      <c r="F1356" s="35"/>
      <c r="G1356" s="35"/>
      <c r="H1356" s="35"/>
      <c r="I1356" s="33"/>
      <c r="J1356" s="33"/>
      <c r="K1356" s="33"/>
      <c r="L1356" s="33"/>
      <c r="M1356" s="2"/>
    </row>
    <row r="1357" spans="2:13" x14ac:dyDescent="0.25">
      <c r="B1357" s="1"/>
      <c r="C1357" s="20"/>
      <c r="D1357" s="33"/>
      <c r="E1357" s="34"/>
      <c r="F1357" s="35"/>
      <c r="G1357" s="35"/>
      <c r="H1357" s="35"/>
      <c r="I1357" s="33"/>
      <c r="J1357" s="33"/>
      <c r="K1357" s="33"/>
      <c r="L1357" s="33"/>
      <c r="M1357" s="2"/>
    </row>
    <row r="1358" spans="2:13" x14ac:dyDescent="0.25">
      <c r="B1358" s="1"/>
      <c r="C1358" s="20"/>
      <c r="D1358" s="33"/>
      <c r="E1358" s="34"/>
      <c r="F1358" s="35"/>
      <c r="G1358" s="35"/>
      <c r="H1358" s="35"/>
      <c r="I1358" s="33"/>
      <c r="J1358" s="33"/>
      <c r="K1358" s="33"/>
      <c r="L1358" s="33"/>
      <c r="M1358" s="2"/>
    </row>
    <row r="1359" spans="2:13" x14ac:dyDescent="0.25">
      <c r="B1359" s="1"/>
      <c r="C1359" s="20"/>
      <c r="D1359" s="33"/>
      <c r="E1359" s="34"/>
      <c r="F1359" s="35"/>
      <c r="G1359" s="35"/>
      <c r="H1359" s="35"/>
      <c r="I1359" s="33"/>
      <c r="J1359" s="33"/>
      <c r="K1359" s="33"/>
      <c r="L1359" s="33"/>
      <c r="M1359" s="2"/>
    </row>
    <row r="1360" spans="2:13" x14ac:dyDescent="0.25">
      <c r="B1360" s="1"/>
      <c r="C1360" s="20"/>
      <c r="D1360" s="33"/>
      <c r="E1360" s="34"/>
      <c r="F1360" s="35"/>
      <c r="G1360" s="35"/>
      <c r="H1360" s="35"/>
      <c r="I1360" s="33"/>
      <c r="J1360" s="33"/>
      <c r="K1360" s="33"/>
      <c r="L1360" s="33"/>
      <c r="M1360" s="2"/>
    </row>
    <row r="1361" spans="2:13" x14ac:dyDescent="0.25">
      <c r="B1361" s="1"/>
      <c r="C1361" s="20"/>
      <c r="D1361" s="33"/>
      <c r="E1361" s="34"/>
      <c r="F1361" s="35"/>
      <c r="G1361" s="35"/>
      <c r="H1361" s="35"/>
      <c r="I1361" s="33"/>
      <c r="J1361" s="33"/>
      <c r="K1361" s="33"/>
      <c r="L1361" s="33"/>
      <c r="M1361" s="2"/>
    </row>
    <row r="1362" spans="2:13" x14ac:dyDescent="0.25">
      <c r="B1362" s="1"/>
      <c r="C1362" s="20"/>
      <c r="D1362" s="33"/>
      <c r="E1362" s="34"/>
      <c r="F1362" s="35"/>
      <c r="G1362" s="35"/>
      <c r="H1362" s="35"/>
      <c r="I1362" s="33"/>
      <c r="J1362" s="33"/>
      <c r="K1362" s="33"/>
      <c r="L1362" s="33"/>
      <c r="M1362" s="2"/>
    </row>
    <row r="1363" spans="2:13" x14ac:dyDescent="0.25">
      <c r="B1363" s="1"/>
      <c r="C1363" s="20"/>
      <c r="D1363" s="33"/>
      <c r="E1363" s="34"/>
      <c r="F1363" s="35"/>
      <c r="G1363" s="35"/>
      <c r="H1363" s="35"/>
      <c r="I1363" s="33"/>
      <c r="J1363" s="33"/>
      <c r="K1363" s="33"/>
      <c r="L1363" s="33"/>
      <c r="M1363" s="2"/>
    </row>
    <row r="1364" spans="2:13" x14ac:dyDescent="0.25">
      <c r="B1364" s="1"/>
      <c r="C1364" s="20"/>
      <c r="D1364" s="33"/>
      <c r="E1364" s="34"/>
      <c r="F1364" s="35"/>
      <c r="G1364" s="35"/>
      <c r="H1364" s="35"/>
      <c r="I1364" s="33"/>
      <c r="J1364" s="33"/>
      <c r="K1364" s="33"/>
      <c r="L1364" s="33"/>
      <c r="M1364" s="2"/>
    </row>
    <row r="1365" spans="2:13" x14ac:dyDescent="0.25">
      <c r="B1365" s="1"/>
      <c r="C1365" s="20"/>
      <c r="D1365" s="33"/>
      <c r="E1365" s="34"/>
      <c r="F1365" s="35"/>
      <c r="G1365" s="35"/>
      <c r="H1365" s="35"/>
      <c r="I1365" s="33"/>
      <c r="J1365" s="33"/>
      <c r="K1365" s="33"/>
      <c r="L1365" s="33"/>
      <c r="M1365" s="2"/>
    </row>
    <row r="1366" spans="2:13" x14ac:dyDescent="0.25">
      <c r="B1366" s="1"/>
      <c r="C1366" s="20"/>
      <c r="D1366" s="33"/>
      <c r="E1366" s="34"/>
      <c r="F1366" s="35"/>
      <c r="G1366" s="35"/>
      <c r="H1366" s="35"/>
      <c r="I1366" s="33"/>
      <c r="J1366" s="33"/>
      <c r="K1366" s="33"/>
      <c r="L1366" s="33"/>
      <c r="M1366" s="2"/>
    </row>
    <row r="1367" spans="2:13" x14ac:dyDescent="0.25">
      <c r="B1367" s="1"/>
      <c r="C1367" s="20"/>
      <c r="D1367" s="33"/>
      <c r="E1367" s="34"/>
      <c r="F1367" s="35"/>
      <c r="G1367" s="35"/>
      <c r="H1367" s="35"/>
      <c r="I1367" s="33"/>
      <c r="J1367" s="33"/>
      <c r="K1367" s="33"/>
      <c r="L1367" s="33"/>
      <c r="M1367" s="2"/>
    </row>
    <row r="1368" spans="2:13" x14ac:dyDescent="0.25">
      <c r="B1368" s="1"/>
      <c r="C1368" s="20"/>
      <c r="D1368" s="33"/>
      <c r="E1368" s="34"/>
      <c r="F1368" s="35"/>
      <c r="G1368" s="35"/>
      <c r="H1368" s="35"/>
      <c r="I1368" s="33"/>
      <c r="J1368" s="33"/>
      <c r="K1368" s="33"/>
      <c r="L1368" s="33"/>
      <c r="M1368" s="2"/>
    </row>
    <row r="1369" spans="2:13" x14ac:dyDescent="0.25">
      <c r="B1369" s="1"/>
      <c r="C1369" s="20"/>
      <c r="D1369" s="33"/>
      <c r="E1369" s="34"/>
      <c r="F1369" s="35"/>
      <c r="G1369" s="35"/>
      <c r="H1369" s="35"/>
      <c r="I1369" s="33"/>
      <c r="J1369" s="33"/>
      <c r="K1369" s="33"/>
      <c r="L1369" s="33"/>
      <c r="M1369" s="2"/>
    </row>
    <row r="1370" spans="2:13" x14ac:dyDescent="0.25">
      <c r="B1370" s="1"/>
      <c r="C1370" s="20"/>
      <c r="D1370" s="33"/>
      <c r="E1370" s="34"/>
      <c r="F1370" s="35"/>
      <c r="G1370" s="35"/>
      <c r="H1370" s="35"/>
      <c r="I1370" s="33"/>
      <c r="J1370" s="33"/>
      <c r="K1370" s="33"/>
      <c r="L1370" s="33"/>
      <c r="M1370" s="2"/>
    </row>
    <row r="1371" spans="2:13" x14ac:dyDescent="0.25">
      <c r="B1371" s="1"/>
      <c r="C1371" s="20"/>
      <c r="D1371" s="33"/>
      <c r="E1371" s="34"/>
      <c r="F1371" s="35"/>
      <c r="G1371" s="35"/>
      <c r="H1371" s="35"/>
      <c r="I1371" s="33"/>
      <c r="J1371" s="33"/>
      <c r="K1371" s="33"/>
      <c r="L1371" s="33"/>
      <c r="M1371" s="2"/>
    </row>
    <row r="1372" spans="2:13" x14ac:dyDescent="0.25">
      <c r="B1372" s="1"/>
      <c r="C1372" s="20"/>
      <c r="D1372" s="33"/>
      <c r="E1372" s="34"/>
      <c r="F1372" s="35"/>
      <c r="G1372" s="35"/>
      <c r="H1372" s="35"/>
      <c r="I1372" s="33"/>
      <c r="J1372" s="33"/>
      <c r="K1372" s="33"/>
      <c r="L1372" s="33"/>
      <c r="M1372" s="2"/>
    </row>
    <row r="1373" spans="2:13" x14ac:dyDescent="0.25">
      <c r="B1373" s="1"/>
      <c r="C1373" s="20"/>
      <c r="D1373" s="33"/>
      <c r="E1373" s="34"/>
      <c r="F1373" s="35"/>
      <c r="G1373" s="35"/>
      <c r="H1373" s="35"/>
      <c r="I1373" s="33"/>
      <c r="J1373" s="33"/>
      <c r="K1373" s="33"/>
      <c r="L1373" s="33"/>
      <c r="M1373" s="2"/>
    </row>
    <row r="1374" spans="2:13" x14ac:dyDescent="0.25">
      <c r="B1374" s="1"/>
      <c r="C1374" s="20"/>
      <c r="D1374" s="33"/>
      <c r="E1374" s="34"/>
      <c r="F1374" s="35"/>
      <c r="G1374" s="35"/>
      <c r="H1374" s="35"/>
      <c r="I1374" s="33"/>
      <c r="J1374" s="33"/>
      <c r="K1374" s="33"/>
      <c r="L1374" s="33"/>
      <c r="M1374" s="2"/>
    </row>
    <row r="1375" spans="2:13" x14ac:dyDescent="0.25">
      <c r="B1375" s="1"/>
      <c r="C1375" s="20"/>
      <c r="D1375" s="33"/>
      <c r="E1375" s="34"/>
      <c r="F1375" s="35"/>
      <c r="G1375" s="35"/>
      <c r="H1375" s="35"/>
      <c r="I1375" s="33"/>
      <c r="J1375" s="33"/>
      <c r="K1375" s="33"/>
      <c r="L1375" s="33"/>
      <c r="M1375" s="2"/>
    </row>
    <row r="1376" spans="2:13" x14ac:dyDescent="0.25">
      <c r="B1376" s="1"/>
      <c r="C1376" s="20"/>
      <c r="D1376" s="33"/>
      <c r="E1376" s="34"/>
      <c r="F1376" s="35"/>
      <c r="G1376" s="35"/>
      <c r="H1376" s="35"/>
      <c r="I1376" s="33"/>
      <c r="J1376" s="33"/>
      <c r="K1376" s="33"/>
      <c r="L1376" s="33"/>
      <c r="M1376" s="2"/>
    </row>
    <row r="1377" spans="2:13" x14ac:dyDescent="0.25">
      <c r="B1377" s="1"/>
      <c r="C1377" s="20"/>
      <c r="D1377" s="33"/>
      <c r="E1377" s="34"/>
      <c r="F1377" s="35"/>
      <c r="G1377" s="35"/>
      <c r="H1377" s="35"/>
      <c r="I1377" s="33"/>
      <c r="J1377" s="33"/>
      <c r="K1377" s="33"/>
      <c r="L1377" s="33"/>
      <c r="M1377" s="2"/>
    </row>
    <row r="1378" spans="2:13" x14ac:dyDescent="0.25">
      <c r="B1378" s="1"/>
      <c r="C1378" s="20"/>
      <c r="D1378" s="33"/>
      <c r="E1378" s="34"/>
      <c r="F1378" s="35"/>
      <c r="G1378" s="35"/>
      <c r="H1378" s="35"/>
      <c r="I1378" s="33"/>
      <c r="J1378" s="33"/>
      <c r="K1378" s="33"/>
      <c r="L1378" s="33"/>
      <c r="M1378" s="2"/>
    </row>
    <row r="1379" spans="2:13" x14ac:dyDescent="0.25">
      <c r="B1379" s="1"/>
      <c r="C1379" s="20"/>
      <c r="D1379" s="33"/>
      <c r="E1379" s="34"/>
      <c r="F1379" s="35"/>
      <c r="G1379" s="35"/>
      <c r="H1379" s="35"/>
      <c r="I1379" s="33"/>
      <c r="J1379" s="33"/>
      <c r="K1379" s="33"/>
      <c r="L1379" s="33"/>
      <c r="M1379" s="2"/>
    </row>
    <row r="1380" spans="2:13" x14ac:dyDescent="0.25">
      <c r="B1380" s="1"/>
      <c r="C1380" s="20"/>
      <c r="D1380" s="33"/>
      <c r="E1380" s="34"/>
      <c r="F1380" s="35"/>
      <c r="G1380" s="35"/>
      <c r="H1380" s="35"/>
      <c r="I1380" s="33"/>
      <c r="J1380" s="33"/>
      <c r="K1380" s="33"/>
      <c r="L1380" s="33"/>
      <c r="M1380" s="2"/>
    </row>
    <row r="1381" spans="2:13" x14ac:dyDescent="0.25">
      <c r="B1381" s="1"/>
      <c r="C1381" s="20"/>
      <c r="D1381" s="33"/>
      <c r="E1381" s="34"/>
      <c r="F1381" s="35"/>
      <c r="G1381" s="35"/>
      <c r="H1381" s="35"/>
      <c r="I1381" s="33"/>
      <c r="J1381" s="33"/>
      <c r="K1381" s="33"/>
      <c r="L1381" s="33"/>
      <c r="M1381" s="2"/>
    </row>
    <row r="1382" spans="2:13" x14ac:dyDescent="0.25">
      <c r="B1382" s="1"/>
      <c r="C1382" s="20"/>
      <c r="D1382" s="33"/>
      <c r="E1382" s="34"/>
      <c r="F1382" s="35"/>
      <c r="G1382" s="35"/>
      <c r="H1382" s="35"/>
      <c r="I1382" s="33"/>
      <c r="J1382" s="33"/>
      <c r="K1382" s="33"/>
      <c r="L1382" s="33"/>
      <c r="M1382" s="2"/>
    </row>
    <row r="1383" spans="2:13" x14ac:dyDescent="0.25">
      <c r="B1383" s="1"/>
      <c r="C1383" s="20"/>
      <c r="D1383" s="33"/>
      <c r="E1383" s="34"/>
      <c r="F1383" s="35"/>
      <c r="G1383" s="35"/>
      <c r="H1383" s="35"/>
      <c r="I1383" s="33"/>
      <c r="J1383" s="33"/>
      <c r="K1383" s="33"/>
      <c r="L1383" s="33"/>
      <c r="M1383" s="2"/>
    </row>
    <row r="1384" spans="2:13" x14ac:dyDescent="0.25">
      <c r="B1384" s="1"/>
      <c r="C1384" s="20"/>
      <c r="D1384" s="33"/>
      <c r="E1384" s="34"/>
      <c r="F1384" s="35"/>
      <c r="G1384" s="35"/>
      <c r="H1384" s="35"/>
      <c r="I1384" s="33"/>
      <c r="J1384" s="33"/>
      <c r="K1384" s="33"/>
      <c r="L1384" s="33"/>
      <c r="M1384" s="2"/>
    </row>
    <row r="1385" spans="2:13" x14ac:dyDescent="0.25">
      <c r="B1385" s="1"/>
      <c r="C1385" s="20"/>
      <c r="D1385" s="33"/>
      <c r="E1385" s="34"/>
      <c r="F1385" s="35"/>
      <c r="G1385" s="35"/>
      <c r="H1385" s="35"/>
      <c r="I1385" s="33"/>
      <c r="J1385" s="33"/>
      <c r="K1385" s="33"/>
      <c r="L1385" s="33"/>
      <c r="M1385" s="2"/>
    </row>
    <row r="1386" spans="2:13" x14ac:dyDescent="0.25">
      <c r="B1386" s="1"/>
      <c r="C1386" s="20"/>
      <c r="D1386" s="33"/>
      <c r="E1386" s="34"/>
      <c r="F1386" s="35"/>
      <c r="G1386" s="35"/>
      <c r="H1386" s="35"/>
      <c r="I1386" s="33"/>
      <c r="J1386" s="33"/>
      <c r="K1386" s="33"/>
      <c r="L1386" s="33"/>
      <c r="M1386" s="2"/>
    </row>
    <row r="1387" spans="2:13" x14ac:dyDescent="0.25">
      <c r="B1387" s="1"/>
      <c r="C1387" s="20"/>
      <c r="D1387" s="33"/>
      <c r="E1387" s="34"/>
      <c r="F1387" s="35"/>
      <c r="G1387" s="35"/>
      <c r="H1387" s="35"/>
      <c r="I1387" s="33"/>
      <c r="J1387" s="33"/>
      <c r="K1387" s="33"/>
      <c r="L1387" s="33"/>
      <c r="M1387" s="2"/>
    </row>
    <row r="1388" spans="2:13" x14ac:dyDescent="0.25">
      <c r="B1388" s="1"/>
      <c r="C1388" s="20"/>
      <c r="D1388" s="33"/>
      <c r="E1388" s="34"/>
      <c r="F1388" s="35"/>
      <c r="G1388" s="35"/>
      <c r="H1388" s="35"/>
      <c r="I1388" s="33"/>
      <c r="J1388" s="33"/>
      <c r="K1388" s="33"/>
      <c r="L1388" s="33"/>
      <c r="M1388" s="2"/>
    </row>
    <row r="1389" spans="2:13" x14ac:dyDescent="0.25">
      <c r="B1389" s="1"/>
      <c r="C1389" s="20"/>
      <c r="D1389" s="33"/>
      <c r="E1389" s="34"/>
      <c r="F1389" s="35"/>
      <c r="G1389" s="35"/>
      <c r="H1389" s="35"/>
      <c r="I1389" s="33"/>
      <c r="J1389" s="33"/>
      <c r="K1389" s="33"/>
      <c r="L1389" s="33"/>
      <c r="M1389" s="2"/>
    </row>
    <row r="1390" spans="2:13" x14ac:dyDescent="0.25">
      <c r="B1390" s="1"/>
      <c r="C1390" s="20"/>
      <c r="D1390" s="33"/>
      <c r="E1390" s="34"/>
      <c r="F1390" s="35"/>
      <c r="G1390" s="35"/>
      <c r="H1390" s="35"/>
      <c r="I1390" s="33"/>
      <c r="J1390" s="33"/>
      <c r="K1390" s="33"/>
      <c r="L1390" s="33"/>
      <c r="M1390" s="2"/>
    </row>
    <row r="1391" spans="2:13" x14ac:dyDescent="0.25">
      <c r="B1391" s="1"/>
      <c r="C1391" s="20"/>
      <c r="D1391" s="33"/>
      <c r="E1391" s="34"/>
      <c r="F1391" s="35"/>
      <c r="G1391" s="35"/>
      <c r="H1391" s="35"/>
      <c r="I1391" s="33"/>
      <c r="J1391" s="33"/>
      <c r="K1391" s="33"/>
      <c r="L1391" s="33"/>
      <c r="M1391" s="2"/>
    </row>
    <row r="1392" spans="2:13" x14ac:dyDescent="0.25">
      <c r="B1392" s="1"/>
      <c r="C1392" s="20"/>
      <c r="D1392" s="33"/>
      <c r="E1392" s="34"/>
      <c r="F1392" s="35"/>
      <c r="G1392" s="35"/>
      <c r="H1392" s="35"/>
      <c r="I1392" s="33"/>
      <c r="J1392" s="33"/>
      <c r="K1392" s="33"/>
      <c r="L1392" s="33"/>
      <c r="M1392" s="2"/>
    </row>
    <row r="1393" spans="2:13" x14ac:dyDescent="0.25">
      <c r="B1393" s="1"/>
      <c r="C1393" s="20"/>
      <c r="D1393" s="33"/>
      <c r="E1393" s="34"/>
      <c r="F1393" s="35"/>
      <c r="G1393" s="35"/>
      <c r="H1393" s="35"/>
      <c r="I1393" s="33"/>
      <c r="J1393" s="33"/>
      <c r="K1393" s="33"/>
      <c r="L1393" s="33"/>
      <c r="M1393" s="2"/>
    </row>
    <row r="1394" spans="2:13" x14ac:dyDescent="0.25">
      <c r="B1394" s="1"/>
      <c r="C1394" s="20"/>
      <c r="D1394" s="33"/>
      <c r="E1394" s="34"/>
      <c r="F1394" s="35"/>
      <c r="G1394" s="35"/>
      <c r="H1394" s="35"/>
      <c r="I1394" s="33"/>
      <c r="J1394" s="33"/>
      <c r="K1394" s="33"/>
      <c r="L1394" s="33"/>
      <c r="M1394" s="2"/>
    </row>
    <row r="1395" spans="2:13" x14ac:dyDescent="0.25">
      <c r="B1395" s="1"/>
      <c r="C1395" s="20"/>
      <c r="D1395" s="33"/>
      <c r="E1395" s="34"/>
      <c r="F1395" s="35"/>
      <c r="G1395" s="35"/>
      <c r="H1395" s="35"/>
      <c r="I1395" s="33"/>
      <c r="J1395" s="33"/>
      <c r="K1395" s="33"/>
      <c r="L1395" s="33"/>
      <c r="M1395" s="2"/>
    </row>
    <row r="1396" spans="2:13" x14ac:dyDescent="0.25">
      <c r="B1396" s="1"/>
      <c r="C1396" s="20"/>
      <c r="D1396" s="33"/>
      <c r="E1396" s="34"/>
      <c r="F1396" s="35"/>
      <c r="G1396" s="35"/>
      <c r="H1396" s="35"/>
      <c r="I1396" s="33"/>
      <c r="J1396" s="33"/>
      <c r="K1396" s="33"/>
      <c r="L1396" s="33"/>
      <c r="M1396" s="2"/>
    </row>
    <row r="1397" spans="2:13" x14ac:dyDescent="0.25">
      <c r="B1397" s="1"/>
      <c r="C1397" s="20"/>
      <c r="D1397" s="33"/>
      <c r="E1397" s="34"/>
      <c r="F1397" s="35"/>
      <c r="G1397" s="35"/>
      <c r="H1397" s="35"/>
      <c r="I1397" s="33"/>
      <c r="J1397" s="33"/>
      <c r="K1397" s="33"/>
      <c r="L1397" s="33"/>
      <c r="M1397" s="2"/>
    </row>
    <row r="1398" spans="2:13" x14ac:dyDescent="0.25">
      <c r="B1398" s="1"/>
      <c r="C1398" s="20"/>
      <c r="D1398" s="33"/>
      <c r="E1398" s="34"/>
      <c r="F1398" s="35"/>
      <c r="G1398" s="35"/>
      <c r="H1398" s="35"/>
      <c r="I1398" s="33"/>
      <c r="J1398" s="33"/>
      <c r="K1398" s="33"/>
      <c r="L1398" s="33"/>
      <c r="M1398" s="2"/>
    </row>
    <row r="1399" spans="2:13" x14ac:dyDescent="0.25">
      <c r="B1399" s="1"/>
      <c r="C1399" s="20"/>
      <c r="D1399" s="33"/>
      <c r="E1399" s="34"/>
      <c r="F1399" s="35"/>
      <c r="G1399" s="35"/>
      <c r="H1399" s="35"/>
      <c r="I1399" s="33"/>
      <c r="J1399" s="33"/>
      <c r="K1399" s="33"/>
      <c r="L1399" s="33"/>
      <c r="M1399" s="2"/>
    </row>
    <row r="1400" spans="2:13" x14ac:dyDescent="0.25">
      <c r="B1400" s="1"/>
      <c r="C1400" s="20"/>
      <c r="D1400" s="33"/>
      <c r="E1400" s="34"/>
      <c r="F1400" s="35"/>
      <c r="G1400" s="35"/>
      <c r="H1400" s="35"/>
      <c r="I1400" s="33"/>
      <c r="J1400" s="33"/>
      <c r="K1400" s="33"/>
      <c r="L1400" s="33"/>
      <c r="M1400" s="2"/>
    </row>
    <row r="1401" spans="2:13" x14ac:dyDescent="0.25">
      <c r="B1401" s="1"/>
      <c r="C1401" s="20"/>
      <c r="D1401" s="33"/>
      <c r="E1401" s="34"/>
      <c r="F1401" s="35"/>
      <c r="G1401" s="35"/>
      <c r="H1401" s="35"/>
      <c r="I1401" s="33"/>
      <c r="J1401" s="33"/>
      <c r="K1401" s="33"/>
      <c r="L1401" s="33"/>
      <c r="M1401" s="2"/>
    </row>
    <row r="1402" spans="2:13" x14ac:dyDescent="0.25">
      <c r="B1402" s="1"/>
      <c r="C1402" s="20"/>
      <c r="D1402" s="33"/>
      <c r="E1402" s="34"/>
      <c r="F1402" s="35"/>
      <c r="G1402" s="35"/>
      <c r="H1402" s="35"/>
      <c r="I1402" s="33"/>
      <c r="J1402" s="33"/>
      <c r="K1402" s="33"/>
      <c r="L1402" s="33"/>
      <c r="M1402" s="2"/>
    </row>
    <row r="1403" spans="2:13" x14ac:dyDescent="0.25">
      <c r="B1403" s="1"/>
      <c r="C1403" s="20"/>
      <c r="D1403" s="33"/>
      <c r="E1403" s="34"/>
      <c r="F1403" s="35"/>
      <c r="G1403" s="35"/>
      <c r="H1403" s="35"/>
      <c r="I1403" s="33"/>
      <c r="J1403" s="33"/>
      <c r="K1403" s="33"/>
      <c r="L1403" s="33"/>
      <c r="M1403" s="2"/>
    </row>
    <row r="1404" spans="2:13" x14ac:dyDescent="0.25">
      <c r="B1404" s="1"/>
      <c r="C1404" s="20"/>
      <c r="D1404" s="33"/>
      <c r="E1404" s="34"/>
      <c r="F1404" s="35"/>
      <c r="G1404" s="35"/>
      <c r="H1404" s="35"/>
      <c r="I1404" s="33"/>
      <c r="J1404" s="33"/>
      <c r="K1404" s="33"/>
      <c r="L1404" s="33"/>
      <c r="M1404" s="2"/>
    </row>
    <row r="1405" spans="2:13" x14ac:dyDescent="0.25">
      <c r="B1405" s="1"/>
      <c r="C1405" s="20"/>
      <c r="D1405" s="33"/>
      <c r="E1405" s="34"/>
      <c r="F1405" s="35"/>
      <c r="G1405" s="35"/>
      <c r="H1405" s="35"/>
      <c r="I1405" s="33"/>
      <c r="J1405" s="33"/>
      <c r="K1405" s="33"/>
      <c r="L1405" s="33"/>
      <c r="M1405" s="2"/>
    </row>
    <row r="1406" spans="2:13" x14ac:dyDescent="0.25">
      <c r="B1406" s="1"/>
      <c r="C1406" s="20"/>
      <c r="D1406" s="33"/>
      <c r="E1406" s="34"/>
      <c r="F1406" s="35"/>
      <c r="G1406" s="35"/>
      <c r="H1406" s="35"/>
      <c r="I1406" s="33"/>
      <c r="J1406" s="33"/>
      <c r="K1406" s="33"/>
      <c r="L1406" s="33"/>
      <c r="M1406" s="2"/>
    </row>
    <row r="1407" spans="2:13" x14ac:dyDescent="0.25">
      <c r="B1407" s="1"/>
      <c r="C1407" s="20"/>
      <c r="D1407" s="33"/>
      <c r="E1407" s="34"/>
      <c r="F1407" s="35"/>
      <c r="G1407" s="35"/>
      <c r="H1407" s="35"/>
      <c r="I1407" s="33"/>
      <c r="J1407" s="33"/>
      <c r="K1407" s="33"/>
      <c r="L1407" s="33"/>
      <c r="M1407" s="2"/>
    </row>
    <row r="1408" spans="2:13" x14ac:dyDescent="0.25">
      <c r="B1408" s="1"/>
      <c r="C1408" s="20"/>
      <c r="D1408" s="33"/>
      <c r="E1408" s="34"/>
      <c r="F1408" s="35"/>
      <c r="G1408" s="35"/>
      <c r="H1408" s="35"/>
      <c r="I1408" s="33"/>
      <c r="J1408" s="33"/>
      <c r="K1408" s="33"/>
      <c r="L1408" s="33"/>
      <c r="M1408" s="2"/>
    </row>
    <row r="1409" spans="2:13" x14ac:dyDescent="0.25">
      <c r="B1409" s="1"/>
      <c r="C1409" s="20"/>
      <c r="D1409" s="33"/>
      <c r="E1409" s="34"/>
      <c r="F1409" s="35"/>
      <c r="G1409" s="35"/>
      <c r="H1409" s="35"/>
      <c r="I1409" s="33"/>
      <c r="J1409" s="33"/>
      <c r="K1409" s="33"/>
      <c r="L1409" s="33"/>
      <c r="M1409" s="2"/>
    </row>
    <row r="1410" spans="2:13" x14ac:dyDescent="0.25">
      <c r="B1410" s="1"/>
      <c r="C1410" s="20"/>
      <c r="D1410" s="33"/>
      <c r="E1410" s="34"/>
      <c r="F1410" s="35"/>
      <c r="G1410" s="35"/>
      <c r="H1410" s="35"/>
      <c r="I1410" s="33"/>
      <c r="J1410" s="33"/>
      <c r="K1410" s="33"/>
      <c r="L1410" s="33"/>
      <c r="M1410" s="2"/>
    </row>
    <row r="1411" spans="2:13" x14ac:dyDescent="0.25">
      <c r="B1411" s="1"/>
      <c r="C1411" s="20"/>
      <c r="D1411" s="33"/>
      <c r="E1411" s="34"/>
      <c r="F1411" s="35"/>
      <c r="G1411" s="35"/>
      <c r="H1411" s="35"/>
      <c r="I1411" s="33"/>
      <c r="J1411" s="33"/>
      <c r="K1411" s="33"/>
      <c r="L1411" s="33"/>
      <c r="M1411" s="2"/>
    </row>
    <row r="1412" spans="2:13" x14ac:dyDescent="0.25">
      <c r="B1412" s="1"/>
      <c r="C1412" s="20"/>
      <c r="D1412" s="33"/>
      <c r="E1412" s="34"/>
      <c r="F1412" s="35"/>
      <c r="G1412" s="35"/>
      <c r="H1412" s="35"/>
      <c r="I1412" s="33"/>
      <c r="J1412" s="33"/>
      <c r="K1412" s="33"/>
      <c r="L1412" s="33"/>
      <c r="M1412" s="2"/>
    </row>
    <row r="1413" spans="2:13" x14ac:dyDescent="0.25">
      <c r="B1413" s="1"/>
      <c r="C1413" s="20"/>
      <c r="D1413" s="33"/>
      <c r="E1413" s="34"/>
      <c r="F1413" s="35"/>
      <c r="G1413" s="35"/>
      <c r="H1413" s="35"/>
      <c r="I1413" s="33"/>
      <c r="J1413" s="33"/>
      <c r="K1413" s="33"/>
      <c r="L1413" s="33"/>
      <c r="M1413" s="2"/>
    </row>
    <row r="1414" spans="2:13" x14ac:dyDescent="0.25">
      <c r="B1414" s="1"/>
      <c r="C1414" s="20"/>
      <c r="D1414" s="33"/>
      <c r="E1414" s="34"/>
      <c r="F1414" s="35"/>
      <c r="G1414" s="35"/>
      <c r="H1414" s="35"/>
      <c r="I1414" s="33"/>
      <c r="J1414" s="33"/>
      <c r="K1414" s="33"/>
      <c r="L1414" s="33"/>
      <c r="M1414" s="2"/>
    </row>
    <row r="1415" spans="2:13" x14ac:dyDescent="0.25">
      <c r="B1415" s="1"/>
      <c r="C1415" s="20"/>
      <c r="D1415" s="33"/>
      <c r="E1415" s="34"/>
      <c r="F1415" s="35"/>
      <c r="G1415" s="35"/>
      <c r="H1415" s="35"/>
      <c r="I1415" s="33"/>
      <c r="J1415" s="33"/>
      <c r="K1415" s="33"/>
      <c r="L1415" s="33"/>
      <c r="M1415" s="2"/>
    </row>
    <row r="1416" spans="2:13" x14ac:dyDescent="0.25">
      <c r="B1416" s="1"/>
      <c r="C1416" s="20"/>
      <c r="D1416" s="33"/>
      <c r="E1416" s="34"/>
      <c r="F1416" s="35"/>
      <c r="G1416" s="35"/>
      <c r="H1416" s="35"/>
      <c r="I1416" s="33"/>
      <c r="J1416" s="33"/>
      <c r="K1416" s="33"/>
      <c r="L1416" s="33"/>
      <c r="M1416" s="2"/>
    </row>
    <row r="1417" spans="2:13" x14ac:dyDescent="0.25">
      <c r="B1417" s="1"/>
      <c r="C1417" s="20"/>
      <c r="D1417" s="33"/>
      <c r="E1417" s="34"/>
      <c r="F1417" s="35"/>
      <c r="G1417" s="35"/>
      <c r="H1417" s="35"/>
      <c r="I1417" s="33"/>
      <c r="J1417" s="33"/>
      <c r="K1417" s="33"/>
      <c r="L1417" s="33"/>
      <c r="M1417" s="2"/>
    </row>
    <row r="1418" spans="2:13" x14ac:dyDescent="0.25">
      <c r="B1418" s="1"/>
      <c r="C1418" s="20"/>
      <c r="D1418" s="33"/>
      <c r="E1418" s="34"/>
      <c r="F1418" s="35"/>
      <c r="G1418" s="35"/>
      <c r="H1418" s="35"/>
      <c r="I1418" s="33"/>
      <c r="J1418" s="33"/>
      <c r="K1418" s="33"/>
      <c r="L1418" s="33"/>
      <c r="M1418" s="2"/>
    </row>
    <row r="1419" spans="2:13" x14ac:dyDescent="0.25">
      <c r="B1419" s="1"/>
      <c r="C1419" s="20"/>
      <c r="D1419" s="33"/>
      <c r="E1419" s="34"/>
      <c r="F1419" s="35"/>
      <c r="G1419" s="35"/>
      <c r="H1419" s="35"/>
      <c r="I1419" s="33"/>
      <c r="J1419" s="33"/>
      <c r="K1419" s="33"/>
      <c r="L1419" s="33"/>
      <c r="M1419" s="2"/>
    </row>
    <row r="1420" spans="2:13" x14ac:dyDescent="0.25">
      <c r="B1420" s="1"/>
      <c r="C1420" s="20"/>
      <c r="D1420" s="33"/>
      <c r="E1420" s="34"/>
      <c r="F1420" s="35"/>
      <c r="G1420" s="35"/>
      <c r="H1420" s="35"/>
      <c r="I1420" s="33"/>
      <c r="J1420" s="33"/>
      <c r="K1420" s="33"/>
      <c r="L1420" s="33"/>
      <c r="M1420" s="2"/>
    </row>
    <row r="1421" spans="2:13" x14ac:dyDescent="0.25">
      <c r="B1421" s="1"/>
      <c r="C1421" s="20"/>
      <c r="D1421" s="33"/>
      <c r="E1421" s="34"/>
      <c r="F1421" s="35"/>
      <c r="G1421" s="35"/>
      <c r="H1421" s="35"/>
      <c r="I1421" s="33"/>
      <c r="J1421" s="33"/>
      <c r="K1421" s="33"/>
      <c r="L1421" s="33"/>
      <c r="M1421" s="2"/>
    </row>
    <row r="1422" spans="2:13" x14ac:dyDescent="0.25">
      <c r="B1422" s="1"/>
      <c r="C1422" s="20"/>
      <c r="D1422" s="33"/>
      <c r="E1422" s="34"/>
      <c r="F1422" s="35"/>
      <c r="G1422" s="35"/>
      <c r="H1422" s="35"/>
      <c r="I1422" s="33"/>
      <c r="J1422" s="33"/>
      <c r="K1422" s="33"/>
      <c r="L1422" s="33"/>
      <c r="M1422" s="2"/>
    </row>
    <row r="1423" spans="2:13" x14ac:dyDescent="0.25">
      <c r="B1423" s="1"/>
      <c r="C1423" s="20"/>
      <c r="D1423" s="33"/>
      <c r="E1423" s="34"/>
      <c r="F1423" s="35"/>
      <c r="G1423" s="35"/>
      <c r="H1423" s="35"/>
      <c r="I1423" s="33"/>
      <c r="J1423" s="33"/>
      <c r="K1423" s="33"/>
      <c r="L1423" s="33"/>
      <c r="M1423" s="2"/>
    </row>
    <row r="1424" spans="2:13" x14ac:dyDescent="0.25">
      <c r="B1424" s="1"/>
      <c r="C1424" s="20"/>
      <c r="D1424" s="33"/>
      <c r="E1424" s="34"/>
      <c r="F1424" s="35"/>
      <c r="G1424" s="35"/>
      <c r="H1424" s="35"/>
      <c r="I1424" s="33"/>
      <c r="J1424" s="33"/>
      <c r="K1424" s="33"/>
      <c r="L1424" s="33"/>
      <c r="M1424" s="2"/>
    </row>
    <row r="1425" spans="2:13" x14ac:dyDescent="0.25">
      <c r="B1425" s="1"/>
      <c r="C1425" s="20"/>
      <c r="D1425" s="33"/>
      <c r="E1425" s="34"/>
      <c r="F1425" s="35"/>
      <c r="G1425" s="35"/>
      <c r="H1425" s="35"/>
      <c r="I1425" s="33"/>
      <c r="J1425" s="33"/>
      <c r="K1425" s="33"/>
      <c r="L1425" s="33"/>
      <c r="M1425" s="2"/>
    </row>
    <row r="1426" spans="2:13" x14ac:dyDescent="0.25">
      <c r="B1426" s="1"/>
      <c r="C1426" s="20"/>
      <c r="D1426" s="33"/>
      <c r="E1426" s="34"/>
      <c r="F1426" s="35"/>
      <c r="G1426" s="35"/>
      <c r="H1426" s="35"/>
      <c r="I1426" s="33"/>
      <c r="J1426" s="33"/>
      <c r="K1426" s="33"/>
      <c r="L1426" s="33"/>
      <c r="M1426" s="2"/>
    </row>
    <row r="1427" spans="2:13" x14ac:dyDescent="0.25">
      <c r="B1427" s="1"/>
      <c r="C1427" s="20"/>
      <c r="D1427" s="33"/>
      <c r="E1427" s="34"/>
      <c r="F1427" s="35"/>
      <c r="G1427" s="35"/>
      <c r="H1427" s="35"/>
      <c r="I1427" s="33"/>
      <c r="J1427" s="33"/>
      <c r="K1427" s="33"/>
      <c r="L1427" s="33"/>
      <c r="M1427" s="2"/>
    </row>
    <row r="1428" spans="2:13" x14ac:dyDescent="0.25">
      <c r="B1428" s="1"/>
      <c r="C1428" s="20"/>
      <c r="D1428" s="33"/>
      <c r="E1428" s="34"/>
      <c r="F1428" s="35"/>
      <c r="G1428" s="35"/>
      <c r="H1428" s="35"/>
      <c r="I1428" s="33"/>
      <c r="J1428" s="33"/>
      <c r="K1428" s="33"/>
      <c r="L1428" s="33"/>
      <c r="M1428" s="2"/>
    </row>
    <row r="1429" spans="2:13" x14ac:dyDescent="0.25">
      <c r="B1429" s="1"/>
      <c r="C1429" s="20"/>
      <c r="D1429" s="33"/>
      <c r="E1429" s="34"/>
      <c r="F1429" s="35"/>
      <c r="G1429" s="35"/>
      <c r="H1429" s="35"/>
      <c r="I1429" s="33"/>
      <c r="J1429" s="33"/>
      <c r="K1429" s="33"/>
      <c r="L1429" s="33"/>
      <c r="M1429" s="2"/>
    </row>
    <row r="1430" spans="2:13" x14ac:dyDescent="0.25">
      <c r="B1430" s="1"/>
      <c r="C1430" s="20"/>
      <c r="D1430" s="33"/>
      <c r="E1430" s="34"/>
      <c r="F1430" s="35"/>
      <c r="G1430" s="35"/>
      <c r="H1430" s="35"/>
      <c r="I1430" s="33"/>
      <c r="J1430" s="33"/>
      <c r="K1430" s="33"/>
      <c r="L1430" s="33"/>
      <c r="M1430" s="2"/>
    </row>
    <row r="1431" spans="2:13" x14ac:dyDescent="0.25">
      <c r="B1431" s="1"/>
      <c r="C1431" s="20"/>
      <c r="D1431" s="33"/>
      <c r="E1431" s="34"/>
      <c r="F1431" s="35"/>
      <c r="G1431" s="35"/>
      <c r="H1431" s="35"/>
      <c r="I1431" s="33"/>
      <c r="J1431" s="33"/>
      <c r="K1431" s="33"/>
      <c r="L1431" s="33"/>
      <c r="M1431" s="2"/>
    </row>
    <row r="1432" spans="2:13" x14ac:dyDescent="0.25">
      <c r="B1432" s="1"/>
      <c r="C1432" s="20"/>
      <c r="D1432" s="33"/>
      <c r="E1432" s="34"/>
      <c r="F1432" s="35"/>
      <c r="G1432" s="35"/>
      <c r="H1432" s="35"/>
      <c r="I1432" s="33"/>
      <c r="J1432" s="33"/>
      <c r="K1432" s="33"/>
      <c r="L1432" s="33"/>
      <c r="M1432" s="2"/>
    </row>
    <row r="1433" spans="2:13" x14ac:dyDescent="0.25">
      <c r="B1433" s="1"/>
      <c r="C1433" s="20"/>
      <c r="D1433" s="33"/>
      <c r="E1433" s="34"/>
      <c r="F1433" s="35"/>
      <c r="G1433" s="35"/>
      <c r="H1433" s="35"/>
      <c r="I1433" s="33"/>
      <c r="J1433" s="33"/>
      <c r="K1433" s="33"/>
      <c r="L1433" s="33"/>
      <c r="M1433" s="2"/>
    </row>
    <row r="1434" spans="2:13" x14ac:dyDescent="0.25">
      <c r="B1434" s="1"/>
      <c r="C1434" s="20"/>
      <c r="D1434" s="33"/>
      <c r="E1434" s="34"/>
      <c r="F1434" s="35"/>
      <c r="G1434" s="35"/>
      <c r="H1434" s="35"/>
      <c r="I1434" s="33"/>
      <c r="J1434" s="33"/>
      <c r="K1434" s="33"/>
      <c r="L1434" s="33"/>
      <c r="M1434" s="2"/>
    </row>
    <row r="1435" spans="2:13" x14ac:dyDescent="0.25">
      <c r="B1435" s="1"/>
      <c r="C1435" s="20"/>
      <c r="D1435" s="33"/>
      <c r="E1435" s="34"/>
      <c r="F1435" s="35"/>
      <c r="G1435" s="35"/>
      <c r="H1435" s="35"/>
      <c r="I1435" s="33"/>
      <c r="J1435" s="33"/>
      <c r="K1435" s="33"/>
      <c r="L1435" s="33"/>
      <c r="M1435" s="2"/>
    </row>
    <row r="1436" spans="2:13" x14ac:dyDescent="0.25">
      <c r="B1436" s="1"/>
      <c r="C1436" s="20"/>
      <c r="D1436" s="33"/>
      <c r="E1436" s="34"/>
      <c r="F1436" s="35"/>
      <c r="G1436" s="35"/>
      <c r="H1436" s="35"/>
      <c r="I1436" s="33"/>
      <c r="J1436" s="33"/>
      <c r="K1436" s="33"/>
      <c r="L1436" s="33"/>
      <c r="M1436" s="2"/>
    </row>
    <row r="1437" spans="2:13" x14ac:dyDescent="0.25">
      <c r="B1437" s="1"/>
      <c r="C1437" s="20"/>
      <c r="D1437" s="33"/>
      <c r="E1437" s="34"/>
      <c r="F1437" s="35"/>
      <c r="G1437" s="35"/>
      <c r="H1437" s="35"/>
      <c r="I1437" s="33"/>
      <c r="J1437" s="33"/>
      <c r="K1437" s="33"/>
      <c r="L1437" s="33"/>
      <c r="M1437" s="2"/>
    </row>
    <row r="1438" spans="2:13" x14ac:dyDescent="0.25">
      <c r="B1438" s="1"/>
      <c r="C1438" s="20"/>
      <c r="D1438" s="33"/>
      <c r="E1438" s="34"/>
      <c r="F1438" s="35"/>
      <c r="G1438" s="35"/>
      <c r="H1438" s="35"/>
      <c r="I1438" s="33"/>
      <c r="J1438" s="33"/>
      <c r="K1438" s="33"/>
      <c r="L1438" s="33"/>
      <c r="M1438" s="2"/>
    </row>
    <row r="1439" spans="2:13" x14ac:dyDescent="0.25">
      <c r="B1439" s="1"/>
      <c r="C1439" s="20"/>
      <c r="D1439" s="33"/>
      <c r="E1439" s="34"/>
      <c r="F1439" s="35"/>
      <c r="G1439" s="35"/>
      <c r="H1439" s="35"/>
      <c r="I1439" s="33"/>
      <c r="J1439" s="33"/>
      <c r="K1439" s="33"/>
      <c r="L1439" s="33"/>
      <c r="M1439" s="2"/>
    </row>
    <row r="1440" spans="2:13" x14ac:dyDescent="0.25">
      <c r="B1440" s="1"/>
      <c r="C1440" s="20"/>
      <c r="D1440" s="33"/>
      <c r="E1440" s="34"/>
      <c r="F1440" s="35"/>
      <c r="G1440" s="35"/>
      <c r="H1440" s="35"/>
      <c r="I1440" s="33"/>
      <c r="J1440" s="33"/>
      <c r="K1440" s="33"/>
      <c r="L1440" s="33"/>
      <c r="M1440" s="2"/>
    </row>
    <row r="1441" spans="2:13" x14ac:dyDescent="0.25">
      <c r="B1441" s="1"/>
      <c r="C1441" s="20"/>
      <c r="D1441" s="33"/>
      <c r="E1441" s="34"/>
      <c r="F1441" s="35"/>
      <c r="G1441" s="35"/>
      <c r="H1441" s="35"/>
      <c r="I1441" s="33"/>
      <c r="J1441" s="33"/>
      <c r="K1441" s="33"/>
      <c r="L1441" s="33"/>
      <c r="M1441" s="2"/>
    </row>
    <row r="1442" spans="2:13" x14ac:dyDescent="0.25">
      <c r="B1442" s="1"/>
      <c r="C1442" s="20"/>
      <c r="D1442" s="33"/>
      <c r="E1442" s="34"/>
      <c r="F1442" s="35"/>
      <c r="G1442" s="35"/>
      <c r="H1442" s="35"/>
      <c r="I1442" s="33"/>
      <c r="J1442" s="33"/>
      <c r="K1442" s="33"/>
      <c r="L1442" s="33"/>
      <c r="M1442" s="2"/>
    </row>
    <row r="1443" spans="2:13" x14ac:dyDescent="0.25">
      <c r="B1443" s="1"/>
      <c r="C1443" s="20"/>
      <c r="D1443" s="33"/>
      <c r="E1443" s="34"/>
      <c r="F1443" s="35"/>
      <c r="G1443" s="35"/>
      <c r="H1443" s="35"/>
      <c r="I1443" s="33"/>
      <c r="J1443" s="33"/>
      <c r="K1443" s="33"/>
      <c r="L1443" s="33"/>
      <c r="M1443" s="2"/>
    </row>
    <row r="1444" spans="2:13" x14ac:dyDescent="0.25">
      <c r="B1444" s="1"/>
      <c r="C1444" s="20"/>
      <c r="D1444" s="33"/>
      <c r="E1444" s="34"/>
      <c r="F1444" s="35"/>
      <c r="G1444" s="35"/>
      <c r="H1444" s="35"/>
      <c r="I1444" s="33"/>
      <c r="J1444" s="33"/>
      <c r="K1444" s="33"/>
      <c r="L1444" s="33"/>
      <c r="M1444" s="2"/>
    </row>
    <row r="1445" spans="2:13" x14ac:dyDescent="0.25">
      <c r="B1445" s="1"/>
      <c r="C1445" s="20"/>
      <c r="D1445" s="33"/>
      <c r="E1445" s="34"/>
      <c r="F1445" s="35"/>
      <c r="G1445" s="35"/>
      <c r="H1445" s="35"/>
      <c r="I1445" s="33"/>
      <c r="J1445" s="33"/>
      <c r="K1445" s="33"/>
      <c r="L1445" s="33"/>
      <c r="M1445" s="2"/>
    </row>
    <row r="1446" spans="2:13" x14ac:dyDescent="0.25">
      <c r="B1446" s="1"/>
      <c r="C1446" s="20"/>
      <c r="D1446" s="33"/>
      <c r="E1446" s="34"/>
      <c r="F1446" s="35"/>
      <c r="G1446" s="35"/>
      <c r="H1446" s="35"/>
      <c r="I1446" s="33"/>
      <c r="J1446" s="33"/>
      <c r="K1446" s="33"/>
      <c r="L1446" s="33"/>
      <c r="M1446" s="2"/>
    </row>
    <row r="1447" spans="2:13" x14ac:dyDescent="0.25">
      <c r="B1447" s="1"/>
      <c r="C1447" s="20"/>
      <c r="D1447" s="33"/>
      <c r="E1447" s="34"/>
      <c r="F1447" s="35"/>
      <c r="G1447" s="35"/>
      <c r="H1447" s="35"/>
      <c r="I1447" s="33"/>
      <c r="J1447" s="33"/>
      <c r="K1447" s="33"/>
      <c r="L1447" s="33"/>
      <c r="M1447" s="2"/>
    </row>
    <row r="1448" spans="2:13" x14ac:dyDescent="0.25">
      <c r="B1448" s="1"/>
      <c r="C1448" s="20"/>
      <c r="D1448" s="33"/>
      <c r="E1448" s="34"/>
      <c r="F1448" s="35"/>
      <c r="G1448" s="35"/>
      <c r="H1448" s="35"/>
      <c r="I1448" s="33"/>
      <c r="J1448" s="33"/>
      <c r="K1448" s="33"/>
      <c r="L1448" s="33"/>
      <c r="M1448" s="2"/>
    </row>
    <row r="1449" spans="2:13" x14ac:dyDescent="0.25">
      <c r="B1449" s="1"/>
      <c r="C1449" s="20"/>
      <c r="D1449" s="33"/>
      <c r="E1449" s="34"/>
      <c r="F1449" s="35"/>
      <c r="G1449" s="35"/>
      <c r="H1449" s="35"/>
      <c r="I1449" s="33"/>
      <c r="J1449" s="33"/>
      <c r="K1449" s="33"/>
      <c r="L1449" s="33"/>
      <c r="M1449" s="2"/>
    </row>
    <row r="1450" spans="2:13" x14ac:dyDescent="0.25">
      <c r="B1450" s="1"/>
      <c r="C1450" s="20"/>
      <c r="D1450" s="33"/>
      <c r="E1450" s="34"/>
      <c r="F1450" s="35"/>
      <c r="G1450" s="35"/>
      <c r="H1450" s="35"/>
      <c r="I1450" s="33"/>
      <c r="J1450" s="33"/>
      <c r="K1450" s="33"/>
      <c r="L1450" s="33"/>
      <c r="M1450" s="2"/>
    </row>
    <row r="1451" spans="2:13" x14ac:dyDescent="0.25">
      <c r="B1451" s="1"/>
      <c r="C1451" s="20"/>
      <c r="D1451" s="33"/>
      <c r="E1451" s="34"/>
      <c r="F1451" s="35"/>
      <c r="G1451" s="35"/>
      <c r="H1451" s="35"/>
      <c r="I1451" s="33"/>
      <c r="J1451" s="33"/>
      <c r="K1451" s="33"/>
      <c r="L1451" s="33"/>
      <c r="M1451" s="2"/>
    </row>
    <row r="1452" spans="2:13" x14ac:dyDescent="0.25">
      <c r="B1452" s="1"/>
      <c r="C1452" s="20"/>
      <c r="D1452" s="33"/>
      <c r="E1452" s="34"/>
      <c r="F1452" s="35"/>
      <c r="G1452" s="35"/>
      <c r="H1452" s="35"/>
      <c r="I1452" s="33"/>
      <c r="J1452" s="33"/>
      <c r="K1452" s="33"/>
      <c r="L1452" s="33"/>
      <c r="M1452" s="2"/>
    </row>
    <row r="1453" spans="2:13" x14ac:dyDescent="0.25">
      <c r="B1453" s="1"/>
      <c r="C1453" s="20"/>
      <c r="D1453" s="33"/>
      <c r="E1453" s="34"/>
      <c r="F1453" s="35"/>
      <c r="G1453" s="35"/>
      <c r="H1453" s="35"/>
      <c r="I1453" s="33"/>
      <c r="J1453" s="33"/>
      <c r="K1453" s="33"/>
      <c r="L1453" s="33"/>
      <c r="M1453" s="2"/>
    </row>
    <row r="1454" spans="2:13" x14ac:dyDescent="0.25">
      <c r="B1454" s="1"/>
      <c r="C1454" s="20"/>
      <c r="D1454" s="33"/>
      <c r="E1454" s="34"/>
      <c r="F1454" s="35"/>
      <c r="G1454" s="35"/>
      <c r="H1454" s="35"/>
      <c r="I1454" s="33"/>
      <c r="J1454" s="33"/>
      <c r="K1454" s="33"/>
      <c r="L1454" s="33"/>
      <c r="M1454" s="2"/>
    </row>
    <row r="1455" spans="2:13" x14ac:dyDescent="0.25">
      <c r="B1455" s="1"/>
      <c r="C1455" s="20"/>
      <c r="D1455" s="33"/>
      <c r="E1455" s="34"/>
      <c r="F1455" s="35"/>
      <c r="G1455" s="35"/>
      <c r="H1455" s="35"/>
      <c r="I1455" s="33"/>
      <c r="J1455" s="33"/>
      <c r="K1455" s="33"/>
      <c r="L1455" s="33"/>
      <c r="M1455" s="2"/>
    </row>
    <row r="1456" spans="2:13" x14ac:dyDescent="0.25">
      <c r="B1456" s="1"/>
      <c r="C1456" s="20"/>
      <c r="D1456" s="33"/>
      <c r="E1456" s="34"/>
      <c r="F1456" s="35"/>
      <c r="G1456" s="35"/>
      <c r="H1456" s="35"/>
      <c r="I1456" s="33"/>
      <c r="J1456" s="33"/>
      <c r="K1456" s="33"/>
      <c r="L1456" s="33"/>
      <c r="M1456" s="2"/>
    </row>
    <row r="1457" spans="2:13" x14ac:dyDescent="0.25">
      <c r="B1457" s="1"/>
      <c r="C1457" s="20"/>
      <c r="D1457" s="33"/>
      <c r="E1457" s="34"/>
      <c r="F1457" s="35"/>
      <c r="G1457" s="35"/>
      <c r="H1457" s="35"/>
      <c r="I1457" s="33"/>
      <c r="J1457" s="33"/>
      <c r="K1457" s="33"/>
      <c r="L1457" s="33"/>
      <c r="M1457" s="2"/>
    </row>
    <row r="1458" spans="2:13" x14ac:dyDescent="0.25">
      <c r="B1458" s="1"/>
      <c r="C1458" s="20"/>
      <c r="D1458" s="33"/>
      <c r="E1458" s="34"/>
      <c r="F1458" s="35"/>
      <c r="G1458" s="35"/>
      <c r="H1458" s="35"/>
      <c r="I1458" s="33"/>
      <c r="J1458" s="33"/>
      <c r="K1458" s="33"/>
      <c r="L1458" s="33"/>
      <c r="M1458" s="2"/>
    </row>
    <row r="1459" spans="2:13" x14ac:dyDescent="0.25">
      <c r="B1459" s="1"/>
      <c r="C1459" s="20"/>
      <c r="D1459" s="33"/>
      <c r="E1459" s="34"/>
      <c r="F1459" s="35"/>
      <c r="G1459" s="35"/>
      <c r="H1459" s="35"/>
      <c r="I1459" s="33"/>
      <c r="J1459" s="33"/>
      <c r="K1459" s="33"/>
      <c r="L1459" s="33"/>
      <c r="M1459" s="2"/>
    </row>
    <row r="1460" spans="2:13" x14ac:dyDescent="0.25">
      <c r="B1460" s="1"/>
      <c r="C1460" s="20"/>
      <c r="D1460" s="33"/>
      <c r="E1460" s="34"/>
      <c r="F1460" s="35"/>
      <c r="G1460" s="35"/>
      <c r="H1460" s="35"/>
      <c r="I1460" s="33"/>
      <c r="J1460" s="33"/>
      <c r="K1460" s="33"/>
      <c r="L1460" s="33"/>
      <c r="M1460" s="2"/>
    </row>
    <row r="1461" spans="2:13" x14ac:dyDescent="0.25">
      <c r="B1461" s="1"/>
      <c r="C1461" s="20"/>
      <c r="D1461" s="33"/>
      <c r="E1461" s="34"/>
      <c r="F1461" s="35"/>
      <c r="G1461" s="35"/>
      <c r="H1461" s="35"/>
      <c r="I1461" s="33"/>
      <c r="J1461" s="33"/>
      <c r="K1461" s="33"/>
      <c r="L1461" s="33"/>
      <c r="M1461" s="2"/>
    </row>
    <row r="1462" spans="2:13" x14ac:dyDescent="0.25">
      <c r="B1462" s="1"/>
      <c r="C1462" s="20"/>
      <c r="D1462" s="33"/>
      <c r="E1462" s="34"/>
      <c r="F1462" s="35"/>
      <c r="G1462" s="35"/>
      <c r="H1462" s="35"/>
      <c r="I1462" s="33"/>
      <c r="J1462" s="33"/>
      <c r="K1462" s="33"/>
      <c r="L1462" s="33"/>
      <c r="M1462" s="2"/>
    </row>
    <row r="1463" spans="2:13" x14ac:dyDescent="0.25">
      <c r="B1463" s="1"/>
      <c r="C1463" s="20"/>
      <c r="D1463" s="33"/>
      <c r="E1463" s="34"/>
      <c r="F1463" s="35"/>
      <c r="G1463" s="35"/>
      <c r="H1463" s="35"/>
      <c r="I1463" s="33"/>
      <c r="J1463" s="33"/>
      <c r="K1463" s="33"/>
      <c r="L1463" s="33"/>
      <c r="M1463" s="2"/>
    </row>
    <row r="1464" spans="2:13" x14ac:dyDescent="0.25">
      <c r="B1464" s="1"/>
      <c r="C1464" s="20"/>
      <c r="D1464" s="33"/>
      <c r="E1464" s="34"/>
      <c r="F1464" s="35"/>
      <c r="G1464" s="35"/>
      <c r="H1464" s="35"/>
      <c r="I1464" s="33"/>
      <c r="J1464" s="33"/>
      <c r="K1464" s="33"/>
      <c r="L1464" s="33"/>
      <c r="M1464" s="2"/>
    </row>
    <row r="1465" spans="2:13" x14ac:dyDescent="0.25">
      <c r="B1465" s="1"/>
      <c r="C1465" s="20"/>
      <c r="D1465" s="33"/>
      <c r="E1465" s="34"/>
      <c r="F1465" s="35"/>
      <c r="G1465" s="35"/>
      <c r="H1465" s="35"/>
      <c r="I1465" s="33"/>
      <c r="J1465" s="33"/>
      <c r="K1465" s="33"/>
      <c r="L1465" s="33"/>
      <c r="M1465" s="2"/>
    </row>
    <row r="1466" spans="2:13" x14ac:dyDescent="0.25">
      <c r="B1466" s="1"/>
      <c r="C1466" s="20"/>
      <c r="D1466" s="33"/>
      <c r="E1466" s="34"/>
      <c r="F1466" s="35"/>
      <c r="G1466" s="35"/>
      <c r="H1466" s="35"/>
      <c r="I1466" s="33"/>
      <c r="J1466" s="33"/>
      <c r="K1466" s="33"/>
      <c r="L1466" s="33"/>
      <c r="M1466" s="2"/>
    </row>
    <row r="1467" spans="2:13" x14ac:dyDescent="0.25">
      <c r="B1467" s="1"/>
      <c r="C1467" s="20"/>
      <c r="D1467" s="33"/>
      <c r="E1467" s="34"/>
      <c r="F1467" s="35"/>
      <c r="G1467" s="35"/>
      <c r="H1467" s="35"/>
      <c r="I1467" s="33"/>
      <c r="J1467" s="33"/>
      <c r="K1467" s="33"/>
      <c r="L1467" s="33"/>
      <c r="M1467" s="2"/>
    </row>
    <row r="1468" spans="2:13" x14ac:dyDescent="0.25">
      <c r="B1468" s="1"/>
      <c r="C1468" s="20"/>
      <c r="D1468" s="33"/>
      <c r="E1468" s="34"/>
      <c r="F1468" s="35"/>
      <c r="G1468" s="35"/>
      <c r="H1468" s="35"/>
      <c r="I1468" s="33"/>
      <c r="J1468" s="33"/>
      <c r="K1468" s="33"/>
      <c r="L1468" s="33"/>
      <c r="M1468" s="2"/>
    </row>
    <row r="1469" spans="2:13" x14ac:dyDescent="0.25">
      <c r="B1469" s="1"/>
      <c r="C1469" s="20"/>
      <c r="D1469" s="33"/>
      <c r="E1469" s="34"/>
      <c r="F1469" s="35"/>
      <c r="G1469" s="35"/>
      <c r="H1469" s="35"/>
      <c r="I1469" s="33"/>
      <c r="J1469" s="33"/>
      <c r="K1469" s="33"/>
      <c r="L1469" s="33"/>
      <c r="M1469" s="2"/>
    </row>
    <row r="1470" spans="2:13" x14ac:dyDescent="0.25">
      <c r="B1470" s="1"/>
      <c r="C1470" s="20"/>
      <c r="D1470" s="33"/>
      <c r="E1470" s="34"/>
      <c r="F1470" s="35"/>
      <c r="G1470" s="35"/>
      <c r="H1470" s="35"/>
      <c r="I1470" s="33"/>
      <c r="J1470" s="33"/>
      <c r="K1470" s="33"/>
      <c r="L1470" s="33"/>
      <c r="M1470" s="2"/>
    </row>
    <row r="1471" spans="2:13" x14ac:dyDescent="0.25">
      <c r="B1471" s="1"/>
      <c r="C1471" s="20"/>
      <c r="D1471" s="33"/>
      <c r="E1471" s="34"/>
      <c r="F1471" s="35"/>
      <c r="G1471" s="35"/>
      <c r="H1471" s="35"/>
      <c r="I1471" s="33"/>
      <c r="J1471" s="33"/>
      <c r="K1471" s="33"/>
      <c r="L1471" s="33"/>
      <c r="M1471" s="2"/>
    </row>
    <row r="1472" spans="2:13" x14ac:dyDescent="0.25">
      <c r="B1472" s="1"/>
      <c r="C1472" s="20"/>
      <c r="D1472" s="33"/>
      <c r="E1472" s="34"/>
      <c r="F1472" s="35"/>
      <c r="G1472" s="35"/>
      <c r="H1472" s="35"/>
      <c r="I1472" s="33"/>
      <c r="J1472" s="33"/>
      <c r="K1472" s="33"/>
      <c r="L1472" s="33"/>
      <c r="M1472" s="2"/>
    </row>
    <row r="1473" spans="2:13" x14ac:dyDescent="0.25">
      <c r="B1473" s="1"/>
      <c r="C1473" s="20"/>
      <c r="D1473" s="33"/>
      <c r="E1473" s="34"/>
      <c r="F1473" s="35"/>
      <c r="G1473" s="35"/>
      <c r="H1473" s="35"/>
      <c r="I1473" s="33"/>
      <c r="J1473" s="33"/>
      <c r="K1473" s="33"/>
      <c r="L1473" s="33"/>
      <c r="M1473" s="2"/>
    </row>
    <row r="1474" spans="2:13" x14ac:dyDescent="0.25">
      <c r="B1474" s="1"/>
      <c r="C1474" s="20"/>
      <c r="D1474" s="33"/>
      <c r="E1474" s="34"/>
      <c r="F1474" s="35"/>
      <c r="G1474" s="35"/>
      <c r="H1474" s="35"/>
      <c r="I1474" s="33"/>
      <c r="J1474" s="33"/>
      <c r="K1474" s="33"/>
      <c r="L1474" s="33"/>
      <c r="M1474" s="2"/>
    </row>
    <row r="1475" spans="2:13" x14ac:dyDescent="0.25">
      <c r="B1475" s="1"/>
      <c r="C1475" s="20"/>
      <c r="D1475" s="33"/>
      <c r="E1475" s="34"/>
      <c r="F1475" s="35"/>
      <c r="G1475" s="35"/>
      <c r="H1475" s="35"/>
      <c r="I1475" s="33"/>
      <c r="J1475" s="33"/>
      <c r="K1475" s="33"/>
      <c r="L1475" s="33"/>
      <c r="M1475" s="2"/>
    </row>
    <row r="1476" spans="2:13" x14ac:dyDescent="0.25">
      <c r="B1476" s="1"/>
      <c r="C1476" s="20"/>
      <c r="D1476" s="33"/>
      <c r="E1476" s="34"/>
      <c r="F1476" s="35"/>
      <c r="G1476" s="35"/>
      <c r="H1476" s="35"/>
      <c r="I1476" s="33"/>
      <c r="J1476" s="33"/>
      <c r="K1476" s="33"/>
      <c r="L1476" s="33"/>
      <c r="M1476" s="2"/>
    </row>
    <row r="1477" spans="2:13" x14ac:dyDescent="0.25">
      <c r="B1477" s="1"/>
      <c r="C1477" s="20"/>
      <c r="D1477" s="33"/>
      <c r="E1477" s="34"/>
      <c r="F1477" s="35"/>
      <c r="G1477" s="35"/>
      <c r="H1477" s="35"/>
      <c r="I1477" s="33"/>
      <c r="J1477" s="33"/>
      <c r="K1477" s="33"/>
      <c r="L1477" s="33"/>
      <c r="M1477" s="2"/>
    </row>
    <row r="1478" spans="2:13" x14ac:dyDescent="0.25">
      <c r="B1478" s="1"/>
      <c r="C1478" s="20"/>
      <c r="D1478" s="33"/>
      <c r="E1478" s="34"/>
      <c r="F1478" s="35"/>
      <c r="G1478" s="35"/>
      <c r="H1478" s="35"/>
      <c r="I1478" s="33"/>
      <c r="J1478" s="33"/>
      <c r="K1478" s="33"/>
      <c r="L1478" s="33"/>
      <c r="M1478" s="2"/>
    </row>
    <row r="1479" spans="2:13" x14ac:dyDescent="0.25">
      <c r="B1479" s="1"/>
      <c r="C1479" s="20"/>
      <c r="D1479" s="33"/>
      <c r="E1479" s="34"/>
      <c r="F1479" s="35"/>
      <c r="G1479" s="35"/>
      <c r="H1479" s="35"/>
      <c r="I1479" s="33"/>
      <c r="J1479" s="33"/>
      <c r="K1479" s="33"/>
      <c r="L1479" s="33"/>
      <c r="M1479" s="2"/>
    </row>
    <row r="1480" spans="2:13" x14ac:dyDescent="0.25">
      <c r="B1480" s="1"/>
      <c r="C1480" s="20"/>
      <c r="D1480" s="33"/>
      <c r="E1480" s="34"/>
      <c r="F1480" s="35"/>
      <c r="G1480" s="35"/>
      <c r="H1480" s="35"/>
      <c r="I1480" s="33"/>
      <c r="J1480" s="33"/>
      <c r="K1480" s="33"/>
      <c r="L1480" s="33"/>
      <c r="M1480" s="2"/>
    </row>
    <row r="1481" spans="2:13" x14ac:dyDescent="0.25">
      <c r="B1481" s="1"/>
      <c r="C1481" s="20"/>
      <c r="D1481" s="33"/>
      <c r="E1481" s="34"/>
      <c r="F1481" s="35"/>
      <c r="G1481" s="35"/>
      <c r="H1481" s="35"/>
      <c r="I1481" s="33"/>
      <c r="J1481" s="33"/>
      <c r="K1481" s="33"/>
      <c r="L1481" s="33"/>
      <c r="M1481" s="2"/>
    </row>
    <row r="1482" spans="2:13" x14ac:dyDescent="0.25">
      <c r="B1482" s="1"/>
      <c r="C1482" s="20"/>
      <c r="D1482" s="33"/>
      <c r="E1482" s="34"/>
      <c r="F1482" s="35"/>
      <c r="G1482" s="35"/>
      <c r="H1482" s="35"/>
      <c r="I1482" s="33"/>
      <c r="J1482" s="33"/>
      <c r="K1482" s="33"/>
      <c r="L1482" s="33"/>
      <c r="M1482" s="2"/>
    </row>
    <row r="1483" spans="2:13" x14ac:dyDescent="0.25">
      <c r="B1483" s="1"/>
      <c r="C1483" s="20"/>
      <c r="D1483" s="33"/>
      <c r="E1483" s="34"/>
      <c r="F1483" s="35"/>
      <c r="G1483" s="35"/>
      <c r="H1483" s="35"/>
      <c r="I1483" s="33"/>
      <c r="J1483" s="33"/>
      <c r="K1483" s="33"/>
      <c r="L1483" s="33"/>
      <c r="M1483" s="2"/>
    </row>
    <row r="1484" spans="2:13" x14ac:dyDescent="0.25">
      <c r="B1484" s="1"/>
      <c r="C1484" s="20"/>
      <c r="D1484" s="33"/>
      <c r="E1484" s="34"/>
      <c r="F1484" s="35"/>
      <c r="G1484" s="35"/>
      <c r="H1484" s="35"/>
      <c r="I1484" s="33"/>
      <c r="J1484" s="33"/>
      <c r="K1484" s="33"/>
      <c r="L1484" s="33"/>
      <c r="M1484" s="2"/>
    </row>
    <row r="1485" spans="2:13" x14ac:dyDescent="0.25">
      <c r="B1485" s="1"/>
      <c r="C1485" s="20"/>
      <c r="D1485" s="33"/>
      <c r="E1485" s="34"/>
      <c r="F1485" s="35"/>
      <c r="G1485" s="35"/>
      <c r="H1485" s="35"/>
      <c r="I1485" s="33"/>
      <c r="J1485" s="33"/>
      <c r="K1485" s="33"/>
      <c r="L1485" s="33"/>
      <c r="M1485" s="2"/>
    </row>
    <row r="1486" spans="2:13" x14ac:dyDescent="0.25">
      <c r="B1486" s="1"/>
      <c r="C1486" s="20"/>
      <c r="D1486" s="33"/>
      <c r="E1486" s="34"/>
      <c r="F1486" s="35"/>
      <c r="G1486" s="35"/>
      <c r="H1486" s="35"/>
      <c r="I1486" s="33"/>
      <c r="J1486" s="33"/>
      <c r="K1486" s="33"/>
      <c r="L1486" s="33"/>
      <c r="M1486" s="2"/>
    </row>
    <row r="1487" spans="2:13" x14ac:dyDescent="0.25">
      <c r="B1487" s="1"/>
      <c r="C1487" s="20"/>
      <c r="D1487" s="33"/>
      <c r="E1487" s="34"/>
      <c r="F1487" s="35"/>
      <c r="G1487" s="35"/>
      <c r="H1487" s="35"/>
      <c r="I1487" s="33"/>
      <c r="J1487" s="33"/>
      <c r="K1487" s="33"/>
      <c r="L1487" s="33"/>
      <c r="M1487" s="2"/>
    </row>
    <row r="1488" spans="2:13" x14ac:dyDescent="0.25">
      <c r="B1488" s="1"/>
      <c r="C1488" s="20"/>
      <c r="D1488" s="33"/>
      <c r="E1488" s="34"/>
      <c r="F1488" s="35"/>
      <c r="G1488" s="35"/>
      <c r="H1488" s="35"/>
      <c r="I1488" s="33"/>
      <c r="J1488" s="33"/>
      <c r="K1488" s="33"/>
      <c r="L1488" s="33"/>
      <c r="M1488" s="2"/>
    </row>
    <row r="1489" spans="2:13" x14ac:dyDescent="0.25">
      <c r="B1489" s="1"/>
      <c r="C1489" s="20"/>
      <c r="D1489" s="33"/>
      <c r="E1489" s="34"/>
      <c r="F1489" s="35"/>
      <c r="G1489" s="35"/>
      <c r="H1489" s="35"/>
      <c r="I1489" s="33"/>
      <c r="J1489" s="33"/>
      <c r="K1489" s="33"/>
      <c r="L1489" s="33"/>
      <c r="M1489" s="2"/>
    </row>
    <row r="1490" spans="2:13" x14ac:dyDescent="0.25">
      <c r="B1490" s="1"/>
      <c r="C1490" s="20"/>
      <c r="D1490" s="33"/>
      <c r="E1490" s="34"/>
      <c r="F1490" s="35"/>
      <c r="G1490" s="35"/>
      <c r="H1490" s="35"/>
      <c r="I1490" s="33"/>
      <c r="J1490" s="33"/>
      <c r="K1490" s="33"/>
      <c r="L1490" s="33"/>
      <c r="M1490" s="2"/>
    </row>
    <row r="1491" spans="2:13" x14ac:dyDescent="0.25">
      <c r="B1491" s="1"/>
      <c r="C1491" s="20"/>
      <c r="D1491" s="33"/>
      <c r="E1491" s="34"/>
      <c r="F1491" s="35"/>
      <c r="G1491" s="35"/>
      <c r="H1491" s="35"/>
      <c r="I1491" s="33"/>
      <c r="J1491" s="33"/>
      <c r="K1491" s="33"/>
      <c r="L1491" s="33"/>
      <c r="M1491" s="2"/>
    </row>
    <row r="1492" spans="2:13" x14ac:dyDescent="0.25">
      <c r="B1492" s="1"/>
      <c r="C1492" s="20"/>
      <c r="D1492" s="33"/>
      <c r="E1492" s="34"/>
      <c r="F1492" s="35"/>
      <c r="G1492" s="35"/>
      <c r="H1492" s="35"/>
      <c r="I1492" s="33"/>
      <c r="J1492" s="33"/>
      <c r="K1492" s="33"/>
      <c r="L1492" s="33"/>
      <c r="M1492" s="2"/>
    </row>
    <row r="1493" spans="2:13" x14ac:dyDescent="0.25">
      <c r="B1493" s="1"/>
      <c r="C1493" s="20"/>
      <c r="D1493" s="33"/>
      <c r="E1493" s="34"/>
      <c r="F1493" s="35"/>
      <c r="G1493" s="35"/>
      <c r="H1493" s="35"/>
      <c r="I1493" s="33"/>
      <c r="J1493" s="33"/>
      <c r="K1493" s="33"/>
      <c r="L1493" s="33"/>
      <c r="M1493" s="2"/>
    </row>
    <row r="1494" spans="2:13" x14ac:dyDescent="0.25">
      <c r="B1494" s="1"/>
      <c r="C1494" s="20"/>
      <c r="D1494" s="33"/>
      <c r="E1494" s="34"/>
      <c r="F1494" s="35"/>
      <c r="G1494" s="35"/>
      <c r="H1494" s="35"/>
      <c r="I1494" s="33"/>
      <c r="J1494" s="33"/>
      <c r="K1494" s="33"/>
      <c r="L1494" s="33"/>
      <c r="M1494" s="2"/>
    </row>
    <row r="1495" spans="2:13" x14ac:dyDescent="0.25">
      <c r="B1495" s="1"/>
      <c r="C1495" s="20"/>
      <c r="D1495" s="33"/>
      <c r="E1495" s="34"/>
      <c r="F1495" s="35"/>
      <c r="G1495" s="35"/>
      <c r="H1495" s="35"/>
      <c r="I1495" s="33"/>
      <c r="J1495" s="33"/>
      <c r="K1495" s="33"/>
      <c r="L1495" s="33"/>
      <c r="M1495" s="2"/>
    </row>
    <row r="1496" spans="2:13" x14ac:dyDescent="0.25">
      <c r="B1496" s="1"/>
      <c r="C1496" s="20"/>
      <c r="D1496" s="33"/>
      <c r="E1496" s="34"/>
      <c r="F1496" s="35"/>
      <c r="G1496" s="35"/>
      <c r="H1496" s="35"/>
      <c r="I1496" s="33"/>
      <c r="J1496" s="33"/>
      <c r="K1496" s="33"/>
      <c r="L1496" s="33"/>
      <c r="M1496" s="2"/>
    </row>
    <row r="1497" spans="2:13" x14ac:dyDescent="0.25">
      <c r="B1497" s="1"/>
      <c r="C1497" s="20"/>
      <c r="D1497" s="33"/>
      <c r="E1497" s="34"/>
      <c r="F1497" s="35"/>
      <c r="G1497" s="35"/>
      <c r="H1497" s="35"/>
      <c r="I1497" s="33"/>
      <c r="J1497" s="33"/>
      <c r="K1497" s="33"/>
      <c r="L1497" s="33"/>
      <c r="M1497" s="2"/>
    </row>
    <row r="1498" spans="2:13" x14ac:dyDescent="0.25">
      <c r="B1498" s="1"/>
      <c r="C1498" s="20"/>
      <c r="D1498" s="33"/>
      <c r="E1498" s="34"/>
      <c r="F1498" s="35"/>
      <c r="G1498" s="35"/>
      <c r="H1498" s="35"/>
      <c r="I1498" s="33"/>
      <c r="J1498" s="33"/>
      <c r="K1498" s="33"/>
      <c r="L1498" s="33"/>
      <c r="M1498" s="2"/>
    </row>
    <row r="1499" spans="2:13" x14ac:dyDescent="0.25">
      <c r="B1499" s="1"/>
      <c r="C1499" s="20"/>
      <c r="D1499" s="33"/>
      <c r="E1499" s="34"/>
      <c r="F1499" s="35"/>
      <c r="G1499" s="35"/>
      <c r="H1499" s="35"/>
      <c r="I1499" s="33"/>
      <c r="J1499" s="33"/>
      <c r="K1499" s="33"/>
      <c r="L1499" s="33"/>
      <c r="M1499" s="2"/>
    </row>
    <row r="1500" spans="2:13" x14ac:dyDescent="0.25">
      <c r="B1500" s="1"/>
      <c r="C1500" s="20"/>
      <c r="D1500" s="33"/>
      <c r="E1500" s="34"/>
      <c r="F1500" s="35"/>
      <c r="G1500" s="35"/>
      <c r="H1500" s="35"/>
      <c r="I1500" s="33"/>
      <c r="J1500" s="33"/>
      <c r="K1500" s="33"/>
      <c r="L1500" s="33"/>
      <c r="M1500" s="2"/>
    </row>
    <row r="1501" spans="2:13" x14ac:dyDescent="0.25">
      <c r="B1501" s="1"/>
      <c r="C1501" s="20"/>
      <c r="D1501" s="33"/>
      <c r="E1501" s="34"/>
      <c r="F1501" s="35"/>
      <c r="G1501" s="35"/>
      <c r="H1501" s="35"/>
      <c r="I1501" s="33"/>
      <c r="J1501" s="33"/>
      <c r="K1501" s="33"/>
      <c r="L1501" s="33"/>
      <c r="M1501" s="2"/>
    </row>
    <row r="1502" spans="2:13" x14ac:dyDescent="0.25">
      <c r="B1502" s="1"/>
      <c r="C1502" s="20"/>
      <c r="D1502" s="33"/>
      <c r="E1502" s="34"/>
      <c r="F1502" s="35"/>
      <c r="G1502" s="35"/>
      <c r="H1502" s="35"/>
      <c r="I1502" s="33"/>
      <c r="J1502" s="33"/>
      <c r="K1502" s="33"/>
      <c r="L1502" s="33"/>
      <c r="M1502" s="2"/>
    </row>
    <row r="1503" spans="2:13" x14ac:dyDescent="0.25">
      <c r="B1503" s="1"/>
      <c r="C1503" s="20"/>
      <c r="D1503" s="33"/>
      <c r="E1503" s="34"/>
      <c r="F1503" s="35"/>
      <c r="G1503" s="35"/>
      <c r="H1503" s="35"/>
      <c r="I1503" s="33"/>
      <c r="J1503" s="33"/>
      <c r="K1503" s="33"/>
      <c r="L1503" s="33"/>
      <c r="M1503" s="2"/>
    </row>
    <row r="1504" spans="2:13" x14ac:dyDescent="0.25">
      <c r="B1504" s="1"/>
      <c r="C1504" s="20"/>
      <c r="D1504" s="33"/>
      <c r="E1504" s="34"/>
      <c r="F1504" s="35"/>
      <c r="G1504" s="35"/>
      <c r="H1504" s="35"/>
      <c r="I1504" s="33"/>
      <c r="J1504" s="33"/>
      <c r="K1504" s="33"/>
      <c r="L1504" s="33"/>
      <c r="M1504" s="2"/>
    </row>
    <row r="1505" spans="2:13" x14ac:dyDescent="0.25">
      <c r="B1505" s="1"/>
      <c r="C1505" s="20"/>
      <c r="D1505" s="33"/>
      <c r="E1505" s="34"/>
      <c r="F1505" s="35"/>
      <c r="G1505" s="35"/>
      <c r="H1505" s="35"/>
      <c r="I1505" s="33"/>
      <c r="J1505" s="33"/>
      <c r="K1505" s="33"/>
      <c r="L1505" s="33"/>
      <c r="M1505" s="2"/>
    </row>
    <row r="1506" spans="2:13" x14ac:dyDescent="0.25">
      <c r="B1506" s="1"/>
      <c r="C1506" s="20"/>
      <c r="D1506" s="33"/>
      <c r="E1506" s="34"/>
      <c r="F1506" s="35"/>
      <c r="G1506" s="35"/>
      <c r="H1506" s="35"/>
      <c r="I1506" s="33"/>
      <c r="J1506" s="33"/>
      <c r="K1506" s="33"/>
      <c r="L1506" s="33"/>
      <c r="M1506" s="2"/>
    </row>
    <row r="1507" spans="2:13" x14ac:dyDescent="0.25">
      <c r="B1507" s="1"/>
      <c r="C1507" s="20"/>
      <c r="D1507" s="33"/>
      <c r="E1507" s="34"/>
      <c r="F1507" s="35"/>
      <c r="G1507" s="35"/>
      <c r="H1507" s="35"/>
      <c r="I1507" s="33"/>
      <c r="J1507" s="33"/>
      <c r="K1507" s="33"/>
      <c r="L1507" s="33"/>
      <c r="M1507" s="2"/>
    </row>
    <row r="1508" spans="2:13" x14ac:dyDescent="0.25">
      <c r="B1508" s="1"/>
      <c r="C1508" s="20"/>
      <c r="D1508" s="33"/>
      <c r="E1508" s="34"/>
      <c r="F1508" s="35"/>
      <c r="G1508" s="35"/>
      <c r="H1508" s="35"/>
      <c r="I1508" s="33"/>
      <c r="J1508" s="33"/>
      <c r="K1508" s="33"/>
      <c r="L1508" s="33"/>
      <c r="M1508" s="2"/>
    </row>
    <row r="1509" spans="2:13" x14ac:dyDescent="0.25">
      <c r="B1509" s="1"/>
      <c r="C1509" s="20"/>
      <c r="D1509" s="33"/>
      <c r="E1509" s="34"/>
      <c r="F1509" s="35"/>
      <c r="G1509" s="35"/>
      <c r="H1509" s="35"/>
      <c r="I1509" s="33"/>
      <c r="J1509" s="33"/>
      <c r="K1509" s="33"/>
      <c r="L1509" s="33"/>
      <c r="M1509" s="2"/>
    </row>
    <row r="1510" spans="2:13" x14ac:dyDescent="0.25">
      <c r="B1510" s="1"/>
      <c r="C1510" s="20"/>
      <c r="D1510" s="33"/>
      <c r="E1510" s="34"/>
      <c r="F1510" s="35"/>
      <c r="G1510" s="35"/>
      <c r="H1510" s="35"/>
      <c r="I1510" s="33"/>
      <c r="J1510" s="33"/>
      <c r="K1510" s="33"/>
      <c r="L1510" s="33"/>
      <c r="M1510" s="2"/>
    </row>
    <row r="1511" spans="2:13" x14ac:dyDescent="0.25">
      <c r="B1511" s="1"/>
      <c r="C1511" s="20"/>
      <c r="D1511" s="33"/>
      <c r="E1511" s="34"/>
      <c r="F1511" s="35"/>
      <c r="G1511" s="35"/>
      <c r="H1511" s="35"/>
      <c r="I1511" s="33"/>
      <c r="J1511" s="33"/>
      <c r="K1511" s="33"/>
      <c r="L1511" s="33"/>
      <c r="M1511" s="2"/>
    </row>
    <row r="1512" spans="2:13" x14ac:dyDescent="0.25">
      <c r="B1512" s="1"/>
      <c r="C1512" s="20"/>
      <c r="D1512" s="33"/>
      <c r="E1512" s="34"/>
      <c r="F1512" s="35"/>
      <c r="G1512" s="35"/>
      <c r="H1512" s="35"/>
      <c r="I1512" s="33"/>
      <c r="J1512" s="33"/>
      <c r="K1512" s="33"/>
      <c r="L1512" s="33"/>
      <c r="M1512" s="2"/>
    </row>
    <row r="1513" spans="2:13" x14ac:dyDescent="0.25">
      <c r="B1513" s="1"/>
      <c r="C1513" s="20"/>
      <c r="D1513" s="33"/>
      <c r="E1513" s="34"/>
      <c r="F1513" s="35"/>
      <c r="G1513" s="35"/>
      <c r="H1513" s="35"/>
      <c r="I1513" s="33"/>
      <c r="J1513" s="33"/>
      <c r="K1513" s="33"/>
      <c r="L1513" s="33"/>
      <c r="M1513" s="2"/>
    </row>
    <row r="1514" spans="2:13" x14ac:dyDescent="0.25">
      <c r="B1514" s="1"/>
      <c r="C1514" s="20"/>
      <c r="D1514" s="33"/>
      <c r="E1514" s="34"/>
      <c r="F1514" s="35"/>
      <c r="G1514" s="35"/>
      <c r="H1514" s="35"/>
      <c r="I1514" s="33"/>
      <c r="J1514" s="33"/>
      <c r="K1514" s="33"/>
      <c r="L1514" s="33"/>
      <c r="M1514" s="2"/>
    </row>
    <row r="1515" spans="2:13" x14ac:dyDescent="0.25">
      <c r="B1515" s="1"/>
      <c r="C1515" s="20"/>
      <c r="D1515" s="33"/>
      <c r="E1515" s="34"/>
      <c r="F1515" s="35"/>
      <c r="G1515" s="35"/>
      <c r="H1515" s="35"/>
      <c r="I1515" s="33"/>
      <c r="J1515" s="33"/>
      <c r="K1515" s="33"/>
      <c r="L1515" s="33"/>
      <c r="M1515" s="2"/>
    </row>
    <row r="1516" spans="2:13" x14ac:dyDescent="0.25">
      <c r="B1516" s="1"/>
      <c r="C1516" s="20"/>
      <c r="D1516" s="33"/>
      <c r="E1516" s="34"/>
      <c r="F1516" s="35"/>
      <c r="G1516" s="35"/>
      <c r="H1516" s="35"/>
      <c r="I1516" s="33"/>
      <c r="J1516" s="33"/>
      <c r="K1516" s="33"/>
      <c r="L1516" s="33"/>
      <c r="M1516" s="2"/>
    </row>
    <row r="1517" spans="2:13" x14ac:dyDescent="0.25">
      <c r="B1517" s="1"/>
      <c r="C1517" s="20"/>
      <c r="D1517" s="33"/>
      <c r="E1517" s="34"/>
      <c r="F1517" s="35"/>
      <c r="G1517" s="35"/>
      <c r="H1517" s="35"/>
      <c r="I1517" s="33"/>
      <c r="J1517" s="33"/>
      <c r="K1517" s="33"/>
      <c r="L1517" s="33"/>
      <c r="M1517" s="2"/>
    </row>
    <row r="1518" spans="2:13" x14ac:dyDescent="0.25">
      <c r="B1518" s="1"/>
      <c r="C1518" s="20"/>
      <c r="D1518" s="33"/>
      <c r="E1518" s="34"/>
      <c r="F1518" s="35"/>
      <c r="G1518" s="35"/>
      <c r="H1518" s="35"/>
      <c r="I1518" s="33"/>
      <c r="J1518" s="33"/>
      <c r="K1518" s="33"/>
      <c r="L1518" s="33"/>
      <c r="M1518" s="2"/>
    </row>
    <row r="1519" spans="2:13" x14ac:dyDescent="0.25">
      <c r="B1519" s="1"/>
      <c r="C1519" s="20"/>
      <c r="D1519" s="33"/>
      <c r="E1519" s="34"/>
      <c r="F1519" s="35"/>
      <c r="G1519" s="35"/>
      <c r="H1519" s="35"/>
      <c r="I1519" s="33"/>
      <c r="J1519" s="33"/>
      <c r="K1519" s="33"/>
      <c r="L1519" s="33"/>
      <c r="M1519" s="2"/>
    </row>
    <row r="1520" spans="2:13" x14ac:dyDescent="0.25">
      <c r="B1520" s="1"/>
      <c r="C1520" s="20"/>
      <c r="D1520" s="33"/>
      <c r="E1520" s="34"/>
      <c r="F1520" s="35"/>
      <c r="G1520" s="35"/>
      <c r="H1520" s="35"/>
      <c r="I1520" s="33"/>
      <c r="J1520" s="33"/>
      <c r="K1520" s="33"/>
      <c r="L1520" s="33"/>
      <c r="M1520" s="2"/>
    </row>
    <row r="1521" spans="2:13" x14ac:dyDescent="0.25">
      <c r="B1521" s="1"/>
      <c r="C1521" s="20"/>
      <c r="D1521" s="33"/>
      <c r="E1521" s="34"/>
      <c r="F1521" s="35"/>
      <c r="G1521" s="35"/>
      <c r="H1521" s="35"/>
      <c r="I1521" s="33"/>
      <c r="J1521" s="33"/>
      <c r="K1521" s="33"/>
      <c r="L1521" s="33"/>
      <c r="M1521" s="2"/>
    </row>
    <row r="1522" spans="2:13" x14ac:dyDescent="0.25">
      <c r="B1522" s="1"/>
      <c r="C1522" s="20"/>
      <c r="D1522" s="33"/>
      <c r="E1522" s="34"/>
      <c r="F1522" s="35"/>
      <c r="G1522" s="35"/>
      <c r="H1522" s="35"/>
      <c r="I1522" s="33"/>
      <c r="J1522" s="33"/>
      <c r="K1522" s="33"/>
      <c r="L1522" s="33"/>
      <c r="M1522" s="2"/>
    </row>
    <row r="1523" spans="2:13" x14ac:dyDescent="0.25">
      <c r="B1523" s="1"/>
      <c r="C1523" s="20"/>
      <c r="D1523" s="33"/>
      <c r="E1523" s="34"/>
      <c r="F1523" s="35"/>
      <c r="G1523" s="35"/>
      <c r="H1523" s="35"/>
      <c r="I1523" s="33"/>
      <c r="J1523" s="33"/>
      <c r="K1523" s="33"/>
      <c r="L1523" s="33"/>
      <c r="M1523" s="2"/>
    </row>
    <row r="1524" spans="2:13" x14ac:dyDescent="0.25">
      <c r="B1524" s="1"/>
      <c r="C1524" s="20"/>
      <c r="D1524" s="33"/>
      <c r="E1524" s="34"/>
      <c r="F1524" s="35"/>
      <c r="G1524" s="35"/>
      <c r="H1524" s="35"/>
      <c r="I1524" s="33"/>
      <c r="J1524" s="33"/>
      <c r="K1524" s="33"/>
      <c r="L1524" s="33"/>
      <c r="M1524" s="2"/>
    </row>
    <row r="1525" spans="2:13" x14ac:dyDescent="0.25">
      <c r="B1525" s="1"/>
      <c r="C1525" s="20"/>
      <c r="D1525" s="33"/>
      <c r="E1525" s="34"/>
      <c r="F1525" s="35"/>
      <c r="G1525" s="35"/>
      <c r="H1525" s="35"/>
      <c r="I1525" s="33"/>
      <c r="J1525" s="33"/>
      <c r="K1525" s="33"/>
      <c r="L1525" s="33"/>
      <c r="M1525" s="2"/>
    </row>
    <row r="1526" spans="2:13" x14ac:dyDescent="0.25">
      <c r="B1526" s="1"/>
      <c r="C1526" s="20"/>
      <c r="D1526" s="33"/>
      <c r="E1526" s="34"/>
      <c r="F1526" s="35"/>
      <c r="G1526" s="35"/>
      <c r="H1526" s="35"/>
      <c r="I1526" s="33"/>
      <c r="J1526" s="33"/>
      <c r="K1526" s="33"/>
      <c r="L1526" s="33"/>
      <c r="M1526" s="2"/>
    </row>
    <row r="1527" spans="2:13" x14ac:dyDescent="0.25">
      <c r="B1527" s="1"/>
      <c r="C1527" s="20"/>
      <c r="D1527" s="33"/>
      <c r="E1527" s="34"/>
      <c r="F1527" s="35"/>
      <c r="G1527" s="35"/>
      <c r="H1527" s="35"/>
      <c r="I1527" s="33"/>
      <c r="J1527" s="33"/>
      <c r="K1527" s="33"/>
      <c r="L1527" s="33"/>
      <c r="M1527" s="2"/>
    </row>
    <row r="1528" spans="2:13" x14ac:dyDescent="0.25">
      <c r="B1528" s="1"/>
      <c r="C1528" s="20"/>
      <c r="D1528" s="33"/>
      <c r="E1528" s="34"/>
      <c r="F1528" s="35"/>
      <c r="G1528" s="35"/>
      <c r="H1528" s="35"/>
      <c r="I1528" s="33"/>
      <c r="J1528" s="33"/>
      <c r="K1528" s="33"/>
      <c r="L1528" s="33"/>
      <c r="M1528" s="2"/>
    </row>
    <row r="1529" spans="2:13" x14ac:dyDescent="0.25">
      <c r="B1529" s="1"/>
      <c r="C1529" s="20"/>
      <c r="D1529" s="33"/>
      <c r="E1529" s="34"/>
      <c r="F1529" s="35"/>
      <c r="G1529" s="35"/>
      <c r="H1529" s="35"/>
      <c r="I1529" s="33"/>
      <c r="J1529" s="33"/>
      <c r="K1529" s="33"/>
      <c r="L1529" s="33"/>
      <c r="M1529" s="2"/>
    </row>
    <row r="1530" spans="2:13" x14ac:dyDescent="0.25">
      <c r="B1530" s="1"/>
      <c r="C1530" s="20"/>
      <c r="D1530" s="33"/>
      <c r="E1530" s="34"/>
      <c r="F1530" s="35"/>
      <c r="G1530" s="35"/>
      <c r="H1530" s="35"/>
      <c r="I1530" s="33"/>
      <c r="J1530" s="33"/>
      <c r="K1530" s="33"/>
      <c r="L1530" s="33"/>
      <c r="M1530" s="2"/>
    </row>
    <row r="1531" spans="2:13" x14ac:dyDescent="0.25">
      <c r="B1531" s="1"/>
      <c r="C1531" s="20"/>
      <c r="D1531" s="33"/>
      <c r="E1531" s="34"/>
      <c r="F1531" s="35"/>
      <c r="G1531" s="35"/>
      <c r="H1531" s="35"/>
      <c r="I1531" s="33"/>
      <c r="J1531" s="33"/>
      <c r="K1531" s="33"/>
      <c r="L1531" s="33"/>
      <c r="M1531" s="2"/>
    </row>
    <row r="1532" spans="2:13" x14ac:dyDescent="0.25">
      <c r="B1532" s="1"/>
      <c r="C1532" s="20"/>
      <c r="D1532" s="33"/>
      <c r="E1532" s="34"/>
      <c r="F1532" s="35"/>
      <c r="G1532" s="35"/>
      <c r="H1532" s="35"/>
      <c r="I1532" s="33"/>
      <c r="J1532" s="33"/>
      <c r="K1532" s="33"/>
      <c r="L1532" s="33"/>
      <c r="M1532" s="2"/>
    </row>
    <row r="1533" spans="2:13" x14ac:dyDescent="0.25">
      <c r="B1533" s="1"/>
      <c r="C1533" s="20"/>
      <c r="D1533" s="33"/>
      <c r="E1533" s="34"/>
      <c r="F1533" s="35"/>
      <c r="G1533" s="35"/>
      <c r="H1533" s="35"/>
      <c r="I1533" s="33"/>
      <c r="J1533" s="33"/>
      <c r="K1533" s="33"/>
      <c r="L1533" s="33"/>
      <c r="M1533" s="2"/>
    </row>
    <row r="1534" spans="2:13" x14ac:dyDescent="0.25">
      <c r="B1534" s="1"/>
      <c r="C1534" s="20"/>
      <c r="D1534" s="33"/>
      <c r="E1534" s="34"/>
      <c r="F1534" s="35"/>
      <c r="G1534" s="35"/>
      <c r="H1534" s="35"/>
      <c r="I1534" s="33"/>
      <c r="J1534" s="33"/>
      <c r="K1534" s="33"/>
      <c r="L1534" s="33"/>
      <c r="M1534" s="2"/>
    </row>
    <row r="1535" spans="2:13" x14ac:dyDescent="0.25">
      <c r="B1535" s="1"/>
      <c r="C1535" s="20"/>
      <c r="D1535" s="33"/>
      <c r="E1535" s="34"/>
      <c r="F1535" s="35"/>
      <c r="G1535" s="35"/>
      <c r="H1535" s="35"/>
      <c r="I1535" s="33"/>
      <c r="J1535" s="33"/>
      <c r="K1535" s="33"/>
      <c r="L1535" s="33"/>
      <c r="M1535" s="2"/>
    </row>
    <row r="1536" spans="2:13" x14ac:dyDescent="0.25">
      <c r="B1536" s="1"/>
      <c r="C1536" s="20"/>
      <c r="D1536" s="33"/>
      <c r="E1536" s="34"/>
      <c r="F1536" s="35"/>
      <c r="G1536" s="35"/>
      <c r="H1536" s="35"/>
      <c r="I1536" s="33"/>
      <c r="J1536" s="33"/>
      <c r="K1536" s="33"/>
      <c r="L1536" s="33"/>
      <c r="M1536" s="2"/>
    </row>
    <row r="1537" spans="2:13" x14ac:dyDescent="0.25">
      <c r="B1537" s="1"/>
      <c r="C1537" s="20"/>
      <c r="D1537" s="33"/>
      <c r="E1537" s="34"/>
      <c r="F1537" s="35"/>
      <c r="G1537" s="35"/>
      <c r="H1537" s="35"/>
      <c r="I1537" s="33"/>
      <c r="J1537" s="33"/>
      <c r="K1537" s="33"/>
      <c r="L1537" s="33"/>
      <c r="M1537" s="2"/>
    </row>
    <row r="1538" spans="2:13" x14ac:dyDescent="0.25">
      <c r="B1538" s="1"/>
      <c r="C1538" s="20"/>
      <c r="D1538" s="33"/>
      <c r="E1538" s="34"/>
      <c r="F1538" s="35"/>
      <c r="G1538" s="35"/>
      <c r="H1538" s="35"/>
      <c r="I1538" s="33"/>
      <c r="J1538" s="33"/>
      <c r="K1538" s="33"/>
      <c r="L1538" s="33"/>
      <c r="M1538" s="2"/>
    </row>
    <row r="1539" spans="2:13" x14ac:dyDescent="0.25">
      <c r="B1539" s="1"/>
      <c r="C1539" s="20"/>
      <c r="D1539" s="33"/>
      <c r="E1539" s="34"/>
      <c r="F1539" s="35"/>
      <c r="G1539" s="35"/>
      <c r="H1539" s="35"/>
      <c r="I1539" s="33"/>
      <c r="J1539" s="33"/>
      <c r="K1539" s="33"/>
      <c r="L1539" s="33"/>
      <c r="M1539" s="2"/>
    </row>
    <row r="1540" spans="2:13" x14ac:dyDescent="0.25">
      <c r="B1540" s="1"/>
      <c r="C1540" s="20"/>
      <c r="D1540" s="33"/>
      <c r="E1540" s="34"/>
      <c r="F1540" s="35"/>
      <c r="G1540" s="35"/>
      <c r="H1540" s="35"/>
      <c r="I1540" s="33"/>
      <c r="J1540" s="33"/>
      <c r="K1540" s="33"/>
      <c r="L1540" s="33"/>
      <c r="M1540" s="2"/>
    </row>
    <row r="1541" spans="2:13" x14ac:dyDescent="0.25">
      <c r="B1541" s="1"/>
      <c r="C1541" s="20"/>
      <c r="D1541" s="33"/>
      <c r="E1541" s="34"/>
      <c r="F1541" s="35"/>
      <c r="G1541" s="35"/>
      <c r="H1541" s="35"/>
      <c r="I1541" s="33"/>
      <c r="J1541" s="33"/>
      <c r="K1541" s="33"/>
      <c r="L1541" s="33"/>
      <c r="M1541" s="2"/>
    </row>
    <row r="1542" spans="2:13" x14ac:dyDescent="0.25">
      <c r="B1542" s="1"/>
      <c r="C1542" s="20"/>
      <c r="D1542" s="33"/>
      <c r="E1542" s="34"/>
      <c r="F1542" s="35"/>
      <c r="G1542" s="35"/>
      <c r="H1542" s="35"/>
      <c r="I1542" s="33"/>
      <c r="J1542" s="33"/>
      <c r="K1542" s="33"/>
      <c r="L1542" s="33"/>
      <c r="M1542" s="2"/>
    </row>
    <row r="1543" spans="2:13" x14ac:dyDescent="0.25">
      <c r="B1543" s="1"/>
      <c r="C1543" s="20"/>
      <c r="D1543" s="33"/>
      <c r="E1543" s="34"/>
      <c r="F1543" s="35"/>
      <c r="G1543" s="35"/>
      <c r="H1543" s="35"/>
      <c r="I1543" s="33"/>
      <c r="J1543" s="33"/>
      <c r="K1543" s="33"/>
      <c r="L1543" s="33"/>
      <c r="M1543" s="2"/>
    </row>
    <row r="1544" spans="2:13" x14ac:dyDescent="0.25">
      <c r="B1544" s="1"/>
      <c r="C1544" s="20"/>
      <c r="D1544" s="33"/>
      <c r="E1544" s="34"/>
      <c r="F1544" s="35"/>
      <c r="G1544" s="35"/>
      <c r="H1544" s="35"/>
      <c r="I1544" s="33"/>
      <c r="J1544" s="33"/>
      <c r="K1544" s="33"/>
      <c r="L1544" s="33"/>
      <c r="M1544" s="2"/>
    </row>
    <row r="1545" spans="2:13" x14ac:dyDescent="0.25">
      <c r="B1545" s="1"/>
      <c r="C1545" s="20"/>
      <c r="D1545" s="33"/>
      <c r="E1545" s="34"/>
      <c r="F1545" s="35"/>
      <c r="G1545" s="35"/>
      <c r="H1545" s="35"/>
      <c r="I1545" s="33"/>
      <c r="J1545" s="33"/>
      <c r="K1545" s="33"/>
      <c r="L1545" s="33"/>
      <c r="M1545" s="2"/>
    </row>
    <row r="1546" spans="2:13" x14ac:dyDescent="0.25">
      <c r="B1546" s="1"/>
      <c r="C1546" s="20"/>
      <c r="D1546" s="33"/>
      <c r="E1546" s="34"/>
      <c r="F1546" s="35"/>
      <c r="G1546" s="35"/>
      <c r="H1546" s="35"/>
      <c r="I1546" s="33"/>
      <c r="J1546" s="33"/>
      <c r="K1546" s="33"/>
      <c r="L1546" s="33"/>
      <c r="M1546" s="2"/>
    </row>
    <row r="1547" spans="2:13" x14ac:dyDescent="0.25">
      <c r="B1547" s="1"/>
      <c r="C1547" s="20"/>
      <c r="D1547" s="33"/>
      <c r="E1547" s="34"/>
      <c r="F1547" s="35"/>
      <c r="G1547" s="35"/>
      <c r="H1547" s="35"/>
      <c r="I1547" s="33"/>
      <c r="J1547" s="33"/>
      <c r="K1547" s="33"/>
      <c r="L1547" s="33"/>
      <c r="M1547" s="2"/>
    </row>
    <row r="1548" spans="2:13" x14ac:dyDescent="0.25">
      <c r="B1548" s="1"/>
      <c r="C1548" s="20"/>
      <c r="D1548" s="33"/>
      <c r="E1548" s="34"/>
      <c r="F1548" s="35"/>
      <c r="G1548" s="35"/>
      <c r="H1548" s="35"/>
      <c r="I1548" s="33"/>
      <c r="J1548" s="33"/>
      <c r="K1548" s="33"/>
      <c r="L1548" s="33"/>
      <c r="M1548" s="2"/>
    </row>
    <row r="1549" spans="2:13" x14ac:dyDescent="0.25">
      <c r="B1549" s="1"/>
      <c r="C1549" s="20"/>
      <c r="D1549" s="33"/>
      <c r="E1549" s="34"/>
      <c r="F1549" s="35"/>
      <c r="G1549" s="35"/>
      <c r="H1549" s="35"/>
      <c r="I1549" s="33"/>
      <c r="J1549" s="33"/>
      <c r="K1549" s="33"/>
      <c r="L1549" s="33"/>
      <c r="M1549" s="2"/>
    </row>
    <row r="1550" spans="2:13" x14ac:dyDescent="0.25">
      <c r="B1550" s="1"/>
      <c r="C1550" s="20"/>
      <c r="D1550" s="33"/>
      <c r="E1550" s="34"/>
      <c r="F1550" s="35"/>
      <c r="G1550" s="35"/>
      <c r="H1550" s="35"/>
      <c r="I1550" s="33"/>
      <c r="J1550" s="33"/>
      <c r="K1550" s="33"/>
      <c r="L1550" s="33"/>
      <c r="M1550" s="2"/>
    </row>
    <row r="1551" spans="2:13" x14ac:dyDescent="0.25">
      <c r="B1551" s="1"/>
      <c r="C1551" s="20"/>
      <c r="D1551" s="33"/>
      <c r="E1551" s="34"/>
      <c r="F1551" s="35"/>
      <c r="G1551" s="35"/>
      <c r="H1551" s="35"/>
      <c r="I1551" s="33"/>
      <c r="J1551" s="33"/>
      <c r="K1551" s="33"/>
      <c r="L1551" s="33"/>
      <c r="M1551" s="2"/>
    </row>
    <row r="1552" spans="2:13" x14ac:dyDescent="0.25">
      <c r="B1552" s="1"/>
      <c r="C1552" s="20"/>
      <c r="D1552" s="33"/>
      <c r="E1552" s="34"/>
      <c r="F1552" s="35"/>
      <c r="G1552" s="35"/>
      <c r="H1552" s="35"/>
      <c r="I1552" s="33"/>
      <c r="J1552" s="33"/>
      <c r="K1552" s="33"/>
      <c r="L1552" s="33"/>
      <c r="M1552" s="2"/>
    </row>
    <row r="1553" spans="2:13" x14ac:dyDescent="0.25">
      <c r="B1553" s="1"/>
      <c r="C1553" s="20"/>
      <c r="D1553" s="33"/>
      <c r="E1553" s="34"/>
      <c r="F1553" s="35"/>
      <c r="G1553" s="35"/>
      <c r="H1553" s="35"/>
      <c r="I1553" s="33"/>
      <c r="J1553" s="33"/>
      <c r="K1553" s="33"/>
      <c r="L1553" s="33"/>
      <c r="M1553" s="2"/>
    </row>
    <row r="1554" spans="2:13" x14ac:dyDescent="0.25">
      <c r="B1554" s="1"/>
      <c r="C1554" s="20"/>
      <c r="D1554" s="33"/>
      <c r="E1554" s="34"/>
      <c r="F1554" s="35"/>
      <c r="G1554" s="35"/>
      <c r="H1554" s="35"/>
      <c r="I1554" s="33"/>
      <c r="J1554" s="33"/>
      <c r="K1554" s="33"/>
      <c r="L1554" s="33"/>
      <c r="M1554" s="2"/>
    </row>
    <row r="1555" spans="2:13" x14ac:dyDescent="0.25">
      <c r="B1555" s="1"/>
      <c r="C1555" s="20"/>
      <c r="D1555" s="33"/>
      <c r="E1555" s="34"/>
      <c r="F1555" s="35"/>
      <c r="G1555" s="35"/>
      <c r="H1555" s="35"/>
      <c r="I1555" s="33"/>
      <c r="J1555" s="33"/>
      <c r="K1555" s="33"/>
      <c r="L1555" s="33"/>
      <c r="M1555" s="2"/>
    </row>
    <row r="1556" spans="2:13" x14ac:dyDescent="0.25">
      <c r="B1556" s="1"/>
      <c r="C1556" s="20"/>
      <c r="D1556" s="33"/>
      <c r="E1556" s="34"/>
      <c r="F1556" s="35"/>
      <c r="G1556" s="35"/>
      <c r="H1556" s="35"/>
      <c r="I1556" s="33"/>
      <c r="J1556" s="33"/>
      <c r="K1556" s="33"/>
      <c r="L1556" s="33"/>
      <c r="M1556" s="2"/>
    </row>
    <row r="1557" spans="2:13" x14ac:dyDescent="0.25">
      <c r="B1557" s="1"/>
      <c r="C1557" s="20"/>
      <c r="D1557" s="33"/>
      <c r="E1557" s="34"/>
      <c r="F1557" s="35"/>
      <c r="G1557" s="35"/>
      <c r="H1557" s="35"/>
      <c r="I1557" s="33"/>
      <c r="J1557" s="33"/>
      <c r="K1557" s="33"/>
      <c r="L1557" s="33"/>
      <c r="M1557" s="2"/>
    </row>
    <row r="1558" spans="2:13" x14ac:dyDescent="0.25">
      <c r="B1558" s="1"/>
      <c r="C1558" s="20"/>
      <c r="D1558" s="33"/>
      <c r="E1558" s="34"/>
      <c r="F1558" s="35"/>
      <c r="G1558" s="35"/>
      <c r="H1558" s="35"/>
      <c r="I1558" s="33"/>
      <c r="J1558" s="33"/>
      <c r="K1558" s="33"/>
      <c r="L1558" s="33"/>
      <c r="M1558" s="2"/>
    </row>
    <row r="1559" spans="2:13" x14ac:dyDescent="0.25">
      <c r="B1559" s="1"/>
      <c r="C1559" s="20"/>
      <c r="D1559" s="33"/>
      <c r="E1559" s="34"/>
      <c r="F1559" s="35"/>
      <c r="G1559" s="35"/>
      <c r="H1559" s="35"/>
      <c r="I1559" s="33"/>
      <c r="J1559" s="33"/>
      <c r="K1559" s="33"/>
      <c r="L1559" s="33"/>
      <c r="M1559" s="2"/>
    </row>
    <row r="1560" spans="2:13" x14ac:dyDescent="0.25">
      <c r="B1560" s="1"/>
      <c r="C1560" s="20"/>
      <c r="D1560" s="33"/>
      <c r="E1560" s="34"/>
      <c r="F1560" s="35"/>
      <c r="G1560" s="35"/>
      <c r="H1560" s="35"/>
      <c r="I1560" s="33"/>
      <c r="J1560" s="33"/>
      <c r="K1560" s="33"/>
      <c r="L1560" s="33"/>
      <c r="M1560" s="2"/>
    </row>
    <row r="1561" spans="2:13" x14ac:dyDescent="0.25">
      <c r="B1561" s="1"/>
      <c r="C1561" s="20"/>
      <c r="D1561" s="33"/>
      <c r="E1561" s="34"/>
      <c r="F1561" s="35"/>
      <c r="G1561" s="35"/>
      <c r="H1561" s="35"/>
      <c r="I1561" s="33"/>
      <c r="J1561" s="33"/>
      <c r="K1561" s="33"/>
      <c r="L1561" s="33"/>
      <c r="M1561" s="2"/>
    </row>
    <row r="1562" spans="2:13" x14ac:dyDescent="0.25">
      <c r="B1562" s="1"/>
      <c r="C1562" s="20"/>
      <c r="D1562" s="33"/>
      <c r="E1562" s="34"/>
      <c r="F1562" s="35"/>
      <c r="G1562" s="35"/>
      <c r="H1562" s="35"/>
      <c r="I1562" s="33"/>
      <c r="J1562" s="33"/>
      <c r="K1562" s="33"/>
      <c r="L1562" s="33"/>
      <c r="M1562" s="2"/>
    </row>
    <row r="1563" spans="2:13" x14ac:dyDescent="0.25">
      <c r="B1563" s="1"/>
      <c r="C1563" s="20"/>
      <c r="D1563" s="33"/>
      <c r="E1563" s="34"/>
      <c r="F1563" s="35"/>
      <c r="G1563" s="35"/>
      <c r="H1563" s="35"/>
      <c r="I1563" s="33"/>
      <c r="J1563" s="33"/>
      <c r="K1563" s="33"/>
      <c r="L1563" s="33"/>
      <c r="M1563" s="2"/>
    </row>
    <row r="1564" spans="2:13" x14ac:dyDescent="0.25">
      <c r="B1564" s="1"/>
      <c r="C1564" s="20"/>
      <c r="D1564" s="33"/>
      <c r="E1564" s="34"/>
      <c r="F1564" s="35"/>
      <c r="G1564" s="35"/>
      <c r="H1564" s="35"/>
      <c r="I1564" s="33"/>
      <c r="J1564" s="33"/>
      <c r="K1564" s="33"/>
      <c r="L1564" s="33"/>
      <c r="M1564" s="2"/>
    </row>
    <row r="1565" spans="2:13" x14ac:dyDescent="0.25">
      <c r="B1565" s="1"/>
      <c r="C1565" s="20"/>
      <c r="D1565" s="33"/>
      <c r="E1565" s="34"/>
      <c r="F1565" s="35"/>
      <c r="G1565" s="35"/>
      <c r="H1565" s="35"/>
      <c r="I1565" s="33"/>
      <c r="J1565" s="33"/>
      <c r="K1565" s="33"/>
      <c r="L1565" s="33"/>
      <c r="M1565" s="2"/>
    </row>
    <row r="1566" spans="2:13" x14ac:dyDescent="0.25">
      <c r="B1566" s="1"/>
      <c r="C1566" s="20"/>
      <c r="D1566" s="33"/>
      <c r="E1566" s="34"/>
      <c r="F1566" s="35"/>
      <c r="G1566" s="35"/>
      <c r="H1566" s="35"/>
      <c r="I1566" s="33"/>
      <c r="J1566" s="33"/>
      <c r="K1566" s="33"/>
      <c r="L1566" s="33"/>
      <c r="M1566" s="2"/>
    </row>
    <row r="1567" spans="2:13" x14ac:dyDescent="0.25">
      <c r="B1567" s="1"/>
      <c r="C1567" s="20"/>
      <c r="D1567" s="33"/>
      <c r="E1567" s="34"/>
      <c r="F1567" s="35"/>
      <c r="G1567" s="35"/>
      <c r="H1567" s="35"/>
      <c r="I1567" s="33"/>
      <c r="J1567" s="33"/>
      <c r="K1567" s="33"/>
      <c r="L1567" s="33"/>
      <c r="M1567" s="2"/>
    </row>
    <row r="1568" spans="2:13" x14ac:dyDescent="0.25">
      <c r="B1568" s="1"/>
      <c r="C1568" s="20"/>
      <c r="D1568" s="33"/>
      <c r="E1568" s="34"/>
      <c r="F1568" s="35"/>
      <c r="G1568" s="35"/>
      <c r="H1568" s="35"/>
      <c r="I1568" s="33"/>
      <c r="J1568" s="33"/>
      <c r="K1568" s="33"/>
      <c r="L1568" s="33"/>
      <c r="M1568" s="2"/>
    </row>
    <row r="1569" spans="2:13" x14ac:dyDescent="0.25">
      <c r="B1569" s="1"/>
      <c r="C1569" s="20"/>
      <c r="D1569" s="33"/>
      <c r="E1569" s="34"/>
      <c r="F1569" s="35"/>
      <c r="G1569" s="35"/>
      <c r="H1569" s="35"/>
      <c r="I1569" s="33"/>
      <c r="J1569" s="33"/>
      <c r="K1569" s="33"/>
      <c r="L1569" s="33"/>
      <c r="M1569" s="2"/>
    </row>
    <row r="1570" spans="2:13" x14ac:dyDescent="0.25">
      <c r="B1570" s="1"/>
      <c r="C1570" s="20"/>
      <c r="D1570" s="33"/>
      <c r="E1570" s="34"/>
      <c r="F1570" s="35"/>
      <c r="G1570" s="35"/>
      <c r="H1570" s="35"/>
      <c r="I1570" s="33"/>
      <c r="J1570" s="33"/>
      <c r="K1570" s="33"/>
      <c r="L1570" s="33"/>
      <c r="M1570" s="2"/>
    </row>
    <row r="1571" spans="2:13" x14ac:dyDescent="0.25">
      <c r="B1571" s="1"/>
      <c r="C1571" s="20"/>
      <c r="D1571" s="33"/>
      <c r="E1571" s="34"/>
      <c r="F1571" s="35"/>
      <c r="G1571" s="35"/>
      <c r="H1571" s="35"/>
      <c r="I1571" s="33"/>
      <c r="J1571" s="33"/>
      <c r="K1571" s="33"/>
      <c r="L1571" s="33"/>
      <c r="M1571" s="2"/>
    </row>
    <row r="1572" spans="2:13" x14ac:dyDescent="0.25">
      <c r="B1572" s="1"/>
      <c r="C1572" s="20"/>
      <c r="D1572" s="33"/>
      <c r="E1572" s="34"/>
      <c r="F1572" s="35"/>
      <c r="G1572" s="35"/>
      <c r="H1572" s="35"/>
      <c r="I1572" s="33"/>
      <c r="J1572" s="33"/>
      <c r="K1572" s="33"/>
      <c r="L1572" s="33"/>
      <c r="M1572" s="2"/>
    </row>
    <row r="1573" spans="2:13" x14ac:dyDescent="0.25">
      <c r="B1573" s="1"/>
      <c r="C1573" s="20"/>
      <c r="D1573" s="33"/>
      <c r="E1573" s="34"/>
      <c r="F1573" s="35"/>
      <c r="G1573" s="35"/>
      <c r="H1573" s="35"/>
      <c r="I1573" s="33"/>
      <c r="J1573" s="33"/>
      <c r="K1573" s="33"/>
      <c r="L1573" s="33"/>
      <c r="M1573" s="2"/>
    </row>
    <row r="1574" spans="2:13" x14ac:dyDescent="0.25">
      <c r="B1574" s="1"/>
      <c r="C1574" s="20"/>
      <c r="D1574" s="33"/>
      <c r="E1574" s="34"/>
      <c r="F1574" s="35"/>
      <c r="G1574" s="35"/>
      <c r="H1574" s="35"/>
      <c r="I1574" s="33"/>
      <c r="J1574" s="33"/>
      <c r="K1574" s="33"/>
      <c r="L1574" s="33"/>
      <c r="M1574" s="2"/>
    </row>
    <row r="1575" spans="2:13" x14ac:dyDescent="0.25">
      <c r="B1575" s="1"/>
      <c r="C1575" s="20"/>
      <c r="D1575" s="33"/>
      <c r="E1575" s="34"/>
      <c r="F1575" s="35"/>
      <c r="G1575" s="35"/>
      <c r="H1575" s="35"/>
      <c r="I1575" s="33"/>
      <c r="J1575" s="33"/>
      <c r="K1575" s="33"/>
      <c r="L1575" s="33"/>
      <c r="M1575" s="2"/>
    </row>
    <row r="1576" spans="2:13" x14ac:dyDescent="0.25">
      <c r="B1576" s="1"/>
      <c r="C1576" s="20"/>
      <c r="D1576" s="33"/>
      <c r="E1576" s="34"/>
      <c r="F1576" s="35"/>
      <c r="G1576" s="35"/>
      <c r="H1576" s="35"/>
      <c r="I1576" s="33"/>
      <c r="J1576" s="33"/>
      <c r="K1576" s="33"/>
      <c r="L1576" s="33"/>
      <c r="M1576" s="2"/>
    </row>
    <row r="1577" spans="2:13" x14ac:dyDescent="0.25">
      <c r="B1577" s="1"/>
      <c r="C1577" s="20"/>
      <c r="D1577" s="33"/>
      <c r="E1577" s="34"/>
      <c r="F1577" s="35"/>
      <c r="G1577" s="35"/>
      <c r="H1577" s="35"/>
      <c r="I1577" s="33"/>
      <c r="J1577" s="33"/>
      <c r="K1577" s="33"/>
      <c r="L1577" s="33"/>
      <c r="M1577" s="2"/>
    </row>
    <row r="1578" spans="2:13" x14ac:dyDescent="0.25">
      <c r="B1578" s="1"/>
      <c r="C1578" s="20"/>
      <c r="D1578" s="33"/>
      <c r="E1578" s="34"/>
      <c r="F1578" s="35"/>
      <c r="G1578" s="35"/>
      <c r="H1578" s="35"/>
      <c r="I1578" s="33"/>
      <c r="J1578" s="33"/>
      <c r="K1578" s="33"/>
      <c r="L1578" s="33"/>
      <c r="M1578" s="2"/>
    </row>
    <row r="1579" spans="2:13" x14ac:dyDescent="0.25">
      <c r="B1579" s="1"/>
      <c r="C1579" s="20"/>
      <c r="D1579" s="33"/>
      <c r="E1579" s="34"/>
      <c r="F1579" s="35"/>
      <c r="G1579" s="35"/>
      <c r="H1579" s="35"/>
      <c r="I1579" s="33"/>
      <c r="J1579" s="33"/>
      <c r="K1579" s="33"/>
      <c r="L1579" s="33"/>
      <c r="M1579" s="2"/>
    </row>
    <row r="1580" spans="2:13" x14ac:dyDescent="0.25">
      <c r="B1580" s="1"/>
      <c r="C1580" s="20"/>
      <c r="D1580" s="33"/>
      <c r="E1580" s="34"/>
      <c r="F1580" s="35"/>
      <c r="G1580" s="35"/>
      <c r="H1580" s="35"/>
      <c r="I1580" s="33"/>
      <c r="J1580" s="33"/>
      <c r="K1580" s="33"/>
      <c r="L1580" s="33"/>
      <c r="M1580" s="2"/>
    </row>
    <row r="1581" spans="2:13" x14ac:dyDescent="0.25">
      <c r="B1581" s="1"/>
      <c r="C1581" s="20"/>
      <c r="D1581" s="33"/>
      <c r="E1581" s="34"/>
      <c r="F1581" s="35"/>
      <c r="G1581" s="35"/>
      <c r="H1581" s="35"/>
      <c r="I1581" s="33"/>
      <c r="J1581" s="33"/>
      <c r="K1581" s="33"/>
      <c r="L1581" s="33"/>
      <c r="M1581" s="2"/>
    </row>
    <row r="1582" spans="2:13" x14ac:dyDescent="0.25">
      <c r="B1582" s="1"/>
      <c r="C1582" s="20"/>
      <c r="D1582" s="33"/>
      <c r="E1582" s="34"/>
      <c r="F1582" s="35"/>
      <c r="G1582" s="35"/>
      <c r="H1582" s="35"/>
      <c r="I1582" s="33"/>
      <c r="J1582" s="33"/>
      <c r="K1582" s="33"/>
      <c r="L1582" s="33"/>
      <c r="M1582" s="2"/>
    </row>
    <row r="1583" spans="2:13" x14ac:dyDescent="0.25">
      <c r="B1583" s="1"/>
      <c r="C1583" s="20"/>
      <c r="D1583" s="33"/>
      <c r="E1583" s="34"/>
      <c r="F1583" s="35"/>
      <c r="G1583" s="35"/>
      <c r="H1583" s="35"/>
      <c r="I1583" s="33"/>
      <c r="J1583" s="33"/>
      <c r="K1583" s="33"/>
      <c r="L1583" s="33"/>
      <c r="M1583" s="2"/>
    </row>
    <row r="1584" spans="2:13" x14ac:dyDescent="0.25">
      <c r="B1584" s="1"/>
      <c r="C1584" s="20"/>
      <c r="D1584" s="33"/>
      <c r="E1584" s="34"/>
      <c r="F1584" s="35"/>
      <c r="G1584" s="35"/>
      <c r="H1584" s="35"/>
      <c r="I1584" s="33"/>
      <c r="J1584" s="33"/>
      <c r="K1584" s="33"/>
      <c r="L1584" s="33"/>
      <c r="M1584" s="2"/>
    </row>
    <row r="1585" spans="2:13" x14ac:dyDescent="0.25">
      <c r="B1585" s="1"/>
      <c r="C1585" s="20"/>
      <c r="D1585" s="33"/>
      <c r="E1585" s="34"/>
      <c r="F1585" s="35"/>
      <c r="G1585" s="35"/>
      <c r="H1585" s="35"/>
      <c r="I1585" s="33"/>
      <c r="J1585" s="33"/>
      <c r="K1585" s="33"/>
      <c r="L1585" s="33"/>
      <c r="M1585" s="2"/>
    </row>
    <row r="1586" spans="2:13" x14ac:dyDescent="0.25">
      <c r="B1586" s="1"/>
      <c r="C1586" s="20"/>
      <c r="D1586" s="33"/>
      <c r="E1586" s="34"/>
      <c r="F1586" s="35"/>
      <c r="G1586" s="35"/>
      <c r="H1586" s="35"/>
      <c r="I1586" s="33"/>
      <c r="J1586" s="33"/>
      <c r="K1586" s="33"/>
      <c r="L1586" s="33"/>
      <c r="M1586" s="2"/>
    </row>
    <row r="1587" spans="2:13" x14ac:dyDescent="0.25">
      <c r="B1587" s="1"/>
      <c r="C1587" s="20"/>
      <c r="D1587" s="33"/>
      <c r="E1587" s="34"/>
      <c r="F1587" s="35"/>
      <c r="G1587" s="35"/>
      <c r="H1587" s="35"/>
      <c r="I1587" s="33"/>
      <c r="J1587" s="33"/>
      <c r="K1587" s="33"/>
      <c r="L1587" s="33"/>
      <c r="M1587" s="2"/>
    </row>
    <row r="1588" spans="2:13" x14ac:dyDescent="0.25">
      <c r="B1588" s="1"/>
      <c r="C1588" s="20"/>
      <c r="D1588" s="33"/>
      <c r="E1588" s="34"/>
      <c r="F1588" s="35"/>
      <c r="G1588" s="35"/>
      <c r="H1588" s="35"/>
      <c r="I1588" s="33"/>
      <c r="J1588" s="33"/>
      <c r="K1588" s="33"/>
      <c r="L1588" s="33"/>
      <c r="M1588" s="2"/>
    </row>
    <row r="1589" spans="2:13" x14ac:dyDescent="0.25">
      <c r="B1589" s="1"/>
      <c r="C1589" s="20"/>
      <c r="D1589" s="33"/>
      <c r="E1589" s="34"/>
      <c r="F1589" s="35"/>
      <c r="G1589" s="35"/>
      <c r="H1589" s="35"/>
      <c r="I1589" s="33"/>
      <c r="J1589" s="33"/>
      <c r="K1589" s="33"/>
      <c r="L1589" s="33"/>
      <c r="M1589" s="2"/>
    </row>
    <row r="1590" spans="2:13" x14ac:dyDescent="0.25">
      <c r="B1590" s="1"/>
      <c r="C1590" s="20"/>
      <c r="D1590" s="33"/>
      <c r="E1590" s="34"/>
      <c r="F1590" s="35"/>
      <c r="G1590" s="35"/>
      <c r="H1590" s="35"/>
      <c r="I1590" s="33"/>
      <c r="J1590" s="33"/>
      <c r="K1590" s="33"/>
      <c r="L1590" s="33"/>
      <c r="M1590" s="2"/>
    </row>
    <row r="1591" spans="2:13" x14ac:dyDescent="0.25">
      <c r="B1591" s="1"/>
      <c r="C1591" s="20"/>
      <c r="D1591" s="33"/>
      <c r="E1591" s="34"/>
      <c r="F1591" s="35"/>
      <c r="G1591" s="35"/>
      <c r="H1591" s="35"/>
      <c r="I1591" s="33"/>
      <c r="J1591" s="33"/>
      <c r="K1591" s="33"/>
      <c r="L1591" s="33"/>
      <c r="M1591" s="2"/>
    </row>
    <row r="1592" spans="2:13" x14ac:dyDescent="0.25">
      <c r="B1592" s="1"/>
      <c r="C1592" s="20"/>
      <c r="D1592" s="33"/>
      <c r="E1592" s="34"/>
      <c r="F1592" s="35"/>
      <c r="G1592" s="35"/>
      <c r="H1592" s="35"/>
      <c r="I1592" s="33"/>
      <c r="J1592" s="33"/>
      <c r="K1592" s="33"/>
      <c r="L1592" s="33"/>
      <c r="M1592" s="2"/>
    </row>
    <row r="1593" spans="2:13" x14ac:dyDescent="0.25">
      <c r="B1593" s="1"/>
      <c r="C1593" s="20"/>
      <c r="D1593" s="33"/>
      <c r="E1593" s="34"/>
      <c r="F1593" s="35"/>
      <c r="G1593" s="35"/>
      <c r="H1593" s="35"/>
      <c r="I1593" s="33"/>
      <c r="J1593" s="33"/>
      <c r="K1593" s="33"/>
      <c r="L1593" s="33"/>
      <c r="M1593" s="2"/>
    </row>
    <row r="1594" spans="2:13" x14ac:dyDescent="0.25">
      <c r="B1594" s="1"/>
      <c r="C1594" s="20"/>
      <c r="D1594" s="33"/>
      <c r="E1594" s="34"/>
      <c r="F1594" s="35"/>
      <c r="G1594" s="35"/>
      <c r="H1594" s="35"/>
      <c r="I1594" s="33"/>
      <c r="J1594" s="33"/>
      <c r="K1594" s="33"/>
      <c r="L1594" s="33"/>
      <c r="M1594" s="2"/>
    </row>
    <row r="1595" spans="2:13" x14ac:dyDescent="0.25">
      <c r="B1595" s="1"/>
      <c r="C1595" s="20"/>
      <c r="D1595" s="33"/>
      <c r="E1595" s="34"/>
      <c r="F1595" s="35"/>
      <c r="G1595" s="35"/>
      <c r="H1595" s="35"/>
      <c r="I1595" s="33"/>
      <c r="J1595" s="33"/>
      <c r="K1595" s="33"/>
      <c r="L1595" s="33"/>
      <c r="M1595" s="2"/>
    </row>
    <row r="1596" spans="2:13" x14ac:dyDescent="0.25">
      <c r="B1596" s="1"/>
      <c r="C1596" s="20"/>
      <c r="D1596" s="33"/>
      <c r="E1596" s="34"/>
      <c r="F1596" s="35"/>
      <c r="G1596" s="35"/>
      <c r="H1596" s="35"/>
      <c r="I1596" s="33"/>
      <c r="J1596" s="33"/>
      <c r="K1596" s="33"/>
      <c r="L1596" s="33"/>
      <c r="M1596" s="2"/>
    </row>
    <row r="1597" spans="2:13" x14ac:dyDescent="0.25">
      <c r="B1597" s="1"/>
      <c r="C1597" s="20"/>
      <c r="D1597" s="33"/>
      <c r="E1597" s="34"/>
      <c r="F1597" s="35"/>
      <c r="G1597" s="35"/>
      <c r="H1597" s="35"/>
      <c r="I1597" s="33"/>
      <c r="J1597" s="33"/>
      <c r="K1597" s="33"/>
      <c r="L1597" s="33"/>
      <c r="M1597" s="2"/>
    </row>
    <row r="1598" spans="2:13" x14ac:dyDescent="0.25">
      <c r="B1598" s="1"/>
      <c r="C1598" s="20"/>
      <c r="D1598" s="33"/>
      <c r="E1598" s="34"/>
      <c r="F1598" s="35"/>
      <c r="G1598" s="35"/>
      <c r="H1598" s="35"/>
      <c r="I1598" s="33"/>
      <c r="J1598" s="33"/>
      <c r="K1598" s="33"/>
      <c r="L1598" s="33"/>
      <c r="M1598" s="2"/>
    </row>
    <row r="1599" spans="2:13" x14ac:dyDescent="0.25">
      <c r="B1599" s="1"/>
      <c r="C1599" s="20"/>
      <c r="D1599" s="33"/>
      <c r="E1599" s="34"/>
      <c r="F1599" s="35"/>
      <c r="G1599" s="35"/>
      <c r="H1599" s="35"/>
      <c r="I1599" s="33"/>
      <c r="J1599" s="33"/>
      <c r="K1599" s="33"/>
      <c r="L1599" s="33"/>
      <c r="M1599" s="2"/>
    </row>
    <row r="1600" spans="2:13" x14ac:dyDescent="0.25">
      <c r="B1600" s="1"/>
      <c r="C1600" s="20"/>
      <c r="D1600" s="33"/>
      <c r="E1600" s="34"/>
      <c r="F1600" s="35"/>
      <c r="G1600" s="35"/>
      <c r="H1600" s="35"/>
      <c r="I1600" s="33"/>
      <c r="J1600" s="33"/>
      <c r="K1600" s="33"/>
      <c r="L1600" s="33"/>
      <c r="M1600" s="2"/>
    </row>
    <row r="1601" spans="2:13" x14ac:dyDescent="0.25">
      <c r="B1601" s="1"/>
      <c r="C1601" s="20"/>
      <c r="D1601" s="33"/>
      <c r="E1601" s="34"/>
      <c r="F1601" s="35"/>
      <c r="G1601" s="35"/>
      <c r="H1601" s="35"/>
      <c r="I1601" s="33"/>
      <c r="J1601" s="33"/>
      <c r="K1601" s="33"/>
      <c r="L1601" s="33"/>
      <c r="M1601" s="2"/>
    </row>
    <row r="1602" spans="2:13" x14ac:dyDescent="0.25">
      <c r="B1602" s="1"/>
      <c r="C1602" s="20"/>
      <c r="D1602" s="33"/>
      <c r="E1602" s="34"/>
      <c r="F1602" s="35"/>
      <c r="G1602" s="35"/>
      <c r="H1602" s="35"/>
      <c r="I1602" s="33"/>
      <c r="J1602" s="33"/>
      <c r="K1602" s="33"/>
      <c r="L1602" s="33"/>
      <c r="M1602" s="2"/>
    </row>
    <row r="1603" spans="2:13" x14ac:dyDescent="0.25">
      <c r="B1603" s="1"/>
      <c r="C1603" s="20"/>
      <c r="D1603" s="33"/>
      <c r="E1603" s="34"/>
      <c r="F1603" s="35"/>
      <c r="G1603" s="35"/>
      <c r="H1603" s="35"/>
      <c r="I1603" s="33"/>
      <c r="J1603" s="33"/>
      <c r="K1603" s="33"/>
      <c r="L1603" s="33"/>
      <c r="M1603" s="2"/>
    </row>
    <row r="1604" spans="2:13" x14ac:dyDescent="0.25">
      <c r="B1604" s="1"/>
      <c r="C1604" s="20"/>
      <c r="D1604" s="33"/>
      <c r="E1604" s="34"/>
      <c r="F1604" s="35"/>
      <c r="G1604" s="35"/>
      <c r="H1604" s="35"/>
      <c r="I1604" s="33"/>
      <c r="J1604" s="33"/>
      <c r="K1604" s="33"/>
      <c r="L1604" s="33"/>
      <c r="M1604" s="2"/>
    </row>
    <row r="1605" spans="2:13" x14ac:dyDescent="0.25">
      <c r="B1605" s="1"/>
      <c r="C1605" s="20"/>
      <c r="D1605" s="33"/>
      <c r="E1605" s="34"/>
      <c r="F1605" s="35"/>
      <c r="G1605" s="35"/>
      <c r="H1605" s="35"/>
      <c r="I1605" s="33"/>
      <c r="J1605" s="33"/>
      <c r="K1605" s="33"/>
      <c r="L1605" s="33"/>
      <c r="M1605" s="2"/>
    </row>
    <row r="1606" spans="2:13" x14ac:dyDescent="0.25">
      <c r="B1606" s="1"/>
      <c r="C1606" s="20"/>
      <c r="D1606" s="33"/>
      <c r="E1606" s="34"/>
      <c r="F1606" s="35"/>
      <c r="G1606" s="35"/>
      <c r="H1606" s="35"/>
      <c r="I1606" s="33"/>
      <c r="J1606" s="33"/>
      <c r="K1606" s="33"/>
      <c r="L1606" s="33"/>
      <c r="M1606" s="2"/>
    </row>
    <row r="1607" spans="2:13" x14ac:dyDescent="0.25">
      <c r="B1607" s="1"/>
      <c r="C1607" s="20"/>
      <c r="D1607" s="33"/>
      <c r="E1607" s="34"/>
      <c r="F1607" s="35"/>
      <c r="G1607" s="35"/>
      <c r="H1607" s="35"/>
      <c r="I1607" s="33"/>
      <c r="J1607" s="33"/>
      <c r="K1607" s="33"/>
      <c r="L1607" s="33"/>
      <c r="M1607" s="2"/>
    </row>
    <row r="1608" spans="2:13" x14ac:dyDescent="0.25">
      <c r="B1608" s="1"/>
      <c r="C1608" s="20"/>
      <c r="D1608" s="33"/>
      <c r="E1608" s="34"/>
      <c r="F1608" s="35"/>
      <c r="G1608" s="35"/>
      <c r="H1608" s="35"/>
      <c r="I1608" s="33"/>
      <c r="J1608" s="33"/>
      <c r="K1608" s="33"/>
      <c r="L1608" s="33"/>
      <c r="M1608" s="2"/>
    </row>
    <row r="1609" spans="2:13" x14ac:dyDescent="0.25">
      <c r="B1609" s="1"/>
      <c r="C1609" s="20"/>
      <c r="D1609" s="33"/>
      <c r="E1609" s="34"/>
      <c r="F1609" s="35"/>
      <c r="G1609" s="35"/>
      <c r="H1609" s="35"/>
      <c r="I1609" s="33"/>
      <c r="J1609" s="33"/>
      <c r="K1609" s="33"/>
      <c r="L1609" s="33"/>
      <c r="M1609" s="2"/>
    </row>
    <row r="1610" spans="2:13" x14ac:dyDescent="0.25">
      <c r="B1610" s="1"/>
      <c r="C1610" s="20"/>
      <c r="D1610" s="33"/>
      <c r="E1610" s="34"/>
      <c r="F1610" s="35"/>
      <c r="G1610" s="35"/>
      <c r="H1610" s="35"/>
      <c r="I1610" s="33"/>
      <c r="J1610" s="33"/>
      <c r="K1610" s="33"/>
      <c r="L1610" s="33"/>
      <c r="M1610" s="2"/>
    </row>
    <row r="1611" spans="2:13" x14ac:dyDescent="0.25">
      <c r="B1611" s="1"/>
      <c r="C1611" s="20"/>
      <c r="D1611" s="33"/>
      <c r="E1611" s="34"/>
      <c r="F1611" s="35"/>
      <c r="G1611" s="35"/>
      <c r="H1611" s="35"/>
      <c r="I1611" s="33"/>
      <c r="J1611" s="33"/>
      <c r="K1611" s="33"/>
      <c r="L1611" s="33"/>
      <c r="M1611" s="2"/>
    </row>
    <row r="1612" spans="2:13" x14ac:dyDescent="0.25">
      <c r="B1612" s="1"/>
      <c r="C1612" s="20"/>
      <c r="D1612" s="33"/>
      <c r="E1612" s="34"/>
      <c r="F1612" s="35"/>
      <c r="G1612" s="35"/>
      <c r="H1612" s="35"/>
      <c r="I1612" s="33"/>
      <c r="J1612" s="33"/>
      <c r="K1612" s="33"/>
      <c r="L1612" s="33"/>
      <c r="M1612" s="2"/>
    </row>
    <row r="1613" spans="2:13" x14ac:dyDescent="0.25">
      <c r="B1613" s="1"/>
      <c r="C1613" s="20"/>
      <c r="D1613" s="33"/>
      <c r="E1613" s="34"/>
      <c r="F1613" s="35"/>
      <c r="G1613" s="35"/>
      <c r="H1613" s="35"/>
      <c r="I1613" s="33"/>
      <c r="J1613" s="33"/>
      <c r="K1613" s="33"/>
      <c r="L1613" s="33"/>
      <c r="M1613" s="2"/>
    </row>
    <row r="1614" spans="2:13" x14ac:dyDescent="0.25">
      <c r="B1614" s="1"/>
      <c r="C1614" s="20"/>
      <c r="D1614" s="33"/>
      <c r="E1614" s="34"/>
      <c r="F1614" s="35"/>
      <c r="G1614" s="35"/>
      <c r="H1614" s="35"/>
      <c r="I1614" s="33"/>
      <c r="J1614" s="33"/>
      <c r="K1614" s="33"/>
      <c r="L1614" s="33"/>
      <c r="M1614" s="2"/>
    </row>
    <row r="1615" spans="2:13" x14ac:dyDescent="0.25">
      <c r="B1615" s="1"/>
      <c r="C1615" s="20"/>
      <c r="D1615" s="33"/>
      <c r="E1615" s="34"/>
      <c r="F1615" s="35"/>
      <c r="G1615" s="35"/>
      <c r="H1615" s="35"/>
      <c r="I1615" s="33"/>
      <c r="J1615" s="33"/>
      <c r="K1615" s="33"/>
      <c r="L1615" s="33"/>
      <c r="M1615" s="2"/>
    </row>
    <row r="1616" spans="2:13" x14ac:dyDescent="0.25">
      <c r="B1616" s="1"/>
      <c r="C1616" s="20"/>
      <c r="D1616" s="33"/>
      <c r="E1616" s="34"/>
      <c r="F1616" s="35"/>
      <c r="G1616" s="35"/>
      <c r="H1616" s="35"/>
      <c r="I1616" s="33"/>
      <c r="J1616" s="33"/>
      <c r="K1616" s="33"/>
      <c r="L1616" s="33"/>
      <c r="M1616" s="2"/>
    </row>
    <row r="1617" spans="2:13" x14ac:dyDescent="0.25">
      <c r="B1617" s="1"/>
      <c r="C1617" s="20"/>
      <c r="D1617" s="33"/>
      <c r="E1617" s="34"/>
      <c r="F1617" s="35"/>
      <c r="G1617" s="35"/>
      <c r="H1617" s="35"/>
      <c r="I1617" s="33"/>
      <c r="J1617" s="33"/>
      <c r="K1617" s="33"/>
      <c r="L1617" s="33"/>
      <c r="M1617" s="2"/>
    </row>
    <row r="1618" spans="2:13" x14ac:dyDescent="0.25">
      <c r="B1618" s="1"/>
      <c r="C1618" s="20"/>
      <c r="D1618" s="33"/>
      <c r="E1618" s="34"/>
      <c r="F1618" s="35"/>
      <c r="G1618" s="35"/>
      <c r="H1618" s="35"/>
      <c r="I1618" s="33"/>
      <c r="J1618" s="33"/>
      <c r="K1618" s="33"/>
      <c r="L1618" s="33"/>
      <c r="M1618" s="2"/>
    </row>
    <row r="1619" spans="2:13" x14ac:dyDescent="0.25">
      <c r="B1619" s="1"/>
      <c r="C1619" s="20"/>
      <c r="D1619" s="33"/>
      <c r="E1619" s="34"/>
      <c r="F1619" s="35"/>
      <c r="G1619" s="35"/>
      <c r="H1619" s="35"/>
      <c r="I1619" s="33"/>
      <c r="J1619" s="33"/>
      <c r="K1619" s="33"/>
      <c r="L1619" s="33"/>
      <c r="M1619" s="2"/>
    </row>
    <row r="1620" spans="2:13" x14ac:dyDescent="0.25">
      <c r="B1620" s="1"/>
      <c r="C1620" s="20"/>
      <c r="D1620" s="33"/>
      <c r="E1620" s="34"/>
      <c r="F1620" s="35"/>
      <c r="G1620" s="35"/>
      <c r="H1620" s="35"/>
      <c r="I1620" s="33"/>
      <c r="J1620" s="33"/>
      <c r="K1620" s="33"/>
      <c r="L1620" s="33"/>
      <c r="M1620" s="2"/>
    </row>
    <row r="1621" spans="2:13" x14ac:dyDescent="0.25">
      <c r="B1621" s="1"/>
      <c r="C1621" s="20"/>
      <c r="D1621" s="33"/>
      <c r="E1621" s="34"/>
      <c r="F1621" s="35"/>
      <c r="G1621" s="35"/>
      <c r="H1621" s="35"/>
      <c r="I1621" s="33"/>
      <c r="J1621" s="33"/>
      <c r="K1621" s="33"/>
      <c r="L1621" s="33"/>
      <c r="M1621" s="2"/>
    </row>
    <row r="1622" spans="2:13" x14ac:dyDescent="0.25">
      <c r="B1622" s="1"/>
      <c r="C1622" s="20"/>
      <c r="D1622" s="33"/>
      <c r="E1622" s="34"/>
      <c r="F1622" s="35"/>
      <c r="G1622" s="35"/>
      <c r="H1622" s="35"/>
      <c r="I1622" s="33"/>
      <c r="J1622" s="33"/>
      <c r="K1622" s="33"/>
      <c r="L1622" s="33"/>
      <c r="M1622" s="2"/>
    </row>
    <row r="1623" spans="2:13" x14ac:dyDescent="0.25">
      <c r="B1623" s="1"/>
      <c r="C1623" s="20"/>
      <c r="D1623" s="33"/>
      <c r="E1623" s="34"/>
      <c r="F1623" s="35"/>
      <c r="G1623" s="35"/>
      <c r="H1623" s="35"/>
      <c r="I1623" s="33"/>
      <c r="J1623" s="33"/>
      <c r="K1623" s="33"/>
      <c r="L1623" s="33"/>
      <c r="M1623" s="2"/>
    </row>
    <row r="1624" spans="2:13" x14ac:dyDescent="0.25">
      <c r="B1624" s="1"/>
      <c r="C1624" s="20"/>
      <c r="D1624" s="33"/>
      <c r="E1624" s="34"/>
      <c r="F1624" s="35"/>
      <c r="G1624" s="35"/>
      <c r="H1624" s="35"/>
      <c r="I1624" s="33"/>
      <c r="J1624" s="33"/>
      <c r="K1624" s="33"/>
      <c r="L1624" s="33"/>
      <c r="M1624" s="2"/>
    </row>
    <row r="1625" spans="2:13" x14ac:dyDescent="0.25">
      <c r="B1625" s="1"/>
      <c r="C1625" s="20"/>
      <c r="D1625" s="33"/>
      <c r="E1625" s="34"/>
      <c r="F1625" s="35"/>
      <c r="G1625" s="35"/>
      <c r="H1625" s="35"/>
      <c r="I1625" s="33"/>
      <c r="J1625" s="33"/>
      <c r="K1625" s="33"/>
      <c r="L1625" s="33"/>
      <c r="M1625" s="2"/>
    </row>
    <row r="1626" spans="2:13" x14ac:dyDescent="0.25">
      <c r="B1626" s="1"/>
      <c r="C1626" s="20"/>
      <c r="D1626" s="33"/>
      <c r="E1626" s="34"/>
      <c r="F1626" s="35"/>
      <c r="G1626" s="35"/>
      <c r="H1626" s="35"/>
      <c r="I1626" s="33"/>
      <c r="J1626" s="33"/>
      <c r="K1626" s="33"/>
      <c r="L1626" s="33"/>
      <c r="M1626" s="2"/>
    </row>
    <row r="1627" spans="2:13" x14ac:dyDescent="0.25">
      <c r="B1627" s="1"/>
      <c r="C1627" s="20"/>
      <c r="D1627" s="33"/>
      <c r="E1627" s="34"/>
      <c r="F1627" s="35"/>
      <c r="G1627" s="35"/>
      <c r="H1627" s="35"/>
      <c r="I1627" s="33"/>
      <c r="J1627" s="33"/>
      <c r="K1627" s="33"/>
      <c r="L1627" s="33"/>
      <c r="M1627" s="2"/>
    </row>
    <row r="1628" spans="2:13" x14ac:dyDescent="0.25">
      <c r="B1628" s="1"/>
      <c r="C1628" s="20"/>
      <c r="D1628" s="33"/>
      <c r="E1628" s="34"/>
      <c r="F1628" s="35"/>
      <c r="G1628" s="35"/>
      <c r="H1628" s="35"/>
      <c r="I1628" s="33"/>
      <c r="J1628" s="33"/>
      <c r="K1628" s="33"/>
      <c r="L1628" s="33"/>
      <c r="M1628" s="2"/>
    </row>
    <row r="1629" spans="2:13" x14ac:dyDescent="0.25">
      <c r="B1629" s="1"/>
      <c r="C1629" s="20"/>
      <c r="D1629" s="33"/>
      <c r="E1629" s="34"/>
      <c r="F1629" s="35"/>
      <c r="G1629" s="35"/>
      <c r="H1629" s="35"/>
      <c r="I1629" s="33"/>
      <c r="J1629" s="33"/>
      <c r="K1629" s="33"/>
      <c r="L1629" s="33"/>
      <c r="M1629" s="2"/>
    </row>
    <row r="1630" spans="2:13" x14ac:dyDescent="0.25">
      <c r="B1630" s="1"/>
      <c r="C1630" s="20"/>
      <c r="D1630" s="33"/>
      <c r="E1630" s="34"/>
      <c r="F1630" s="35"/>
      <c r="G1630" s="35"/>
      <c r="H1630" s="35"/>
      <c r="I1630" s="33"/>
      <c r="J1630" s="33"/>
      <c r="K1630" s="33"/>
      <c r="L1630" s="33"/>
      <c r="M1630" s="2"/>
    </row>
    <row r="1631" spans="2:13" x14ac:dyDescent="0.25">
      <c r="B1631" s="1"/>
      <c r="C1631" s="20"/>
      <c r="D1631" s="33"/>
      <c r="E1631" s="34"/>
      <c r="F1631" s="35"/>
      <c r="G1631" s="35"/>
      <c r="H1631" s="35"/>
      <c r="I1631" s="33"/>
      <c r="J1631" s="33"/>
      <c r="K1631" s="33"/>
      <c r="L1631" s="33"/>
      <c r="M1631" s="2"/>
    </row>
    <row r="1632" spans="2:13" x14ac:dyDescent="0.25">
      <c r="B1632" s="1"/>
      <c r="C1632" s="20"/>
      <c r="D1632" s="33"/>
      <c r="E1632" s="34"/>
      <c r="F1632" s="35"/>
      <c r="G1632" s="35"/>
      <c r="H1632" s="35"/>
      <c r="I1632" s="33"/>
      <c r="J1632" s="33"/>
      <c r="K1632" s="33"/>
      <c r="L1632" s="33"/>
      <c r="M1632" s="2"/>
    </row>
    <row r="1633" spans="2:13" x14ac:dyDescent="0.25">
      <c r="B1633" s="1"/>
      <c r="C1633" s="20"/>
      <c r="D1633" s="33"/>
      <c r="E1633" s="34"/>
      <c r="F1633" s="35"/>
      <c r="G1633" s="35"/>
      <c r="H1633" s="35"/>
      <c r="I1633" s="33"/>
      <c r="J1633" s="33"/>
      <c r="K1633" s="33"/>
      <c r="L1633" s="33"/>
      <c r="M1633" s="2"/>
    </row>
    <row r="1634" spans="2:13" x14ac:dyDescent="0.25">
      <c r="B1634" s="1"/>
      <c r="C1634" s="20"/>
      <c r="D1634" s="33"/>
      <c r="E1634" s="34"/>
      <c r="F1634" s="35"/>
      <c r="G1634" s="35"/>
      <c r="H1634" s="35"/>
      <c r="I1634" s="33"/>
      <c r="J1634" s="33"/>
      <c r="K1634" s="33"/>
      <c r="L1634" s="33"/>
      <c r="M1634" s="2"/>
    </row>
    <row r="1635" spans="2:13" x14ac:dyDescent="0.25">
      <c r="B1635" s="1"/>
      <c r="C1635" s="20"/>
      <c r="D1635" s="33"/>
      <c r="E1635" s="34"/>
      <c r="F1635" s="35"/>
      <c r="G1635" s="35"/>
      <c r="H1635" s="35"/>
      <c r="I1635" s="33"/>
      <c r="J1635" s="33"/>
      <c r="K1635" s="33"/>
      <c r="L1635" s="33"/>
      <c r="M1635" s="2"/>
    </row>
    <row r="1636" spans="2:13" x14ac:dyDescent="0.25">
      <c r="B1636" s="1"/>
      <c r="C1636" s="20"/>
      <c r="D1636" s="33"/>
      <c r="E1636" s="34"/>
      <c r="F1636" s="35"/>
      <c r="G1636" s="35"/>
      <c r="H1636" s="35"/>
      <c r="I1636" s="33"/>
      <c r="J1636" s="33"/>
      <c r="K1636" s="33"/>
      <c r="L1636" s="33"/>
      <c r="M1636" s="2"/>
    </row>
    <row r="1637" spans="2:13" x14ac:dyDescent="0.25">
      <c r="B1637" s="1"/>
      <c r="C1637" s="20"/>
      <c r="D1637" s="33"/>
      <c r="E1637" s="34"/>
      <c r="F1637" s="35"/>
      <c r="G1637" s="35"/>
      <c r="H1637" s="35"/>
      <c r="I1637" s="33"/>
      <c r="J1637" s="33"/>
      <c r="K1637" s="33"/>
      <c r="L1637" s="33"/>
      <c r="M1637" s="2"/>
    </row>
    <row r="1638" spans="2:13" x14ac:dyDescent="0.25">
      <c r="B1638" s="1"/>
      <c r="C1638" s="20"/>
      <c r="D1638" s="33"/>
      <c r="E1638" s="34"/>
      <c r="F1638" s="35"/>
      <c r="G1638" s="35"/>
      <c r="H1638" s="35"/>
      <c r="I1638" s="33"/>
      <c r="J1638" s="33"/>
      <c r="K1638" s="33"/>
      <c r="L1638" s="33"/>
      <c r="M1638" s="2"/>
    </row>
    <row r="1639" spans="2:13" x14ac:dyDescent="0.25">
      <c r="B1639" s="1"/>
      <c r="C1639" s="20"/>
      <c r="D1639" s="33"/>
      <c r="E1639" s="34"/>
      <c r="F1639" s="35"/>
      <c r="G1639" s="35"/>
      <c r="H1639" s="35"/>
      <c r="I1639" s="33"/>
      <c r="J1639" s="33"/>
      <c r="K1639" s="33"/>
      <c r="L1639" s="33"/>
      <c r="M1639" s="2"/>
    </row>
    <row r="1640" spans="2:13" x14ac:dyDescent="0.25">
      <c r="B1640" s="1"/>
      <c r="C1640" s="20"/>
      <c r="D1640" s="33"/>
      <c r="E1640" s="34"/>
      <c r="F1640" s="35"/>
      <c r="G1640" s="35"/>
      <c r="H1640" s="35"/>
      <c r="I1640" s="33"/>
      <c r="J1640" s="33"/>
      <c r="K1640" s="33"/>
      <c r="L1640" s="33"/>
      <c r="M1640" s="2"/>
    </row>
    <row r="1641" spans="2:13" x14ac:dyDescent="0.25">
      <c r="B1641" s="1"/>
      <c r="C1641" s="20"/>
      <c r="D1641" s="33"/>
      <c r="E1641" s="34"/>
      <c r="F1641" s="35"/>
      <c r="G1641" s="35"/>
      <c r="H1641" s="35"/>
      <c r="I1641" s="33"/>
      <c r="J1641" s="33"/>
      <c r="K1641" s="33"/>
      <c r="L1641" s="33"/>
      <c r="M1641" s="2"/>
    </row>
    <row r="1642" spans="2:13" x14ac:dyDescent="0.25">
      <c r="B1642" s="1"/>
      <c r="C1642" s="20"/>
      <c r="D1642" s="33"/>
      <c r="E1642" s="34"/>
      <c r="F1642" s="35"/>
      <c r="G1642" s="35"/>
      <c r="H1642" s="35"/>
      <c r="I1642" s="33"/>
      <c r="J1642" s="33"/>
      <c r="K1642" s="33"/>
      <c r="L1642" s="33"/>
      <c r="M1642" s="2"/>
    </row>
    <row r="1643" spans="2:13" x14ac:dyDescent="0.25">
      <c r="B1643" s="1"/>
      <c r="C1643" s="20"/>
      <c r="D1643" s="33"/>
      <c r="E1643" s="34"/>
      <c r="F1643" s="35"/>
      <c r="G1643" s="35"/>
      <c r="H1643" s="35"/>
      <c r="I1643" s="33"/>
      <c r="J1643" s="33"/>
      <c r="K1643" s="33"/>
      <c r="L1643" s="33"/>
      <c r="M1643" s="2"/>
    </row>
    <row r="1644" spans="2:13" x14ac:dyDescent="0.25">
      <c r="B1644" s="1"/>
      <c r="C1644" s="20"/>
      <c r="D1644" s="33"/>
      <c r="E1644" s="34"/>
      <c r="F1644" s="35"/>
      <c r="G1644" s="35"/>
      <c r="H1644" s="35"/>
      <c r="I1644" s="33"/>
      <c r="J1644" s="33"/>
      <c r="K1644" s="33"/>
      <c r="L1644" s="33"/>
      <c r="M1644" s="2"/>
    </row>
    <row r="1645" spans="2:13" x14ac:dyDescent="0.25">
      <c r="B1645" s="1"/>
      <c r="C1645" s="20"/>
      <c r="D1645" s="33"/>
      <c r="E1645" s="34"/>
      <c r="F1645" s="35"/>
      <c r="G1645" s="35"/>
      <c r="H1645" s="35"/>
      <c r="I1645" s="33"/>
      <c r="J1645" s="33"/>
      <c r="K1645" s="33"/>
      <c r="L1645" s="33"/>
      <c r="M1645" s="2"/>
    </row>
    <row r="1646" spans="2:13" x14ac:dyDescent="0.25">
      <c r="B1646" s="1"/>
      <c r="C1646" s="20"/>
      <c r="D1646" s="33"/>
      <c r="E1646" s="34"/>
      <c r="F1646" s="35"/>
      <c r="G1646" s="35"/>
      <c r="H1646" s="35"/>
      <c r="I1646" s="33"/>
      <c r="J1646" s="33"/>
      <c r="K1646" s="33"/>
      <c r="L1646" s="33"/>
      <c r="M1646" s="2"/>
    </row>
    <row r="1647" spans="2:13" x14ac:dyDescent="0.25">
      <c r="B1647" s="1"/>
      <c r="C1647" s="20"/>
      <c r="D1647" s="33"/>
      <c r="E1647" s="34"/>
      <c r="F1647" s="35"/>
      <c r="G1647" s="35"/>
      <c r="H1647" s="35"/>
      <c r="I1647" s="33"/>
      <c r="J1647" s="33"/>
      <c r="K1647" s="33"/>
      <c r="L1647" s="33"/>
      <c r="M1647" s="2"/>
    </row>
    <row r="1648" spans="2:13" x14ac:dyDescent="0.25">
      <c r="B1648" s="1"/>
      <c r="C1648" s="20"/>
      <c r="D1648" s="33"/>
      <c r="E1648" s="34"/>
      <c r="F1648" s="35"/>
      <c r="G1648" s="35"/>
      <c r="H1648" s="35"/>
      <c r="I1648" s="33"/>
      <c r="J1648" s="33"/>
      <c r="K1648" s="33"/>
      <c r="L1648" s="33"/>
      <c r="M1648" s="2"/>
    </row>
    <row r="1649" spans="2:13" x14ac:dyDescent="0.25">
      <c r="B1649" s="1"/>
      <c r="C1649" s="20"/>
      <c r="D1649" s="33"/>
      <c r="E1649" s="34"/>
      <c r="F1649" s="35"/>
      <c r="G1649" s="35"/>
      <c r="H1649" s="35"/>
      <c r="I1649" s="33"/>
      <c r="J1649" s="33"/>
      <c r="K1649" s="33"/>
      <c r="L1649" s="33"/>
      <c r="M1649" s="2"/>
    </row>
    <row r="1650" spans="2:13" x14ac:dyDescent="0.25">
      <c r="B1650" s="1"/>
      <c r="C1650" s="20"/>
      <c r="D1650" s="33"/>
      <c r="E1650" s="34"/>
      <c r="F1650" s="35"/>
      <c r="G1650" s="35"/>
      <c r="H1650" s="35"/>
      <c r="I1650" s="33"/>
      <c r="J1650" s="33"/>
      <c r="K1650" s="33"/>
      <c r="L1650" s="33"/>
      <c r="M1650" s="2"/>
    </row>
    <row r="1651" spans="2:13" x14ac:dyDescent="0.25">
      <c r="B1651" s="1"/>
      <c r="C1651" s="20"/>
      <c r="D1651" s="33"/>
      <c r="E1651" s="34"/>
      <c r="F1651" s="35"/>
      <c r="G1651" s="35"/>
      <c r="H1651" s="35"/>
      <c r="I1651" s="33"/>
      <c r="J1651" s="33"/>
      <c r="K1651" s="33"/>
      <c r="L1651" s="33"/>
      <c r="M1651" s="2"/>
    </row>
    <row r="1652" spans="2:13" x14ac:dyDescent="0.25">
      <c r="B1652" s="1"/>
      <c r="C1652" s="20"/>
      <c r="D1652" s="33"/>
      <c r="E1652" s="34"/>
      <c r="F1652" s="35"/>
      <c r="G1652" s="35"/>
      <c r="H1652" s="35"/>
      <c r="I1652" s="33"/>
      <c r="J1652" s="33"/>
      <c r="K1652" s="33"/>
      <c r="L1652" s="33"/>
      <c r="M1652" s="2"/>
    </row>
    <row r="1653" spans="2:13" x14ac:dyDescent="0.25">
      <c r="B1653" s="1"/>
      <c r="C1653" s="20"/>
      <c r="D1653" s="33"/>
      <c r="E1653" s="34"/>
      <c r="F1653" s="35"/>
      <c r="G1653" s="35"/>
      <c r="H1653" s="35"/>
      <c r="I1653" s="33"/>
      <c r="J1653" s="33"/>
      <c r="K1653" s="33"/>
      <c r="L1653" s="33"/>
      <c r="M1653" s="2"/>
    </row>
    <row r="1654" spans="2:13" x14ac:dyDescent="0.25">
      <c r="B1654" s="1"/>
      <c r="C1654" s="20"/>
      <c r="D1654" s="33"/>
      <c r="E1654" s="34"/>
      <c r="F1654" s="35"/>
      <c r="G1654" s="35"/>
      <c r="H1654" s="35"/>
      <c r="I1654" s="33"/>
      <c r="J1654" s="33"/>
      <c r="K1654" s="33"/>
      <c r="L1654" s="33"/>
      <c r="M1654" s="2"/>
    </row>
    <row r="1655" spans="2:13" x14ac:dyDescent="0.25">
      <c r="B1655" s="1"/>
      <c r="C1655" s="20"/>
      <c r="D1655" s="33"/>
      <c r="E1655" s="34"/>
      <c r="F1655" s="35"/>
      <c r="G1655" s="35"/>
      <c r="H1655" s="35"/>
      <c r="I1655" s="33"/>
      <c r="J1655" s="33"/>
      <c r="K1655" s="33"/>
      <c r="L1655" s="33"/>
      <c r="M1655" s="2"/>
    </row>
    <row r="1656" spans="2:13" x14ac:dyDescent="0.25">
      <c r="B1656" s="1"/>
      <c r="C1656" s="20"/>
      <c r="D1656" s="33"/>
      <c r="E1656" s="34"/>
      <c r="F1656" s="35"/>
      <c r="G1656" s="35"/>
      <c r="H1656" s="35"/>
      <c r="I1656" s="33"/>
      <c r="J1656" s="33"/>
      <c r="K1656" s="33"/>
      <c r="L1656" s="33"/>
      <c r="M1656" s="2"/>
    </row>
    <row r="1657" spans="2:13" x14ac:dyDescent="0.25">
      <c r="B1657" s="1"/>
      <c r="C1657" s="20"/>
      <c r="D1657" s="33"/>
      <c r="E1657" s="34"/>
      <c r="F1657" s="35"/>
      <c r="G1657" s="35"/>
      <c r="H1657" s="35"/>
      <c r="I1657" s="33"/>
      <c r="J1657" s="33"/>
      <c r="K1657" s="33"/>
      <c r="L1657" s="33"/>
      <c r="M1657" s="2"/>
    </row>
    <row r="1658" spans="2:13" x14ac:dyDescent="0.25">
      <c r="B1658" s="1"/>
      <c r="C1658" s="20"/>
      <c r="D1658" s="33"/>
      <c r="E1658" s="34"/>
      <c r="F1658" s="35"/>
      <c r="G1658" s="35"/>
      <c r="H1658" s="35"/>
      <c r="I1658" s="33"/>
      <c r="J1658" s="33"/>
      <c r="K1658" s="33"/>
      <c r="L1658" s="33"/>
      <c r="M1658" s="2"/>
    </row>
    <row r="1659" spans="2:13" x14ac:dyDescent="0.25">
      <c r="B1659" s="1"/>
      <c r="C1659" s="20"/>
      <c r="D1659" s="33"/>
      <c r="E1659" s="34"/>
      <c r="F1659" s="35"/>
      <c r="G1659" s="35"/>
      <c r="H1659" s="35"/>
      <c r="I1659" s="33"/>
      <c r="J1659" s="33"/>
      <c r="K1659" s="33"/>
      <c r="L1659" s="33"/>
      <c r="M1659" s="2"/>
    </row>
    <row r="1660" spans="2:13" x14ac:dyDescent="0.25">
      <c r="B1660" s="1"/>
      <c r="C1660" s="20"/>
      <c r="D1660" s="33"/>
      <c r="E1660" s="34"/>
      <c r="F1660" s="35"/>
      <c r="G1660" s="35"/>
      <c r="H1660" s="35"/>
      <c r="I1660" s="33"/>
      <c r="J1660" s="33"/>
      <c r="K1660" s="33"/>
      <c r="L1660" s="33"/>
      <c r="M1660" s="2"/>
    </row>
    <row r="1661" spans="2:13" x14ac:dyDescent="0.25">
      <c r="B1661" s="1"/>
      <c r="C1661" s="20"/>
      <c r="D1661" s="33"/>
      <c r="E1661" s="34"/>
      <c r="F1661" s="35"/>
      <c r="G1661" s="35"/>
      <c r="H1661" s="35"/>
      <c r="I1661" s="33"/>
      <c r="J1661" s="33"/>
      <c r="K1661" s="33"/>
      <c r="L1661" s="33"/>
      <c r="M1661" s="2"/>
    </row>
    <row r="1662" spans="2:13" x14ac:dyDescent="0.25">
      <c r="B1662" s="1"/>
      <c r="C1662" s="20"/>
      <c r="D1662" s="33"/>
      <c r="E1662" s="34"/>
      <c r="F1662" s="35"/>
      <c r="G1662" s="35"/>
      <c r="H1662" s="35"/>
      <c r="I1662" s="33"/>
      <c r="J1662" s="33"/>
      <c r="K1662" s="33"/>
      <c r="L1662" s="33"/>
      <c r="M1662" s="2"/>
    </row>
    <row r="1663" spans="2:13" x14ac:dyDescent="0.25">
      <c r="B1663" s="1"/>
      <c r="C1663" s="20"/>
      <c r="D1663" s="33"/>
      <c r="E1663" s="34"/>
      <c r="F1663" s="35"/>
      <c r="G1663" s="35"/>
      <c r="H1663" s="35"/>
      <c r="I1663" s="33"/>
      <c r="J1663" s="33"/>
      <c r="K1663" s="33"/>
      <c r="L1663" s="33"/>
      <c r="M1663" s="2"/>
    </row>
    <row r="1664" spans="2:13" x14ac:dyDescent="0.25">
      <c r="B1664" s="1"/>
      <c r="C1664" s="20"/>
      <c r="D1664" s="33"/>
      <c r="E1664" s="34"/>
      <c r="F1664" s="35"/>
      <c r="G1664" s="35"/>
      <c r="H1664" s="35"/>
      <c r="I1664" s="33"/>
      <c r="J1664" s="33"/>
      <c r="K1664" s="33"/>
      <c r="L1664" s="33"/>
      <c r="M1664" s="2"/>
    </row>
    <row r="1665" spans="2:13" x14ac:dyDescent="0.25">
      <c r="B1665" s="1"/>
      <c r="C1665" s="20"/>
      <c r="D1665" s="33"/>
      <c r="E1665" s="34"/>
      <c r="F1665" s="35"/>
      <c r="G1665" s="35"/>
      <c r="H1665" s="35"/>
      <c r="I1665" s="33"/>
      <c r="J1665" s="33"/>
      <c r="K1665" s="33"/>
      <c r="L1665" s="33"/>
      <c r="M1665" s="2"/>
    </row>
    <row r="1666" spans="2:13" x14ac:dyDescent="0.25">
      <c r="B1666" s="1"/>
      <c r="C1666" s="20"/>
      <c r="D1666" s="33"/>
      <c r="E1666" s="34"/>
      <c r="F1666" s="35"/>
      <c r="G1666" s="35"/>
      <c r="H1666" s="35"/>
      <c r="I1666" s="33"/>
      <c r="J1666" s="33"/>
      <c r="K1666" s="33"/>
      <c r="L1666" s="33"/>
      <c r="M1666" s="2"/>
    </row>
    <row r="1667" spans="2:13" x14ac:dyDescent="0.25">
      <c r="B1667" s="1"/>
      <c r="C1667" s="20"/>
      <c r="D1667" s="33"/>
      <c r="E1667" s="34"/>
      <c r="F1667" s="35"/>
      <c r="G1667" s="35"/>
      <c r="H1667" s="35"/>
      <c r="I1667" s="33"/>
      <c r="J1667" s="33"/>
      <c r="K1667" s="33"/>
      <c r="L1667" s="33"/>
      <c r="M1667" s="2"/>
    </row>
    <row r="1668" spans="2:13" x14ac:dyDescent="0.25">
      <c r="B1668" s="1"/>
      <c r="C1668" s="20"/>
      <c r="D1668" s="33"/>
      <c r="E1668" s="34"/>
      <c r="F1668" s="35"/>
      <c r="G1668" s="35"/>
      <c r="H1668" s="35"/>
      <c r="I1668" s="33"/>
      <c r="J1668" s="33"/>
      <c r="K1668" s="33"/>
      <c r="L1668" s="33"/>
      <c r="M1668" s="2"/>
    </row>
    <row r="1669" spans="2:13" x14ac:dyDescent="0.25">
      <c r="B1669" s="1"/>
      <c r="C1669" s="20"/>
      <c r="D1669" s="33"/>
      <c r="E1669" s="34"/>
      <c r="F1669" s="35"/>
      <c r="G1669" s="35"/>
      <c r="H1669" s="35"/>
      <c r="I1669" s="33"/>
      <c r="J1669" s="33"/>
      <c r="K1669" s="33"/>
      <c r="L1669" s="33"/>
      <c r="M1669" s="2"/>
    </row>
    <row r="1670" spans="2:13" x14ac:dyDescent="0.25">
      <c r="B1670" s="1"/>
      <c r="C1670" s="20"/>
      <c r="D1670" s="33"/>
      <c r="E1670" s="34"/>
      <c r="F1670" s="35"/>
      <c r="G1670" s="35"/>
      <c r="H1670" s="35"/>
      <c r="I1670" s="33"/>
      <c r="J1670" s="33"/>
      <c r="K1670" s="33"/>
      <c r="L1670" s="33"/>
      <c r="M1670" s="2"/>
    </row>
    <row r="1671" spans="2:13" x14ac:dyDescent="0.25">
      <c r="B1671" s="1"/>
      <c r="C1671" s="20"/>
      <c r="D1671" s="33"/>
      <c r="E1671" s="34"/>
      <c r="F1671" s="35"/>
      <c r="G1671" s="35"/>
      <c r="H1671" s="35"/>
      <c r="I1671" s="33"/>
      <c r="J1671" s="33"/>
      <c r="K1671" s="33"/>
      <c r="L1671" s="33"/>
      <c r="M1671" s="2"/>
    </row>
    <row r="1672" spans="2:13" x14ac:dyDescent="0.25">
      <c r="B1672" s="1"/>
      <c r="C1672" s="20"/>
      <c r="D1672" s="33"/>
      <c r="E1672" s="34"/>
      <c r="F1672" s="35"/>
      <c r="G1672" s="35"/>
      <c r="H1672" s="35"/>
      <c r="I1672" s="33"/>
      <c r="J1672" s="33"/>
      <c r="K1672" s="33"/>
      <c r="L1672" s="33"/>
      <c r="M1672" s="2"/>
    </row>
    <row r="1673" spans="2:13" x14ac:dyDescent="0.25">
      <c r="B1673" s="1"/>
      <c r="C1673" s="20"/>
      <c r="D1673" s="33"/>
      <c r="E1673" s="34"/>
      <c r="F1673" s="35"/>
      <c r="G1673" s="35"/>
      <c r="H1673" s="35"/>
      <c r="I1673" s="33"/>
      <c r="J1673" s="33"/>
      <c r="K1673" s="33"/>
      <c r="L1673" s="33"/>
      <c r="M1673" s="2"/>
    </row>
    <row r="1674" spans="2:13" x14ac:dyDescent="0.25">
      <c r="B1674" s="1"/>
      <c r="C1674" s="20"/>
      <c r="D1674" s="33"/>
      <c r="E1674" s="34"/>
      <c r="F1674" s="35"/>
      <c r="G1674" s="35"/>
      <c r="H1674" s="35"/>
      <c r="I1674" s="33"/>
      <c r="J1674" s="33"/>
      <c r="K1674" s="33"/>
      <c r="L1674" s="33"/>
      <c r="M1674" s="2"/>
    </row>
    <row r="1675" spans="2:13" x14ac:dyDescent="0.25">
      <c r="B1675" s="1"/>
      <c r="C1675" s="20"/>
      <c r="D1675" s="33"/>
      <c r="E1675" s="34"/>
      <c r="F1675" s="35"/>
      <c r="G1675" s="35"/>
      <c r="H1675" s="35"/>
      <c r="I1675" s="33"/>
      <c r="J1675" s="33"/>
      <c r="K1675" s="33"/>
      <c r="L1675" s="33"/>
      <c r="M1675" s="2"/>
    </row>
    <row r="1676" spans="2:13" x14ac:dyDescent="0.25">
      <c r="B1676" s="1"/>
      <c r="C1676" s="20"/>
      <c r="D1676" s="33"/>
      <c r="E1676" s="34"/>
      <c r="F1676" s="35"/>
      <c r="G1676" s="35"/>
      <c r="H1676" s="35"/>
      <c r="I1676" s="33"/>
      <c r="J1676" s="33"/>
      <c r="K1676" s="33"/>
      <c r="L1676" s="33"/>
      <c r="M1676" s="2"/>
    </row>
    <row r="1677" spans="2:13" x14ac:dyDescent="0.25">
      <c r="B1677" s="1"/>
      <c r="C1677" s="20"/>
      <c r="D1677" s="33"/>
      <c r="E1677" s="34"/>
      <c r="F1677" s="35"/>
      <c r="G1677" s="35"/>
      <c r="H1677" s="35"/>
      <c r="I1677" s="33"/>
      <c r="J1677" s="33"/>
      <c r="K1677" s="33"/>
      <c r="L1677" s="33"/>
      <c r="M1677" s="2"/>
    </row>
    <row r="1678" spans="2:13" x14ac:dyDescent="0.25">
      <c r="B1678" s="1"/>
      <c r="C1678" s="20"/>
      <c r="D1678" s="33"/>
      <c r="E1678" s="34"/>
      <c r="F1678" s="35"/>
      <c r="G1678" s="35"/>
      <c r="H1678" s="35"/>
      <c r="I1678" s="33"/>
      <c r="J1678" s="33"/>
      <c r="K1678" s="33"/>
      <c r="L1678" s="33"/>
      <c r="M1678" s="2"/>
    </row>
    <row r="1679" spans="2:13" x14ac:dyDescent="0.25">
      <c r="B1679" s="1"/>
      <c r="C1679" s="20"/>
      <c r="D1679" s="33"/>
      <c r="E1679" s="34"/>
      <c r="F1679" s="35"/>
      <c r="G1679" s="35"/>
      <c r="H1679" s="35"/>
      <c r="I1679" s="33"/>
      <c r="J1679" s="33"/>
      <c r="K1679" s="33"/>
      <c r="L1679" s="33"/>
      <c r="M1679" s="2"/>
    </row>
    <row r="1680" spans="2:13" x14ac:dyDescent="0.25">
      <c r="B1680" s="1"/>
      <c r="C1680" s="20"/>
      <c r="D1680" s="33"/>
      <c r="E1680" s="34"/>
      <c r="F1680" s="35"/>
      <c r="G1680" s="35"/>
      <c r="H1680" s="35"/>
      <c r="I1680" s="33"/>
      <c r="J1680" s="33"/>
      <c r="K1680" s="33"/>
      <c r="L1680" s="33"/>
      <c r="M1680" s="2"/>
    </row>
    <row r="1681" spans="2:13" x14ac:dyDescent="0.25">
      <c r="B1681" s="1"/>
      <c r="C1681" s="20"/>
      <c r="D1681" s="33"/>
      <c r="E1681" s="34"/>
      <c r="F1681" s="35"/>
      <c r="G1681" s="35"/>
      <c r="H1681" s="35"/>
      <c r="I1681" s="33"/>
      <c r="J1681" s="33"/>
      <c r="K1681" s="33"/>
      <c r="L1681" s="33"/>
      <c r="M1681" s="2"/>
    </row>
    <row r="1682" spans="2:13" x14ac:dyDescent="0.25">
      <c r="B1682" s="1"/>
      <c r="C1682" s="20"/>
      <c r="D1682" s="33"/>
      <c r="E1682" s="34"/>
      <c r="F1682" s="35"/>
      <c r="G1682" s="35"/>
      <c r="H1682" s="35"/>
      <c r="I1682" s="33"/>
      <c r="J1682" s="33"/>
      <c r="K1682" s="33"/>
      <c r="L1682" s="33"/>
      <c r="M1682" s="2"/>
    </row>
    <row r="1683" spans="2:13" x14ac:dyDescent="0.25">
      <c r="B1683" s="1"/>
      <c r="C1683" s="20"/>
      <c r="D1683" s="33"/>
      <c r="E1683" s="34"/>
      <c r="F1683" s="35"/>
      <c r="G1683" s="35"/>
      <c r="H1683" s="35"/>
      <c r="I1683" s="33"/>
      <c r="J1683" s="33"/>
      <c r="K1683" s="33"/>
      <c r="L1683" s="33"/>
      <c r="M1683" s="2"/>
    </row>
    <row r="1684" spans="2:13" x14ac:dyDescent="0.25">
      <c r="B1684" s="1"/>
      <c r="C1684" s="20"/>
      <c r="D1684" s="33"/>
      <c r="E1684" s="34"/>
      <c r="F1684" s="35"/>
      <c r="G1684" s="35"/>
      <c r="H1684" s="35"/>
      <c r="I1684" s="33"/>
      <c r="J1684" s="33"/>
      <c r="K1684" s="33"/>
      <c r="L1684" s="33"/>
      <c r="M1684" s="2"/>
    </row>
    <row r="1685" spans="2:13" x14ac:dyDescent="0.25">
      <c r="B1685" s="1"/>
      <c r="C1685" s="20"/>
      <c r="D1685" s="33"/>
      <c r="E1685" s="34"/>
      <c r="F1685" s="35"/>
      <c r="G1685" s="35"/>
      <c r="H1685" s="35"/>
      <c r="I1685" s="33"/>
      <c r="J1685" s="33"/>
      <c r="K1685" s="33"/>
      <c r="L1685" s="33"/>
      <c r="M1685" s="2"/>
    </row>
    <row r="1686" spans="2:13" x14ac:dyDescent="0.25">
      <c r="B1686" s="1"/>
      <c r="C1686" s="20"/>
      <c r="D1686" s="33"/>
      <c r="E1686" s="34"/>
      <c r="F1686" s="35"/>
      <c r="G1686" s="35"/>
      <c r="H1686" s="35"/>
      <c r="I1686" s="33"/>
      <c r="J1686" s="33"/>
      <c r="K1686" s="33"/>
      <c r="L1686" s="33"/>
      <c r="M1686" s="2"/>
    </row>
    <row r="1687" spans="2:13" x14ac:dyDescent="0.25">
      <c r="B1687" s="1"/>
      <c r="C1687" s="20"/>
      <c r="D1687" s="33"/>
      <c r="E1687" s="34"/>
      <c r="F1687" s="35"/>
      <c r="G1687" s="35"/>
      <c r="H1687" s="35"/>
      <c r="I1687" s="33"/>
      <c r="J1687" s="33"/>
      <c r="K1687" s="33"/>
      <c r="L1687" s="33"/>
      <c r="M1687" s="2"/>
    </row>
    <row r="1688" spans="2:13" x14ac:dyDescent="0.25">
      <c r="B1688" s="1"/>
      <c r="C1688" s="20"/>
      <c r="D1688" s="33"/>
      <c r="E1688" s="34"/>
      <c r="F1688" s="35"/>
      <c r="G1688" s="35"/>
      <c r="H1688" s="35"/>
      <c r="I1688" s="33"/>
      <c r="J1688" s="33"/>
      <c r="K1688" s="33"/>
      <c r="L1688" s="33"/>
      <c r="M1688" s="2"/>
    </row>
    <row r="1689" spans="2:13" x14ac:dyDescent="0.25">
      <c r="B1689" s="1"/>
      <c r="C1689" s="20"/>
      <c r="D1689" s="33"/>
      <c r="E1689" s="34"/>
      <c r="F1689" s="35"/>
      <c r="G1689" s="35"/>
      <c r="H1689" s="35"/>
      <c r="I1689" s="33"/>
      <c r="J1689" s="33"/>
      <c r="K1689" s="33"/>
      <c r="L1689" s="33"/>
      <c r="M1689" s="2"/>
    </row>
    <row r="1690" spans="2:13" x14ac:dyDescent="0.25">
      <c r="B1690" s="1"/>
      <c r="C1690" s="20"/>
      <c r="D1690" s="33"/>
      <c r="E1690" s="34"/>
      <c r="F1690" s="35"/>
      <c r="G1690" s="35"/>
      <c r="H1690" s="35"/>
      <c r="I1690" s="33"/>
      <c r="J1690" s="33"/>
      <c r="K1690" s="33"/>
      <c r="L1690" s="33"/>
      <c r="M1690" s="2"/>
    </row>
    <row r="1691" spans="2:13" x14ac:dyDescent="0.25">
      <c r="B1691" s="1"/>
      <c r="C1691" s="20"/>
      <c r="D1691" s="33"/>
      <c r="E1691" s="34"/>
      <c r="F1691" s="35"/>
      <c r="G1691" s="35"/>
      <c r="H1691" s="35"/>
      <c r="I1691" s="33"/>
      <c r="J1691" s="33"/>
      <c r="K1691" s="33"/>
      <c r="L1691" s="33"/>
      <c r="M1691" s="2"/>
    </row>
    <row r="1692" spans="2:13" x14ac:dyDescent="0.25">
      <c r="B1692" s="1"/>
      <c r="C1692" s="20"/>
      <c r="D1692" s="33"/>
      <c r="E1692" s="34"/>
      <c r="F1692" s="35"/>
      <c r="G1692" s="35"/>
      <c r="H1692" s="35"/>
      <c r="I1692" s="33"/>
      <c r="J1692" s="33"/>
      <c r="K1692" s="33"/>
      <c r="L1692" s="33"/>
      <c r="M1692" s="2"/>
    </row>
    <row r="1693" spans="2:13" x14ac:dyDescent="0.25">
      <c r="B1693" s="1"/>
      <c r="C1693" s="20"/>
      <c r="D1693" s="33"/>
      <c r="E1693" s="34"/>
      <c r="F1693" s="35"/>
      <c r="G1693" s="35"/>
      <c r="H1693" s="35"/>
      <c r="I1693" s="33"/>
      <c r="J1693" s="33"/>
      <c r="K1693" s="33"/>
      <c r="L1693" s="33"/>
      <c r="M1693" s="2"/>
    </row>
    <row r="1694" spans="2:13" x14ac:dyDescent="0.25">
      <c r="B1694" s="1"/>
      <c r="C1694" s="20"/>
      <c r="D1694" s="33"/>
      <c r="E1694" s="34"/>
      <c r="F1694" s="35"/>
      <c r="G1694" s="35"/>
      <c r="H1694" s="35"/>
      <c r="I1694" s="33"/>
      <c r="J1694" s="33"/>
      <c r="K1694" s="33"/>
      <c r="L1694" s="33"/>
      <c r="M1694" s="2"/>
    </row>
    <row r="1695" spans="2:13" x14ac:dyDescent="0.25">
      <c r="B1695" s="1"/>
      <c r="C1695" s="20"/>
      <c r="D1695" s="33"/>
      <c r="E1695" s="34"/>
      <c r="F1695" s="35"/>
      <c r="G1695" s="35"/>
      <c r="H1695" s="35"/>
      <c r="I1695" s="33"/>
      <c r="J1695" s="33"/>
      <c r="K1695" s="33"/>
      <c r="L1695" s="33"/>
      <c r="M1695" s="2"/>
    </row>
    <row r="1696" spans="2:13" x14ac:dyDescent="0.25">
      <c r="B1696" s="1"/>
      <c r="C1696" s="20"/>
      <c r="D1696" s="33"/>
      <c r="E1696" s="34"/>
      <c r="F1696" s="35"/>
      <c r="G1696" s="35"/>
      <c r="H1696" s="35"/>
      <c r="I1696" s="33"/>
      <c r="J1696" s="33"/>
      <c r="K1696" s="33"/>
      <c r="L1696" s="33"/>
      <c r="M1696" s="2"/>
    </row>
    <row r="1697" spans="2:13" x14ac:dyDescent="0.25">
      <c r="B1697" s="1"/>
      <c r="C1697" s="20"/>
      <c r="D1697" s="33"/>
      <c r="E1697" s="34"/>
      <c r="F1697" s="35"/>
      <c r="G1697" s="35"/>
      <c r="H1697" s="35"/>
      <c r="I1697" s="33"/>
      <c r="J1697" s="33"/>
      <c r="K1697" s="33"/>
      <c r="L1697" s="33"/>
      <c r="M1697" s="2"/>
    </row>
    <row r="1698" spans="2:13" x14ac:dyDescent="0.25">
      <c r="B1698" s="1"/>
      <c r="C1698" s="20"/>
      <c r="D1698" s="33"/>
      <c r="E1698" s="34"/>
      <c r="F1698" s="35"/>
      <c r="G1698" s="35"/>
      <c r="H1698" s="35"/>
      <c r="I1698" s="33"/>
      <c r="J1698" s="33"/>
      <c r="K1698" s="33"/>
      <c r="L1698" s="33"/>
      <c r="M1698" s="2"/>
    </row>
    <row r="1699" spans="2:13" x14ac:dyDescent="0.25">
      <c r="B1699" s="1"/>
      <c r="C1699" s="20"/>
      <c r="D1699" s="33"/>
      <c r="E1699" s="34"/>
      <c r="F1699" s="35"/>
      <c r="G1699" s="35"/>
      <c r="H1699" s="35"/>
      <c r="I1699" s="33"/>
      <c r="J1699" s="33"/>
      <c r="K1699" s="33"/>
      <c r="L1699" s="33"/>
      <c r="M1699" s="2"/>
    </row>
    <row r="1700" spans="2:13" x14ac:dyDescent="0.25">
      <c r="B1700" s="1"/>
      <c r="C1700" s="20"/>
      <c r="D1700" s="33"/>
      <c r="E1700" s="34"/>
      <c r="F1700" s="35"/>
      <c r="G1700" s="35"/>
      <c r="H1700" s="35"/>
      <c r="I1700" s="33"/>
      <c r="J1700" s="33"/>
      <c r="K1700" s="33"/>
      <c r="L1700" s="33"/>
      <c r="M1700" s="2"/>
    </row>
    <row r="1701" spans="2:13" x14ac:dyDescent="0.25">
      <c r="B1701" s="1"/>
      <c r="C1701" s="20"/>
      <c r="D1701" s="33"/>
      <c r="E1701" s="34"/>
      <c r="F1701" s="35"/>
      <c r="G1701" s="35"/>
      <c r="H1701" s="35"/>
      <c r="I1701" s="33"/>
      <c r="J1701" s="33"/>
      <c r="K1701" s="33"/>
      <c r="L1701" s="33"/>
      <c r="M1701" s="2"/>
    </row>
    <row r="1702" spans="2:13" x14ac:dyDescent="0.25">
      <c r="B1702" s="1"/>
      <c r="C1702" s="20"/>
      <c r="D1702" s="33"/>
      <c r="E1702" s="34"/>
      <c r="F1702" s="35"/>
      <c r="G1702" s="35"/>
      <c r="H1702" s="35"/>
      <c r="I1702" s="33"/>
      <c r="J1702" s="33"/>
      <c r="K1702" s="33"/>
      <c r="L1702" s="33"/>
      <c r="M1702" s="2"/>
    </row>
    <row r="1703" spans="2:13" x14ac:dyDescent="0.25">
      <c r="B1703" s="1"/>
      <c r="C1703" s="20"/>
      <c r="D1703" s="33"/>
      <c r="E1703" s="34"/>
      <c r="F1703" s="35"/>
      <c r="G1703" s="35"/>
      <c r="H1703" s="35"/>
      <c r="I1703" s="33"/>
      <c r="J1703" s="33"/>
      <c r="K1703" s="33"/>
      <c r="L1703" s="33"/>
      <c r="M1703" s="2"/>
    </row>
    <row r="1704" spans="2:13" x14ac:dyDescent="0.25">
      <c r="B1704" s="1"/>
      <c r="C1704" s="20"/>
      <c r="D1704" s="33"/>
      <c r="E1704" s="34"/>
      <c r="F1704" s="35"/>
      <c r="G1704" s="35"/>
      <c r="H1704" s="35"/>
      <c r="I1704" s="33"/>
      <c r="J1704" s="33"/>
      <c r="K1704" s="33"/>
      <c r="L1704" s="33"/>
      <c r="M1704" s="2"/>
    </row>
    <row r="1705" spans="2:13" x14ac:dyDescent="0.25">
      <c r="B1705" s="1"/>
      <c r="C1705" s="20"/>
      <c r="D1705" s="33"/>
      <c r="E1705" s="34"/>
      <c r="F1705" s="35"/>
      <c r="G1705" s="35"/>
      <c r="H1705" s="35"/>
      <c r="I1705" s="33"/>
      <c r="J1705" s="33"/>
      <c r="K1705" s="33"/>
      <c r="L1705" s="33"/>
      <c r="M1705" s="2"/>
    </row>
    <row r="1706" spans="2:13" x14ac:dyDescent="0.25">
      <c r="B1706" s="1"/>
      <c r="C1706" s="20"/>
      <c r="D1706" s="33"/>
      <c r="E1706" s="34"/>
      <c r="F1706" s="35"/>
      <c r="G1706" s="35"/>
      <c r="H1706" s="35"/>
      <c r="I1706" s="33"/>
      <c r="J1706" s="33"/>
      <c r="K1706" s="33"/>
      <c r="L1706" s="33"/>
      <c r="M1706" s="2"/>
    </row>
    <row r="1707" spans="2:13" x14ac:dyDescent="0.25">
      <c r="B1707" s="1"/>
      <c r="C1707" s="20"/>
      <c r="D1707" s="33"/>
      <c r="E1707" s="34"/>
      <c r="F1707" s="35"/>
      <c r="G1707" s="35"/>
      <c r="H1707" s="35"/>
      <c r="I1707" s="33"/>
      <c r="J1707" s="33"/>
      <c r="K1707" s="33"/>
      <c r="L1707" s="33"/>
      <c r="M1707" s="2"/>
    </row>
    <row r="1708" spans="2:13" x14ac:dyDescent="0.25">
      <c r="B1708" s="1"/>
      <c r="C1708" s="20"/>
      <c r="D1708" s="33"/>
      <c r="E1708" s="34"/>
      <c r="F1708" s="35"/>
      <c r="G1708" s="35"/>
      <c r="H1708" s="35"/>
      <c r="I1708" s="33"/>
      <c r="J1708" s="33"/>
      <c r="K1708" s="33"/>
      <c r="L1708" s="33"/>
      <c r="M1708" s="2"/>
    </row>
    <row r="1709" spans="2:13" x14ac:dyDescent="0.25">
      <c r="B1709" s="1"/>
      <c r="C1709" s="20"/>
      <c r="D1709" s="33"/>
      <c r="E1709" s="34"/>
      <c r="F1709" s="35"/>
      <c r="G1709" s="35"/>
      <c r="H1709" s="35"/>
      <c r="I1709" s="33"/>
      <c r="J1709" s="33"/>
      <c r="K1709" s="33"/>
      <c r="L1709" s="33"/>
      <c r="M1709" s="2"/>
    </row>
    <row r="1710" spans="2:13" x14ac:dyDescent="0.25">
      <c r="B1710" s="1"/>
      <c r="C1710" s="20"/>
      <c r="D1710" s="33"/>
      <c r="E1710" s="34"/>
      <c r="F1710" s="35"/>
      <c r="G1710" s="35"/>
      <c r="H1710" s="35"/>
      <c r="I1710" s="33"/>
      <c r="J1710" s="33"/>
      <c r="K1710" s="33"/>
      <c r="L1710" s="33"/>
      <c r="M1710" s="2"/>
    </row>
    <row r="1711" spans="2:13" x14ac:dyDescent="0.25">
      <c r="B1711" s="1"/>
      <c r="C1711" s="20"/>
      <c r="D1711" s="33"/>
      <c r="E1711" s="34"/>
      <c r="F1711" s="35"/>
      <c r="G1711" s="35"/>
      <c r="H1711" s="35"/>
      <c r="I1711" s="33"/>
      <c r="J1711" s="33"/>
      <c r="K1711" s="33"/>
      <c r="L1711" s="33"/>
      <c r="M1711" s="2"/>
    </row>
    <row r="1712" spans="2:13" x14ac:dyDescent="0.25">
      <c r="B1712" s="1"/>
      <c r="C1712" s="20"/>
      <c r="D1712" s="33"/>
      <c r="E1712" s="34"/>
      <c r="F1712" s="35"/>
      <c r="G1712" s="35"/>
      <c r="H1712" s="35"/>
      <c r="I1712" s="33"/>
      <c r="J1712" s="33"/>
      <c r="K1712" s="33"/>
      <c r="L1712" s="33"/>
      <c r="M1712" s="2"/>
    </row>
    <row r="1713" spans="2:13" x14ac:dyDescent="0.25">
      <c r="B1713" s="1"/>
      <c r="C1713" s="20"/>
      <c r="D1713" s="33"/>
      <c r="E1713" s="34"/>
      <c r="F1713" s="35"/>
      <c r="G1713" s="35"/>
      <c r="H1713" s="35"/>
      <c r="I1713" s="33"/>
      <c r="J1713" s="33"/>
      <c r="K1713" s="33"/>
      <c r="L1713" s="33"/>
      <c r="M1713" s="2"/>
    </row>
    <row r="1714" spans="2:13" x14ac:dyDescent="0.25">
      <c r="B1714" s="1"/>
      <c r="C1714" s="20"/>
      <c r="D1714" s="33"/>
      <c r="E1714" s="34"/>
      <c r="F1714" s="35"/>
      <c r="G1714" s="35"/>
      <c r="H1714" s="35"/>
      <c r="I1714" s="33"/>
      <c r="J1714" s="33"/>
      <c r="K1714" s="33"/>
      <c r="L1714" s="33"/>
      <c r="M1714" s="2"/>
    </row>
    <row r="1715" spans="2:13" x14ac:dyDescent="0.25">
      <c r="B1715" s="1"/>
      <c r="C1715" s="20"/>
      <c r="D1715" s="33"/>
      <c r="E1715" s="34"/>
      <c r="F1715" s="35"/>
      <c r="G1715" s="35"/>
      <c r="H1715" s="35"/>
      <c r="I1715" s="33"/>
      <c r="J1715" s="33"/>
      <c r="K1715" s="33"/>
      <c r="L1715" s="33"/>
      <c r="M1715" s="2"/>
    </row>
    <row r="1716" spans="2:13" x14ac:dyDescent="0.25">
      <c r="B1716" s="1"/>
      <c r="C1716" s="20"/>
      <c r="D1716" s="33"/>
      <c r="E1716" s="34"/>
      <c r="F1716" s="35"/>
      <c r="G1716" s="35"/>
      <c r="H1716" s="35"/>
      <c r="I1716" s="33"/>
      <c r="J1716" s="33"/>
      <c r="K1716" s="33"/>
      <c r="L1716" s="33"/>
      <c r="M1716" s="2"/>
    </row>
    <row r="1717" spans="2:13" x14ac:dyDescent="0.25">
      <c r="B1717" s="1"/>
      <c r="C1717" s="20"/>
      <c r="D1717" s="33"/>
      <c r="E1717" s="34"/>
      <c r="F1717" s="35"/>
      <c r="G1717" s="35"/>
      <c r="H1717" s="35"/>
      <c r="I1717" s="33"/>
      <c r="J1717" s="33"/>
      <c r="K1717" s="33"/>
      <c r="L1717" s="33"/>
      <c r="M1717" s="2"/>
    </row>
    <row r="1718" spans="2:13" x14ac:dyDescent="0.25">
      <c r="B1718" s="1"/>
      <c r="C1718" s="20"/>
      <c r="D1718" s="33"/>
      <c r="E1718" s="34"/>
      <c r="F1718" s="35"/>
      <c r="G1718" s="35"/>
      <c r="H1718" s="35"/>
      <c r="I1718" s="33"/>
      <c r="J1718" s="33"/>
      <c r="K1718" s="33"/>
      <c r="L1718" s="33"/>
      <c r="M1718" s="2"/>
    </row>
    <row r="1719" spans="2:13" x14ac:dyDescent="0.25">
      <c r="B1719" s="1"/>
      <c r="C1719" s="20"/>
      <c r="D1719" s="33"/>
      <c r="E1719" s="34"/>
      <c r="F1719" s="35"/>
      <c r="G1719" s="35"/>
      <c r="H1719" s="35"/>
      <c r="I1719" s="33"/>
      <c r="J1719" s="33"/>
      <c r="K1719" s="33"/>
      <c r="L1719" s="33"/>
      <c r="M1719" s="2"/>
    </row>
    <row r="1720" spans="2:13" x14ac:dyDescent="0.25">
      <c r="B1720" s="1"/>
      <c r="C1720" s="20"/>
      <c r="D1720" s="33"/>
      <c r="E1720" s="34"/>
      <c r="F1720" s="35"/>
      <c r="G1720" s="35"/>
      <c r="H1720" s="35"/>
      <c r="I1720" s="33"/>
      <c r="J1720" s="33"/>
      <c r="K1720" s="33"/>
      <c r="L1720" s="33"/>
      <c r="M1720" s="2"/>
    </row>
    <row r="1721" spans="2:13" x14ac:dyDescent="0.25">
      <c r="B1721" s="1"/>
      <c r="C1721" s="20"/>
      <c r="D1721" s="33"/>
      <c r="E1721" s="34"/>
      <c r="F1721" s="35"/>
      <c r="G1721" s="35"/>
      <c r="H1721" s="35"/>
      <c r="I1721" s="33"/>
      <c r="J1721" s="33"/>
      <c r="K1721" s="33"/>
      <c r="L1721" s="33"/>
      <c r="M1721" s="2"/>
    </row>
    <row r="1722" spans="2:13" x14ac:dyDescent="0.25">
      <c r="B1722" s="1"/>
      <c r="C1722" s="20"/>
      <c r="D1722" s="33"/>
      <c r="E1722" s="34"/>
      <c r="F1722" s="35"/>
      <c r="G1722" s="35"/>
      <c r="H1722" s="35"/>
      <c r="I1722" s="33"/>
      <c r="J1722" s="33"/>
      <c r="K1722" s="33"/>
      <c r="L1722" s="33"/>
      <c r="M1722" s="2"/>
    </row>
    <row r="1723" spans="2:13" x14ac:dyDescent="0.25">
      <c r="B1723" s="1"/>
      <c r="C1723" s="20"/>
      <c r="D1723" s="33"/>
      <c r="E1723" s="34"/>
      <c r="F1723" s="35"/>
      <c r="G1723" s="35"/>
      <c r="H1723" s="35"/>
      <c r="I1723" s="33"/>
      <c r="J1723" s="33"/>
      <c r="K1723" s="33"/>
      <c r="L1723" s="33"/>
      <c r="M1723" s="2"/>
    </row>
    <row r="1724" spans="2:13" x14ac:dyDescent="0.25">
      <c r="B1724" s="1"/>
      <c r="C1724" s="20"/>
      <c r="D1724" s="33"/>
      <c r="E1724" s="34"/>
      <c r="F1724" s="35"/>
      <c r="G1724" s="35"/>
      <c r="H1724" s="35"/>
      <c r="I1724" s="33"/>
      <c r="J1724" s="33"/>
      <c r="K1724" s="33"/>
      <c r="L1724" s="33"/>
      <c r="M1724" s="2"/>
    </row>
    <row r="1725" spans="2:13" x14ac:dyDescent="0.25">
      <c r="B1725" s="1"/>
      <c r="C1725" s="20"/>
      <c r="D1725" s="33"/>
      <c r="E1725" s="34"/>
      <c r="F1725" s="35"/>
      <c r="G1725" s="35"/>
      <c r="H1725" s="35"/>
      <c r="I1725" s="33"/>
      <c r="J1725" s="33"/>
      <c r="K1725" s="33"/>
      <c r="L1725" s="33"/>
      <c r="M1725" s="2"/>
    </row>
    <row r="1726" spans="2:13" x14ac:dyDescent="0.25">
      <c r="B1726" s="1"/>
      <c r="C1726" s="20"/>
      <c r="D1726" s="33"/>
      <c r="E1726" s="34"/>
      <c r="F1726" s="35"/>
      <c r="G1726" s="35"/>
      <c r="H1726" s="35"/>
      <c r="I1726" s="33"/>
      <c r="J1726" s="33"/>
      <c r="K1726" s="33"/>
      <c r="L1726" s="33"/>
      <c r="M1726" s="2"/>
    </row>
    <row r="1727" spans="2:13" x14ac:dyDescent="0.25">
      <c r="B1727" s="1"/>
      <c r="C1727" s="20"/>
      <c r="D1727" s="33"/>
      <c r="E1727" s="34"/>
      <c r="F1727" s="35"/>
      <c r="G1727" s="35"/>
      <c r="H1727" s="35"/>
      <c r="I1727" s="33"/>
      <c r="J1727" s="33"/>
      <c r="K1727" s="33"/>
      <c r="L1727" s="33"/>
      <c r="M1727" s="2"/>
    </row>
    <row r="1728" spans="2:13" x14ac:dyDescent="0.25">
      <c r="B1728" s="1"/>
      <c r="C1728" s="20"/>
      <c r="D1728" s="33"/>
      <c r="E1728" s="34"/>
      <c r="F1728" s="35"/>
      <c r="G1728" s="35"/>
      <c r="H1728" s="35"/>
      <c r="I1728" s="33"/>
      <c r="J1728" s="33"/>
      <c r="K1728" s="33"/>
      <c r="L1728" s="33"/>
      <c r="M1728" s="2"/>
    </row>
    <row r="1729" spans="2:13" x14ac:dyDescent="0.25">
      <c r="B1729" s="1"/>
      <c r="C1729" s="20"/>
      <c r="D1729" s="33"/>
      <c r="E1729" s="34"/>
      <c r="F1729" s="35"/>
      <c r="G1729" s="35"/>
      <c r="H1729" s="35"/>
      <c r="I1729" s="33"/>
      <c r="J1729" s="33"/>
      <c r="K1729" s="33"/>
      <c r="L1729" s="33"/>
      <c r="M1729" s="2"/>
    </row>
    <row r="1730" spans="2:13" x14ac:dyDescent="0.25">
      <c r="B1730" s="1"/>
      <c r="C1730" s="20"/>
      <c r="D1730" s="33"/>
      <c r="E1730" s="34"/>
      <c r="F1730" s="35"/>
      <c r="G1730" s="35"/>
      <c r="H1730" s="35"/>
      <c r="I1730" s="33"/>
      <c r="J1730" s="33"/>
      <c r="K1730" s="33"/>
      <c r="L1730" s="33"/>
      <c r="M1730" s="2"/>
    </row>
    <row r="1731" spans="2:13" x14ac:dyDescent="0.25">
      <c r="B1731" s="1"/>
      <c r="C1731" s="20"/>
      <c r="D1731" s="33"/>
      <c r="E1731" s="34"/>
      <c r="F1731" s="35"/>
      <c r="G1731" s="35"/>
      <c r="H1731" s="35"/>
      <c r="I1731" s="33"/>
      <c r="J1731" s="33"/>
      <c r="K1731" s="33"/>
      <c r="L1731" s="33"/>
      <c r="M1731" s="2"/>
    </row>
    <row r="1732" spans="2:13" x14ac:dyDescent="0.25">
      <c r="B1732" s="1"/>
      <c r="C1732" s="20"/>
      <c r="D1732" s="33"/>
      <c r="E1732" s="34"/>
      <c r="F1732" s="35"/>
      <c r="G1732" s="35"/>
      <c r="H1732" s="35"/>
      <c r="I1732" s="33"/>
      <c r="J1732" s="33"/>
      <c r="K1732" s="33"/>
      <c r="L1732" s="33"/>
      <c r="M1732" s="2"/>
    </row>
    <row r="1733" spans="2:13" x14ac:dyDescent="0.25">
      <c r="B1733" s="1"/>
      <c r="C1733" s="20"/>
      <c r="D1733" s="33"/>
      <c r="E1733" s="34"/>
      <c r="F1733" s="35"/>
      <c r="G1733" s="35"/>
      <c r="H1733" s="35"/>
      <c r="I1733" s="33"/>
      <c r="J1733" s="33"/>
      <c r="K1733" s="33"/>
      <c r="L1733" s="33"/>
      <c r="M1733" s="2"/>
    </row>
    <row r="1734" spans="2:13" x14ac:dyDescent="0.25">
      <c r="B1734" s="1"/>
      <c r="C1734" s="20"/>
      <c r="D1734" s="33"/>
      <c r="E1734" s="34"/>
      <c r="F1734" s="35"/>
      <c r="G1734" s="35"/>
      <c r="H1734" s="35"/>
      <c r="I1734" s="33"/>
      <c r="J1734" s="33"/>
      <c r="K1734" s="33"/>
      <c r="L1734" s="33"/>
      <c r="M1734" s="2"/>
    </row>
    <row r="1735" spans="2:13" x14ac:dyDescent="0.25">
      <c r="B1735" s="1"/>
      <c r="C1735" s="20"/>
      <c r="D1735" s="33"/>
      <c r="E1735" s="34"/>
      <c r="F1735" s="35"/>
      <c r="G1735" s="35"/>
      <c r="H1735" s="35"/>
      <c r="I1735" s="33"/>
      <c r="J1735" s="33"/>
      <c r="K1735" s="33"/>
      <c r="L1735" s="33"/>
      <c r="M1735" s="2"/>
    </row>
    <row r="1736" spans="2:13" x14ac:dyDescent="0.25">
      <c r="B1736" s="1"/>
      <c r="C1736" s="20"/>
      <c r="D1736" s="33"/>
      <c r="E1736" s="34"/>
      <c r="F1736" s="35"/>
      <c r="G1736" s="35"/>
      <c r="H1736" s="35"/>
      <c r="I1736" s="33"/>
      <c r="J1736" s="33"/>
      <c r="K1736" s="33"/>
      <c r="L1736" s="33"/>
      <c r="M1736" s="2"/>
    </row>
    <row r="1737" spans="2:13" x14ac:dyDescent="0.25">
      <c r="B1737" s="1"/>
      <c r="C1737" s="20"/>
      <c r="D1737" s="33"/>
      <c r="E1737" s="34"/>
      <c r="F1737" s="35"/>
      <c r="G1737" s="35"/>
      <c r="H1737" s="35"/>
      <c r="I1737" s="33"/>
      <c r="J1737" s="33"/>
      <c r="K1737" s="33"/>
      <c r="L1737" s="33"/>
      <c r="M1737" s="2"/>
    </row>
    <row r="1738" spans="2:13" x14ac:dyDescent="0.25">
      <c r="B1738" s="1"/>
      <c r="C1738" s="20"/>
      <c r="D1738" s="33"/>
      <c r="E1738" s="34"/>
      <c r="F1738" s="35"/>
      <c r="G1738" s="35"/>
      <c r="H1738" s="35"/>
      <c r="I1738" s="33"/>
      <c r="J1738" s="33"/>
      <c r="K1738" s="33"/>
      <c r="L1738" s="33"/>
      <c r="M1738" s="2"/>
    </row>
    <row r="1739" spans="2:13" x14ac:dyDescent="0.25">
      <c r="B1739" s="1"/>
      <c r="C1739" s="20"/>
      <c r="D1739" s="33"/>
      <c r="E1739" s="34"/>
      <c r="F1739" s="35"/>
      <c r="G1739" s="35"/>
      <c r="H1739" s="35"/>
      <c r="I1739" s="33"/>
      <c r="J1739" s="33"/>
      <c r="K1739" s="33"/>
      <c r="L1739" s="33"/>
      <c r="M1739" s="2"/>
    </row>
    <row r="1740" spans="2:13" x14ac:dyDescent="0.25">
      <c r="B1740" s="1"/>
      <c r="C1740" s="20"/>
      <c r="D1740" s="33"/>
      <c r="E1740" s="34"/>
      <c r="F1740" s="35"/>
      <c r="G1740" s="35"/>
      <c r="H1740" s="35"/>
      <c r="I1740" s="33"/>
      <c r="J1740" s="33"/>
      <c r="K1740" s="33"/>
      <c r="L1740" s="33"/>
      <c r="M1740" s="2"/>
    </row>
    <row r="1741" spans="2:13" x14ac:dyDescent="0.25">
      <c r="B1741" s="1"/>
      <c r="C1741" s="20"/>
      <c r="D1741" s="33"/>
      <c r="E1741" s="34"/>
      <c r="F1741" s="35"/>
      <c r="G1741" s="35"/>
      <c r="H1741" s="35"/>
      <c r="I1741" s="33"/>
      <c r="J1741" s="33"/>
      <c r="K1741" s="33"/>
      <c r="L1741" s="33"/>
      <c r="M1741" s="2"/>
    </row>
    <row r="1742" spans="2:13" x14ac:dyDescent="0.25">
      <c r="B1742" s="1"/>
      <c r="C1742" s="20"/>
      <c r="D1742" s="33"/>
      <c r="E1742" s="34"/>
      <c r="F1742" s="35"/>
      <c r="G1742" s="35"/>
      <c r="H1742" s="35"/>
      <c r="I1742" s="33"/>
      <c r="J1742" s="33"/>
      <c r="K1742" s="33"/>
      <c r="L1742" s="33"/>
      <c r="M1742" s="2"/>
    </row>
    <row r="1743" spans="2:13" x14ac:dyDescent="0.25">
      <c r="B1743" s="1"/>
      <c r="C1743" s="20"/>
      <c r="D1743" s="33"/>
      <c r="E1743" s="34"/>
      <c r="F1743" s="35"/>
      <c r="G1743" s="35"/>
      <c r="H1743" s="35"/>
      <c r="I1743" s="33"/>
      <c r="J1743" s="33"/>
      <c r="K1743" s="33"/>
      <c r="L1743" s="33"/>
      <c r="M1743" s="2"/>
    </row>
    <row r="1744" spans="2:13" x14ac:dyDescent="0.25">
      <c r="B1744" s="1"/>
      <c r="C1744" s="20"/>
      <c r="D1744" s="33"/>
      <c r="E1744" s="34"/>
      <c r="F1744" s="35"/>
      <c r="G1744" s="35"/>
      <c r="H1744" s="35"/>
      <c r="I1744" s="33"/>
      <c r="J1744" s="33"/>
      <c r="K1744" s="33"/>
      <c r="L1744" s="33"/>
      <c r="M1744" s="2"/>
    </row>
    <row r="1745" spans="2:13" x14ac:dyDescent="0.25">
      <c r="B1745" s="1"/>
      <c r="C1745" s="20"/>
      <c r="D1745" s="33"/>
      <c r="E1745" s="34"/>
      <c r="F1745" s="35"/>
      <c r="G1745" s="35"/>
      <c r="H1745" s="35"/>
      <c r="I1745" s="33"/>
      <c r="J1745" s="33"/>
      <c r="K1745" s="33"/>
      <c r="L1745" s="33"/>
      <c r="M1745" s="2"/>
    </row>
    <row r="1746" spans="2:13" x14ac:dyDescent="0.25">
      <c r="B1746" s="1"/>
      <c r="C1746" s="20"/>
      <c r="D1746" s="33"/>
      <c r="E1746" s="34"/>
      <c r="F1746" s="35"/>
      <c r="G1746" s="35"/>
      <c r="H1746" s="35"/>
      <c r="I1746" s="33"/>
      <c r="J1746" s="33"/>
      <c r="K1746" s="33"/>
      <c r="L1746" s="33"/>
      <c r="M1746" s="2"/>
    </row>
    <row r="1747" spans="2:13" x14ac:dyDescent="0.25">
      <c r="B1747" s="1"/>
      <c r="C1747" s="20"/>
      <c r="D1747" s="33"/>
      <c r="E1747" s="34"/>
      <c r="F1747" s="35"/>
      <c r="G1747" s="35"/>
      <c r="H1747" s="35"/>
      <c r="I1747" s="33"/>
      <c r="J1747" s="33"/>
      <c r="K1747" s="33"/>
      <c r="L1747" s="33"/>
      <c r="M1747" s="2"/>
    </row>
    <row r="1748" spans="2:13" x14ac:dyDescent="0.25">
      <c r="B1748" s="1"/>
      <c r="C1748" s="20"/>
      <c r="D1748" s="33"/>
      <c r="E1748" s="34"/>
      <c r="F1748" s="35"/>
      <c r="G1748" s="35"/>
      <c r="H1748" s="35"/>
      <c r="I1748" s="33"/>
      <c r="J1748" s="33"/>
      <c r="K1748" s="33"/>
      <c r="L1748" s="33"/>
      <c r="M1748" s="2"/>
    </row>
    <row r="1749" spans="2:13" x14ac:dyDescent="0.25">
      <c r="B1749" s="1"/>
      <c r="C1749" s="20"/>
      <c r="D1749" s="33"/>
      <c r="E1749" s="34"/>
      <c r="F1749" s="35"/>
      <c r="G1749" s="35"/>
      <c r="H1749" s="35"/>
      <c r="I1749" s="33"/>
      <c r="J1749" s="33"/>
      <c r="K1749" s="33"/>
      <c r="L1749" s="33"/>
      <c r="M1749" s="2"/>
    </row>
    <row r="1750" spans="2:13" x14ac:dyDescent="0.25">
      <c r="B1750" s="1"/>
      <c r="C1750" s="20"/>
      <c r="D1750" s="33"/>
      <c r="E1750" s="34"/>
      <c r="F1750" s="35"/>
      <c r="G1750" s="35"/>
      <c r="H1750" s="35"/>
      <c r="I1750" s="33"/>
      <c r="J1750" s="33"/>
      <c r="K1750" s="33"/>
      <c r="L1750" s="33"/>
      <c r="M1750" s="2"/>
    </row>
    <row r="1751" spans="2:13" x14ac:dyDescent="0.25">
      <c r="B1751" s="1"/>
      <c r="C1751" s="20"/>
      <c r="D1751" s="33"/>
      <c r="E1751" s="34"/>
      <c r="F1751" s="35"/>
      <c r="G1751" s="35"/>
      <c r="H1751" s="35"/>
      <c r="I1751" s="33"/>
      <c r="J1751" s="33"/>
      <c r="K1751" s="33"/>
      <c r="L1751" s="33"/>
      <c r="M1751" s="2"/>
    </row>
    <row r="1752" spans="2:13" x14ac:dyDescent="0.25">
      <c r="B1752" s="1"/>
      <c r="C1752" s="20"/>
      <c r="D1752" s="33"/>
      <c r="E1752" s="34"/>
      <c r="F1752" s="35"/>
      <c r="G1752" s="35"/>
      <c r="H1752" s="35"/>
      <c r="I1752" s="33"/>
      <c r="J1752" s="33"/>
      <c r="K1752" s="33"/>
      <c r="L1752" s="33"/>
      <c r="M1752" s="2"/>
    </row>
    <row r="1753" spans="2:13" x14ac:dyDescent="0.25">
      <c r="B1753" s="1"/>
      <c r="C1753" s="20"/>
      <c r="D1753" s="33"/>
      <c r="E1753" s="34"/>
      <c r="F1753" s="35"/>
      <c r="G1753" s="35"/>
      <c r="H1753" s="35"/>
      <c r="I1753" s="33"/>
      <c r="J1753" s="33"/>
      <c r="K1753" s="33"/>
      <c r="L1753" s="33"/>
      <c r="M1753" s="2"/>
    </row>
    <row r="1754" spans="2:13" x14ac:dyDescent="0.25">
      <c r="B1754" s="1"/>
      <c r="C1754" s="20"/>
      <c r="D1754" s="33"/>
      <c r="E1754" s="34"/>
      <c r="F1754" s="35"/>
      <c r="G1754" s="35"/>
      <c r="H1754" s="35"/>
      <c r="I1754" s="33"/>
      <c r="J1754" s="33"/>
      <c r="K1754" s="33"/>
      <c r="L1754" s="33"/>
      <c r="M1754" s="2"/>
    </row>
    <row r="1755" spans="2:13" x14ac:dyDescent="0.25">
      <c r="B1755" s="1"/>
      <c r="C1755" s="20"/>
      <c r="D1755" s="33"/>
      <c r="E1755" s="34"/>
      <c r="F1755" s="35"/>
      <c r="G1755" s="35"/>
      <c r="H1755" s="35"/>
      <c r="I1755" s="33"/>
      <c r="J1755" s="33"/>
      <c r="K1755" s="33"/>
      <c r="L1755" s="33"/>
      <c r="M1755" s="2"/>
    </row>
    <row r="1756" spans="2:13" x14ac:dyDescent="0.25">
      <c r="B1756" s="1"/>
      <c r="C1756" s="20"/>
      <c r="D1756" s="33"/>
      <c r="E1756" s="34"/>
      <c r="F1756" s="35"/>
      <c r="G1756" s="35"/>
      <c r="H1756" s="35"/>
      <c r="I1756" s="33"/>
      <c r="J1756" s="33"/>
      <c r="K1756" s="33"/>
      <c r="L1756" s="33"/>
      <c r="M1756" s="2"/>
    </row>
    <row r="1757" spans="2:13" x14ac:dyDescent="0.25">
      <c r="B1757" s="1"/>
      <c r="C1757" s="20"/>
      <c r="D1757" s="33"/>
      <c r="E1757" s="34"/>
      <c r="F1757" s="35"/>
      <c r="G1757" s="35"/>
      <c r="H1757" s="35"/>
      <c r="I1757" s="33"/>
      <c r="J1757" s="33"/>
      <c r="K1757" s="33"/>
      <c r="L1757" s="33"/>
      <c r="M1757" s="2"/>
    </row>
    <row r="1758" spans="2:13" x14ac:dyDescent="0.25">
      <c r="B1758" s="1"/>
      <c r="C1758" s="20"/>
      <c r="D1758" s="33"/>
      <c r="E1758" s="34"/>
      <c r="F1758" s="35"/>
      <c r="G1758" s="35"/>
      <c r="H1758" s="35"/>
      <c r="I1758" s="33"/>
      <c r="J1758" s="33"/>
      <c r="K1758" s="33"/>
      <c r="L1758" s="33"/>
      <c r="M1758" s="2"/>
    </row>
    <row r="1759" spans="2:13" x14ac:dyDescent="0.25">
      <c r="B1759" s="1"/>
      <c r="C1759" s="20"/>
      <c r="D1759" s="33"/>
      <c r="E1759" s="34"/>
      <c r="F1759" s="35"/>
      <c r="G1759" s="35"/>
      <c r="H1759" s="35"/>
      <c r="I1759" s="33"/>
      <c r="J1759" s="33"/>
      <c r="K1759" s="33"/>
      <c r="L1759" s="33"/>
      <c r="M1759" s="2"/>
    </row>
    <row r="1760" spans="2:13" x14ac:dyDescent="0.25">
      <c r="B1760" s="1"/>
      <c r="C1760" s="20"/>
      <c r="D1760" s="33"/>
      <c r="E1760" s="34"/>
      <c r="F1760" s="35"/>
      <c r="G1760" s="35"/>
      <c r="H1760" s="35"/>
      <c r="I1760" s="33"/>
      <c r="J1760" s="33"/>
      <c r="K1760" s="33"/>
      <c r="L1760" s="33"/>
      <c r="M1760" s="2"/>
    </row>
    <row r="1761" spans="2:13" x14ac:dyDescent="0.25">
      <c r="B1761" s="1"/>
      <c r="C1761" s="20"/>
      <c r="D1761" s="33"/>
      <c r="E1761" s="34"/>
      <c r="F1761" s="35"/>
      <c r="G1761" s="35"/>
      <c r="H1761" s="35"/>
      <c r="I1761" s="33"/>
      <c r="J1761" s="33"/>
      <c r="K1761" s="33"/>
      <c r="L1761" s="33"/>
      <c r="M1761" s="2"/>
    </row>
    <row r="1762" spans="2:13" x14ac:dyDescent="0.25">
      <c r="B1762" s="1"/>
      <c r="C1762" s="20"/>
      <c r="D1762" s="33"/>
      <c r="E1762" s="34"/>
      <c r="F1762" s="35"/>
      <c r="G1762" s="35"/>
      <c r="H1762" s="35"/>
      <c r="I1762" s="33"/>
      <c r="J1762" s="33"/>
      <c r="K1762" s="33"/>
      <c r="L1762" s="33"/>
      <c r="M1762" s="2"/>
    </row>
    <row r="1763" spans="2:13" x14ac:dyDescent="0.25">
      <c r="B1763" s="1"/>
      <c r="C1763" s="20"/>
      <c r="D1763" s="33"/>
      <c r="E1763" s="34"/>
      <c r="F1763" s="35"/>
      <c r="G1763" s="35"/>
      <c r="H1763" s="35"/>
      <c r="I1763" s="33"/>
      <c r="J1763" s="33"/>
      <c r="K1763" s="33"/>
      <c r="L1763" s="33"/>
      <c r="M1763" s="2"/>
    </row>
    <row r="1764" spans="2:13" x14ac:dyDescent="0.25">
      <c r="B1764" s="1"/>
      <c r="C1764" s="20"/>
      <c r="D1764" s="33"/>
      <c r="E1764" s="34"/>
      <c r="F1764" s="35"/>
      <c r="G1764" s="35"/>
      <c r="H1764" s="35"/>
      <c r="I1764" s="33"/>
      <c r="J1764" s="33"/>
      <c r="K1764" s="33"/>
      <c r="L1764" s="33"/>
      <c r="M1764" s="2"/>
    </row>
    <row r="1765" spans="2:13" x14ac:dyDescent="0.25">
      <c r="B1765" s="1"/>
      <c r="C1765" s="20"/>
      <c r="D1765" s="33"/>
      <c r="E1765" s="34"/>
      <c r="F1765" s="35"/>
      <c r="G1765" s="35"/>
      <c r="H1765" s="35"/>
      <c r="I1765" s="33"/>
      <c r="J1765" s="33"/>
      <c r="K1765" s="33"/>
      <c r="L1765" s="33"/>
      <c r="M1765" s="2"/>
    </row>
    <row r="1766" spans="2:13" x14ac:dyDescent="0.25">
      <c r="B1766" s="1"/>
      <c r="C1766" s="20"/>
      <c r="D1766" s="33"/>
      <c r="E1766" s="34"/>
      <c r="F1766" s="35"/>
      <c r="G1766" s="35"/>
      <c r="H1766" s="35"/>
      <c r="I1766" s="33"/>
      <c r="J1766" s="33"/>
      <c r="K1766" s="33"/>
      <c r="L1766" s="33"/>
      <c r="M1766" s="2"/>
    </row>
    <row r="1767" spans="2:13" x14ac:dyDescent="0.25">
      <c r="B1767" s="1"/>
      <c r="C1767" s="20"/>
      <c r="D1767" s="33"/>
      <c r="E1767" s="34"/>
      <c r="F1767" s="35"/>
      <c r="G1767" s="35"/>
      <c r="H1767" s="35"/>
      <c r="I1767" s="33"/>
      <c r="J1767" s="33"/>
      <c r="K1767" s="33"/>
      <c r="L1767" s="33"/>
      <c r="M1767" s="2"/>
    </row>
    <row r="1768" spans="2:13" x14ac:dyDescent="0.25">
      <c r="B1768" s="1"/>
      <c r="C1768" s="20"/>
      <c r="D1768" s="33"/>
      <c r="E1768" s="34"/>
      <c r="F1768" s="35"/>
      <c r="G1768" s="35"/>
      <c r="H1768" s="35"/>
      <c r="I1768" s="33"/>
      <c r="J1768" s="33"/>
      <c r="K1768" s="33"/>
      <c r="L1768" s="33"/>
      <c r="M1768" s="2"/>
    </row>
    <row r="1769" spans="2:13" x14ac:dyDescent="0.25">
      <c r="B1769" s="1"/>
      <c r="C1769" s="20"/>
      <c r="D1769" s="33"/>
      <c r="E1769" s="34"/>
      <c r="F1769" s="35"/>
      <c r="G1769" s="35"/>
      <c r="H1769" s="35"/>
      <c r="I1769" s="33"/>
      <c r="J1769" s="33"/>
      <c r="K1769" s="33"/>
      <c r="L1769" s="33"/>
      <c r="M1769" s="2"/>
    </row>
    <row r="1770" spans="2:13" x14ac:dyDescent="0.25">
      <c r="B1770" s="1"/>
      <c r="C1770" s="20"/>
      <c r="D1770" s="33"/>
      <c r="E1770" s="34"/>
      <c r="F1770" s="35"/>
      <c r="G1770" s="35"/>
      <c r="H1770" s="35"/>
      <c r="I1770" s="33"/>
      <c r="J1770" s="33"/>
      <c r="K1770" s="33"/>
      <c r="L1770" s="33"/>
      <c r="M1770" s="2"/>
    </row>
    <row r="1771" spans="2:13" x14ac:dyDescent="0.25">
      <c r="B1771" s="1"/>
      <c r="C1771" s="20"/>
      <c r="D1771" s="33"/>
      <c r="E1771" s="34"/>
      <c r="F1771" s="35"/>
      <c r="G1771" s="35"/>
      <c r="H1771" s="35"/>
      <c r="I1771" s="33"/>
      <c r="J1771" s="33"/>
      <c r="K1771" s="33"/>
      <c r="L1771" s="33"/>
      <c r="M1771" s="2"/>
    </row>
    <row r="1772" spans="2:13" x14ac:dyDescent="0.25">
      <c r="B1772" s="1"/>
      <c r="C1772" s="20"/>
      <c r="D1772" s="33"/>
      <c r="E1772" s="34"/>
      <c r="F1772" s="35"/>
      <c r="G1772" s="35"/>
      <c r="H1772" s="35"/>
      <c r="I1772" s="33"/>
      <c r="J1772" s="33"/>
      <c r="K1772" s="33"/>
      <c r="L1772" s="33"/>
      <c r="M1772" s="2"/>
    </row>
    <row r="1773" spans="2:13" x14ac:dyDescent="0.25">
      <c r="B1773" s="1"/>
      <c r="C1773" s="20"/>
      <c r="D1773" s="33"/>
      <c r="E1773" s="34"/>
      <c r="F1773" s="35"/>
      <c r="G1773" s="35"/>
      <c r="H1773" s="35"/>
      <c r="I1773" s="33"/>
      <c r="J1773" s="33"/>
      <c r="K1773" s="33"/>
      <c r="L1773" s="33"/>
      <c r="M1773" s="2"/>
    </row>
    <row r="1774" spans="2:13" x14ac:dyDescent="0.25">
      <c r="B1774" s="1"/>
      <c r="C1774" s="20"/>
      <c r="D1774" s="33"/>
      <c r="E1774" s="34"/>
      <c r="F1774" s="35"/>
      <c r="G1774" s="35"/>
      <c r="H1774" s="35"/>
      <c r="I1774" s="33"/>
      <c r="J1774" s="33"/>
      <c r="K1774" s="33"/>
      <c r="L1774" s="33"/>
      <c r="M1774" s="2"/>
    </row>
    <row r="1775" spans="2:13" x14ac:dyDescent="0.25">
      <c r="B1775" s="1"/>
      <c r="C1775" s="20"/>
      <c r="D1775" s="33"/>
      <c r="E1775" s="34"/>
      <c r="F1775" s="35"/>
      <c r="G1775" s="35"/>
      <c r="H1775" s="35"/>
      <c r="I1775" s="33"/>
      <c r="J1775" s="33"/>
      <c r="K1775" s="33"/>
      <c r="L1775" s="33"/>
      <c r="M1775" s="2"/>
    </row>
    <row r="1776" spans="2:13" x14ac:dyDescent="0.25">
      <c r="B1776" s="1"/>
      <c r="C1776" s="20"/>
      <c r="D1776" s="33"/>
      <c r="E1776" s="34"/>
      <c r="F1776" s="35"/>
      <c r="G1776" s="35"/>
      <c r="H1776" s="35"/>
      <c r="I1776" s="33"/>
      <c r="J1776" s="33"/>
      <c r="K1776" s="33"/>
      <c r="L1776" s="33"/>
      <c r="M1776" s="2"/>
    </row>
    <row r="1777" spans="2:13" x14ac:dyDescent="0.25">
      <c r="B1777" s="1"/>
      <c r="C1777" s="20"/>
      <c r="D1777" s="33"/>
      <c r="E1777" s="34"/>
      <c r="F1777" s="35"/>
      <c r="G1777" s="35"/>
      <c r="H1777" s="35"/>
      <c r="I1777" s="33"/>
      <c r="J1777" s="33"/>
      <c r="K1777" s="33"/>
      <c r="L1777" s="33"/>
      <c r="M1777" s="2"/>
    </row>
    <row r="1778" spans="2:13" x14ac:dyDescent="0.25">
      <c r="B1778" s="1"/>
      <c r="C1778" s="20"/>
      <c r="D1778" s="33"/>
      <c r="E1778" s="34"/>
      <c r="F1778" s="35"/>
      <c r="G1778" s="35"/>
      <c r="H1778" s="35"/>
      <c r="I1778" s="33"/>
      <c r="J1778" s="33"/>
      <c r="K1778" s="33"/>
      <c r="L1778" s="33"/>
      <c r="M1778" s="2"/>
    </row>
    <row r="1779" spans="2:13" x14ac:dyDescent="0.25">
      <c r="B1779" s="1"/>
      <c r="C1779" s="20"/>
      <c r="D1779" s="33"/>
      <c r="E1779" s="34"/>
      <c r="F1779" s="35"/>
      <c r="G1779" s="35"/>
      <c r="H1779" s="35"/>
      <c r="I1779" s="33"/>
      <c r="J1779" s="33"/>
      <c r="K1779" s="33"/>
      <c r="L1779" s="33"/>
      <c r="M1779" s="2"/>
    </row>
    <row r="1780" spans="2:13" x14ac:dyDescent="0.25">
      <c r="B1780" s="1"/>
      <c r="C1780" s="20"/>
      <c r="D1780" s="33"/>
      <c r="E1780" s="34"/>
      <c r="F1780" s="35"/>
      <c r="G1780" s="35"/>
      <c r="H1780" s="35"/>
      <c r="I1780" s="33"/>
      <c r="J1780" s="33"/>
      <c r="K1780" s="33"/>
      <c r="L1780" s="33"/>
      <c r="M1780" s="2"/>
    </row>
    <row r="1781" spans="2:13" x14ac:dyDescent="0.25">
      <c r="B1781" s="1"/>
      <c r="C1781" s="20"/>
      <c r="D1781" s="33"/>
      <c r="E1781" s="34"/>
      <c r="F1781" s="35"/>
      <c r="G1781" s="35"/>
      <c r="H1781" s="35"/>
      <c r="I1781" s="33"/>
      <c r="J1781" s="33"/>
      <c r="K1781" s="33"/>
      <c r="L1781" s="33"/>
      <c r="M1781" s="2"/>
    </row>
    <row r="1782" spans="2:13" x14ac:dyDescent="0.25">
      <c r="B1782" s="1"/>
      <c r="C1782" s="20"/>
      <c r="D1782" s="33"/>
      <c r="E1782" s="34"/>
      <c r="F1782" s="35"/>
      <c r="G1782" s="35"/>
      <c r="H1782" s="35"/>
      <c r="I1782" s="33"/>
      <c r="J1782" s="33"/>
      <c r="K1782" s="33"/>
      <c r="L1782" s="33"/>
      <c r="M1782" s="2"/>
    </row>
    <row r="1783" spans="2:13" x14ac:dyDescent="0.25">
      <c r="B1783" s="1"/>
      <c r="C1783" s="20"/>
      <c r="D1783" s="33"/>
      <c r="E1783" s="34"/>
      <c r="F1783" s="35"/>
      <c r="G1783" s="35"/>
      <c r="H1783" s="35"/>
      <c r="I1783" s="33"/>
      <c r="J1783" s="33"/>
      <c r="K1783" s="33"/>
      <c r="L1783" s="33"/>
      <c r="M1783" s="2"/>
    </row>
    <row r="1784" spans="2:13" x14ac:dyDescent="0.25">
      <c r="B1784" s="1"/>
      <c r="C1784" s="20"/>
      <c r="D1784" s="33"/>
      <c r="E1784" s="34"/>
      <c r="F1784" s="35"/>
      <c r="G1784" s="35"/>
      <c r="H1784" s="35"/>
      <c r="I1784" s="33"/>
      <c r="J1784" s="33"/>
      <c r="K1784" s="33"/>
      <c r="L1784" s="33"/>
      <c r="M1784" s="2"/>
    </row>
    <row r="1785" spans="2:13" x14ac:dyDescent="0.25">
      <c r="B1785" s="1"/>
      <c r="C1785" s="20"/>
      <c r="D1785" s="33"/>
      <c r="E1785" s="34"/>
      <c r="F1785" s="35"/>
      <c r="G1785" s="35"/>
      <c r="H1785" s="35"/>
      <c r="I1785" s="33"/>
      <c r="J1785" s="33"/>
      <c r="K1785" s="33"/>
      <c r="L1785" s="33"/>
      <c r="M1785" s="2"/>
    </row>
    <row r="1786" spans="2:13" x14ac:dyDescent="0.25">
      <c r="B1786" s="1"/>
      <c r="C1786" s="20"/>
      <c r="D1786" s="33"/>
      <c r="E1786" s="34"/>
      <c r="F1786" s="35"/>
      <c r="G1786" s="35"/>
      <c r="H1786" s="35"/>
      <c r="I1786" s="33"/>
      <c r="J1786" s="33"/>
      <c r="K1786" s="33"/>
      <c r="L1786" s="33"/>
      <c r="M1786" s="2"/>
    </row>
    <row r="1787" spans="2:13" x14ac:dyDescent="0.25">
      <c r="B1787" s="1"/>
      <c r="C1787" s="20"/>
      <c r="D1787" s="33"/>
      <c r="E1787" s="34"/>
      <c r="F1787" s="35"/>
      <c r="G1787" s="35"/>
      <c r="H1787" s="35"/>
      <c r="I1787" s="33"/>
      <c r="J1787" s="33"/>
      <c r="K1787" s="33"/>
      <c r="L1787" s="33"/>
      <c r="M1787" s="2"/>
    </row>
    <row r="1788" spans="2:13" x14ac:dyDescent="0.25">
      <c r="B1788" s="1"/>
      <c r="C1788" s="20"/>
      <c r="D1788" s="33"/>
      <c r="E1788" s="34"/>
      <c r="F1788" s="35"/>
      <c r="G1788" s="35"/>
      <c r="H1788" s="35"/>
      <c r="I1788" s="33"/>
      <c r="J1788" s="33"/>
      <c r="K1788" s="33"/>
      <c r="L1788" s="33"/>
      <c r="M1788" s="2"/>
    </row>
    <row r="1789" spans="2:13" x14ac:dyDescent="0.25">
      <c r="B1789" s="1"/>
      <c r="C1789" s="20"/>
      <c r="D1789" s="33"/>
      <c r="E1789" s="34"/>
      <c r="F1789" s="35"/>
      <c r="G1789" s="35"/>
      <c r="H1789" s="35"/>
      <c r="I1789" s="33"/>
      <c r="J1789" s="33"/>
      <c r="K1789" s="33"/>
      <c r="L1789" s="33"/>
      <c r="M1789" s="2"/>
    </row>
    <row r="1790" spans="2:13" x14ac:dyDescent="0.25">
      <c r="B1790" s="1"/>
      <c r="C1790" s="20"/>
      <c r="D1790" s="33"/>
      <c r="E1790" s="34"/>
      <c r="F1790" s="35"/>
      <c r="G1790" s="35"/>
      <c r="H1790" s="35"/>
      <c r="I1790" s="33"/>
      <c r="J1790" s="33"/>
      <c r="K1790" s="33"/>
      <c r="L1790" s="33"/>
      <c r="M1790" s="2"/>
    </row>
    <row r="1791" spans="2:13" x14ac:dyDescent="0.25">
      <c r="B1791" s="1"/>
      <c r="C1791" s="20"/>
      <c r="D1791" s="33"/>
      <c r="E1791" s="34"/>
      <c r="F1791" s="35"/>
      <c r="G1791" s="35"/>
      <c r="H1791" s="35"/>
      <c r="I1791" s="33"/>
      <c r="J1791" s="33"/>
      <c r="K1791" s="33"/>
      <c r="L1791" s="33"/>
      <c r="M1791" s="2"/>
    </row>
    <row r="1792" spans="2:13" x14ac:dyDescent="0.25">
      <c r="B1792" s="1"/>
      <c r="C1792" s="20"/>
      <c r="D1792" s="33"/>
      <c r="E1792" s="34"/>
      <c r="F1792" s="35"/>
      <c r="G1792" s="35"/>
      <c r="H1792" s="35"/>
      <c r="I1792" s="33"/>
      <c r="J1792" s="33"/>
      <c r="K1792" s="33"/>
      <c r="L1792" s="33"/>
      <c r="M1792" s="2"/>
    </row>
    <row r="1793" spans="2:13" x14ac:dyDescent="0.25">
      <c r="B1793" s="1"/>
      <c r="C1793" s="20"/>
      <c r="D1793" s="33"/>
      <c r="E1793" s="34"/>
      <c r="F1793" s="35"/>
      <c r="G1793" s="35"/>
      <c r="H1793" s="35"/>
      <c r="I1793" s="33"/>
      <c r="J1793" s="33"/>
      <c r="K1793" s="33"/>
      <c r="L1793" s="33"/>
      <c r="M1793" s="2"/>
    </row>
    <row r="1794" spans="2:13" x14ac:dyDescent="0.25">
      <c r="B1794" s="1"/>
      <c r="C1794" s="20"/>
      <c r="D1794" s="33"/>
      <c r="E1794" s="34"/>
      <c r="F1794" s="35"/>
      <c r="G1794" s="35"/>
      <c r="H1794" s="35"/>
      <c r="I1794" s="33"/>
      <c r="J1794" s="33"/>
      <c r="K1794" s="33"/>
      <c r="L1794" s="33"/>
      <c r="M1794" s="2"/>
    </row>
    <row r="1795" spans="2:13" x14ac:dyDescent="0.25">
      <c r="B1795" s="1"/>
      <c r="C1795" s="20"/>
      <c r="D1795" s="33"/>
      <c r="E1795" s="34"/>
      <c r="F1795" s="35"/>
      <c r="G1795" s="35"/>
      <c r="H1795" s="35"/>
      <c r="I1795" s="33"/>
      <c r="J1795" s="33"/>
      <c r="K1795" s="33"/>
      <c r="L1795" s="33"/>
      <c r="M1795" s="2"/>
    </row>
    <row r="1796" spans="2:13" x14ac:dyDescent="0.25">
      <c r="B1796" s="1"/>
      <c r="C1796" s="20"/>
      <c r="D1796" s="33"/>
      <c r="E1796" s="34"/>
      <c r="F1796" s="35"/>
      <c r="G1796" s="35"/>
      <c r="H1796" s="35"/>
      <c r="I1796" s="33"/>
      <c r="J1796" s="33"/>
      <c r="K1796" s="33"/>
      <c r="L1796" s="33"/>
      <c r="M1796" s="2"/>
    </row>
    <row r="1797" spans="2:13" x14ac:dyDescent="0.25">
      <c r="B1797" s="1"/>
      <c r="C1797" s="20"/>
      <c r="D1797" s="33"/>
      <c r="E1797" s="34"/>
      <c r="F1797" s="35"/>
      <c r="G1797" s="35"/>
      <c r="H1797" s="35"/>
      <c r="I1797" s="33"/>
      <c r="J1797" s="33"/>
      <c r="K1797" s="33"/>
      <c r="L1797" s="33"/>
      <c r="M1797" s="2"/>
    </row>
    <row r="1798" spans="2:13" x14ac:dyDescent="0.25">
      <c r="B1798" s="1"/>
      <c r="C1798" s="20"/>
      <c r="D1798" s="33"/>
      <c r="E1798" s="34"/>
      <c r="F1798" s="35"/>
      <c r="G1798" s="35"/>
      <c r="H1798" s="35"/>
      <c r="I1798" s="33"/>
      <c r="J1798" s="33"/>
      <c r="K1798" s="33"/>
      <c r="L1798" s="33"/>
      <c r="M1798" s="2"/>
    </row>
    <row r="1799" spans="2:13" x14ac:dyDescent="0.25">
      <c r="B1799" s="1"/>
      <c r="C1799" s="20"/>
      <c r="D1799" s="33"/>
      <c r="E1799" s="34"/>
      <c r="F1799" s="35"/>
      <c r="G1799" s="35"/>
      <c r="H1799" s="35"/>
      <c r="I1799" s="33"/>
      <c r="J1799" s="33"/>
      <c r="K1799" s="33"/>
      <c r="L1799" s="33"/>
      <c r="M1799" s="2"/>
    </row>
    <row r="1800" spans="2:13" x14ac:dyDescent="0.25">
      <c r="B1800" s="1"/>
      <c r="C1800" s="20"/>
      <c r="D1800" s="33"/>
      <c r="E1800" s="34"/>
      <c r="F1800" s="35"/>
      <c r="G1800" s="35"/>
      <c r="H1800" s="35"/>
      <c r="I1800" s="33"/>
      <c r="J1800" s="33"/>
      <c r="K1800" s="33"/>
      <c r="L1800" s="33"/>
      <c r="M1800" s="2"/>
    </row>
    <row r="1801" spans="2:13" x14ac:dyDescent="0.25">
      <c r="B1801" s="1"/>
      <c r="C1801" s="20"/>
      <c r="D1801" s="33"/>
      <c r="E1801" s="34"/>
      <c r="F1801" s="35"/>
      <c r="G1801" s="35"/>
      <c r="H1801" s="35"/>
      <c r="I1801" s="33"/>
      <c r="J1801" s="33"/>
      <c r="K1801" s="33"/>
      <c r="L1801" s="33"/>
      <c r="M1801" s="2"/>
    </row>
    <row r="1802" spans="2:13" x14ac:dyDescent="0.25">
      <c r="B1802" s="1"/>
      <c r="C1802" s="20"/>
      <c r="D1802" s="33"/>
      <c r="E1802" s="34"/>
      <c r="F1802" s="35"/>
      <c r="G1802" s="35"/>
      <c r="H1802" s="35"/>
      <c r="I1802" s="33"/>
      <c r="J1802" s="33"/>
      <c r="K1802" s="33"/>
      <c r="L1802" s="33"/>
      <c r="M1802" s="2"/>
    </row>
    <row r="1803" spans="2:13" x14ac:dyDescent="0.25">
      <c r="B1803" s="1"/>
      <c r="C1803" s="20"/>
      <c r="D1803" s="33"/>
      <c r="E1803" s="34"/>
      <c r="F1803" s="35"/>
      <c r="G1803" s="35"/>
      <c r="H1803" s="35"/>
      <c r="I1803" s="33"/>
      <c r="J1803" s="33"/>
      <c r="K1803" s="33"/>
      <c r="L1803" s="33"/>
      <c r="M1803" s="2"/>
    </row>
    <row r="1804" spans="2:13" x14ac:dyDescent="0.25">
      <c r="B1804" s="1"/>
      <c r="C1804" s="20"/>
      <c r="D1804" s="33"/>
      <c r="E1804" s="34"/>
      <c r="F1804" s="35"/>
      <c r="G1804" s="35"/>
      <c r="H1804" s="35"/>
      <c r="I1804" s="33"/>
      <c r="J1804" s="33"/>
      <c r="K1804" s="33"/>
      <c r="L1804" s="33"/>
      <c r="M1804" s="2"/>
    </row>
    <row r="1805" spans="2:13" x14ac:dyDescent="0.25">
      <c r="B1805" s="1"/>
      <c r="C1805" s="20"/>
      <c r="D1805" s="33"/>
      <c r="E1805" s="34"/>
      <c r="F1805" s="35"/>
      <c r="G1805" s="35"/>
      <c r="H1805" s="35"/>
      <c r="I1805" s="33"/>
      <c r="J1805" s="33"/>
      <c r="K1805" s="33"/>
      <c r="L1805" s="33"/>
      <c r="M1805" s="2"/>
    </row>
    <row r="1806" spans="2:13" x14ac:dyDescent="0.25">
      <c r="B1806" s="1"/>
      <c r="C1806" s="20"/>
      <c r="D1806" s="33"/>
      <c r="E1806" s="34"/>
      <c r="F1806" s="35"/>
      <c r="G1806" s="35"/>
      <c r="H1806" s="35"/>
      <c r="I1806" s="33"/>
      <c r="J1806" s="33"/>
      <c r="K1806" s="33"/>
      <c r="L1806" s="33"/>
      <c r="M1806" s="2"/>
    </row>
    <row r="1807" spans="2:13" x14ac:dyDescent="0.25">
      <c r="B1807" s="1"/>
      <c r="C1807" s="20"/>
      <c r="D1807" s="33"/>
      <c r="E1807" s="34"/>
      <c r="F1807" s="35"/>
      <c r="G1807" s="35"/>
      <c r="H1807" s="35"/>
      <c r="I1807" s="33"/>
      <c r="J1807" s="33"/>
      <c r="K1807" s="33"/>
      <c r="L1807" s="33"/>
      <c r="M1807" s="2"/>
    </row>
    <row r="1808" spans="2:13" x14ac:dyDescent="0.25">
      <c r="B1808" s="1"/>
      <c r="C1808" s="20"/>
      <c r="D1808" s="33"/>
      <c r="E1808" s="34"/>
      <c r="F1808" s="35"/>
      <c r="G1808" s="35"/>
      <c r="H1808" s="35"/>
      <c r="I1808" s="33"/>
      <c r="J1808" s="33"/>
      <c r="K1808" s="33"/>
      <c r="L1808" s="33"/>
      <c r="M1808" s="2"/>
    </row>
    <row r="1809" spans="2:13" x14ac:dyDescent="0.25">
      <c r="B1809" s="1"/>
      <c r="C1809" s="20"/>
      <c r="D1809" s="33"/>
      <c r="E1809" s="34"/>
      <c r="F1809" s="35"/>
      <c r="G1809" s="35"/>
      <c r="H1809" s="35"/>
      <c r="I1809" s="33"/>
      <c r="J1809" s="33"/>
      <c r="K1809" s="33"/>
      <c r="L1809" s="33"/>
      <c r="M1809" s="2"/>
    </row>
    <row r="1810" spans="2:13" x14ac:dyDescent="0.25">
      <c r="B1810" s="1"/>
      <c r="C1810" s="20"/>
      <c r="D1810" s="33"/>
      <c r="E1810" s="34"/>
      <c r="F1810" s="35"/>
      <c r="G1810" s="35"/>
      <c r="H1810" s="35"/>
      <c r="I1810" s="33"/>
      <c r="J1810" s="33"/>
      <c r="K1810" s="33"/>
      <c r="L1810" s="33"/>
      <c r="M1810" s="2"/>
    </row>
    <row r="1811" spans="2:13" x14ac:dyDescent="0.25">
      <c r="B1811" s="1"/>
      <c r="C1811" s="20"/>
      <c r="D1811" s="33"/>
      <c r="E1811" s="34"/>
      <c r="F1811" s="35"/>
      <c r="G1811" s="35"/>
      <c r="H1811" s="35"/>
      <c r="I1811" s="33"/>
      <c r="J1811" s="33"/>
      <c r="K1811" s="33"/>
      <c r="L1811" s="33"/>
      <c r="M1811" s="2"/>
    </row>
    <row r="1812" spans="2:13" x14ac:dyDescent="0.25">
      <c r="B1812" s="1"/>
      <c r="C1812" s="20"/>
      <c r="D1812" s="33"/>
      <c r="E1812" s="34"/>
      <c r="F1812" s="35"/>
      <c r="G1812" s="35"/>
      <c r="H1812" s="35"/>
      <c r="I1812" s="33"/>
      <c r="J1812" s="33"/>
      <c r="K1812" s="33"/>
      <c r="L1812" s="33"/>
      <c r="M1812" s="2"/>
    </row>
    <row r="1813" spans="2:13" x14ac:dyDescent="0.25">
      <c r="B1813" s="1"/>
      <c r="C1813" s="20"/>
      <c r="D1813" s="33"/>
      <c r="E1813" s="34"/>
      <c r="F1813" s="35"/>
      <c r="G1813" s="35"/>
      <c r="H1813" s="35"/>
      <c r="I1813" s="33"/>
      <c r="J1813" s="33"/>
      <c r="K1813" s="33"/>
      <c r="L1813" s="33"/>
      <c r="M1813" s="2"/>
    </row>
    <row r="1814" spans="2:13" x14ac:dyDescent="0.25">
      <c r="B1814" s="1"/>
      <c r="C1814" s="20"/>
      <c r="D1814" s="33"/>
      <c r="E1814" s="34"/>
      <c r="F1814" s="35"/>
      <c r="G1814" s="35"/>
      <c r="H1814" s="35"/>
      <c r="I1814" s="33"/>
      <c r="J1814" s="33"/>
      <c r="K1814" s="33"/>
      <c r="L1814" s="33"/>
      <c r="M1814" s="2"/>
    </row>
    <row r="1815" spans="2:13" x14ac:dyDescent="0.25">
      <c r="B1815" s="1"/>
      <c r="C1815" s="20"/>
      <c r="D1815" s="33"/>
      <c r="E1815" s="34"/>
      <c r="F1815" s="35"/>
      <c r="G1815" s="35"/>
      <c r="H1815" s="35"/>
      <c r="I1815" s="33"/>
      <c r="J1815" s="33"/>
      <c r="K1815" s="33"/>
      <c r="L1815" s="33"/>
      <c r="M1815" s="2"/>
    </row>
    <row r="1816" spans="2:13" x14ac:dyDescent="0.25">
      <c r="B1816" s="1"/>
      <c r="C1816" s="20"/>
      <c r="D1816" s="33"/>
      <c r="E1816" s="34"/>
      <c r="F1816" s="35"/>
      <c r="G1816" s="35"/>
      <c r="H1816" s="35"/>
      <c r="I1816" s="33"/>
      <c r="J1816" s="33"/>
      <c r="K1816" s="33"/>
      <c r="L1816" s="33"/>
      <c r="M1816" s="2"/>
    </row>
    <row r="1817" spans="2:13" x14ac:dyDescent="0.25">
      <c r="B1817" s="1"/>
      <c r="C1817" s="20"/>
      <c r="D1817" s="33"/>
      <c r="E1817" s="34"/>
      <c r="F1817" s="35"/>
      <c r="G1817" s="35"/>
      <c r="H1817" s="35"/>
      <c r="I1817" s="33"/>
      <c r="J1817" s="33"/>
      <c r="K1817" s="33"/>
      <c r="L1817" s="33"/>
      <c r="M1817" s="2"/>
    </row>
    <row r="1818" spans="2:13" x14ac:dyDescent="0.25">
      <c r="B1818" s="1"/>
      <c r="C1818" s="20"/>
      <c r="D1818" s="33"/>
      <c r="E1818" s="34"/>
      <c r="F1818" s="35"/>
      <c r="G1818" s="35"/>
      <c r="H1818" s="35"/>
      <c r="I1818" s="33"/>
      <c r="J1818" s="33"/>
      <c r="K1818" s="33"/>
      <c r="L1818" s="33"/>
      <c r="M1818" s="2"/>
    </row>
    <row r="1819" spans="2:13" x14ac:dyDescent="0.25">
      <c r="B1819" s="1"/>
      <c r="C1819" s="20"/>
      <c r="D1819" s="33"/>
      <c r="E1819" s="34"/>
      <c r="F1819" s="35"/>
      <c r="G1819" s="35"/>
      <c r="H1819" s="35"/>
      <c r="I1819" s="33"/>
      <c r="J1819" s="33"/>
      <c r="K1819" s="33"/>
      <c r="L1819" s="33"/>
      <c r="M1819" s="2"/>
    </row>
    <row r="1820" spans="2:13" x14ac:dyDescent="0.25">
      <c r="B1820" s="1"/>
      <c r="C1820" s="20"/>
      <c r="D1820" s="33"/>
      <c r="E1820" s="34"/>
      <c r="F1820" s="35"/>
      <c r="G1820" s="35"/>
      <c r="H1820" s="35"/>
      <c r="I1820" s="33"/>
      <c r="J1820" s="33"/>
      <c r="K1820" s="33"/>
      <c r="L1820" s="33"/>
      <c r="M1820" s="2"/>
    </row>
    <row r="1821" spans="2:13" x14ac:dyDescent="0.25">
      <c r="B1821" s="1"/>
      <c r="C1821" s="20"/>
      <c r="D1821" s="33"/>
      <c r="E1821" s="34"/>
      <c r="F1821" s="35"/>
      <c r="G1821" s="35"/>
      <c r="H1821" s="35"/>
      <c r="I1821" s="33"/>
      <c r="J1821" s="33"/>
      <c r="K1821" s="33"/>
      <c r="L1821" s="33"/>
      <c r="M1821" s="2"/>
    </row>
    <row r="1822" spans="2:13" x14ac:dyDescent="0.25">
      <c r="B1822" s="1"/>
      <c r="C1822" s="20"/>
      <c r="D1822" s="33"/>
      <c r="E1822" s="34"/>
      <c r="F1822" s="35"/>
      <c r="G1822" s="35"/>
      <c r="H1822" s="35"/>
      <c r="I1822" s="33"/>
      <c r="J1822" s="33"/>
      <c r="K1822" s="33"/>
      <c r="L1822" s="33"/>
      <c r="M1822" s="2"/>
    </row>
    <row r="1823" spans="2:13" x14ac:dyDescent="0.25">
      <c r="B1823" s="1"/>
      <c r="C1823" s="20"/>
      <c r="D1823" s="33"/>
      <c r="E1823" s="34"/>
      <c r="F1823" s="35"/>
      <c r="G1823" s="35"/>
      <c r="H1823" s="35"/>
      <c r="I1823" s="33"/>
      <c r="J1823" s="33"/>
      <c r="K1823" s="33"/>
      <c r="L1823" s="33"/>
      <c r="M1823" s="2"/>
    </row>
    <row r="1824" spans="2:13" x14ac:dyDescent="0.25">
      <c r="B1824" s="1"/>
      <c r="C1824" s="20"/>
      <c r="D1824" s="33"/>
      <c r="E1824" s="34"/>
      <c r="F1824" s="35"/>
      <c r="G1824" s="35"/>
      <c r="H1824" s="35"/>
      <c r="I1824" s="33"/>
      <c r="J1824" s="33"/>
      <c r="K1824" s="33"/>
      <c r="L1824" s="33"/>
      <c r="M1824" s="2"/>
    </row>
    <row r="1825" spans="2:13" x14ac:dyDescent="0.25">
      <c r="B1825" s="1"/>
      <c r="C1825" s="20"/>
      <c r="D1825" s="33"/>
      <c r="E1825" s="34"/>
      <c r="F1825" s="35"/>
      <c r="G1825" s="35"/>
      <c r="H1825" s="35"/>
      <c r="I1825" s="33"/>
      <c r="J1825" s="33"/>
      <c r="K1825" s="33"/>
      <c r="L1825" s="33"/>
      <c r="M1825" s="2"/>
    </row>
    <row r="1826" spans="2:13" x14ac:dyDescent="0.25">
      <c r="B1826" s="1"/>
      <c r="C1826" s="20"/>
      <c r="D1826" s="33"/>
      <c r="E1826" s="34"/>
      <c r="F1826" s="35"/>
      <c r="G1826" s="35"/>
      <c r="H1826" s="35"/>
      <c r="I1826" s="33"/>
      <c r="J1826" s="33"/>
      <c r="K1826" s="33"/>
      <c r="L1826" s="33"/>
      <c r="M1826" s="2"/>
    </row>
    <row r="1827" spans="2:13" x14ac:dyDescent="0.25">
      <c r="B1827" s="1"/>
      <c r="C1827" s="20"/>
      <c r="D1827" s="33"/>
      <c r="E1827" s="34"/>
      <c r="F1827" s="35"/>
      <c r="G1827" s="35"/>
      <c r="H1827" s="35"/>
      <c r="I1827" s="33"/>
      <c r="J1827" s="33"/>
      <c r="K1827" s="33"/>
      <c r="L1827" s="33"/>
      <c r="M1827" s="2"/>
    </row>
    <row r="1828" spans="2:13" x14ac:dyDescent="0.25">
      <c r="B1828" s="1"/>
      <c r="C1828" s="20"/>
      <c r="D1828" s="33"/>
      <c r="E1828" s="34"/>
      <c r="F1828" s="35"/>
      <c r="G1828" s="35"/>
      <c r="H1828" s="35"/>
      <c r="I1828" s="33"/>
      <c r="J1828" s="33"/>
      <c r="K1828" s="33"/>
      <c r="L1828" s="33"/>
      <c r="M1828" s="2"/>
    </row>
    <row r="1829" spans="2:13" x14ac:dyDescent="0.25">
      <c r="B1829" s="1"/>
      <c r="C1829" s="20"/>
      <c r="D1829" s="33"/>
      <c r="E1829" s="34"/>
      <c r="F1829" s="35"/>
      <c r="G1829" s="35"/>
      <c r="H1829" s="35"/>
      <c r="I1829" s="33"/>
      <c r="J1829" s="33"/>
      <c r="K1829" s="33"/>
      <c r="L1829" s="33"/>
      <c r="M1829" s="2"/>
    </row>
    <row r="1830" spans="2:13" x14ac:dyDescent="0.25">
      <c r="B1830" s="1"/>
      <c r="C1830" s="20"/>
      <c r="D1830" s="33"/>
      <c r="E1830" s="34"/>
      <c r="F1830" s="35"/>
      <c r="G1830" s="35"/>
      <c r="H1830" s="35"/>
      <c r="I1830" s="33"/>
      <c r="J1830" s="33"/>
      <c r="K1830" s="33"/>
      <c r="L1830" s="33"/>
      <c r="M1830" s="2"/>
    </row>
    <row r="1831" spans="2:13" x14ac:dyDescent="0.25">
      <c r="B1831" s="1"/>
      <c r="C1831" s="20"/>
      <c r="D1831" s="33"/>
      <c r="E1831" s="34"/>
      <c r="F1831" s="35"/>
      <c r="G1831" s="35"/>
      <c r="H1831" s="35"/>
      <c r="I1831" s="33"/>
      <c r="J1831" s="33"/>
      <c r="K1831" s="33"/>
      <c r="L1831" s="33"/>
      <c r="M1831" s="2"/>
    </row>
    <row r="1832" spans="2:13" x14ac:dyDescent="0.25">
      <c r="B1832" s="1"/>
      <c r="C1832" s="20"/>
      <c r="D1832" s="33"/>
      <c r="E1832" s="34"/>
      <c r="F1832" s="35"/>
      <c r="G1832" s="35"/>
      <c r="H1832" s="35"/>
      <c r="I1832" s="33"/>
      <c r="J1832" s="33"/>
      <c r="K1832" s="33"/>
      <c r="L1832" s="33"/>
      <c r="M1832" s="2"/>
    </row>
    <row r="1833" spans="2:13" x14ac:dyDescent="0.25">
      <c r="B1833" s="1"/>
      <c r="C1833" s="20"/>
      <c r="D1833" s="33"/>
      <c r="E1833" s="34"/>
      <c r="F1833" s="35"/>
      <c r="G1833" s="35"/>
      <c r="H1833" s="35"/>
      <c r="I1833" s="33"/>
      <c r="J1833" s="33"/>
      <c r="K1833" s="33"/>
      <c r="L1833" s="33"/>
      <c r="M1833" s="2"/>
    </row>
    <row r="1834" spans="2:13" x14ac:dyDescent="0.25">
      <c r="B1834" s="1"/>
      <c r="C1834" s="20"/>
      <c r="D1834" s="33"/>
      <c r="E1834" s="34"/>
      <c r="F1834" s="35"/>
      <c r="G1834" s="35"/>
      <c r="H1834" s="35"/>
      <c r="I1834" s="33"/>
      <c r="J1834" s="33"/>
      <c r="K1834" s="33"/>
      <c r="L1834" s="33"/>
      <c r="M1834" s="2"/>
    </row>
    <row r="1835" spans="2:13" x14ac:dyDescent="0.25">
      <c r="B1835" s="1"/>
      <c r="C1835" s="20"/>
      <c r="D1835" s="33"/>
      <c r="E1835" s="34"/>
      <c r="F1835" s="35"/>
      <c r="G1835" s="35"/>
      <c r="H1835" s="35"/>
      <c r="I1835" s="33"/>
      <c r="J1835" s="33"/>
      <c r="K1835" s="33"/>
      <c r="L1835" s="33"/>
      <c r="M1835" s="2"/>
    </row>
    <row r="1836" spans="2:13" x14ac:dyDescent="0.25">
      <c r="B1836" s="1"/>
      <c r="C1836" s="20"/>
      <c r="D1836" s="33"/>
      <c r="E1836" s="34"/>
      <c r="F1836" s="35"/>
      <c r="G1836" s="35"/>
      <c r="H1836" s="35"/>
      <c r="I1836" s="33"/>
      <c r="J1836" s="33"/>
      <c r="K1836" s="33"/>
      <c r="L1836" s="33"/>
      <c r="M1836" s="2"/>
    </row>
    <row r="1837" spans="2:13" x14ac:dyDescent="0.25">
      <c r="B1837" s="1"/>
      <c r="C1837" s="20"/>
      <c r="D1837" s="33"/>
      <c r="E1837" s="34"/>
      <c r="F1837" s="35"/>
      <c r="G1837" s="35"/>
      <c r="H1837" s="35"/>
      <c r="I1837" s="33"/>
      <c r="J1837" s="33"/>
      <c r="K1837" s="33"/>
      <c r="L1837" s="33"/>
      <c r="M1837" s="2"/>
    </row>
    <row r="1838" spans="2:13" x14ac:dyDescent="0.25">
      <c r="B1838" s="1"/>
      <c r="C1838" s="20"/>
      <c r="D1838" s="33"/>
      <c r="E1838" s="34"/>
      <c r="F1838" s="35"/>
      <c r="G1838" s="35"/>
      <c r="H1838" s="35"/>
      <c r="I1838" s="33"/>
      <c r="J1838" s="33"/>
      <c r="K1838" s="33"/>
      <c r="L1838" s="33"/>
      <c r="M1838" s="2"/>
    </row>
    <row r="1839" spans="2:13" x14ac:dyDescent="0.25">
      <c r="B1839" s="1"/>
      <c r="C1839" s="20"/>
      <c r="D1839" s="33"/>
      <c r="E1839" s="34"/>
      <c r="F1839" s="35"/>
      <c r="G1839" s="35"/>
      <c r="H1839" s="35"/>
      <c r="I1839" s="33"/>
      <c r="J1839" s="33"/>
      <c r="K1839" s="33"/>
      <c r="L1839" s="33"/>
      <c r="M1839" s="2"/>
    </row>
    <row r="1840" spans="2:13" x14ac:dyDescent="0.25">
      <c r="B1840" s="1"/>
      <c r="C1840" s="20"/>
      <c r="D1840" s="33"/>
      <c r="E1840" s="34"/>
      <c r="F1840" s="35"/>
      <c r="G1840" s="35"/>
      <c r="H1840" s="35"/>
      <c r="I1840" s="33"/>
      <c r="J1840" s="33"/>
      <c r="K1840" s="33"/>
      <c r="L1840" s="33"/>
      <c r="M1840" s="2"/>
    </row>
    <row r="1841" spans="2:13" x14ac:dyDescent="0.25">
      <c r="B1841" s="1"/>
      <c r="C1841" s="20"/>
      <c r="D1841" s="33"/>
      <c r="E1841" s="34"/>
      <c r="F1841" s="35"/>
      <c r="G1841" s="35"/>
      <c r="H1841" s="35"/>
      <c r="I1841" s="33"/>
      <c r="J1841" s="33"/>
      <c r="K1841" s="33"/>
      <c r="L1841" s="33"/>
      <c r="M1841" s="2"/>
    </row>
    <row r="1842" spans="2:13" x14ac:dyDescent="0.25">
      <c r="B1842" s="1"/>
      <c r="C1842" s="20"/>
      <c r="D1842" s="33"/>
      <c r="E1842" s="34"/>
      <c r="F1842" s="35"/>
      <c r="G1842" s="35"/>
      <c r="H1842" s="35"/>
      <c r="I1842" s="33"/>
      <c r="J1842" s="33"/>
      <c r="K1842" s="33"/>
      <c r="L1842" s="33"/>
      <c r="M1842" s="2"/>
    </row>
    <row r="1843" spans="2:13" x14ac:dyDescent="0.25">
      <c r="B1843" s="1"/>
      <c r="C1843" s="20"/>
      <c r="D1843" s="33"/>
      <c r="E1843" s="34"/>
      <c r="F1843" s="35"/>
      <c r="G1843" s="35"/>
      <c r="H1843" s="35"/>
      <c r="I1843" s="33"/>
      <c r="J1843" s="33"/>
      <c r="K1843" s="33"/>
      <c r="L1843" s="33"/>
      <c r="M1843" s="2"/>
    </row>
    <row r="1844" spans="2:13" x14ac:dyDescent="0.25">
      <c r="B1844" s="1"/>
      <c r="C1844" s="20"/>
      <c r="D1844" s="33"/>
      <c r="E1844" s="34"/>
      <c r="F1844" s="35"/>
      <c r="G1844" s="35"/>
      <c r="H1844" s="35"/>
      <c r="I1844" s="33"/>
      <c r="J1844" s="33"/>
      <c r="K1844" s="33"/>
      <c r="L1844" s="33"/>
      <c r="M1844" s="2"/>
    </row>
    <row r="1845" spans="2:13" x14ac:dyDescent="0.25">
      <c r="B1845" s="1"/>
      <c r="C1845" s="20"/>
      <c r="D1845" s="33"/>
      <c r="E1845" s="34"/>
      <c r="F1845" s="35"/>
      <c r="G1845" s="35"/>
      <c r="H1845" s="35"/>
      <c r="I1845" s="33"/>
      <c r="J1845" s="33"/>
      <c r="K1845" s="33"/>
      <c r="L1845" s="33"/>
      <c r="M1845" s="2"/>
    </row>
    <row r="1846" spans="2:13" x14ac:dyDescent="0.25">
      <c r="B1846" s="1"/>
      <c r="C1846" s="20"/>
      <c r="D1846" s="33"/>
      <c r="E1846" s="34"/>
      <c r="F1846" s="35"/>
      <c r="G1846" s="35"/>
      <c r="H1846" s="35"/>
      <c r="I1846" s="33"/>
      <c r="J1846" s="33"/>
      <c r="K1846" s="33"/>
      <c r="L1846" s="33"/>
      <c r="M1846" s="2"/>
    </row>
    <row r="1847" spans="2:13" x14ac:dyDescent="0.25">
      <c r="B1847" s="1"/>
      <c r="C1847" s="20"/>
      <c r="D1847" s="33"/>
      <c r="E1847" s="34"/>
      <c r="F1847" s="35"/>
      <c r="G1847" s="35"/>
      <c r="H1847" s="35"/>
      <c r="I1847" s="33"/>
      <c r="J1847" s="33"/>
      <c r="K1847" s="33"/>
      <c r="L1847" s="33"/>
      <c r="M1847" s="2"/>
    </row>
    <row r="1848" spans="2:13" x14ac:dyDescent="0.25">
      <c r="B1848" s="1"/>
      <c r="C1848" s="20"/>
      <c r="D1848" s="33"/>
      <c r="E1848" s="34"/>
      <c r="F1848" s="35"/>
      <c r="G1848" s="35"/>
      <c r="H1848" s="35"/>
      <c r="I1848" s="33"/>
      <c r="J1848" s="33"/>
      <c r="K1848" s="33"/>
      <c r="L1848" s="33"/>
      <c r="M1848" s="2"/>
    </row>
    <row r="1849" spans="2:13" x14ac:dyDescent="0.25">
      <c r="B1849" s="1"/>
      <c r="C1849" s="20"/>
      <c r="D1849" s="33"/>
      <c r="E1849" s="34"/>
      <c r="F1849" s="35"/>
      <c r="G1849" s="35"/>
      <c r="H1849" s="35"/>
      <c r="I1849" s="33"/>
      <c r="J1849" s="33"/>
      <c r="K1849" s="33"/>
      <c r="L1849" s="33"/>
      <c r="M1849" s="2"/>
    </row>
    <row r="1850" spans="2:13" x14ac:dyDescent="0.25">
      <c r="B1850" s="1"/>
      <c r="C1850" s="20"/>
      <c r="D1850" s="33"/>
      <c r="E1850" s="34"/>
      <c r="F1850" s="35"/>
      <c r="G1850" s="35"/>
      <c r="H1850" s="35"/>
      <c r="I1850" s="33"/>
      <c r="J1850" s="33"/>
      <c r="K1850" s="33"/>
      <c r="L1850" s="33"/>
      <c r="M1850" s="2"/>
    </row>
    <row r="1851" spans="2:13" x14ac:dyDescent="0.25">
      <c r="B1851" s="1"/>
      <c r="C1851" s="20"/>
      <c r="D1851" s="33"/>
      <c r="E1851" s="34"/>
      <c r="F1851" s="35"/>
      <c r="G1851" s="35"/>
      <c r="H1851" s="35"/>
      <c r="I1851" s="33"/>
      <c r="J1851" s="33"/>
      <c r="K1851" s="33"/>
      <c r="L1851" s="33"/>
      <c r="M1851" s="2"/>
    </row>
    <row r="1852" spans="2:13" x14ac:dyDescent="0.25">
      <c r="B1852" s="1"/>
      <c r="C1852" s="20"/>
      <c r="D1852" s="33"/>
      <c r="E1852" s="34"/>
      <c r="F1852" s="35"/>
      <c r="G1852" s="35"/>
      <c r="H1852" s="35"/>
      <c r="I1852" s="33"/>
      <c r="J1852" s="33"/>
      <c r="K1852" s="33"/>
      <c r="L1852" s="33"/>
      <c r="M1852" s="2"/>
    </row>
    <row r="1853" spans="2:13" x14ac:dyDescent="0.25">
      <c r="B1853" s="1"/>
      <c r="C1853" s="20"/>
      <c r="D1853" s="33"/>
      <c r="E1853" s="34"/>
      <c r="F1853" s="35"/>
      <c r="G1853" s="35"/>
      <c r="H1853" s="35"/>
      <c r="I1853" s="33"/>
      <c r="J1853" s="33"/>
      <c r="K1853" s="33"/>
      <c r="L1853" s="33"/>
      <c r="M1853" s="2"/>
    </row>
    <row r="1854" spans="2:13" x14ac:dyDescent="0.25">
      <c r="B1854" s="1"/>
      <c r="C1854" s="20"/>
      <c r="D1854" s="33"/>
      <c r="E1854" s="34"/>
      <c r="F1854" s="35"/>
      <c r="G1854" s="35"/>
      <c r="H1854" s="35"/>
      <c r="I1854" s="33"/>
      <c r="J1854" s="33"/>
      <c r="K1854" s="33"/>
      <c r="L1854" s="33"/>
      <c r="M1854" s="2"/>
    </row>
    <row r="1855" spans="2:13" x14ac:dyDescent="0.25">
      <c r="B1855" s="1"/>
      <c r="C1855" s="20"/>
      <c r="D1855" s="33"/>
      <c r="E1855" s="34"/>
      <c r="F1855" s="35"/>
      <c r="G1855" s="35"/>
      <c r="H1855" s="35"/>
      <c r="I1855" s="33"/>
      <c r="J1855" s="33"/>
      <c r="K1855" s="33"/>
      <c r="L1855" s="33"/>
      <c r="M1855" s="2"/>
    </row>
    <row r="1856" spans="2:13" x14ac:dyDescent="0.25">
      <c r="B1856" s="1"/>
      <c r="C1856" s="20"/>
      <c r="D1856" s="33"/>
      <c r="E1856" s="34"/>
      <c r="F1856" s="35"/>
      <c r="G1856" s="35"/>
      <c r="H1856" s="35"/>
      <c r="I1856" s="33"/>
      <c r="J1856" s="33"/>
      <c r="K1856" s="33"/>
      <c r="L1856" s="33"/>
      <c r="M1856" s="2"/>
    </row>
    <row r="1857" spans="2:13" x14ac:dyDescent="0.25">
      <c r="B1857" s="1"/>
      <c r="C1857" s="20"/>
      <c r="D1857" s="33"/>
      <c r="E1857" s="34"/>
      <c r="F1857" s="35"/>
      <c r="G1857" s="35"/>
      <c r="H1857" s="35"/>
      <c r="I1857" s="33"/>
      <c r="J1857" s="33"/>
      <c r="K1857" s="33"/>
      <c r="L1857" s="33"/>
      <c r="M1857" s="2"/>
    </row>
    <row r="1858" spans="2:13" x14ac:dyDescent="0.25">
      <c r="B1858" s="1"/>
      <c r="C1858" s="20"/>
      <c r="D1858" s="33"/>
      <c r="E1858" s="34"/>
      <c r="F1858" s="35"/>
      <c r="G1858" s="35"/>
      <c r="H1858" s="35"/>
      <c r="I1858" s="33"/>
      <c r="J1858" s="33"/>
      <c r="K1858" s="33"/>
      <c r="L1858" s="33"/>
      <c r="M1858" s="2"/>
    </row>
    <row r="1859" spans="2:13" x14ac:dyDescent="0.25">
      <c r="B1859" s="1"/>
      <c r="C1859" s="20"/>
      <c r="D1859" s="33"/>
      <c r="E1859" s="34"/>
      <c r="F1859" s="35"/>
      <c r="G1859" s="35"/>
      <c r="H1859" s="35"/>
      <c r="I1859" s="33"/>
      <c r="J1859" s="33"/>
      <c r="K1859" s="33"/>
      <c r="L1859" s="33"/>
      <c r="M1859" s="2"/>
    </row>
    <row r="1860" spans="2:13" x14ac:dyDescent="0.25">
      <c r="B1860" s="1"/>
      <c r="C1860" s="20"/>
      <c r="D1860" s="33"/>
      <c r="E1860" s="34"/>
      <c r="F1860" s="35"/>
      <c r="G1860" s="35"/>
      <c r="H1860" s="35"/>
      <c r="I1860" s="33"/>
      <c r="J1860" s="33"/>
      <c r="K1860" s="33"/>
      <c r="L1860" s="33"/>
      <c r="M1860" s="2"/>
    </row>
    <row r="1861" spans="2:13" x14ac:dyDescent="0.25">
      <c r="B1861" s="1"/>
      <c r="C1861" s="20"/>
      <c r="D1861" s="33"/>
      <c r="E1861" s="34"/>
      <c r="F1861" s="35"/>
      <c r="G1861" s="35"/>
      <c r="H1861" s="35"/>
      <c r="I1861" s="33"/>
      <c r="J1861" s="33"/>
      <c r="K1861" s="33"/>
      <c r="L1861" s="33"/>
      <c r="M1861" s="2"/>
    </row>
    <row r="1862" spans="2:13" x14ac:dyDescent="0.25">
      <c r="B1862" s="1"/>
      <c r="C1862" s="20"/>
      <c r="D1862" s="33"/>
      <c r="E1862" s="34"/>
      <c r="F1862" s="35"/>
      <c r="G1862" s="35"/>
      <c r="H1862" s="35"/>
      <c r="I1862" s="33"/>
      <c r="J1862" s="33"/>
      <c r="K1862" s="33"/>
      <c r="L1862" s="33"/>
      <c r="M1862" s="2"/>
    </row>
    <row r="1863" spans="2:13" x14ac:dyDescent="0.25">
      <c r="B1863" s="1"/>
      <c r="C1863" s="20"/>
      <c r="D1863" s="33"/>
      <c r="E1863" s="34"/>
      <c r="F1863" s="35"/>
      <c r="G1863" s="35"/>
      <c r="H1863" s="35"/>
      <c r="I1863" s="33"/>
      <c r="J1863" s="33"/>
      <c r="K1863" s="33"/>
      <c r="L1863" s="33"/>
      <c r="M1863" s="2"/>
    </row>
    <row r="1864" spans="2:13" x14ac:dyDescent="0.25">
      <c r="B1864" s="1"/>
      <c r="C1864" s="20"/>
      <c r="D1864" s="33"/>
      <c r="E1864" s="34"/>
      <c r="F1864" s="35"/>
      <c r="G1864" s="35"/>
      <c r="H1864" s="35"/>
      <c r="I1864" s="33"/>
      <c r="J1864" s="33"/>
      <c r="K1864" s="33"/>
      <c r="L1864" s="33"/>
      <c r="M1864" s="2"/>
    </row>
    <row r="1865" spans="2:13" x14ac:dyDescent="0.25">
      <c r="B1865" s="1"/>
      <c r="C1865" s="20"/>
      <c r="D1865" s="33"/>
      <c r="E1865" s="34"/>
      <c r="F1865" s="35"/>
      <c r="G1865" s="35"/>
      <c r="H1865" s="35"/>
      <c r="I1865" s="33"/>
      <c r="J1865" s="33"/>
      <c r="K1865" s="33"/>
      <c r="L1865" s="33"/>
      <c r="M1865" s="2"/>
    </row>
    <row r="1866" spans="2:13" x14ac:dyDescent="0.25">
      <c r="B1866" s="1"/>
      <c r="C1866" s="20"/>
      <c r="D1866" s="33"/>
      <c r="E1866" s="34"/>
      <c r="F1866" s="35"/>
      <c r="G1866" s="35"/>
      <c r="H1866" s="35"/>
      <c r="I1866" s="33"/>
      <c r="J1866" s="33"/>
      <c r="K1866" s="33"/>
      <c r="L1866" s="33"/>
      <c r="M1866" s="2"/>
    </row>
    <row r="1867" spans="2:13" x14ac:dyDescent="0.25">
      <c r="B1867" s="1"/>
      <c r="C1867" s="20"/>
      <c r="D1867" s="33"/>
      <c r="E1867" s="34"/>
      <c r="F1867" s="35"/>
      <c r="G1867" s="35"/>
      <c r="H1867" s="35"/>
      <c r="I1867" s="33"/>
      <c r="J1867" s="33"/>
      <c r="K1867" s="33"/>
      <c r="L1867" s="33"/>
      <c r="M1867" s="2"/>
    </row>
    <row r="1868" spans="2:13" x14ac:dyDescent="0.25">
      <c r="B1868" s="1"/>
      <c r="C1868" s="20"/>
      <c r="D1868" s="33"/>
      <c r="E1868" s="34"/>
      <c r="F1868" s="35"/>
      <c r="G1868" s="35"/>
      <c r="H1868" s="35"/>
      <c r="I1868" s="33"/>
      <c r="J1868" s="33"/>
      <c r="K1868" s="33"/>
      <c r="L1868" s="33"/>
      <c r="M1868" s="2"/>
    </row>
    <row r="1869" spans="2:13" x14ac:dyDescent="0.25">
      <c r="B1869" s="1"/>
      <c r="C1869" s="20"/>
      <c r="D1869" s="33"/>
      <c r="E1869" s="34"/>
      <c r="F1869" s="35"/>
      <c r="G1869" s="35"/>
      <c r="H1869" s="35"/>
      <c r="I1869" s="33"/>
      <c r="J1869" s="33"/>
      <c r="K1869" s="33"/>
      <c r="L1869" s="33"/>
      <c r="M1869" s="2"/>
    </row>
    <row r="1870" spans="2:13" x14ac:dyDescent="0.25">
      <c r="B1870" s="1"/>
      <c r="C1870" s="20"/>
      <c r="D1870" s="33"/>
      <c r="E1870" s="34"/>
      <c r="F1870" s="35"/>
      <c r="G1870" s="35"/>
      <c r="H1870" s="35"/>
      <c r="I1870" s="33"/>
      <c r="J1870" s="33"/>
      <c r="K1870" s="33"/>
      <c r="L1870" s="33"/>
      <c r="M1870" s="2"/>
    </row>
    <row r="1871" spans="2:13" x14ac:dyDescent="0.25">
      <c r="B1871" s="1"/>
      <c r="C1871" s="20"/>
      <c r="D1871" s="33"/>
      <c r="E1871" s="34"/>
      <c r="F1871" s="35"/>
      <c r="G1871" s="35"/>
      <c r="H1871" s="35"/>
      <c r="I1871" s="33"/>
      <c r="J1871" s="33"/>
      <c r="K1871" s="33"/>
      <c r="L1871" s="33"/>
      <c r="M1871" s="2"/>
    </row>
    <row r="1872" spans="2:13" x14ac:dyDescent="0.25">
      <c r="B1872" s="1"/>
      <c r="C1872" s="20"/>
      <c r="D1872" s="33"/>
      <c r="E1872" s="34"/>
      <c r="F1872" s="35"/>
      <c r="G1872" s="35"/>
      <c r="H1872" s="35"/>
      <c r="I1872" s="33"/>
      <c r="J1872" s="33"/>
      <c r="K1872" s="33"/>
      <c r="L1872" s="33"/>
      <c r="M1872" s="2"/>
    </row>
    <row r="1873" spans="2:13" x14ac:dyDescent="0.25">
      <c r="B1873" s="1"/>
      <c r="C1873" s="20"/>
      <c r="D1873" s="33"/>
      <c r="E1873" s="34"/>
      <c r="F1873" s="35"/>
      <c r="G1873" s="35"/>
      <c r="H1873" s="35"/>
      <c r="I1873" s="33"/>
      <c r="J1873" s="33"/>
      <c r="K1873" s="33"/>
      <c r="L1873" s="33"/>
      <c r="M1873" s="2"/>
    </row>
    <row r="1874" spans="2:13" x14ac:dyDescent="0.25">
      <c r="B1874" s="1"/>
      <c r="C1874" s="20"/>
      <c r="D1874" s="33"/>
      <c r="E1874" s="34"/>
      <c r="F1874" s="35"/>
      <c r="G1874" s="35"/>
      <c r="H1874" s="35"/>
      <c r="I1874" s="33"/>
      <c r="J1874" s="33"/>
      <c r="K1874" s="33"/>
      <c r="L1874" s="33"/>
      <c r="M1874" s="2"/>
    </row>
    <row r="1875" spans="2:13" x14ac:dyDescent="0.25">
      <c r="B1875" s="1"/>
      <c r="C1875" s="20"/>
      <c r="D1875" s="33"/>
      <c r="E1875" s="34"/>
      <c r="F1875" s="35"/>
      <c r="G1875" s="35"/>
      <c r="H1875" s="35"/>
      <c r="I1875" s="33"/>
      <c r="J1875" s="33"/>
      <c r="K1875" s="33"/>
      <c r="L1875" s="33"/>
      <c r="M1875" s="2"/>
    </row>
    <row r="1876" spans="2:13" x14ac:dyDescent="0.25">
      <c r="B1876" s="1"/>
      <c r="C1876" s="20"/>
      <c r="D1876" s="33"/>
      <c r="E1876" s="34"/>
      <c r="F1876" s="35"/>
      <c r="G1876" s="35"/>
      <c r="H1876" s="35"/>
      <c r="I1876" s="33"/>
      <c r="J1876" s="33"/>
      <c r="K1876" s="33"/>
      <c r="L1876" s="33"/>
      <c r="M1876" s="2"/>
    </row>
    <row r="1877" spans="2:13" x14ac:dyDescent="0.25">
      <c r="B1877" s="1"/>
      <c r="C1877" s="20"/>
      <c r="D1877" s="33"/>
      <c r="E1877" s="34"/>
      <c r="F1877" s="35"/>
      <c r="G1877" s="35"/>
      <c r="H1877" s="35"/>
      <c r="I1877" s="33"/>
      <c r="J1877" s="33"/>
      <c r="K1877" s="33"/>
      <c r="L1877" s="33"/>
      <c r="M1877" s="2"/>
    </row>
    <row r="1878" spans="2:13" x14ac:dyDescent="0.25">
      <c r="B1878" s="1"/>
      <c r="C1878" s="20"/>
      <c r="D1878" s="33"/>
      <c r="E1878" s="34"/>
      <c r="F1878" s="35"/>
      <c r="G1878" s="35"/>
      <c r="H1878" s="35"/>
      <c r="I1878" s="33"/>
      <c r="J1878" s="33"/>
      <c r="K1878" s="33"/>
      <c r="L1878" s="33"/>
      <c r="M1878" s="2"/>
    </row>
    <row r="1879" spans="2:13" x14ac:dyDescent="0.25">
      <c r="B1879" s="1"/>
      <c r="C1879" s="20"/>
      <c r="D1879" s="33"/>
      <c r="E1879" s="34"/>
      <c r="F1879" s="35"/>
      <c r="G1879" s="35"/>
      <c r="H1879" s="35"/>
      <c r="I1879" s="33"/>
      <c r="J1879" s="33"/>
      <c r="K1879" s="33"/>
      <c r="L1879" s="33"/>
      <c r="M1879" s="2"/>
    </row>
    <row r="1880" spans="2:13" x14ac:dyDescent="0.25">
      <c r="B1880" s="1"/>
      <c r="C1880" s="20"/>
      <c r="D1880" s="33"/>
      <c r="E1880" s="34"/>
      <c r="F1880" s="35"/>
      <c r="G1880" s="35"/>
      <c r="H1880" s="35"/>
      <c r="I1880" s="33"/>
      <c r="J1880" s="33"/>
      <c r="K1880" s="33"/>
      <c r="L1880" s="33"/>
      <c r="M1880" s="2"/>
    </row>
    <row r="1881" spans="2:13" x14ac:dyDescent="0.25">
      <c r="B1881" s="1"/>
      <c r="C1881" s="20"/>
      <c r="D1881" s="33"/>
      <c r="E1881" s="34"/>
      <c r="F1881" s="35"/>
      <c r="G1881" s="35"/>
      <c r="H1881" s="35"/>
      <c r="I1881" s="33"/>
      <c r="J1881" s="33"/>
      <c r="K1881" s="33"/>
      <c r="L1881" s="33"/>
      <c r="M1881" s="2"/>
    </row>
    <row r="1882" spans="2:13" x14ac:dyDescent="0.25">
      <c r="B1882" s="1"/>
      <c r="C1882" s="20"/>
      <c r="D1882" s="33"/>
      <c r="E1882" s="34"/>
      <c r="F1882" s="35"/>
      <c r="G1882" s="35"/>
      <c r="H1882" s="35"/>
      <c r="I1882" s="33"/>
      <c r="J1882" s="33"/>
      <c r="K1882" s="33"/>
      <c r="L1882" s="33"/>
      <c r="M1882" s="2"/>
    </row>
    <row r="1883" spans="2:13" x14ac:dyDescent="0.25">
      <c r="B1883" s="1"/>
      <c r="C1883" s="20"/>
      <c r="D1883" s="33"/>
      <c r="E1883" s="34"/>
      <c r="F1883" s="35"/>
      <c r="G1883" s="35"/>
      <c r="H1883" s="35"/>
      <c r="I1883" s="33"/>
      <c r="J1883" s="33"/>
      <c r="K1883" s="33"/>
      <c r="L1883" s="33"/>
      <c r="M1883" s="2"/>
    </row>
    <row r="1884" spans="2:13" x14ac:dyDescent="0.25">
      <c r="B1884" s="1"/>
      <c r="C1884" s="20"/>
      <c r="D1884" s="33"/>
      <c r="E1884" s="34"/>
      <c r="F1884" s="35"/>
      <c r="G1884" s="35"/>
      <c r="H1884" s="35"/>
      <c r="I1884" s="33"/>
      <c r="J1884" s="33"/>
      <c r="K1884" s="33"/>
      <c r="L1884" s="33"/>
      <c r="M1884" s="2"/>
    </row>
    <row r="1885" spans="2:13" x14ac:dyDescent="0.25">
      <c r="B1885" s="1"/>
      <c r="C1885" s="20"/>
      <c r="D1885" s="33"/>
      <c r="E1885" s="34"/>
      <c r="F1885" s="35"/>
      <c r="G1885" s="35"/>
      <c r="H1885" s="35"/>
      <c r="I1885" s="33"/>
      <c r="J1885" s="33"/>
      <c r="K1885" s="33"/>
      <c r="L1885" s="33"/>
      <c r="M1885" s="2"/>
    </row>
    <row r="1886" spans="2:13" x14ac:dyDescent="0.25">
      <c r="B1886" s="1"/>
      <c r="C1886" s="20"/>
      <c r="D1886" s="33"/>
      <c r="E1886" s="34"/>
      <c r="F1886" s="35"/>
      <c r="G1886" s="35"/>
      <c r="H1886" s="35"/>
      <c r="I1886" s="33"/>
      <c r="J1886" s="33"/>
      <c r="K1886" s="33"/>
      <c r="L1886" s="33"/>
      <c r="M1886" s="2"/>
    </row>
    <row r="1887" spans="2:13" x14ac:dyDescent="0.25">
      <c r="B1887" s="1"/>
      <c r="C1887" s="20"/>
      <c r="D1887" s="33"/>
      <c r="E1887" s="34"/>
      <c r="F1887" s="35"/>
      <c r="G1887" s="35"/>
      <c r="H1887" s="35"/>
      <c r="I1887" s="33"/>
      <c r="J1887" s="33"/>
      <c r="K1887" s="33"/>
      <c r="L1887" s="33"/>
      <c r="M1887" s="2"/>
    </row>
    <row r="1888" spans="2:13" x14ac:dyDescent="0.25">
      <c r="B1888" s="1"/>
      <c r="C1888" s="20"/>
      <c r="D1888" s="33"/>
      <c r="E1888" s="34"/>
      <c r="F1888" s="35"/>
      <c r="G1888" s="35"/>
      <c r="H1888" s="35"/>
      <c r="I1888" s="33"/>
      <c r="J1888" s="33"/>
      <c r="K1888" s="33"/>
      <c r="L1888" s="33"/>
      <c r="M1888" s="2"/>
    </row>
    <row r="1889" spans="2:13" x14ac:dyDescent="0.25">
      <c r="B1889" s="1"/>
      <c r="C1889" s="20"/>
      <c r="D1889" s="33"/>
      <c r="E1889" s="34"/>
      <c r="F1889" s="35"/>
      <c r="G1889" s="35"/>
      <c r="H1889" s="35"/>
      <c r="I1889" s="33"/>
      <c r="J1889" s="33"/>
      <c r="K1889" s="33"/>
      <c r="L1889" s="33"/>
      <c r="M1889" s="2"/>
    </row>
    <row r="1890" spans="2:13" x14ac:dyDescent="0.25">
      <c r="B1890" s="1"/>
      <c r="C1890" s="20"/>
      <c r="D1890" s="33"/>
      <c r="E1890" s="34"/>
      <c r="F1890" s="35"/>
      <c r="G1890" s="35"/>
      <c r="H1890" s="35"/>
      <c r="I1890" s="33"/>
      <c r="J1890" s="33"/>
      <c r="K1890" s="33"/>
      <c r="L1890" s="33"/>
      <c r="M1890" s="2"/>
    </row>
    <row r="1891" spans="2:13" x14ac:dyDescent="0.25">
      <c r="B1891" s="1"/>
      <c r="C1891" s="20"/>
      <c r="D1891" s="33"/>
      <c r="E1891" s="34"/>
      <c r="F1891" s="35"/>
      <c r="G1891" s="35"/>
      <c r="H1891" s="35"/>
      <c r="I1891" s="33"/>
      <c r="J1891" s="33"/>
      <c r="K1891" s="33"/>
      <c r="L1891" s="33"/>
      <c r="M1891" s="2"/>
    </row>
    <row r="1892" spans="2:13" x14ac:dyDescent="0.25">
      <c r="B1892" s="1"/>
      <c r="C1892" s="20"/>
      <c r="D1892" s="33"/>
      <c r="E1892" s="34"/>
      <c r="F1892" s="35"/>
      <c r="G1892" s="35"/>
      <c r="H1892" s="35"/>
      <c r="I1892" s="33"/>
      <c r="J1892" s="33"/>
      <c r="K1892" s="33"/>
      <c r="L1892" s="33"/>
      <c r="M1892" s="2"/>
    </row>
    <row r="1893" spans="2:13" x14ac:dyDescent="0.25">
      <c r="B1893" s="1"/>
      <c r="C1893" s="20"/>
      <c r="D1893" s="33"/>
      <c r="E1893" s="34"/>
      <c r="F1893" s="35"/>
      <c r="G1893" s="35"/>
      <c r="H1893" s="35"/>
      <c r="I1893" s="33"/>
      <c r="J1893" s="33"/>
      <c r="K1893" s="33"/>
      <c r="L1893" s="33"/>
      <c r="M1893" s="2"/>
    </row>
    <row r="1894" spans="2:13" x14ac:dyDescent="0.25">
      <c r="B1894" s="1"/>
      <c r="C1894" s="20"/>
      <c r="D1894" s="33"/>
      <c r="E1894" s="34"/>
      <c r="F1894" s="35"/>
      <c r="G1894" s="35"/>
      <c r="H1894" s="35"/>
      <c r="I1894" s="33"/>
      <c r="J1894" s="33"/>
      <c r="K1894" s="33"/>
      <c r="L1894" s="33"/>
      <c r="M1894" s="2"/>
    </row>
    <row r="1895" spans="2:13" x14ac:dyDescent="0.25">
      <c r="B1895" s="1"/>
      <c r="C1895" s="20"/>
      <c r="D1895" s="33"/>
      <c r="E1895" s="34"/>
      <c r="F1895" s="35"/>
      <c r="G1895" s="35"/>
      <c r="H1895" s="35"/>
      <c r="I1895" s="33"/>
      <c r="J1895" s="33"/>
      <c r="K1895" s="33"/>
      <c r="L1895" s="33"/>
      <c r="M1895" s="2"/>
    </row>
    <row r="1896" spans="2:13" x14ac:dyDescent="0.25">
      <c r="B1896" s="1"/>
      <c r="C1896" s="20"/>
      <c r="D1896" s="33"/>
      <c r="E1896" s="34"/>
      <c r="F1896" s="35"/>
      <c r="G1896" s="35"/>
      <c r="H1896" s="35"/>
      <c r="I1896" s="33"/>
      <c r="J1896" s="33"/>
      <c r="K1896" s="33"/>
      <c r="L1896" s="33"/>
      <c r="M1896" s="2"/>
    </row>
    <row r="1897" spans="2:13" x14ac:dyDescent="0.25">
      <c r="B1897" s="1"/>
      <c r="C1897" s="20"/>
      <c r="D1897" s="33"/>
      <c r="E1897" s="34"/>
      <c r="F1897" s="35"/>
      <c r="G1897" s="35"/>
      <c r="H1897" s="35"/>
      <c r="I1897" s="33"/>
      <c r="J1897" s="33"/>
      <c r="K1897" s="33"/>
      <c r="L1897" s="33"/>
      <c r="M1897" s="2"/>
    </row>
    <row r="1898" spans="2:13" x14ac:dyDescent="0.25">
      <c r="B1898" s="1"/>
      <c r="C1898" s="20"/>
      <c r="D1898" s="33"/>
      <c r="E1898" s="34"/>
      <c r="F1898" s="35"/>
      <c r="G1898" s="35"/>
      <c r="H1898" s="35"/>
      <c r="I1898" s="33"/>
      <c r="J1898" s="33"/>
      <c r="K1898" s="33"/>
      <c r="L1898" s="33"/>
      <c r="M1898" s="2"/>
    </row>
    <row r="1899" spans="2:13" x14ac:dyDescent="0.25">
      <c r="B1899" s="1"/>
      <c r="C1899" s="20"/>
      <c r="D1899" s="33"/>
      <c r="E1899" s="34"/>
      <c r="F1899" s="35"/>
      <c r="G1899" s="35"/>
      <c r="H1899" s="35"/>
      <c r="I1899" s="33"/>
      <c r="J1899" s="33"/>
      <c r="K1899" s="33"/>
      <c r="L1899" s="33"/>
      <c r="M1899" s="2"/>
    </row>
    <row r="1900" spans="2:13" x14ac:dyDescent="0.25">
      <c r="B1900" s="1"/>
      <c r="C1900" s="20"/>
      <c r="D1900" s="33"/>
      <c r="E1900" s="34"/>
      <c r="F1900" s="35"/>
      <c r="G1900" s="35"/>
      <c r="H1900" s="35"/>
      <c r="I1900" s="33"/>
      <c r="J1900" s="33"/>
      <c r="K1900" s="33"/>
      <c r="L1900" s="33"/>
      <c r="M1900" s="2"/>
    </row>
    <row r="1901" spans="2:13" x14ac:dyDescent="0.25">
      <c r="B1901" s="1"/>
      <c r="C1901" s="20"/>
      <c r="D1901" s="33"/>
      <c r="E1901" s="34"/>
      <c r="F1901" s="35"/>
      <c r="G1901" s="35"/>
      <c r="H1901" s="35"/>
      <c r="I1901" s="33"/>
      <c r="J1901" s="33"/>
      <c r="K1901" s="33"/>
      <c r="L1901" s="33"/>
      <c r="M1901" s="2"/>
    </row>
    <row r="1902" spans="2:13" x14ac:dyDescent="0.25">
      <c r="B1902" s="1"/>
      <c r="C1902" s="20"/>
      <c r="D1902" s="33"/>
      <c r="E1902" s="34"/>
      <c r="F1902" s="35"/>
      <c r="G1902" s="35"/>
      <c r="H1902" s="35"/>
      <c r="I1902" s="33"/>
      <c r="J1902" s="33"/>
      <c r="K1902" s="33"/>
      <c r="L1902" s="33"/>
      <c r="M1902" s="2"/>
    </row>
    <row r="1903" spans="2:13" x14ac:dyDescent="0.25">
      <c r="B1903" s="1"/>
      <c r="C1903" s="20"/>
      <c r="D1903" s="33"/>
      <c r="E1903" s="34"/>
      <c r="F1903" s="35"/>
      <c r="G1903" s="35"/>
      <c r="H1903" s="35"/>
      <c r="I1903" s="33"/>
      <c r="J1903" s="33"/>
      <c r="K1903" s="33"/>
      <c r="L1903" s="33"/>
      <c r="M1903" s="2"/>
    </row>
    <row r="1904" spans="2:13" x14ac:dyDescent="0.25">
      <c r="B1904" s="1"/>
      <c r="C1904" s="20"/>
      <c r="D1904" s="33"/>
      <c r="E1904" s="34"/>
      <c r="F1904" s="35"/>
      <c r="G1904" s="35"/>
      <c r="H1904" s="35"/>
      <c r="I1904" s="33"/>
      <c r="J1904" s="33"/>
      <c r="K1904" s="33"/>
      <c r="L1904" s="33"/>
      <c r="M1904" s="2"/>
    </row>
    <row r="1905" spans="2:13" x14ac:dyDescent="0.25">
      <c r="B1905" s="1"/>
      <c r="C1905" s="20"/>
      <c r="D1905" s="33"/>
      <c r="E1905" s="34"/>
      <c r="F1905" s="35"/>
      <c r="G1905" s="35"/>
      <c r="H1905" s="35"/>
      <c r="I1905" s="33"/>
      <c r="J1905" s="33"/>
      <c r="K1905" s="33"/>
      <c r="L1905" s="33"/>
      <c r="M1905" s="2"/>
    </row>
    <row r="1906" spans="2:13" x14ac:dyDescent="0.25">
      <c r="B1906" s="1"/>
      <c r="C1906" s="20"/>
      <c r="D1906" s="33"/>
      <c r="E1906" s="34"/>
      <c r="F1906" s="35"/>
      <c r="G1906" s="35"/>
      <c r="H1906" s="35"/>
      <c r="I1906" s="33"/>
      <c r="J1906" s="33"/>
      <c r="K1906" s="33"/>
      <c r="L1906" s="33"/>
      <c r="M1906" s="2"/>
    </row>
    <row r="1907" spans="2:13" x14ac:dyDescent="0.25">
      <c r="B1907" s="1"/>
      <c r="C1907" s="20"/>
      <c r="D1907" s="33"/>
      <c r="E1907" s="34"/>
      <c r="F1907" s="35"/>
      <c r="G1907" s="35"/>
      <c r="H1907" s="35"/>
      <c r="I1907" s="33"/>
      <c r="J1907" s="33"/>
      <c r="K1907" s="33"/>
      <c r="L1907" s="33"/>
      <c r="M1907" s="2"/>
    </row>
    <row r="1908" spans="2:13" x14ac:dyDescent="0.25">
      <c r="B1908" s="1"/>
      <c r="C1908" s="20"/>
      <c r="D1908" s="33"/>
      <c r="E1908" s="34"/>
      <c r="F1908" s="35"/>
      <c r="G1908" s="35"/>
      <c r="H1908" s="35"/>
      <c r="I1908" s="33"/>
      <c r="J1908" s="33"/>
      <c r="K1908" s="33"/>
      <c r="L1908" s="33"/>
      <c r="M1908" s="2"/>
    </row>
    <row r="1909" spans="2:13" x14ac:dyDescent="0.25">
      <c r="B1909" s="1"/>
      <c r="C1909" s="20"/>
      <c r="D1909" s="33"/>
      <c r="E1909" s="34"/>
      <c r="F1909" s="35"/>
      <c r="G1909" s="35"/>
      <c r="H1909" s="35"/>
      <c r="I1909" s="33"/>
      <c r="J1909" s="33"/>
      <c r="K1909" s="33"/>
      <c r="L1909" s="33"/>
      <c r="M1909" s="2"/>
    </row>
    <row r="1910" spans="2:13" x14ac:dyDescent="0.25">
      <c r="B1910" s="1"/>
      <c r="C1910" s="20"/>
      <c r="D1910" s="33"/>
      <c r="E1910" s="34"/>
      <c r="F1910" s="35"/>
      <c r="G1910" s="35"/>
      <c r="H1910" s="35"/>
      <c r="I1910" s="33"/>
      <c r="J1910" s="33"/>
      <c r="K1910" s="33"/>
      <c r="L1910" s="33"/>
      <c r="M1910" s="2"/>
    </row>
    <row r="1911" spans="2:13" x14ac:dyDescent="0.25">
      <c r="B1911" s="1"/>
      <c r="C1911" s="20"/>
      <c r="D1911" s="33"/>
      <c r="E1911" s="34"/>
      <c r="F1911" s="35"/>
      <c r="G1911" s="35"/>
      <c r="H1911" s="35"/>
      <c r="I1911" s="33"/>
      <c r="J1911" s="33"/>
      <c r="K1911" s="33"/>
      <c r="L1911" s="33"/>
      <c r="M1911" s="2"/>
    </row>
    <row r="1912" spans="2:13" x14ac:dyDescent="0.25">
      <c r="B1912" s="1"/>
      <c r="C1912" s="20"/>
      <c r="D1912" s="33"/>
      <c r="E1912" s="34"/>
      <c r="F1912" s="35"/>
      <c r="G1912" s="35"/>
      <c r="H1912" s="35"/>
      <c r="I1912" s="33"/>
      <c r="J1912" s="33"/>
      <c r="K1912" s="33"/>
      <c r="L1912" s="33"/>
      <c r="M1912" s="2"/>
    </row>
    <row r="1913" spans="2:13" x14ac:dyDescent="0.25">
      <c r="B1913" s="1"/>
      <c r="C1913" s="20"/>
      <c r="D1913" s="33"/>
      <c r="E1913" s="34"/>
      <c r="F1913" s="35"/>
      <c r="G1913" s="35"/>
      <c r="H1913" s="35"/>
      <c r="I1913" s="33"/>
      <c r="J1913" s="33"/>
      <c r="K1913" s="33"/>
      <c r="L1913" s="33"/>
      <c r="M1913" s="2"/>
    </row>
    <row r="1914" spans="2:13" x14ac:dyDescent="0.25">
      <c r="B1914" s="1"/>
      <c r="C1914" s="20"/>
      <c r="D1914" s="33"/>
      <c r="E1914" s="34"/>
      <c r="F1914" s="35"/>
      <c r="G1914" s="35"/>
      <c r="H1914" s="35"/>
      <c r="I1914" s="33"/>
      <c r="J1914" s="33"/>
      <c r="K1914" s="33"/>
      <c r="L1914" s="33"/>
      <c r="M1914" s="2"/>
    </row>
    <row r="1915" spans="2:13" x14ac:dyDescent="0.25">
      <c r="B1915" s="1"/>
      <c r="C1915" s="20"/>
      <c r="D1915" s="33"/>
      <c r="E1915" s="34"/>
      <c r="F1915" s="35"/>
      <c r="G1915" s="35"/>
      <c r="H1915" s="35"/>
      <c r="I1915" s="33"/>
      <c r="J1915" s="33"/>
      <c r="K1915" s="33"/>
      <c r="L1915" s="33"/>
      <c r="M1915" s="2"/>
    </row>
    <row r="1916" spans="2:13" x14ac:dyDescent="0.25">
      <c r="B1916" s="1"/>
      <c r="C1916" s="20"/>
      <c r="D1916" s="33"/>
      <c r="E1916" s="34"/>
      <c r="F1916" s="35"/>
      <c r="G1916" s="35"/>
      <c r="H1916" s="35"/>
      <c r="I1916" s="33"/>
      <c r="J1916" s="33"/>
      <c r="K1916" s="33"/>
      <c r="L1916" s="33"/>
      <c r="M1916" s="2"/>
    </row>
    <row r="1917" spans="2:13" x14ac:dyDescent="0.25">
      <c r="B1917" s="1"/>
      <c r="C1917" s="20"/>
      <c r="D1917" s="33"/>
      <c r="E1917" s="34"/>
      <c r="F1917" s="35"/>
      <c r="G1917" s="35"/>
      <c r="H1917" s="35"/>
      <c r="I1917" s="33"/>
      <c r="J1917" s="33"/>
      <c r="K1917" s="33"/>
      <c r="L1917" s="33"/>
      <c r="M1917" s="2"/>
    </row>
    <row r="1918" spans="2:13" x14ac:dyDescent="0.25">
      <c r="B1918" s="1"/>
      <c r="C1918" s="20"/>
      <c r="D1918" s="33"/>
      <c r="E1918" s="34"/>
      <c r="F1918" s="35"/>
      <c r="G1918" s="35"/>
      <c r="H1918" s="35"/>
      <c r="I1918" s="33"/>
      <c r="J1918" s="33"/>
      <c r="K1918" s="33"/>
      <c r="L1918" s="33"/>
      <c r="M1918" s="2"/>
    </row>
    <row r="1919" spans="2:13" x14ac:dyDescent="0.25">
      <c r="B1919" s="1"/>
      <c r="C1919" s="20"/>
      <c r="D1919" s="33"/>
      <c r="E1919" s="34"/>
      <c r="F1919" s="35"/>
      <c r="G1919" s="35"/>
      <c r="H1919" s="35"/>
      <c r="I1919" s="33"/>
      <c r="J1919" s="33"/>
      <c r="K1919" s="33"/>
      <c r="L1919" s="33"/>
      <c r="M1919" s="2"/>
    </row>
    <row r="1920" spans="2:13" x14ac:dyDescent="0.25">
      <c r="B1920" s="1"/>
      <c r="C1920" s="20"/>
      <c r="D1920" s="33"/>
      <c r="E1920" s="34"/>
      <c r="F1920" s="35"/>
      <c r="G1920" s="35"/>
      <c r="H1920" s="35"/>
      <c r="I1920" s="33"/>
      <c r="J1920" s="33"/>
      <c r="K1920" s="33"/>
      <c r="L1920" s="33"/>
      <c r="M1920" s="2"/>
    </row>
    <row r="1921" spans="2:13" x14ac:dyDescent="0.25">
      <c r="B1921" s="1"/>
      <c r="C1921" s="20"/>
      <c r="D1921" s="33"/>
      <c r="E1921" s="34"/>
      <c r="F1921" s="35"/>
      <c r="G1921" s="35"/>
      <c r="H1921" s="35"/>
      <c r="I1921" s="33"/>
      <c r="J1921" s="33"/>
      <c r="K1921" s="33"/>
      <c r="L1921" s="33"/>
      <c r="M1921" s="2"/>
    </row>
    <row r="1922" spans="2:13" x14ac:dyDescent="0.25">
      <c r="B1922" s="1"/>
      <c r="C1922" s="20"/>
      <c r="D1922" s="33"/>
      <c r="E1922" s="34"/>
      <c r="F1922" s="35"/>
      <c r="G1922" s="35"/>
      <c r="H1922" s="35"/>
      <c r="I1922" s="33"/>
      <c r="J1922" s="33"/>
      <c r="K1922" s="33"/>
      <c r="L1922" s="33"/>
      <c r="M1922" s="2"/>
    </row>
    <row r="1923" spans="2:13" x14ac:dyDescent="0.25">
      <c r="B1923" s="1"/>
      <c r="C1923" s="20"/>
      <c r="D1923" s="33"/>
      <c r="E1923" s="34"/>
      <c r="F1923" s="35"/>
      <c r="G1923" s="35"/>
      <c r="H1923" s="35"/>
      <c r="I1923" s="33"/>
      <c r="J1923" s="33"/>
      <c r="K1923" s="33"/>
      <c r="L1923" s="33"/>
      <c r="M1923" s="2"/>
    </row>
    <row r="1924" spans="2:13" x14ac:dyDescent="0.25">
      <c r="B1924" s="1"/>
      <c r="C1924" s="20"/>
      <c r="D1924" s="33"/>
      <c r="E1924" s="34"/>
      <c r="F1924" s="35"/>
      <c r="G1924" s="35"/>
      <c r="H1924" s="35"/>
      <c r="I1924" s="33"/>
      <c r="J1924" s="33"/>
      <c r="K1924" s="33"/>
      <c r="L1924" s="33"/>
      <c r="M1924" s="2"/>
    </row>
    <row r="1925" spans="2:13" x14ac:dyDescent="0.25">
      <c r="B1925" s="1"/>
      <c r="C1925" s="20"/>
      <c r="D1925" s="33"/>
      <c r="E1925" s="34"/>
      <c r="F1925" s="35"/>
      <c r="G1925" s="35"/>
      <c r="H1925" s="35"/>
      <c r="I1925" s="33"/>
      <c r="J1925" s="33"/>
      <c r="K1925" s="33"/>
      <c r="L1925" s="33"/>
      <c r="M1925" s="2"/>
    </row>
    <row r="1926" spans="2:13" x14ac:dyDescent="0.25">
      <c r="B1926" s="1"/>
      <c r="C1926" s="20"/>
      <c r="D1926" s="33"/>
      <c r="E1926" s="34"/>
      <c r="F1926" s="35"/>
      <c r="G1926" s="35"/>
      <c r="H1926" s="35"/>
      <c r="I1926" s="33"/>
      <c r="J1926" s="33"/>
      <c r="K1926" s="33"/>
      <c r="L1926" s="33"/>
      <c r="M1926" s="2"/>
    </row>
    <row r="1927" spans="2:13" x14ac:dyDescent="0.25">
      <c r="B1927" s="1"/>
      <c r="C1927" s="20"/>
      <c r="D1927" s="33"/>
      <c r="E1927" s="34"/>
      <c r="F1927" s="35"/>
      <c r="G1927" s="35"/>
      <c r="H1927" s="35"/>
      <c r="I1927" s="33"/>
      <c r="J1927" s="33"/>
      <c r="K1927" s="33"/>
      <c r="L1927" s="33"/>
      <c r="M1927" s="2"/>
    </row>
    <row r="1928" spans="2:13" x14ac:dyDescent="0.25">
      <c r="B1928" s="1"/>
      <c r="C1928" s="20"/>
      <c r="D1928" s="33"/>
      <c r="E1928" s="34"/>
      <c r="F1928" s="35"/>
      <c r="G1928" s="35"/>
      <c r="H1928" s="35"/>
      <c r="I1928" s="33"/>
      <c r="J1928" s="33"/>
      <c r="K1928" s="33"/>
      <c r="L1928" s="33"/>
      <c r="M1928" s="2"/>
    </row>
    <row r="1929" spans="2:13" x14ac:dyDescent="0.25">
      <c r="B1929" s="1"/>
      <c r="C1929" s="20"/>
      <c r="D1929" s="33"/>
      <c r="E1929" s="34"/>
      <c r="F1929" s="35"/>
      <c r="G1929" s="35"/>
      <c r="H1929" s="35"/>
      <c r="I1929" s="33"/>
      <c r="J1929" s="33"/>
      <c r="K1929" s="33"/>
      <c r="L1929" s="33"/>
      <c r="M1929" s="2"/>
    </row>
    <row r="1930" spans="2:13" x14ac:dyDescent="0.25">
      <c r="B1930" s="1"/>
      <c r="C1930" s="20"/>
      <c r="D1930" s="33"/>
      <c r="E1930" s="34"/>
      <c r="F1930" s="35"/>
      <c r="G1930" s="35"/>
      <c r="H1930" s="35"/>
      <c r="I1930" s="33"/>
      <c r="J1930" s="33"/>
      <c r="K1930" s="33"/>
      <c r="L1930" s="33"/>
      <c r="M1930" s="2"/>
    </row>
    <row r="1931" spans="2:13" x14ac:dyDescent="0.25">
      <c r="B1931" s="1"/>
      <c r="C1931" s="20"/>
      <c r="D1931" s="33"/>
      <c r="E1931" s="34"/>
      <c r="F1931" s="35"/>
      <c r="G1931" s="35"/>
      <c r="H1931" s="35"/>
      <c r="I1931" s="33"/>
      <c r="J1931" s="33"/>
      <c r="K1931" s="33"/>
      <c r="L1931" s="33"/>
      <c r="M1931" s="2"/>
    </row>
    <row r="1932" spans="2:13" x14ac:dyDescent="0.25">
      <c r="B1932" s="1"/>
      <c r="C1932" s="20"/>
      <c r="D1932" s="33"/>
      <c r="E1932" s="34"/>
      <c r="F1932" s="35"/>
      <c r="G1932" s="35"/>
      <c r="H1932" s="35"/>
      <c r="I1932" s="33"/>
      <c r="J1932" s="33"/>
      <c r="K1932" s="33"/>
      <c r="L1932" s="33"/>
      <c r="M1932" s="2"/>
    </row>
    <row r="1933" spans="2:13" x14ac:dyDescent="0.25">
      <c r="B1933" s="1"/>
      <c r="C1933" s="20"/>
      <c r="D1933" s="33"/>
      <c r="E1933" s="34"/>
      <c r="F1933" s="35"/>
      <c r="G1933" s="35"/>
      <c r="H1933" s="35"/>
      <c r="I1933" s="33"/>
      <c r="J1933" s="33"/>
      <c r="K1933" s="33"/>
      <c r="L1933" s="33"/>
      <c r="M1933" s="2"/>
    </row>
    <row r="1934" spans="2:13" x14ac:dyDescent="0.25">
      <c r="B1934" s="1"/>
      <c r="C1934" s="20"/>
      <c r="D1934" s="33"/>
      <c r="E1934" s="34"/>
      <c r="F1934" s="35"/>
      <c r="G1934" s="35"/>
      <c r="H1934" s="35"/>
      <c r="I1934" s="33"/>
      <c r="J1934" s="33"/>
      <c r="K1934" s="33"/>
      <c r="L1934" s="33"/>
      <c r="M1934" s="2"/>
    </row>
    <row r="1935" spans="2:13" x14ac:dyDescent="0.25">
      <c r="B1935" s="1"/>
      <c r="C1935" s="20"/>
      <c r="D1935" s="33"/>
      <c r="E1935" s="34"/>
      <c r="F1935" s="35"/>
      <c r="G1935" s="35"/>
      <c r="H1935" s="35"/>
      <c r="I1935" s="33"/>
      <c r="J1935" s="33"/>
      <c r="K1935" s="33"/>
      <c r="L1935" s="33"/>
      <c r="M1935" s="2"/>
    </row>
    <row r="1936" spans="2:13" x14ac:dyDescent="0.25">
      <c r="B1936" s="1"/>
      <c r="C1936" s="20"/>
      <c r="D1936" s="33"/>
      <c r="E1936" s="34"/>
      <c r="F1936" s="35"/>
      <c r="G1936" s="35"/>
      <c r="H1936" s="35"/>
      <c r="I1936" s="33"/>
      <c r="J1936" s="33"/>
      <c r="K1936" s="33"/>
      <c r="L1936" s="33"/>
      <c r="M1936" s="2"/>
    </row>
    <row r="1937" spans="2:13" x14ac:dyDescent="0.25">
      <c r="B1937" s="1"/>
      <c r="C1937" s="20"/>
      <c r="D1937" s="33"/>
      <c r="E1937" s="34"/>
      <c r="F1937" s="35"/>
      <c r="G1937" s="35"/>
      <c r="H1937" s="35"/>
      <c r="I1937" s="33"/>
      <c r="J1937" s="33"/>
      <c r="K1937" s="33"/>
      <c r="L1937" s="33"/>
      <c r="M1937" s="2"/>
    </row>
    <row r="1938" spans="2:13" x14ac:dyDescent="0.25">
      <c r="B1938" s="1"/>
      <c r="C1938" s="20"/>
      <c r="D1938" s="33"/>
      <c r="E1938" s="34"/>
      <c r="F1938" s="35"/>
      <c r="G1938" s="35"/>
      <c r="H1938" s="35"/>
      <c r="I1938" s="33"/>
      <c r="J1938" s="33"/>
      <c r="K1938" s="33"/>
      <c r="L1938" s="33"/>
      <c r="M1938" s="2"/>
    </row>
    <row r="1939" spans="2:13" x14ac:dyDescent="0.25">
      <c r="B1939" s="1"/>
      <c r="C1939" s="20"/>
      <c r="D1939" s="33"/>
      <c r="E1939" s="34"/>
      <c r="F1939" s="35"/>
      <c r="G1939" s="35"/>
      <c r="H1939" s="35"/>
      <c r="I1939" s="33"/>
      <c r="J1939" s="33"/>
      <c r="K1939" s="33"/>
      <c r="L1939" s="33"/>
      <c r="M1939" s="2"/>
    </row>
    <row r="1940" spans="2:13" x14ac:dyDescent="0.25">
      <c r="B1940" s="1"/>
      <c r="C1940" s="20"/>
      <c r="D1940" s="33"/>
      <c r="E1940" s="34"/>
      <c r="F1940" s="35"/>
      <c r="G1940" s="35"/>
      <c r="H1940" s="35"/>
      <c r="I1940" s="33"/>
      <c r="J1940" s="33"/>
      <c r="K1940" s="33"/>
      <c r="L1940" s="33"/>
      <c r="M1940" s="2"/>
    </row>
    <row r="1941" spans="2:13" x14ac:dyDescent="0.25">
      <c r="B1941" s="1"/>
      <c r="C1941" s="20"/>
      <c r="D1941" s="33"/>
      <c r="E1941" s="34"/>
      <c r="F1941" s="35"/>
      <c r="G1941" s="35"/>
      <c r="H1941" s="35"/>
      <c r="I1941" s="33"/>
      <c r="J1941" s="33"/>
      <c r="K1941" s="33"/>
      <c r="L1941" s="33"/>
      <c r="M1941" s="2"/>
    </row>
    <row r="1942" spans="2:13" x14ac:dyDescent="0.25">
      <c r="B1942" s="1"/>
      <c r="C1942" s="20"/>
      <c r="D1942" s="33"/>
      <c r="E1942" s="34"/>
      <c r="F1942" s="35"/>
      <c r="G1942" s="35"/>
      <c r="H1942" s="35"/>
      <c r="I1942" s="33"/>
      <c r="J1942" s="33"/>
      <c r="K1942" s="33"/>
      <c r="L1942" s="33"/>
      <c r="M1942" s="2"/>
    </row>
    <row r="1943" spans="2:13" x14ac:dyDescent="0.25">
      <c r="B1943" s="1"/>
      <c r="C1943" s="20"/>
      <c r="D1943" s="33"/>
      <c r="E1943" s="34"/>
      <c r="F1943" s="35"/>
      <c r="G1943" s="35"/>
      <c r="H1943" s="35"/>
      <c r="I1943" s="33"/>
      <c r="J1943" s="33"/>
      <c r="K1943" s="33"/>
      <c r="L1943" s="33"/>
      <c r="M1943" s="2"/>
    </row>
    <row r="1944" spans="2:13" x14ac:dyDescent="0.25">
      <c r="B1944" s="1"/>
      <c r="C1944" s="20"/>
      <c r="D1944" s="33"/>
      <c r="E1944" s="34"/>
      <c r="F1944" s="35"/>
      <c r="G1944" s="35"/>
      <c r="H1944" s="35"/>
      <c r="I1944" s="33"/>
      <c r="J1944" s="33"/>
      <c r="K1944" s="33"/>
      <c r="L1944" s="33"/>
      <c r="M1944" s="2"/>
    </row>
    <row r="1945" spans="2:13" x14ac:dyDescent="0.25">
      <c r="B1945" s="1"/>
      <c r="C1945" s="20"/>
      <c r="D1945" s="33"/>
      <c r="E1945" s="34"/>
      <c r="F1945" s="35"/>
      <c r="G1945" s="35"/>
      <c r="H1945" s="35"/>
      <c r="I1945" s="33"/>
      <c r="J1945" s="33"/>
      <c r="K1945" s="33"/>
      <c r="L1945" s="33"/>
      <c r="M1945" s="2"/>
    </row>
    <row r="1946" spans="2:13" x14ac:dyDescent="0.25">
      <c r="B1946" s="1"/>
      <c r="C1946" s="20"/>
      <c r="D1946" s="33"/>
      <c r="E1946" s="34"/>
      <c r="F1946" s="35"/>
      <c r="G1946" s="35"/>
      <c r="H1946" s="35"/>
      <c r="I1946" s="33"/>
      <c r="J1946" s="33"/>
      <c r="K1946" s="33"/>
      <c r="L1946" s="33"/>
      <c r="M1946" s="2"/>
    </row>
    <row r="1947" spans="2:13" x14ac:dyDescent="0.25">
      <c r="B1947" s="1"/>
      <c r="C1947" s="20"/>
      <c r="D1947" s="33"/>
      <c r="E1947" s="34"/>
      <c r="F1947" s="35"/>
      <c r="G1947" s="35"/>
      <c r="H1947" s="35"/>
      <c r="I1947" s="33"/>
      <c r="J1947" s="33"/>
      <c r="K1947" s="33"/>
      <c r="L1947" s="33"/>
      <c r="M1947" s="2"/>
    </row>
    <row r="1948" spans="2:13" x14ac:dyDescent="0.25">
      <c r="B1948" s="1"/>
      <c r="C1948" s="20"/>
      <c r="D1948" s="33"/>
      <c r="E1948" s="34"/>
      <c r="F1948" s="35"/>
      <c r="G1948" s="35"/>
      <c r="H1948" s="35"/>
      <c r="I1948" s="33"/>
      <c r="J1948" s="33"/>
      <c r="K1948" s="33"/>
      <c r="L1948" s="33"/>
      <c r="M1948" s="2"/>
    </row>
    <row r="1949" spans="2:13" x14ac:dyDescent="0.25">
      <c r="B1949" s="1"/>
      <c r="C1949" s="20"/>
      <c r="D1949" s="33"/>
      <c r="E1949" s="34"/>
      <c r="F1949" s="35"/>
      <c r="G1949" s="35"/>
      <c r="H1949" s="35"/>
      <c r="I1949" s="33"/>
      <c r="J1949" s="33"/>
      <c r="K1949" s="33"/>
      <c r="L1949" s="33"/>
      <c r="M1949" s="2"/>
    </row>
    <row r="1950" spans="2:13" x14ac:dyDescent="0.25">
      <c r="B1950" s="1"/>
      <c r="C1950" s="20"/>
      <c r="D1950" s="33"/>
      <c r="E1950" s="34"/>
      <c r="F1950" s="35"/>
      <c r="G1950" s="35"/>
      <c r="H1950" s="35"/>
      <c r="I1950" s="33"/>
      <c r="J1950" s="33"/>
      <c r="K1950" s="33"/>
      <c r="L1950" s="33"/>
      <c r="M1950" s="2"/>
    </row>
    <row r="1951" spans="2:13" x14ac:dyDescent="0.25">
      <c r="B1951" s="1"/>
      <c r="C1951" s="20"/>
      <c r="D1951" s="33"/>
      <c r="E1951" s="34"/>
      <c r="F1951" s="35"/>
      <c r="G1951" s="35"/>
      <c r="H1951" s="35"/>
      <c r="I1951" s="33"/>
      <c r="J1951" s="33"/>
      <c r="K1951" s="33"/>
      <c r="L1951" s="33"/>
      <c r="M1951" s="2"/>
    </row>
    <row r="1952" spans="2:13" x14ac:dyDescent="0.25">
      <c r="B1952" s="1"/>
      <c r="C1952" s="20"/>
      <c r="D1952" s="33"/>
      <c r="E1952" s="34"/>
      <c r="F1952" s="35"/>
      <c r="G1952" s="35"/>
      <c r="H1952" s="35"/>
      <c r="I1952" s="33"/>
      <c r="J1952" s="33"/>
      <c r="K1952" s="33"/>
      <c r="L1952" s="33"/>
      <c r="M1952" s="2"/>
    </row>
    <row r="1953" spans="2:13" x14ac:dyDescent="0.25">
      <c r="B1953" s="1"/>
      <c r="C1953" s="20"/>
      <c r="D1953" s="33"/>
      <c r="E1953" s="34"/>
      <c r="F1953" s="35"/>
      <c r="G1953" s="35"/>
      <c r="H1953" s="35"/>
      <c r="I1953" s="33"/>
      <c r="J1953" s="33"/>
      <c r="K1953" s="33"/>
      <c r="L1953" s="33"/>
      <c r="M1953" s="2"/>
    </row>
    <row r="1954" spans="2:13" x14ac:dyDescent="0.25">
      <c r="B1954" s="1"/>
      <c r="C1954" s="20"/>
      <c r="D1954" s="33"/>
      <c r="E1954" s="34"/>
      <c r="F1954" s="35"/>
      <c r="G1954" s="35"/>
      <c r="H1954" s="35"/>
      <c r="I1954" s="33"/>
      <c r="J1954" s="33"/>
      <c r="K1954" s="33"/>
      <c r="L1954" s="33"/>
      <c r="M1954" s="2"/>
    </row>
    <row r="1955" spans="2:13" x14ac:dyDescent="0.25">
      <c r="B1955" s="1"/>
      <c r="C1955" s="20"/>
      <c r="D1955" s="33"/>
      <c r="E1955" s="34"/>
      <c r="F1955" s="35"/>
      <c r="G1955" s="35"/>
      <c r="H1955" s="35"/>
      <c r="I1955" s="33"/>
      <c r="J1955" s="33"/>
      <c r="K1955" s="33"/>
      <c r="L1955" s="33"/>
      <c r="M1955" s="2"/>
    </row>
    <row r="1956" spans="2:13" x14ac:dyDescent="0.25">
      <c r="B1956" s="1"/>
      <c r="C1956" s="20"/>
      <c r="D1956" s="33"/>
      <c r="E1956" s="34"/>
      <c r="F1956" s="35"/>
      <c r="G1956" s="35"/>
      <c r="H1956" s="35"/>
      <c r="I1956" s="33"/>
      <c r="J1956" s="33"/>
      <c r="K1956" s="33"/>
      <c r="L1956" s="33"/>
      <c r="M1956" s="2"/>
    </row>
    <row r="1957" spans="2:13" x14ac:dyDescent="0.25">
      <c r="B1957" s="1"/>
      <c r="C1957" s="20"/>
      <c r="D1957" s="33"/>
      <c r="E1957" s="34"/>
      <c r="F1957" s="35"/>
      <c r="G1957" s="35"/>
      <c r="H1957" s="35"/>
      <c r="I1957" s="33"/>
      <c r="J1957" s="33"/>
      <c r="K1957" s="33"/>
      <c r="L1957" s="33"/>
      <c r="M1957" s="2"/>
    </row>
    <row r="1958" spans="2:13" x14ac:dyDescent="0.25">
      <c r="B1958" s="1"/>
      <c r="C1958" s="20"/>
      <c r="D1958" s="33"/>
      <c r="E1958" s="34"/>
      <c r="F1958" s="35"/>
      <c r="G1958" s="35"/>
      <c r="H1958" s="35"/>
      <c r="I1958" s="33"/>
      <c r="J1958" s="33"/>
      <c r="K1958" s="33"/>
      <c r="L1958" s="33"/>
      <c r="M1958" s="2"/>
    </row>
    <row r="1959" spans="2:13" x14ac:dyDescent="0.25">
      <c r="B1959" s="1"/>
      <c r="C1959" s="20"/>
      <c r="D1959" s="33"/>
      <c r="E1959" s="34"/>
      <c r="F1959" s="35"/>
      <c r="G1959" s="35"/>
      <c r="H1959" s="35"/>
      <c r="I1959" s="33"/>
      <c r="J1959" s="33"/>
      <c r="K1959" s="33"/>
      <c r="L1959" s="33"/>
      <c r="M1959" s="2"/>
    </row>
    <row r="1960" spans="2:13" x14ac:dyDescent="0.25">
      <c r="B1960" s="1"/>
      <c r="C1960" s="20"/>
      <c r="D1960" s="33"/>
      <c r="E1960" s="34"/>
      <c r="F1960" s="35"/>
      <c r="G1960" s="35"/>
      <c r="H1960" s="35"/>
      <c r="I1960" s="33"/>
      <c r="J1960" s="33"/>
      <c r="K1960" s="33"/>
      <c r="L1960" s="33"/>
      <c r="M1960" s="2"/>
    </row>
    <row r="1961" spans="2:13" x14ac:dyDescent="0.25">
      <c r="B1961" s="1"/>
      <c r="C1961" s="20"/>
      <c r="D1961" s="33"/>
      <c r="E1961" s="34"/>
      <c r="F1961" s="35"/>
      <c r="G1961" s="35"/>
      <c r="H1961" s="35"/>
      <c r="I1961" s="33"/>
      <c r="J1961" s="33"/>
      <c r="K1961" s="33"/>
      <c r="L1961" s="33"/>
      <c r="M1961" s="2"/>
    </row>
    <row r="1962" spans="2:13" x14ac:dyDescent="0.25">
      <c r="B1962" s="1"/>
      <c r="C1962" s="20"/>
      <c r="D1962" s="33"/>
      <c r="E1962" s="34"/>
      <c r="F1962" s="35"/>
      <c r="G1962" s="35"/>
      <c r="H1962" s="35"/>
      <c r="I1962" s="33"/>
      <c r="J1962" s="33"/>
      <c r="K1962" s="33"/>
      <c r="L1962" s="33"/>
      <c r="M1962" s="2"/>
    </row>
    <row r="1963" spans="2:13" x14ac:dyDescent="0.25">
      <c r="B1963" s="1"/>
      <c r="C1963" s="20"/>
      <c r="D1963" s="33"/>
      <c r="E1963" s="34"/>
      <c r="F1963" s="35"/>
      <c r="G1963" s="35"/>
      <c r="H1963" s="35"/>
      <c r="I1963" s="33"/>
      <c r="J1963" s="33"/>
      <c r="K1963" s="33"/>
      <c r="L1963" s="33"/>
      <c r="M1963" s="2"/>
    </row>
    <row r="1964" spans="2:13" x14ac:dyDescent="0.25">
      <c r="B1964" s="1"/>
      <c r="C1964" s="20"/>
      <c r="D1964" s="33"/>
      <c r="E1964" s="34"/>
      <c r="F1964" s="35"/>
      <c r="G1964" s="35"/>
      <c r="H1964" s="35"/>
      <c r="I1964" s="33"/>
      <c r="J1964" s="33"/>
      <c r="K1964" s="33"/>
      <c r="L1964" s="33"/>
      <c r="M1964" s="2"/>
    </row>
    <row r="1965" spans="2:13" x14ac:dyDescent="0.25">
      <c r="B1965" s="1"/>
      <c r="C1965" s="20"/>
      <c r="D1965" s="33"/>
      <c r="E1965" s="34"/>
      <c r="F1965" s="35"/>
      <c r="G1965" s="35"/>
      <c r="H1965" s="35"/>
      <c r="I1965" s="33"/>
      <c r="J1965" s="33"/>
      <c r="K1965" s="33"/>
      <c r="L1965" s="33"/>
      <c r="M1965" s="2"/>
    </row>
    <row r="1966" spans="2:13" x14ac:dyDescent="0.25">
      <c r="B1966" s="1"/>
      <c r="C1966" s="20"/>
      <c r="D1966" s="33"/>
      <c r="E1966" s="34"/>
      <c r="F1966" s="35"/>
      <c r="G1966" s="35"/>
      <c r="H1966" s="35"/>
      <c r="I1966" s="33"/>
      <c r="J1966" s="33"/>
      <c r="K1966" s="33"/>
      <c r="L1966" s="33"/>
      <c r="M1966" s="2"/>
    </row>
    <row r="1967" spans="2:13" x14ac:dyDescent="0.25">
      <c r="B1967" s="1"/>
      <c r="C1967" s="20"/>
      <c r="D1967" s="33"/>
      <c r="E1967" s="34"/>
      <c r="F1967" s="35"/>
      <c r="G1967" s="35"/>
      <c r="H1967" s="35"/>
      <c r="I1967" s="33"/>
      <c r="J1967" s="33"/>
      <c r="K1967" s="33"/>
      <c r="L1967" s="33"/>
      <c r="M1967" s="2"/>
    </row>
    <row r="1968" spans="2:13" x14ac:dyDescent="0.25">
      <c r="B1968" s="1"/>
      <c r="C1968" s="20"/>
      <c r="D1968" s="33"/>
      <c r="E1968" s="34"/>
      <c r="F1968" s="35"/>
      <c r="G1968" s="35"/>
      <c r="H1968" s="35"/>
      <c r="I1968" s="33"/>
      <c r="J1968" s="33"/>
      <c r="K1968" s="33"/>
      <c r="L1968" s="33"/>
      <c r="M1968" s="2"/>
    </row>
    <row r="1969" spans="2:13" x14ac:dyDescent="0.25">
      <c r="B1969" s="1"/>
      <c r="C1969" s="20"/>
      <c r="D1969" s="33"/>
      <c r="E1969" s="34"/>
      <c r="F1969" s="35"/>
      <c r="G1969" s="35"/>
      <c r="H1969" s="35"/>
      <c r="I1969" s="33"/>
      <c r="J1969" s="33"/>
      <c r="K1969" s="33"/>
      <c r="L1969" s="33"/>
      <c r="M1969" s="2"/>
    </row>
    <row r="1970" spans="2:13" x14ac:dyDescent="0.25">
      <c r="B1970" s="1"/>
      <c r="C1970" s="20"/>
      <c r="D1970" s="33"/>
      <c r="E1970" s="34"/>
      <c r="F1970" s="35"/>
      <c r="G1970" s="35"/>
      <c r="H1970" s="35"/>
      <c r="I1970" s="33"/>
      <c r="J1970" s="33"/>
      <c r="K1970" s="33"/>
      <c r="L1970" s="33"/>
      <c r="M1970" s="2"/>
    </row>
    <row r="1971" spans="2:13" x14ac:dyDescent="0.25">
      <c r="B1971" s="1"/>
      <c r="C1971" s="20"/>
      <c r="D1971" s="33"/>
      <c r="E1971" s="34"/>
      <c r="F1971" s="35"/>
      <c r="G1971" s="35"/>
      <c r="H1971" s="35"/>
      <c r="I1971" s="33"/>
      <c r="J1971" s="33"/>
      <c r="K1971" s="33"/>
      <c r="L1971" s="33"/>
      <c r="M1971" s="2"/>
    </row>
    <row r="1972" spans="2:13" x14ac:dyDescent="0.25">
      <c r="B1972" s="1"/>
      <c r="C1972" s="20"/>
      <c r="D1972" s="33"/>
      <c r="E1972" s="34"/>
      <c r="F1972" s="35"/>
      <c r="G1972" s="35"/>
      <c r="H1972" s="35"/>
      <c r="I1972" s="33"/>
      <c r="J1972" s="33"/>
      <c r="K1972" s="33"/>
      <c r="L1972" s="33"/>
      <c r="M1972" s="2"/>
    </row>
    <row r="1973" spans="2:13" x14ac:dyDescent="0.25">
      <c r="B1973" s="1"/>
      <c r="C1973" s="20"/>
      <c r="D1973" s="33"/>
      <c r="E1973" s="34"/>
      <c r="F1973" s="35"/>
      <c r="G1973" s="35"/>
      <c r="H1973" s="35"/>
      <c r="I1973" s="33"/>
      <c r="J1973" s="33"/>
      <c r="K1973" s="33"/>
      <c r="L1973" s="33"/>
      <c r="M1973" s="2"/>
    </row>
    <row r="1974" spans="2:13" x14ac:dyDescent="0.25">
      <c r="B1974" s="1"/>
      <c r="C1974" s="20"/>
      <c r="D1974" s="33"/>
      <c r="E1974" s="34"/>
      <c r="F1974" s="35"/>
      <c r="G1974" s="35"/>
      <c r="H1974" s="35"/>
      <c r="I1974" s="33"/>
      <c r="J1974" s="33"/>
      <c r="K1974" s="33"/>
      <c r="L1974" s="33"/>
      <c r="M1974" s="2"/>
    </row>
    <row r="1975" spans="2:13" x14ac:dyDescent="0.25">
      <c r="B1975" s="1"/>
      <c r="C1975" s="20"/>
      <c r="D1975" s="33"/>
      <c r="E1975" s="34"/>
      <c r="F1975" s="35"/>
      <c r="G1975" s="35"/>
      <c r="H1975" s="35"/>
      <c r="I1975" s="33"/>
      <c r="J1975" s="33"/>
      <c r="K1975" s="33"/>
      <c r="L1975" s="33"/>
      <c r="M1975" s="2"/>
    </row>
    <row r="1976" spans="2:13" x14ac:dyDescent="0.25">
      <c r="B1976" s="1"/>
      <c r="C1976" s="20"/>
      <c r="D1976" s="33"/>
      <c r="E1976" s="34"/>
      <c r="F1976" s="35"/>
      <c r="G1976" s="35"/>
      <c r="H1976" s="35"/>
      <c r="I1976" s="33"/>
      <c r="J1976" s="33"/>
      <c r="K1976" s="33"/>
      <c r="L1976" s="33"/>
      <c r="M1976" s="2"/>
    </row>
    <row r="1977" spans="2:13" x14ac:dyDescent="0.25">
      <c r="B1977" s="1"/>
      <c r="C1977" s="20"/>
      <c r="D1977" s="33"/>
      <c r="E1977" s="34"/>
      <c r="F1977" s="35"/>
      <c r="G1977" s="35"/>
      <c r="H1977" s="35"/>
      <c r="I1977" s="33"/>
      <c r="J1977" s="33"/>
      <c r="K1977" s="33"/>
      <c r="L1977" s="33"/>
      <c r="M1977" s="2"/>
    </row>
    <row r="1978" spans="2:13" x14ac:dyDescent="0.25">
      <c r="B1978" s="1"/>
      <c r="C1978" s="20"/>
      <c r="D1978" s="33"/>
      <c r="E1978" s="34"/>
      <c r="F1978" s="35"/>
      <c r="G1978" s="35"/>
      <c r="H1978" s="35"/>
      <c r="I1978" s="33"/>
      <c r="J1978" s="33"/>
      <c r="K1978" s="33"/>
      <c r="L1978" s="33"/>
      <c r="M1978" s="2"/>
    </row>
    <row r="1979" spans="2:13" x14ac:dyDescent="0.25">
      <c r="B1979" s="1"/>
      <c r="C1979" s="20"/>
      <c r="D1979" s="33"/>
      <c r="E1979" s="34"/>
      <c r="F1979" s="35"/>
      <c r="G1979" s="35"/>
      <c r="H1979" s="35"/>
      <c r="I1979" s="33"/>
      <c r="J1979" s="33"/>
      <c r="K1979" s="33"/>
      <c r="L1979" s="33"/>
      <c r="M1979" s="2"/>
    </row>
    <row r="1980" spans="2:13" x14ac:dyDescent="0.25">
      <c r="B1980" s="1"/>
      <c r="C1980" s="20"/>
      <c r="D1980" s="33"/>
      <c r="E1980" s="34"/>
      <c r="F1980" s="35"/>
      <c r="G1980" s="35"/>
      <c r="H1980" s="35"/>
      <c r="I1980" s="33"/>
      <c r="J1980" s="33"/>
      <c r="K1980" s="33"/>
      <c r="L1980" s="33"/>
      <c r="M1980" s="2"/>
    </row>
    <row r="1981" spans="2:13" x14ac:dyDescent="0.25">
      <c r="B1981" s="1"/>
      <c r="C1981" s="20"/>
      <c r="D1981" s="33"/>
      <c r="E1981" s="34"/>
      <c r="F1981" s="35"/>
      <c r="G1981" s="35"/>
      <c r="H1981" s="35"/>
      <c r="I1981" s="33"/>
      <c r="J1981" s="33"/>
      <c r="K1981" s="33"/>
      <c r="L1981" s="33"/>
      <c r="M1981" s="2"/>
    </row>
    <row r="1982" spans="2:13" x14ac:dyDescent="0.25">
      <c r="B1982" s="1"/>
      <c r="C1982" s="20"/>
      <c r="D1982" s="33"/>
      <c r="E1982" s="34"/>
      <c r="F1982" s="35"/>
      <c r="G1982" s="35"/>
      <c r="H1982" s="35"/>
      <c r="I1982" s="33"/>
      <c r="J1982" s="33"/>
      <c r="K1982" s="33"/>
      <c r="L1982" s="33"/>
      <c r="M1982" s="2"/>
    </row>
    <row r="1983" spans="2:13" x14ac:dyDescent="0.25">
      <c r="B1983" s="1"/>
      <c r="C1983" s="20"/>
      <c r="D1983" s="33"/>
      <c r="E1983" s="34"/>
      <c r="F1983" s="35"/>
      <c r="G1983" s="35"/>
      <c r="H1983" s="35"/>
      <c r="I1983" s="33"/>
      <c r="J1983" s="33"/>
      <c r="K1983" s="33"/>
      <c r="L1983" s="33"/>
      <c r="M1983" s="2"/>
    </row>
    <row r="1984" spans="2:13" x14ac:dyDescent="0.25">
      <c r="B1984" s="1"/>
      <c r="C1984" s="20"/>
      <c r="D1984" s="33"/>
      <c r="E1984" s="34"/>
      <c r="F1984" s="35"/>
      <c r="G1984" s="35"/>
      <c r="H1984" s="35"/>
      <c r="I1984" s="33"/>
      <c r="J1984" s="33"/>
      <c r="K1984" s="33"/>
      <c r="L1984" s="33"/>
      <c r="M1984" s="2"/>
    </row>
    <row r="1985" spans="2:13" x14ac:dyDescent="0.25">
      <c r="B1985" s="1"/>
      <c r="C1985" s="20"/>
      <c r="D1985" s="33"/>
      <c r="E1985" s="34"/>
      <c r="F1985" s="35"/>
      <c r="G1985" s="35"/>
      <c r="H1985" s="35"/>
      <c r="I1985" s="33"/>
      <c r="J1985" s="33"/>
      <c r="K1985" s="33"/>
      <c r="L1985" s="33"/>
      <c r="M1985" s="2"/>
    </row>
    <row r="1986" spans="2:13" x14ac:dyDescent="0.25">
      <c r="B1986" s="1"/>
      <c r="C1986" s="20"/>
      <c r="D1986" s="33"/>
      <c r="E1986" s="34"/>
      <c r="F1986" s="35"/>
      <c r="G1986" s="35"/>
      <c r="H1986" s="35"/>
      <c r="I1986" s="33"/>
      <c r="J1986" s="33"/>
      <c r="K1986" s="33"/>
      <c r="L1986" s="33"/>
      <c r="M1986" s="2"/>
    </row>
    <row r="1987" spans="2:13" x14ac:dyDescent="0.25">
      <c r="B1987" s="1"/>
      <c r="C1987" s="20"/>
      <c r="D1987" s="33"/>
      <c r="E1987" s="34"/>
      <c r="F1987" s="35"/>
      <c r="G1987" s="35"/>
      <c r="H1987" s="35"/>
      <c r="I1987" s="33"/>
      <c r="J1987" s="33"/>
      <c r="K1987" s="33"/>
      <c r="L1987" s="33"/>
      <c r="M1987" s="2"/>
    </row>
    <row r="1988" spans="2:13" x14ac:dyDescent="0.25">
      <c r="B1988" s="1"/>
      <c r="C1988" s="20"/>
      <c r="D1988" s="33"/>
      <c r="E1988" s="34"/>
      <c r="F1988" s="35"/>
      <c r="G1988" s="35"/>
      <c r="H1988" s="35"/>
      <c r="I1988" s="33"/>
      <c r="J1988" s="33"/>
      <c r="K1988" s="33"/>
      <c r="L1988" s="33"/>
      <c r="M1988" s="2"/>
    </row>
    <row r="1989" spans="2:13" x14ac:dyDescent="0.25">
      <c r="B1989" s="1"/>
      <c r="C1989" s="20"/>
      <c r="D1989" s="33"/>
      <c r="E1989" s="34"/>
      <c r="F1989" s="35"/>
      <c r="G1989" s="35"/>
      <c r="H1989" s="35"/>
      <c r="I1989" s="33"/>
      <c r="J1989" s="33"/>
      <c r="K1989" s="33"/>
      <c r="L1989" s="33"/>
      <c r="M1989" s="2"/>
    </row>
    <row r="1990" spans="2:13" x14ac:dyDescent="0.25">
      <c r="B1990" s="1"/>
      <c r="C1990" s="20"/>
      <c r="D1990" s="33"/>
      <c r="E1990" s="34"/>
      <c r="F1990" s="35"/>
      <c r="G1990" s="35"/>
      <c r="H1990" s="35"/>
      <c r="I1990" s="33"/>
      <c r="J1990" s="33"/>
      <c r="K1990" s="33"/>
      <c r="L1990" s="33"/>
      <c r="M1990" s="2"/>
    </row>
    <row r="1991" spans="2:13" x14ac:dyDescent="0.25">
      <c r="B1991" s="1"/>
      <c r="C1991" s="20"/>
      <c r="D1991" s="33"/>
      <c r="E1991" s="34"/>
      <c r="F1991" s="35"/>
      <c r="G1991" s="35"/>
      <c r="H1991" s="35"/>
      <c r="I1991" s="33"/>
      <c r="J1991" s="33"/>
      <c r="K1991" s="33"/>
      <c r="L1991" s="33"/>
      <c r="M1991" s="2"/>
    </row>
    <row r="1992" spans="2:13" x14ac:dyDescent="0.25">
      <c r="B1992" s="1"/>
      <c r="C1992" s="20"/>
      <c r="D1992" s="33"/>
      <c r="E1992" s="34"/>
      <c r="F1992" s="35"/>
      <c r="G1992" s="35"/>
      <c r="H1992" s="35"/>
      <c r="I1992" s="33"/>
      <c r="J1992" s="33"/>
      <c r="K1992" s="33"/>
      <c r="L1992" s="33"/>
      <c r="M1992" s="2"/>
    </row>
    <row r="1993" spans="2:13" x14ac:dyDescent="0.25">
      <c r="B1993" s="1"/>
      <c r="C1993" s="20"/>
      <c r="D1993" s="33"/>
      <c r="E1993" s="34"/>
      <c r="F1993" s="35"/>
      <c r="G1993" s="35"/>
      <c r="H1993" s="35"/>
      <c r="I1993" s="33"/>
      <c r="J1993" s="33"/>
      <c r="K1993" s="33"/>
      <c r="L1993" s="33"/>
      <c r="M1993" s="2"/>
    </row>
    <row r="1994" spans="2:13" x14ac:dyDescent="0.25">
      <c r="B1994" s="1"/>
      <c r="C1994" s="20"/>
      <c r="D1994" s="33"/>
      <c r="E1994" s="34"/>
      <c r="F1994" s="35"/>
      <c r="G1994" s="35"/>
      <c r="H1994" s="35"/>
      <c r="I1994" s="33"/>
      <c r="J1994" s="33"/>
      <c r="K1994" s="33"/>
      <c r="L1994" s="33"/>
      <c r="M1994" s="2"/>
    </row>
    <row r="1995" spans="2:13" x14ac:dyDescent="0.25">
      <c r="B1995" s="1"/>
      <c r="C1995" s="20"/>
      <c r="D1995" s="33"/>
      <c r="E1995" s="34"/>
      <c r="F1995" s="35"/>
      <c r="G1995" s="35"/>
      <c r="H1995" s="35"/>
      <c r="I1995" s="33"/>
      <c r="J1995" s="33"/>
      <c r="K1995" s="33"/>
      <c r="L1995" s="33"/>
      <c r="M1995" s="2"/>
    </row>
    <row r="1996" spans="2:13" x14ac:dyDescent="0.25">
      <c r="B1996" s="1"/>
      <c r="C1996" s="20"/>
      <c r="D1996" s="33"/>
      <c r="E1996" s="34"/>
      <c r="F1996" s="35"/>
      <c r="G1996" s="35"/>
      <c r="H1996" s="35"/>
      <c r="I1996" s="33"/>
      <c r="J1996" s="33"/>
      <c r="K1996" s="33"/>
      <c r="L1996" s="33"/>
      <c r="M1996" s="2"/>
    </row>
    <row r="1997" spans="2:13" x14ac:dyDescent="0.25">
      <c r="B1997" s="1"/>
      <c r="C1997" s="20"/>
      <c r="D1997" s="33"/>
      <c r="E1997" s="34"/>
      <c r="F1997" s="35"/>
      <c r="G1997" s="35"/>
      <c r="H1997" s="35"/>
      <c r="I1997" s="33"/>
      <c r="J1997" s="33"/>
      <c r="K1997" s="33"/>
      <c r="L1997" s="33"/>
      <c r="M1997" s="2"/>
    </row>
    <row r="1998" spans="2:13" x14ac:dyDescent="0.25">
      <c r="B1998" s="1"/>
      <c r="C1998" s="20"/>
      <c r="D1998" s="33"/>
      <c r="E1998" s="34"/>
      <c r="F1998" s="35"/>
      <c r="G1998" s="35"/>
      <c r="H1998" s="35"/>
      <c r="I1998" s="33"/>
      <c r="J1998" s="33"/>
      <c r="K1998" s="33"/>
      <c r="L1998" s="33"/>
      <c r="M1998" s="2"/>
    </row>
    <row r="1999" spans="2:13" x14ac:dyDescent="0.25">
      <c r="B1999" s="1"/>
      <c r="C1999" s="20"/>
      <c r="D1999" s="33"/>
      <c r="E1999" s="34"/>
      <c r="F1999" s="35"/>
      <c r="G1999" s="35"/>
      <c r="H1999" s="35"/>
      <c r="I1999" s="33"/>
      <c r="J1999" s="33"/>
      <c r="K1999" s="33"/>
      <c r="L1999" s="33"/>
      <c r="M1999" s="2"/>
    </row>
    <row r="2000" spans="2:13" x14ac:dyDescent="0.25">
      <c r="B2000" s="1"/>
      <c r="C2000" s="20"/>
      <c r="D2000" s="33"/>
      <c r="E2000" s="34"/>
      <c r="F2000" s="35"/>
      <c r="G2000" s="35"/>
      <c r="H2000" s="35"/>
      <c r="I2000" s="33"/>
      <c r="J2000" s="33"/>
      <c r="K2000" s="33"/>
      <c r="L2000" s="33"/>
      <c r="M2000" s="2"/>
    </row>
    <row r="2001" spans="2:13" x14ac:dyDescent="0.25">
      <c r="B2001" s="1"/>
      <c r="C2001" s="20"/>
      <c r="D2001" s="33"/>
      <c r="E2001" s="34"/>
      <c r="F2001" s="35"/>
      <c r="G2001" s="35"/>
      <c r="H2001" s="35"/>
      <c r="I2001" s="33"/>
      <c r="J2001" s="33"/>
      <c r="K2001" s="33"/>
      <c r="L2001" s="33"/>
      <c r="M2001" s="2"/>
    </row>
    <row r="2002" spans="2:13" x14ac:dyDescent="0.25">
      <c r="B2002" s="1"/>
      <c r="C2002" s="20"/>
      <c r="D2002" s="33"/>
      <c r="E2002" s="34"/>
      <c r="F2002" s="35"/>
      <c r="G2002" s="35"/>
      <c r="H2002" s="35"/>
      <c r="I2002" s="33"/>
      <c r="J2002" s="33"/>
      <c r="K2002" s="33"/>
      <c r="L2002" s="33"/>
      <c r="M2002" s="2"/>
    </row>
    <row r="2003" spans="2:13" x14ac:dyDescent="0.25">
      <c r="B2003" s="1"/>
      <c r="C2003" s="20"/>
      <c r="D2003" s="33"/>
      <c r="E2003" s="34"/>
      <c r="F2003" s="35"/>
      <c r="G2003" s="35"/>
      <c r="H2003" s="35"/>
      <c r="I2003" s="33"/>
      <c r="J2003" s="33"/>
      <c r="K2003" s="33"/>
      <c r="L2003" s="33"/>
      <c r="M2003" s="2"/>
    </row>
    <row r="2004" spans="2:13" x14ac:dyDescent="0.25">
      <c r="B2004" s="1"/>
      <c r="C2004" s="20"/>
      <c r="D2004" s="33"/>
      <c r="E2004" s="34"/>
      <c r="F2004" s="35"/>
      <c r="G2004" s="35"/>
      <c r="H2004" s="35"/>
      <c r="I2004" s="33"/>
      <c r="J2004" s="33"/>
      <c r="K2004" s="33"/>
      <c r="L2004" s="33"/>
      <c r="M2004" s="2"/>
    </row>
    <row r="2005" spans="2:13" x14ac:dyDescent="0.25">
      <c r="B2005" s="1"/>
      <c r="C2005" s="20"/>
      <c r="D2005" s="33"/>
      <c r="E2005" s="34"/>
      <c r="F2005" s="35"/>
      <c r="G2005" s="35"/>
      <c r="H2005" s="35"/>
      <c r="I2005" s="33"/>
      <c r="J2005" s="33"/>
      <c r="K2005" s="33"/>
      <c r="L2005" s="33"/>
      <c r="M2005" s="2"/>
    </row>
    <row r="2006" spans="2:13" x14ac:dyDescent="0.25">
      <c r="B2006" s="1"/>
      <c r="C2006" s="20"/>
      <c r="D2006" s="33"/>
      <c r="E2006" s="34"/>
      <c r="F2006" s="35"/>
      <c r="G2006" s="35"/>
      <c r="H2006" s="35"/>
      <c r="I2006" s="33"/>
      <c r="J2006" s="33"/>
      <c r="K2006" s="33"/>
      <c r="L2006" s="33"/>
      <c r="M2006" s="2"/>
    </row>
    <row r="2007" spans="2:13" x14ac:dyDescent="0.25">
      <c r="B2007" s="1"/>
      <c r="C2007" s="20"/>
      <c r="D2007" s="33"/>
      <c r="E2007" s="34"/>
      <c r="F2007" s="35"/>
      <c r="G2007" s="35"/>
      <c r="H2007" s="35"/>
      <c r="I2007" s="33"/>
      <c r="J2007" s="33"/>
      <c r="K2007" s="33"/>
      <c r="L2007" s="33"/>
      <c r="M2007" s="2"/>
    </row>
    <row r="2008" spans="2:13" x14ac:dyDescent="0.25">
      <c r="B2008" s="1"/>
      <c r="C2008" s="20"/>
      <c r="D2008" s="33"/>
      <c r="E2008" s="34"/>
      <c r="F2008" s="35"/>
      <c r="G2008" s="35"/>
      <c r="H2008" s="35"/>
      <c r="I2008" s="33"/>
      <c r="J2008" s="33"/>
      <c r="K2008" s="33"/>
      <c r="L2008" s="33"/>
      <c r="M2008" s="2"/>
    </row>
    <row r="2009" spans="2:13" x14ac:dyDescent="0.25">
      <c r="B2009" s="1"/>
      <c r="C2009" s="20"/>
      <c r="D2009" s="33"/>
      <c r="E2009" s="34"/>
      <c r="F2009" s="35"/>
      <c r="G2009" s="35"/>
      <c r="H2009" s="35"/>
      <c r="I2009" s="33"/>
      <c r="J2009" s="33"/>
      <c r="K2009" s="33"/>
      <c r="L2009" s="33"/>
      <c r="M2009" s="2"/>
    </row>
    <row r="2010" spans="2:13" x14ac:dyDescent="0.25">
      <c r="B2010" s="1"/>
      <c r="C2010" s="20"/>
      <c r="D2010" s="33"/>
      <c r="E2010" s="34"/>
      <c r="F2010" s="35"/>
      <c r="G2010" s="35"/>
      <c r="H2010" s="35"/>
      <c r="I2010" s="33"/>
      <c r="J2010" s="33"/>
      <c r="K2010" s="33"/>
      <c r="L2010" s="33"/>
      <c r="M2010" s="2"/>
    </row>
    <row r="2011" spans="2:13" x14ac:dyDescent="0.25">
      <c r="B2011" s="1"/>
      <c r="C2011" s="20"/>
      <c r="D2011" s="33"/>
      <c r="E2011" s="34"/>
      <c r="F2011" s="35"/>
      <c r="G2011" s="35"/>
      <c r="H2011" s="35"/>
      <c r="I2011" s="33"/>
      <c r="J2011" s="33"/>
      <c r="K2011" s="33"/>
      <c r="L2011" s="33"/>
      <c r="M2011" s="2"/>
    </row>
    <row r="2012" spans="2:13" x14ac:dyDescent="0.25">
      <c r="B2012" s="1"/>
      <c r="C2012" s="20"/>
      <c r="D2012" s="33"/>
      <c r="E2012" s="34"/>
      <c r="F2012" s="35"/>
      <c r="G2012" s="35"/>
      <c r="H2012" s="35"/>
      <c r="I2012" s="33"/>
      <c r="J2012" s="33"/>
      <c r="K2012" s="33"/>
      <c r="L2012" s="33"/>
      <c r="M2012" s="2"/>
    </row>
    <row r="2013" spans="2:13" x14ac:dyDescent="0.25">
      <c r="B2013" s="1"/>
      <c r="C2013" s="20"/>
      <c r="D2013" s="33"/>
      <c r="E2013" s="34"/>
      <c r="F2013" s="35"/>
      <c r="G2013" s="35"/>
      <c r="H2013" s="35"/>
      <c r="I2013" s="33"/>
      <c r="J2013" s="33"/>
      <c r="K2013" s="33"/>
      <c r="L2013" s="33"/>
      <c r="M2013" s="2"/>
    </row>
    <row r="2014" spans="2:13" x14ac:dyDescent="0.25">
      <c r="B2014" s="1"/>
      <c r="C2014" s="20"/>
      <c r="D2014" s="33"/>
      <c r="E2014" s="34"/>
      <c r="F2014" s="35"/>
      <c r="G2014" s="35"/>
      <c r="H2014" s="35"/>
      <c r="I2014" s="33"/>
      <c r="J2014" s="33"/>
      <c r="K2014" s="33"/>
      <c r="L2014" s="33"/>
      <c r="M2014" s="2"/>
    </row>
    <row r="2015" spans="2:13" x14ac:dyDescent="0.25">
      <c r="B2015" s="1"/>
      <c r="C2015" s="20"/>
      <c r="D2015" s="33"/>
      <c r="E2015" s="34"/>
      <c r="F2015" s="35"/>
      <c r="G2015" s="35"/>
      <c r="H2015" s="35"/>
      <c r="I2015" s="33"/>
      <c r="J2015" s="33"/>
      <c r="K2015" s="33"/>
      <c r="L2015" s="33"/>
      <c r="M2015" s="2"/>
    </row>
    <row r="2016" spans="2:13" x14ac:dyDescent="0.25">
      <c r="B2016" s="1"/>
      <c r="C2016" s="20"/>
      <c r="D2016" s="33"/>
      <c r="E2016" s="34"/>
      <c r="F2016" s="35"/>
      <c r="G2016" s="35"/>
      <c r="H2016" s="35"/>
      <c r="I2016" s="33"/>
      <c r="J2016" s="33"/>
      <c r="K2016" s="33"/>
      <c r="L2016" s="33"/>
      <c r="M2016" s="2"/>
    </row>
    <row r="2017" spans="2:13" x14ac:dyDescent="0.25">
      <c r="B2017" s="1"/>
      <c r="C2017" s="20"/>
      <c r="D2017" s="33"/>
      <c r="E2017" s="34"/>
      <c r="F2017" s="35"/>
      <c r="G2017" s="35"/>
      <c r="H2017" s="35"/>
      <c r="I2017" s="33"/>
      <c r="J2017" s="33"/>
      <c r="K2017" s="33"/>
      <c r="L2017" s="33"/>
      <c r="M2017" s="2"/>
    </row>
    <row r="2018" spans="2:13" x14ac:dyDescent="0.25">
      <c r="B2018" s="1"/>
      <c r="C2018" s="20"/>
      <c r="D2018" s="33"/>
      <c r="E2018" s="34"/>
      <c r="F2018" s="35"/>
      <c r="G2018" s="35"/>
      <c r="H2018" s="35"/>
      <c r="I2018" s="33"/>
      <c r="J2018" s="33"/>
      <c r="K2018" s="33"/>
      <c r="L2018" s="33"/>
      <c r="M2018" s="2"/>
    </row>
    <row r="2019" spans="2:13" x14ac:dyDescent="0.25">
      <c r="B2019" s="1"/>
      <c r="C2019" s="20"/>
      <c r="D2019" s="33"/>
      <c r="E2019" s="34"/>
      <c r="F2019" s="35"/>
      <c r="G2019" s="35"/>
      <c r="H2019" s="35"/>
      <c r="I2019" s="33"/>
      <c r="J2019" s="33"/>
      <c r="K2019" s="33"/>
      <c r="L2019" s="33"/>
      <c r="M2019" s="2"/>
    </row>
    <row r="2020" spans="2:13" x14ac:dyDescent="0.25">
      <c r="B2020" s="1"/>
      <c r="C2020" s="20"/>
      <c r="D2020" s="33"/>
      <c r="E2020" s="34"/>
      <c r="F2020" s="35"/>
      <c r="G2020" s="35"/>
      <c r="H2020" s="35"/>
      <c r="I2020" s="33"/>
      <c r="J2020" s="33"/>
      <c r="K2020" s="33"/>
      <c r="L2020" s="33"/>
      <c r="M2020" s="2"/>
    </row>
    <row r="2021" spans="2:13" x14ac:dyDescent="0.25">
      <c r="B2021" s="1"/>
      <c r="C2021" s="20"/>
      <c r="D2021" s="33"/>
      <c r="E2021" s="34"/>
      <c r="F2021" s="35"/>
      <c r="G2021" s="35"/>
      <c r="H2021" s="35"/>
      <c r="I2021" s="33"/>
      <c r="J2021" s="33"/>
      <c r="K2021" s="33"/>
      <c r="L2021" s="33"/>
      <c r="M2021" s="2"/>
    </row>
    <row r="2022" spans="2:13" x14ac:dyDescent="0.25">
      <c r="B2022" s="1"/>
      <c r="C2022" s="20"/>
      <c r="D2022" s="33"/>
      <c r="E2022" s="34"/>
      <c r="F2022" s="35"/>
      <c r="G2022" s="35"/>
      <c r="H2022" s="35"/>
      <c r="I2022" s="33"/>
      <c r="J2022" s="33"/>
      <c r="K2022" s="33"/>
      <c r="L2022" s="33"/>
      <c r="M2022" s="2"/>
    </row>
    <row r="2023" spans="2:13" x14ac:dyDescent="0.25">
      <c r="B2023" s="1"/>
      <c r="C2023" s="20"/>
      <c r="D2023" s="33"/>
      <c r="E2023" s="34"/>
      <c r="F2023" s="35"/>
      <c r="G2023" s="35"/>
      <c r="H2023" s="35"/>
      <c r="I2023" s="33"/>
      <c r="J2023" s="33"/>
      <c r="K2023" s="33"/>
      <c r="L2023" s="33"/>
      <c r="M2023" s="2"/>
    </row>
    <row r="2024" spans="2:13" x14ac:dyDescent="0.25">
      <c r="B2024" s="1"/>
      <c r="C2024" s="20"/>
      <c r="D2024" s="33"/>
      <c r="E2024" s="34"/>
      <c r="F2024" s="35"/>
      <c r="G2024" s="35"/>
      <c r="H2024" s="35"/>
      <c r="I2024" s="33"/>
      <c r="J2024" s="33"/>
      <c r="K2024" s="33"/>
      <c r="L2024" s="33"/>
      <c r="M2024" s="2"/>
    </row>
    <row r="2025" spans="2:13" x14ac:dyDescent="0.25">
      <c r="B2025" s="1"/>
      <c r="C2025" s="20"/>
      <c r="D2025" s="33"/>
      <c r="E2025" s="34"/>
      <c r="F2025" s="35"/>
      <c r="G2025" s="35"/>
      <c r="H2025" s="35"/>
      <c r="I2025" s="33"/>
      <c r="J2025" s="33"/>
      <c r="K2025" s="33"/>
      <c r="L2025" s="33"/>
      <c r="M2025" s="2"/>
    </row>
    <row r="2026" spans="2:13" x14ac:dyDescent="0.25">
      <c r="B2026" s="1"/>
      <c r="C2026" s="20"/>
      <c r="D2026" s="33"/>
      <c r="E2026" s="34"/>
      <c r="F2026" s="35"/>
      <c r="G2026" s="35"/>
      <c r="H2026" s="35"/>
      <c r="I2026" s="33"/>
      <c r="J2026" s="33"/>
      <c r="K2026" s="33"/>
      <c r="L2026" s="33"/>
      <c r="M2026" s="2"/>
    </row>
    <row r="2027" spans="2:13" x14ac:dyDescent="0.25">
      <c r="B2027" s="1"/>
      <c r="C2027" s="20"/>
      <c r="D2027" s="33"/>
      <c r="E2027" s="34"/>
      <c r="F2027" s="35"/>
      <c r="G2027" s="35"/>
      <c r="H2027" s="35"/>
      <c r="I2027" s="33"/>
      <c r="J2027" s="33"/>
      <c r="K2027" s="33"/>
      <c r="L2027" s="33"/>
      <c r="M2027" s="2"/>
    </row>
    <row r="2028" spans="2:13" x14ac:dyDescent="0.25">
      <c r="B2028" s="1"/>
      <c r="C2028" s="20"/>
      <c r="D2028" s="33"/>
      <c r="E2028" s="34"/>
      <c r="F2028" s="35"/>
      <c r="G2028" s="35"/>
      <c r="H2028" s="35"/>
      <c r="I2028" s="33"/>
      <c r="J2028" s="33"/>
      <c r="K2028" s="33"/>
      <c r="L2028" s="33"/>
      <c r="M2028" s="2"/>
    </row>
    <row r="2029" spans="2:13" x14ac:dyDescent="0.25">
      <c r="B2029" s="1"/>
      <c r="C2029" s="20"/>
      <c r="D2029" s="33"/>
      <c r="E2029" s="34"/>
      <c r="F2029" s="35"/>
      <c r="G2029" s="35"/>
      <c r="H2029" s="35"/>
      <c r="I2029" s="33"/>
      <c r="J2029" s="33"/>
      <c r="K2029" s="33"/>
      <c r="L2029" s="33"/>
      <c r="M2029" s="2"/>
    </row>
    <row r="2030" spans="2:13" x14ac:dyDescent="0.25">
      <c r="B2030" s="1"/>
      <c r="C2030" s="20"/>
      <c r="D2030" s="33"/>
      <c r="E2030" s="34"/>
      <c r="F2030" s="35"/>
      <c r="G2030" s="35"/>
      <c r="H2030" s="35"/>
      <c r="I2030" s="33"/>
      <c r="J2030" s="33"/>
      <c r="K2030" s="33"/>
      <c r="L2030" s="33"/>
      <c r="M2030" s="2"/>
    </row>
    <row r="2031" spans="2:13" x14ac:dyDescent="0.25">
      <c r="B2031" s="1"/>
      <c r="C2031" s="20"/>
      <c r="D2031" s="33"/>
      <c r="E2031" s="34"/>
      <c r="F2031" s="35"/>
      <c r="G2031" s="35"/>
      <c r="H2031" s="35"/>
      <c r="I2031" s="33"/>
      <c r="J2031" s="33"/>
      <c r="K2031" s="33"/>
      <c r="L2031" s="33"/>
      <c r="M2031" s="2"/>
    </row>
    <row r="2032" spans="2:13" x14ac:dyDescent="0.25">
      <c r="B2032" s="1"/>
      <c r="C2032" s="20"/>
      <c r="D2032" s="33"/>
      <c r="E2032" s="34"/>
      <c r="F2032" s="35"/>
      <c r="G2032" s="35"/>
      <c r="H2032" s="35"/>
      <c r="I2032" s="33"/>
      <c r="J2032" s="33"/>
      <c r="K2032" s="33"/>
      <c r="L2032" s="33"/>
      <c r="M2032" s="2"/>
    </row>
    <row r="2033" spans="2:13" x14ac:dyDescent="0.25">
      <c r="B2033" s="1"/>
      <c r="C2033" s="20"/>
      <c r="D2033" s="33"/>
      <c r="E2033" s="34"/>
      <c r="F2033" s="35"/>
      <c r="G2033" s="35"/>
      <c r="H2033" s="35"/>
      <c r="I2033" s="33"/>
      <c r="J2033" s="33"/>
      <c r="K2033" s="33"/>
      <c r="L2033" s="33"/>
      <c r="M2033" s="2"/>
    </row>
    <row r="2034" spans="2:13" x14ac:dyDescent="0.25">
      <c r="B2034" s="1"/>
      <c r="C2034" s="20"/>
      <c r="D2034" s="33"/>
      <c r="E2034" s="34"/>
      <c r="F2034" s="35"/>
      <c r="G2034" s="35"/>
      <c r="H2034" s="35"/>
      <c r="I2034" s="33"/>
      <c r="J2034" s="33"/>
      <c r="K2034" s="33"/>
      <c r="L2034" s="33"/>
      <c r="M2034" s="2"/>
    </row>
    <row r="2035" spans="2:13" x14ac:dyDescent="0.25">
      <c r="B2035" s="1"/>
      <c r="C2035" s="20"/>
      <c r="D2035" s="33"/>
      <c r="E2035" s="34"/>
      <c r="F2035" s="35"/>
      <c r="G2035" s="35"/>
      <c r="H2035" s="35"/>
      <c r="I2035" s="33"/>
      <c r="J2035" s="33"/>
      <c r="K2035" s="33"/>
      <c r="L2035" s="33"/>
      <c r="M2035" s="2"/>
    </row>
    <row r="2036" spans="2:13" x14ac:dyDescent="0.25">
      <c r="B2036" s="1"/>
      <c r="C2036" s="20"/>
      <c r="D2036" s="33"/>
      <c r="E2036" s="34"/>
      <c r="F2036" s="35"/>
      <c r="G2036" s="35"/>
      <c r="H2036" s="35"/>
      <c r="I2036" s="33"/>
      <c r="J2036" s="33"/>
      <c r="K2036" s="33"/>
      <c r="L2036" s="33"/>
      <c r="M2036" s="2"/>
    </row>
    <row r="2037" spans="2:13" x14ac:dyDescent="0.25">
      <c r="B2037" s="1"/>
      <c r="C2037" s="20"/>
      <c r="D2037" s="33"/>
      <c r="E2037" s="34"/>
      <c r="F2037" s="35"/>
      <c r="G2037" s="35"/>
      <c r="H2037" s="35"/>
      <c r="I2037" s="33"/>
      <c r="J2037" s="33"/>
      <c r="K2037" s="33"/>
      <c r="L2037" s="33"/>
      <c r="M2037" s="2"/>
    </row>
    <row r="2038" spans="2:13" x14ac:dyDescent="0.25">
      <c r="B2038" s="1"/>
      <c r="C2038" s="20"/>
      <c r="D2038" s="33"/>
      <c r="E2038" s="34"/>
      <c r="F2038" s="35"/>
      <c r="G2038" s="35"/>
      <c r="H2038" s="35"/>
      <c r="I2038" s="33"/>
      <c r="J2038" s="33"/>
      <c r="K2038" s="33"/>
      <c r="L2038" s="33"/>
      <c r="M2038" s="2"/>
    </row>
    <row r="2039" spans="2:13" x14ac:dyDescent="0.25">
      <c r="B2039" s="1"/>
      <c r="C2039" s="20"/>
      <c r="D2039" s="33"/>
      <c r="E2039" s="34"/>
      <c r="F2039" s="35"/>
      <c r="G2039" s="35"/>
      <c r="H2039" s="35"/>
      <c r="I2039" s="33"/>
      <c r="J2039" s="33"/>
      <c r="K2039" s="33"/>
      <c r="L2039" s="33"/>
      <c r="M2039" s="2"/>
    </row>
    <row r="2040" spans="2:13" x14ac:dyDescent="0.25">
      <c r="B2040" s="1"/>
      <c r="C2040" s="20"/>
      <c r="D2040" s="33"/>
      <c r="E2040" s="34"/>
      <c r="F2040" s="35"/>
      <c r="G2040" s="35"/>
      <c r="H2040" s="35"/>
      <c r="I2040" s="33"/>
      <c r="J2040" s="33"/>
      <c r="K2040" s="33"/>
      <c r="L2040" s="33"/>
      <c r="M2040" s="2"/>
    </row>
    <row r="2041" spans="2:13" x14ac:dyDescent="0.25">
      <c r="B2041" s="1"/>
      <c r="C2041" s="20"/>
      <c r="D2041" s="33"/>
      <c r="E2041" s="34"/>
      <c r="F2041" s="35"/>
      <c r="G2041" s="35"/>
      <c r="H2041" s="35"/>
      <c r="I2041" s="33"/>
      <c r="J2041" s="33"/>
      <c r="K2041" s="33"/>
      <c r="L2041" s="33"/>
      <c r="M2041" s="2"/>
    </row>
    <row r="2042" spans="2:13" x14ac:dyDescent="0.25">
      <c r="B2042" s="1"/>
      <c r="C2042" s="20"/>
      <c r="D2042" s="33"/>
      <c r="E2042" s="34"/>
      <c r="F2042" s="35"/>
      <c r="G2042" s="35"/>
      <c r="H2042" s="35"/>
      <c r="I2042" s="33"/>
      <c r="J2042" s="33"/>
      <c r="K2042" s="33"/>
      <c r="L2042" s="33"/>
      <c r="M2042" s="2"/>
    </row>
    <row r="2043" spans="2:13" x14ac:dyDescent="0.25">
      <c r="B2043" s="1"/>
      <c r="C2043" s="20"/>
      <c r="D2043" s="33"/>
      <c r="E2043" s="34"/>
      <c r="F2043" s="35"/>
      <c r="G2043" s="35"/>
      <c r="H2043" s="35"/>
      <c r="I2043" s="33"/>
      <c r="J2043" s="33"/>
      <c r="K2043" s="33"/>
      <c r="L2043" s="33"/>
      <c r="M2043" s="2"/>
    </row>
    <row r="2044" spans="2:13" x14ac:dyDescent="0.25">
      <c r="B2044" s="1"/>
      <c r="C2044" s="20"/>
      <c r="D2044" s="33"/>
      <c r="E2044" s="34"/>
      <c r="F2044" s="35"/>
      <c r="G2044" s="35"/>
      <c r="H2044" s="35"/>
      <c r="I2044" s="33"/>
      <c r="J2044" s="33"/>
      <c r="K2044" s="33"/>
      <c r="L2044" s="33"/>
      <c r="M2044" s="2"/>
    </row>
    <row r="2045" spans="2:13" x14ac:dyDescent="0.25">
      <c r="B2045" s="1"/>
      <c r="C2045" s="20"/>
      <c r="D2045" s="33"/>
      <c r="E2045" s="34"/>
      <c r="F2045" s="35"/>
      <c r="G2045" s="35"/>
      <c r="H2045" s="35"/>
      <c r="I2045" s="33"/>
      <c r="J2045" s="33"/>
      <c r="K2045" s="33"/>
      <c r="L2045" s="33"/>
      <c r="M2045" s="2"/>
    </row>
    <row r="2046" spans="2:13" x14ac:dyDescent="0.25">
      <c r="B2046" s="1"/>
      <c r="C2046" s="20"/>
      <c r="D2046" s="33"/>
      <c r="E2046" s="34"/>
      <c r="F2046" s="35"/>
      <c r="G2046" s="35"/>
      <c r="H2046" s="35"/>
      <c r="I2046" s="33"/>
      <c r="J2046" s="33"/>
      <c r="K2046" s="33"/>
      <c r="L2046" s="33"/>
      <c r="M2046" s="2"/>
    </row>
    <row r="2047" spans="2:13" x14ac:dyDescent="0.25">
      <c r="B2047" s="1"/>
      <c r="C2047" s="20"/>
      <c r="D2047" s="33"/>
      <c r="E2047" s="34"/>
      <c r="F2047" s="35"/>
      <c r="G2047" s="35"/>
      <c r="H2047" s="35"/>
      <c r="I2047" s="33"/>
      <c r="J2047" s="33"/>
      <c r="K2047" s="33"/>
      <c r="L2047" s="33"/>
      <c r="M2047" s="2"/>
    </row>
    <row r="2048" spans="2:13" x14ac:dyDescent="0.25">
      <c r="B2048" s="1"/>
      <c r="C2048" s="20"/>
      <c r="D2048" s="33"/>
      <c r="E2048" s="34"/>
      <c r="F2048" s="35"/>
      <c r="G2048" s="35"/>
      <c r="H2048" s="35"/>
      <c r="I2048" s="33"/>
      <c r="J2048" s="33"/>
      <c r="K2048" s="33"/>
      <c r="L2048" s="33"/>
      <c r="M2048" s="2"/>
    </row>
    <row r="2049" spans="2:13" x14ac:dyDescent="0.25">
      <c r="B2049" s="1"/>
      <c r="C2049" s="20"/>
      <c r="D2049" s="33"/>
      <c r="E2049" s="34"/>
      <c r="F2049" s="35"/>
      <c r="G2049" s="35"/>
      <c r="H2049" s="35"/>
      <c r="I2049" s="33"/>
      <c r="J2049" s="33"/>
      <c r="K2049" s="33"/>
      <c r="L2049" s="33"/>
      <c r="M2049" s="2"/>
    </row>
    <row r="2050" spans="2:13" x14ac:dyDescent="0.25">
      <c r="B2050" s="1"/>
      <c r="C2050" s="20"/>
      <c r="D2050" s="33"/>
      <c r="E2050" s="34"/>
      <c r="F2050" s="35"/>
      <c r="G2050" s="35"/>
      <c r="H2050" s="35"/>
      <c r="I2050" s="33"/>
      <c r="J2050" s="33"/>
      <c r="K2050" s="33"/>
      <c r="L2050" s="33"/>
      <c r="M2050" s="2"/>
    </row>
    <row r="2051" spans="2:13" x14ac:dyDescent="0.25">
      <c r="B2051" s="1"/>
      <c r="C2051" s="20"/>
      <c r="D2051" s="33"/>
      <c r="E2051" s="34"/>
      <c r="F2051" s="35"/>
      <c r="G2051" s="35"/>
      <c r="H2051" s="35"/>
      <c r="I2051" s="33"/>
      <c r="J2051" s="33"/>
      <c r="K2051" s="33"/>
      <c r="L2051" s="33"/>
      <c r="M2051" s="2"/>
    </row>
    <row r="2052" spans="2:13" x14ac:dyDescent="0.25">
      <c r="B2052" s="1"/>
      <c r="C2052" s="20"/>
      <c r="D2052" s="33"/>
      <c r="E2052" s="34"/>
      <c r="F2052" s="35"/>
      <c r="G2052" s="35"/>
      <c r="H2052" s="35"/>
      <c r="I2052" s="33"/>
      <c r="J2052" s="33"/>
      <c r="K2052" s="33"/>
      <c r="L2052" s="33"/>
      <c r="M2052" s="2"/>
    </row>
    <row r="2053" spans="2:13" x14ac:dyDescent="0.25">
      <c r="B2053" s="1"/>
      <c r="C2053" s="20"/>
      <c r="D2053" s="33"/>
      <c r="E2053" s="34"/>
      <c r="F2053" s="35"/>
      <c r="G2053" s="35"/>
      <c r="H2053" s="35"/>
      <c r="I2053" s="33"/>
      <c r="J2053" s="33"/>
      <c r="K2053" s="33"/>
      <c r="L2053" s="33"/>
      <c r="M2053" s="2"/>
    </row>
    <row r="2054" spans="2:13" x14ac:dyDescent="0.25">
      <c r="B2054" s="1"/>
      <c r="C2054" s="20"/>
      <c r="D2054" s="33"/>
      <c r="E2054" s="34"/>
      <c r="F2054" s="35"/>
      <c r="G2054" s="35"/>
      <c r="H2054" s="35"/>
      <c r="I2054" s="33"/>
      <c r="J2054" s="33"/>
      <c r="K2054" s="33"/>
      <c r="L2054" s="33"/>
      <c r="M2054" s="2"/>
    </row>
    <row r="2055" spans="2:13" x14ac:dyDescent="0.25">
      <c r="B2055" s="1"/>
      <c r="C2055" s="20"/>
      <c r="D2055" s="33"/>
      <c r="E2055" s="34"/>
      <c r="F2055" s="35"/>
      <c r="G2055" s="35"/>
      <c r="H2055" s="35"/>
      <c r="I2055" s="33"/>
      <c r="J2055" s="33"/>
      <c r="K2055" s="33"/>
      <c r="L2055" s="33"/>
      <c r="M2055" s="2"/>
    </row>
    <row r="2056" spans="2:13" x14ac:dyDescent="0.25">
      <c r="B2056" s="1"/>
      <c r="C2056" s="20"/>
      <c r="D2056" s="33"/>
      <c r="E2056" s="34"/>
      <c r="F2056" s="35"/>
      <c r="G2056" s="35"/>
      <c r="H2056" s="35"/>
      <c r="I2056" s="33"/>
      <c r="J2056" s="33"/>
      <c r="K2056" s="33"/>
      <c r="L2056" s="33"/>
      <c r="M2056" s="2"/>
    </row>
    <row r="2057" spans="2:13" x14ac:dyDescent="0.25">
      <c r="B2057" s="1"/>
      <c r="C2057" s="20"/>
      <c r="D2057" s="33"/>
      <c r="E2057" s="34"/>
      <c r="F2057" s="35"/>
      <c r="G2057" s="35"/>
      <c r="H2057" s="35"/>
      <c r="I2057" s="33"/>
      <c r="J2057" s="33"/>
      <c r="K2057" s="33"/>
      <c r="L2057" s="33"/>
      <c r="M2057" s="2"/>
    </row>
    <row r="2058" spans="2:13" x14ac:dyDescent="0.25">
      <c r="B2058" s="1"/>
      <c r="C2058" s="20"/>
      <c r="D2058" s="33"/>
      <c r="E2058" s="34"/>
      <c r="F2058" s="35"/>
      <c r="G2058" s="35"/>
      <c r="H2058" s="35"/>
      <c r="I2058" s="33"/>
      <c r="J2058" s="33"/>
      <c r="K2058" s="33"/>
      <c r="L2058" s="33"/>
      <c r="M2058" s="2"/>
    </row>
    <row r="2059" spans="2:13" x14ac:dyDescent="0.25">
      <c r="B2059" s="1"/>
      <c r="C2059" s="20"/>
      <c r="D2059" s="33"/>
      <c r="E2059" s="34"/>
      <c r="F2059" s="35"/>
      <c r="G2059" s="35"/>
      <c r="H2059" s="35"/>
      <c r="I2059" s="33"/>
      <c r="J2059" s="33"/>
      <c r="K2059" s="33"/>
      <c r="L2059" s="33"/>
      <c r="M2059" s="2"/>
    </row>
    <row r="2060" spans="2:13" x14ac:dyDescent="0.25">
      <c r="B2060" s="1"/>
      <c r="C2060" s="20"/>
      <c r="D2060" s="33"/>
      <c r="E2060" s="34"/>
      <c r="F2060" s="35"/>
      <c r="G2060" s="35"/>
      <c r="H2060" s="35"/>
      <c r="I2060" s="33"/>
      <c r="J2060" s="33"/>
      <c r="K2060" s="33"/>
      <c r="L2060" s="33"/>
      <c r="M2060" s="2"/>
    </row>
    <row r="2061" spans="2:13" x14ac:dyDescent="0.25">
      <c r="B2061" s="1"/>
      <c r="C2061" s="20"/>
      <c r="D2061" s="33"/>
      <c r="E2061" s="34"/>
      <c r="F2061" s="35"/>
      <c r="G2061" s="35"/>
      <c r="H2061" s="35"/>
      <c r="I2061" s="33"/>
      <c r="J2061" s="33"/>
      <c r="K2061" s="33"/>
      <c r="L2061" s="33"/>
      <c r="M2061" s="2"/>
    </row>
    <row r="2062" spans="2:13" x14ac:dyDescent="0.25">
      <c r="B2062" s="1"/>
      <c r="C2062" s="20"/>
      <c r="D2062" s="33"/>
      <c r="E2062" s="34"/>
      <c r="F2062" s="35"/>
      <c r="G2062" s="35"/>
      <c r="H2062" s="35"/>
      <c r="I2062" s="33"/>
      <c r="J2062" s="33"/>
      <c r="K2062" s="33"/>
      <c r="L2062" s="33"/>
      <c r="M2062" s="2"/>
    </row>
    <row r="2063" spans="2:13" x14ac:dyDescent="0.25">
      <c r="B2063" s="1"/>
      <c r="C2063" s="20"/>
      <c r="D2063" s="33"/>
      <c r="E2063" s="34"/>
      <c r="F2063" s="35"/>
      <c r="G2063" s="35"/>
      <c r="H2063" s="35"/>
      <c r="I2063" s="33"/>
      <c r="J2063" s="33"/>
      <c r="K2063" s="33"/>
      <c r="L2063" s="33"/>
      <c r="M2063" s="2"/>
    </row>
    <row r="2064" spans="2:13" x14ac:dyDescent="0.25">
      <c r="B2064" s="1"/>
      <c r="C2064" s="20"/>
      <c r="D2064" s="33"/>
      <c r="E2064" s="34"/>
      <c r="F2064" s="35"/>
      <c r="G2064" s="35"/>
      <c r="H2064" s="35"/>
      <c r="I2064" s="33"/>
      <c r="J2064" s="33"/>
      <c r="K2064" s="33"/>
      <c r="L2064" s="33"/>
      <c r="M2064" s="2"/>
    </row>
    <row r="2065" spans="2:13" x14ac:dyDescent="0.25">
      <c r="B2065" s="1"/>
      <c r="C2065" s="20"/>
      <c r="D2065" s="33"/>
      <c r="E2065" s="34"/>
      <c r="F2065" s="35"/>
      <c r="G2065" s="35"/>
      <c r="H2065" s="35"/>
      <c r="I2065" s="33"/>
      <c r="J2065" s="33"/>
      <c r="K2065" s="33"/>
      <c r="L2065" s="33"/>
      <c r="M2065" s="2"/>
    </row>
    <row r="2066" spans="2:13" x14ac:dyDescent="0.25">
      <c r="B2066" s="1"/>
      <c r="C2066" s="20"/>
      <c r="D2066" s="33"/>
      <c r="E2066" s="34"/>
      <c r="F2066" s="35"/>
      <c r="G2066" s="35"/>
      <c r="H2066" s="35"/>
      <c r="I2066" s="33"/>
      <c r="J2066" s="33"/>
      <c r="K2066" s="33"/>
      <c r="L2066" s="33"/>
      <c r="M2066" s="2"/>
    </row>
    <row r="2067" spans="2:13" x14ac:dyDescent="0.25">
      <c r="B2067" s="1"/>
      <c r="C2067" s="20"/>
      <c r="D2067" s="33"/>
      <c r="E2067" s="34"/>
      <c r="F2067" s="35"/>
      <c r="G2067" s="35"/>
      <c r="H2067" s="35"/>
      <c r="I2067" s="33"/>
      <c r="J2067" s="33"/>
      <c r="K2067" s="33"/>
      <c r="L2067" s="33"/>
      <c r="M2067" s="2"/>
    </row>
    <row r="2068" spans="2:13" x14ac:dyDescent="0.25">
      <c r="B2068" s="1"/>
      <c r="C2068" s="20"/>
      <c r="D2068" s="33"/>
      <c r="E2068" s="34"/>
      <c r="F2068" s="35"/>
      <c r="G2068" s="35"/>
      <c r="H2068" s="35"/>
      <c r="I2068" s="33"/>
      <c r="J2068" s="33"/>
      <c r="K2068" s="33"/>
      <c r="L2068" s="33"/>
      <c r="M2068" s="2"/>
    </row>
    <row r="2069" spans="2:13" x14ac:dyDescent="0.25">
      <c r="B2069" s="1"/>
      <c r="C2069" s="20"/>
      <c r="D2069" s="33"/>
      <c r="E2069" s="34"/>
      <c r="F2069" s="35"/>
      <c r="G2069" s="35"/>
      <c r="H2069" s="35"/>
      <c r="I2069" s="33"/>
      <c r="J2069" s="33"/>
      <c r="K2069" s="33"/>
      <c r="L2069" s="33"/>
      <c r="M2069" s="2"/>
    </row>
    <row r="2070" spans="2:13" x14ac:dyDescent="0.25">
      <c r="B2070" s="1"/>
      <c r="C2070" s="20"/>
      <c r="D2070" s="33"/>
      <c r="E2070" s="34"/>
      <c r="F2070" s="35"/>
      <c r="G2070" s="35"/>
      <c r="H2070" s="35"/>
      <c r="I2070" s="33"/>
      <c r="J2070" s="33"/>
      <c r="K2070" s="33"/>
      <c r="L2070" s="33"/>
      <c r="M2070" s="2"/>
    </row>
    <row r="2071" spans="2:13" x14ac:dyDescent="0.25">
      <c r="B2071" s="1"/>
      <c r="C2071" s="20"/>
      <c r="D2071" s="33"/>
      <c r="E2071" s="34"/>
      <c r="F2071" s="35"/>
      <c r="G2071" s="35"/>
      <c r="H2071" s="35"/>
      <c r="I2071" s="33"/>
      <c r="J2071" s="33"/>
      <c r="K2071" s="33"/>
      <c r="L2071" s="33"/>
      <c r="M2071" s="2"/>
    </row>
    <row r="2072" spans="2:13" x14ac:dyDescent="0.25">
      <c r="B2072" s="1"/>
      <c r="C2072" s="20"/>
      <c r="D2072" s="33"/>
      <c r="E2072" s="34"/>
      <c r="F2072" s="35"/>
      <c r="G2072" s="35"/>
      <c r="H2072" s="35"/>
      <c r="I2072" s="33"/>
      <c r="J2072" s="33"/>
      <c r="K2072" s="33"/>
      <c r="L2072" s="33"/>
      <c r="M2072" s="2"/>
    </row>
    <row r="2073" spans="2:13" x14ac:dyDescent="0.25">
      <c r="B2073" s="1"/>
      <c r="C2073" s="20"/>
      <c r="D2073" s="33"/>
      <c r="E2073" s="34"/>
      <c r="F2073" s="35"/>
      <c r="G2073" s="35"/>
      <c r="H2073" s="35"/>
      <c r="I2073" s="33"/>
      <c r="J2073" s="33"/>
      <c r="K2073" s="33"/>
      <c r="L2073" s="33"/>
      <c r="M2073" s="2"/>
    </row>
    <row r="2074" spans="2:13" x14ac:dyDescent="0.25">
      <c r="B2074" s="1"/>
      <c r="C2074" s="20"/>
      <c r="D2074" s="33"/>
      <c r="E2074" s="34"/>
      <c r="F2074" s="35"/>
      <c r="G2074" s="35"/>
      <c r="H2074" s="35"/>
      <c r="I2074" s="33"/>
      <c r="J2074" s="33"/>
      <c r="K2074" s="33"/>
      <c r="L2074" s="33"/>
      <c r="M2074" s="2"/>
    </row>
    <row r="2075" spans="2:13" x14ac:dyDescent="0.25">
      <c r="B2075" s="1"/>
      <c r="C2075" s="20"/>
      <c r="D2075" s="33"/>
      <c r="E2075" s="34"/>
      <c r="F2075" s="35"/>
      <c r="G2075" s="35"/>
      <c r="H2075" s="35"/>
      <c r="I2075" s="33"/>
      <c r="J2075" s="33"/>
      <c r="K2075" s="33"/>
      <c r="L2075" s="33"/>
      <c r="M2075" s="2"/>
    </row>
    <row r="2076" spans="2:13" x14ac:dyDescent="0.25">
      <c r="B2076" s="1"/>
      <c r="C2076" s="20"/>
      <c r="D2076" s="33"/>
      <c r="E2076" s="34"/>
      <c r="F2076" s="35"/>
      <c r="G2076" s="35"/>
      <c r="H2076" s="35"/>
      <c r="I2076" s="33"/>
      <c r="J2076" s="33"/>
      <c r="K2076" s="33"/>
      <c r="L2076" s="33"/>
      <c r="M2076" s="2"/>
    </row>
    <row r="2077" spans="2:13" x14ac:dyDescent="0.25">
      <c r="B2077" s="1"/>
      <c r="C2077" s="20"/>
      <c r="D2077" s="33"/>
      <c r="E2077" s="34"/>
      <c r="F2077" s="35"/>
      <c r="G2077" s="35"/>
      <c r="H2077" s="35"/>
      <c r="I2077" s="33"/>
      <c r="J2077" s="33"/>
      <c r="K2077" s="33"/>
      <c r="L2077" s="33"/>
      <c r="M2077" s="2"/>
    </row>
    <row r="2078" spans="2:13" x14ac:dyDescent="0.25">
      <c r="B2078" s="1"/>
      <c r="C2078" s="20"/>
      <c r="D2078" s="33"/>
      <c r="E2078" s="34"/>
      <c r="F2078" s="35"/>
      <c r="G2078" s="35"/>
      <c r="H2078" s="35"/>
      <c r="I2078" s="33"/>
      <c r="J2078" s="33"/>
      <c r="K2078" s="33"/>
      <c r="L2078" s="33"/>
      <c r="M2078" s="2"/>
    </row>
    <row r="2079" spans="2:13" x14ac:dyDescent="0.25">
      <c r="B2079" s="1"/>
      <c r="C2079" s="20"/>
      <c r="D2079" s="33"/>
      <c r="E2079" s="34"/>
      <c r="F2079" s="35"/>
      <c r="G2079" s="35"/>
      <c r="H2079" s="35"/>
      <c r="I2079" s="33"/>
      <c r="J2079" s="33"/>
      <c r="K2079" s="33"/>
      <c r="L2079" s="33"/>
      <c r="M2079" s="2"/>
    </row>
    <row r="2080" spans="2:13" x14ac:dyDescent="0.25">
      <c r="B2080" s="1"/>
      <c r="C2080" s="20"/>
      <c r="D2080" s="33"/>
      <c r="E2080" s="34"/>
      <c r="F2080" s="35"/>
      <c r="G2080" s="35"/>
      <c r="H2080" s="35"/>
      <c r="I2080" s="33"/>
      <c r="J2080" s="33"/>
      <c r="K2080" s="33"/>
      <c r="L2080" s="33"/>
      <c r="M2080" s="2"/>
    </row>
    <row r="2081" spans="2:13" x14ac:dyDescent="0.25">
      <c r="B2081" s="1"/>
      <c r="C2081" s="20"/>
      <c r="D2081" s="33"/>
      <c r="E2081" s="34"/>
      <c r="F2081" s="35"/>
      <c r="G2081" s="35"/>
      <c r="H2081" s="35"/>
      <c r="I2081" s="33"/>
      <c r="J2081" s="33"/>
      <c r="K2081" s="33"/>
      <c r="L2081" s="33"/>
      <c r="M2081" s="2"/>
    </row>
    <row r="2082" spans="2:13" x14ac:dyDescent="0.25">
      <c r="B2082" s="1"/>
      <c r="C2082" s="20"/>
      <c r="D2082" s="33"/>
      <c r="E2082" s="34"/>
      <c r="F2082" s="35"/>
      <c r="G2082" s="35"/>
      <c r="H2082" s="35"/>
      <c r="I2082" s="33"/>
      <c r="J2082" s="33"/>
      <c r="K2082" s="33"/>
      <c r="L2082" s="33"/>
      <c r="M2082" s="2"/>
    </row>
    <row r="2083" spans="2:13" x14ac:dyDescent="0.25">
      <c r="B2083" s="1"/>
      <c r="C2083" s="20"/>
      <c r="D2083" s="33"/>
      <c r="E2083" s="34"/>
      <c r="F2083" s="35"/>
      <c r="G2083" s="35"/>
      <c r="H2083" s="35"/>
      <c r="I2083" s="33"/>
      <c r="J2083" s="33"/>
      <c r="K2083" s="33"/>
      <c r="L2083" s="33"/>
      <c r="M2083" s="2"/>
    </row>
    <row r="2084" spans="2:13" x14ac:dyDescent="0.25">
      <c r="B2084" s="1"/>
      <c r="C2084" s="20"/>
      <c r="D2084" s="33"/>
      <c r="E2084" s="34"/>
      <c r="F2084" s="35"/>
      <c r="G2084" s="35"/>
      <c r="H2084" s="35"/>
      <c r="I2084" s="33"/>
      <c r="J2084" s="33"/>
      <c r="K2084" s="33"/>
      <c r="L2084" s="33"/>
      <c r="M2084" s="2"/>
    </row>
    <row r="2085" spans="2:13" x14ac:dyDescent="0.25">
      <c r="B2085" s="1"/>
      <c r="C2085" s="20"/>
      <c r="D2085" s="33"/>
      <c r="E2085" s="34"/>
      <c r="F2085" s="35"/>
      <c r="G2085" s="35"/>
      <c r="H2085" s="35"/>
      <c r="I2085" s="33"/>
      <c r="J2085" s="33"/>
      <c r="K2085" s="33"/>
      <c r="L2085" s="33"/>
      <c r="M2085" s="2"/>
    </row>
    <row r="2086" spans="2:13" x14ac:dyDescent="0.25">
      <c r="B2086" s="1"/>
      <c r="C2086" s="20"/>
      <c r="D2086" s="33"/>
      <c r="E2086" s="34"/>
      <c r="F2086" s="35"/>
      <c r="G2086" s="35"/>
      <c r="H2086" s="35"/>
      <c r="I2086" s="33"/>
      <c r="J2086" s="33"/>
      <c r="K2086" s="33"/>
      <c r="L2086" s="33"/>
      <c r="M2086" s="2"/>
    </row>
    <row r="2087" spans="2:13" x14ac:dyDescent="0.25">
      <c r="B2087" s="1"/>
      <c r="C2087" s="20"/>
      <c r="D2087" s="33"/>
      <c r="E2087" s="34"/>
      <c r="F2087" s="35"/>
      <c r="G2087" s="35"/>
      <c r="H2087" s="35"/>
      <c r="I2087" s="33"/>
      <c r="J2087" s="33"/>
      <c r="K2087" s="33"/>
      <c r="L2087" s="33"/>
      <c r="M2087" s="2"/>
    </row>
    <row r="2088" spans="2:13" x14ac:dyDescent="0.25">
      <c r="B2088" s="1"/>
      <c r="C2088" s="20"/>
      <c r="D2088" s="33"/>
      <c r="E2088" s="34"/>
      <c r="F2088" s="35"/>
      <c r="G2088" s="35"/>
      <c r="H2088" s="35"/>
      <c r="I2088" s="33"/>
      <c r="J2088" s="33"/>
      <c r="K2088" s="33"/>
      <c r="L2088" s="33"/>
      <c r="M2088" s="2"/>
    </row>
    <row r="2089" spans="2:13" x14ac:dyDescent="0.25">
      <c r="B2089" s="1"/>
      <c r="C2089" s="20"/>
      <c r="D2089" s="33"/>
      <c r="E2089" s="34"/>
      <c r="F2089" s="35"/>
      <c r="G2089" s="35"/>
      <c r="H2089" s="35"/>
      <c r="I2089" s="33"/>
      <c r="J2089" s="33"/>
      <c r="K2089" s="33"/>
      <c r="L2089" s="33"/>
      <c r="M2089" s="2"/>
    </row>
    <row r="2090" spans="2:13" x14ac:dyDescent="0.25">
      <c r="B2090" s="1"/>
      <c r="C2090" s="20"/>
      <c r="D2090" s="33"/>
      <c r="E2090" s="34"/>
      <c r="F2090" s="35"/>
      <c r="G2090" s="35"/>
      <c r="H2090" s="35"/>
      <c r="I2090" s="33"/>
      <c r="J2090" s="33"/>
      <c r="K2090" s="33"/>
      <c r="L2090" s="33"/>
      <c r="M2090" s="2"/>
    </row>
    <row r="2091" spans="2:13" x14ac:dyDescent="0.25">
      <c r="B2091" s="1"/>
      <c r="C2091" s="20"/>
      <c r="D2091" s="33"/>
      <c r="E2091" s="34"/>
      <c r="F2091" s="35"/>
      <c r="G2091" s="35"/>
      <c r="H2091" s="35"/>
      <c r="I2091" s="33"/>
      <c r="J2091" s="33"/>
      <c r="K2091" s="33"/>
      <c r="L2091" s="33"/>
      <c r="M2091" s="2"/>
    </row>
    <row r="2092" spans="2:13" x14ac:dyDescent="0.25">
      <c r="B2092" s="1"/>
      <c r="C2092" s="20"/>
      <c r="D2092" s="33"/>
      <c r="E2092" s="34"/>
      <c r="F2092" s="35"/>
      <c r="G2092" s="35"/>
      <c r="H2092" s="35"/>
      <c r="I2092" s="33"/>
      <c r="J2092" s="33"/>
      <c r="K2092" s="33"/>
      <c r="L2092" s="33"/>
      <c r="M2092" s="2"/>
    </row>
    <row r="2093" spans="2:13" x14ac:dyDescent="0.25">
      <c r="B2093" s="1"/>
      <c r="C2093" s="20"/>
      <c r="D2093" s="33"/>
      <c r="E2093" s="34"/>
      <c r="F2093" s="35"/>
      <c r="G2093" s="35"/>
      <c r="H2093" s="35"/>
      <c r="I2093" s="33"/>
      <c r="J2093" s="33"/>
      <c r="K2093" s="33"/>
      <c r="L2093" s="33"/>
      <c r="M2093" s="2"/>
    </row>
    <row r="2094" spans="2:13" x14ac:dyDescent="0.25">
      <c r="B2094" s="1"/>
      <c r="C2094" s="20"/>
      <c r="D2094" s="33"/>
      <c r="E2094" s="34"/>
      <c r="F2094" s="35"/>
      <c r="G2094" s="35"/>
      <c r="H2094" s="35"/>
      <c r="I2094" s="33"/>
      <c r="J2094" s="33"/>
      <c r="K2094" s="33"/>
      <c r="L2094" s="33"/>
      <c r="M2094" s="2"/>
    </row>
    <row r="2095" spans="2:13" x14ac:dyDescent="0.25">
      <c r="B2095" s="1"/>
      <c r="C2095" s="20"/>
      <c r="D2095" s="33"/>
      <c r="E2095" s="34"/>
      <c r="F2095" s="35"/>
      <c r="G2095" s="35"/>
      <c r="H2095" s="35"/>
      <c r="I2095" s="33"/>
      <c r="J2095" s="33"/>
      <c r="K2095" s="33"/>
      <c r="L2095" s="33"/>
      <c r="M2095" s="2"/>
    </row>
    <row r="2096" spans="2:13" x14ac:dyDescent="0.25">
      <c r="B2096" s="1"/>
      <c r="C2096" s="20"/>
      <c r="D2096" s="33"/>
      <c r="E2096" s="34"/>
      <c r="F2096" s="35"/>
      <c r="G2096" s="35"/>
      <c r="H2096" s="35"/>
      <c r="I2096" s="33"/>
      <c r="J2096" s="33"/>
      <c r="K2096" s="33"/>
      <c r="L2096" s="33"/>
      <c r="M2096" s="2"/>
    </row>
    <row r="2097" spans="2:13" x14ac:dyDescent="0.25">
      <c r="B2097" s="1"/>
      <c r="C2097" s="20"/>
      <c r="D2097" s="33"/>
      <c r="E2097" s="34"/>
      <c r="F2097" s="35"/>
      <c r="G2097" s="35"/>
      <c r="H2097" s="35"/>
      <c r="I2097" s="33"/>
      <c r="J2097" s="33"/>
      <c r="K2097" s="33"/>
      <c r="L2097" s="33"/>
      <c r="M2097" s="2"/>
    </row>
    <row r="2098" spans="2:13" x14ac:dyDescent="0.25">
      <c r="B2098" s="1"/>
      <c r="C2098" s="20"/>
      <c r="D2098" s="33"/>
      <c r="E2098" s="34"/>
      <c r="F2098" s="35"/>
      <c r="G2098" s="35"/>
      <c r="H2098" s="35"/>
      <c r="I2098" s="33"/>
      <c r="J2098" s="33"/>
      <c r="K2098" s="33"/>
      <c r="L2098" s="33"/>
      <c r="M2098" s="2"/>
    </row>
    <row r="2099" spans="2:13" x14ac:dyDescent="0.25">
      <c r="B2099" s="1"/>
      <c r="C2099" s="20"/>
      <c r="D2099" s="33"/>
      <c r="E2099" s="34"/>
      <c r="F2099" s="35"/>
      <c r="G2099" s="35"/>
      <c r="H2099" s="35"/>
      <c r="I2099" s="33"/>
      <c r="J2099" s="33"/>
      <c r="K2099" s="33"/>
      <c r="L2099" s="33"/>
      <c r="M2099" s="2"/>
    </row>
    <row r="2100" spans="2:13" x14ac:dyDescent="0.25">
      <c r="B2100" s="1"/>
      <c r="C2100" s="20"/>
      <c r="D2100" s="33"/>
      <c r="E2100" s="34"/>
      <c r="F2100" s="35"/>
      <c r="G2100" s="35"/>
      <c r="H2100" s="35"/>
      <c r="I2100" s="33"/>
      <c r="J2100" s="33"/>
      <c r="K2100" s="33"/>
      <c r="L2100" s="33"/>
      <c r="M2100" s="2"/>
    </row>
    <row r="2101" spans="2:13" x14ac:dyDescent="0.25">
      <c r="B2101" s="1"/>
      <c r="C2101" s="20"/>
      <c r="D2101" s="33"/>
      <c r="E2101" s="34"/>
      <c r="F2101" s="35"/>
      <c r="G2101" s="35"/>
      <c r="H2101" s="35"/>
      <c r="I2101" s="33"/>
      <c r="J2101" s="33"/>
      <c r="K2101" s="33"/>
      <c r="L2101" s="33"/>
      <c r="M2101" s="2"/>
    </row>
    <row r="2102" spans="2:13" x14ac:dyDescent="0.25">
      <c r="B2102" s="1"/>
      <c r="C2102" s="20"/>
      <c r="D2102" s="33"/>
      <c r="E2102" s="34"/>
      <c r="F2102" s="35"/>
      <c r="G2102" s="35"/>
      <c r="H2102" s="35"/>
      <c r="I2102" s="33"/>
      <c r="J2102" s="33"/>
      <c r="K2102" s="33"/>
      <c r="L2102" s="33"/>
      <c r="M2102" s="2"/>
    </row>
    <row r="2103" spans="2:13" x14ac:dyDescent="0.25">
      <c r="B2103" s="1"/>
      <c r="C2103" s="20"/>
      <c r="D2103" s="33"/>
      <c r="E2103" s="34"/>
      <c r="F2103" s="35"/>
      <c r="G2103" s="35"/>
      <c r="H2103" s="35"/>
      <c r="I2103" s="33"/>
      <c r="J2103" s="33"/>
      <c r="K2103" s="33"/>
      <c r="L2103" s="33"/>
      <c r="M2103" s="2"/>
    </row>
    <row r="2104" spans="2:13" x14ac:dyDescent="0.25">
      <c r="B2104" s="1"/>
      <c r="C2104" s="20"/>
      <c r="D2104" s="33"/>
      <c r="E2104" s="34"/>
      <c r="F2104" s="35"/>
      <c r="G2104" s="35"/>
      <c r="H2104" s="35"/>
      <c r="I2104" s="33"/>
      <c r="J2104" s="33"/>
      <c r="K2104" s="33"/>
      <c r="L2104" s="33"/>
      <c r="M2104" s="2"/>
    </row>
    <row r="2105" spans="2:13" x14ac:dyDescent="0.25">
      <c r="B2105" s="1"/>
      <c r="C2105" s="20"/>
      <c r="D2105" s="33"/>
      <c r="E2105" s="34"/>
      <c r="F2105" s="35"/>
      <c r="G2105" s="35"/>
      <c r="H2105" s="35"/>
      <c r="I2105" s="33"/>
      <c r="J2105" s="33"/>
      <c r="K2105" s="33"/>
      <c r="L2105" s="33"/>
      <c r="M2105" s="2"/>
    </row>
    <row r="2106" spans="2:13" x14ac:dyDescent="0.25">
      <c r="B2106" s="1"/>
      <c r="C2106" s="20"/>
      <c r="D2106" s="33"/>
      <c r="E2106" s="34"/>
      <c r="F2106" s="35"/>
      <c r="G2106" s="35"/>
      <c r="H2106" s="35"/>
      <c r="I2106" s="33"/>
      <c r="J2106" s="33"/>
      <c r="K2106" s="33"/>
      <c r="L2106" s="33"/>
      <c r="M2106" s="2"/>
    </row>
    <row r="2107" spans="2:13" x14ac:dyDescent="0.25">
      <c r="B2107" s="1"/>
      <c r="C2107" s="20"/>
      <c r="D2107" s="33"/>
      <c r="E2107" s="34"/>
      <c r="F2107" s="35"/>
      <c r="G2107" s="35"/>
      <c r="H2107" s="35"/>
      <c r="I2107" s="33"/>
      <c r="J2107" s="33"/>
      <c r="K2107" s="33"/>
      <c r="L2107" s="33"/>
      <c r="M2107" s="2"/>
    </row>
    <row r="2108" spans="2:13" x14ac:dyDescent="0.25">
      <c r="B2108" s="1"/>
      <c r="C2108" s="20"/>
      <c r="D2108" s="33"/>
      <c r="E2108" s="34"/>
      <c r="F2108" s="35"/>
      <c r="G2108" s="35"/>
      <c r="H2108" s="35"/>
      <c r="I2108" s="33"/>
      <c r="J2108" s="33"/>
      <c r="K2108" s="33"/>
      <c r="L2108" s="33"/>
      <c r="M2108" s="2"/>
    </row>
    <row r="2109" spans="2:13" x14ac:dyDescent="0.25">
      <c r="B2109" s="1"/>
      <c r="C2109" s="20"/>
      <c r="D2109" s="33"/>
      <c r="E2109" s="34"/>
      <c r="F2109" s="35"/>
      <c r="G2109" s="35"/>
      <c r="H2109" s="35"/>
      <c r="I2109" s="33"/>
      <c r="J2109" s="33"/>
      <c r="K2109" s="33"/>
      <c r="L2109" s="33"/>
      <c r="M2109" s="2"/>
    </row>
    <row r="2110" spans="2:13" x14ac:dyDescent="0.25">
      <c r="B2110" s="1"/>
      <c r="C2110" s="20"/>
      <c r="D2110" s="33"/>
      <c r="E2110" s="34"/>
      <c r="F2110" s="35"/>
      <c r="G2110" s="35"/>
      <c r="H2110" s="35"/>
      <c r="I2110" s="33"/>
      <c r="J2110" s="33"/>
      <c r="K2110" s="33"/>
      <c r="L2110" s="33"/>
      <c r="M2110" s="2"/>
    </row>
    <row r="2111" spans="2:13" x14ac:dyDescent="0.25">
      <c r="B2111" s="1"/>
      <c r="C2111" s="20"/>
      <c r="D2111" s="33"/>
      <c r="E2111" s="34"/>
      <c r="F2111" s="35"/>
      <c r="G2111" s="35"/>
      <c r="H2111" s="35"/>
      <c r="I2111" s="33"/>
      <c r="J2111" s="33"/>
      <c r="K2111" s="33"/>
      <c r="L2111" s="33"/>
      <c r="M2111" s="2"/>
    </row>
    <row r="2112" spans="2:13" x14ac:dyDescent="0.25">
      <c r="B2112" s="1"/>
      <c r="C2112" s="20"/>
      <c r="D2112" s="33"/>
      <c r="E2112" s="34"/>
      <c r="F2112" s="35"/>
      <c r="G2112" s="35"/>
      <c r="H2112" s="35"/>
      <c r="I2112" s="33"/>
      <c r="J2112" s="33"/>
      <c r="K2112" s="33"/>
      <c r="L2112" s="33"/>
      <c r="M2112" s="2"/>
    </row>
    <row r="2113" spans="2:13" x14ac:dyDescent="0.25">
      <c r="B2113" s="1"/>
      <c r="C2113" s="20"/>
      <c r="D2113" s="33"/>
      <c r="E2113" s="34"/>
      <c r="F2113" s="35"/>
      <c r="G2113" s="35"/>
      <c r="H2113" s="35"/>
      <c r="I2113" s="33"/>
      <c r="J2113" s="33"/>
      <c r="K2113" s="33"/>
      <c r="L2113" s="33"/>
      <c r="M2113" s="2"/>
    </row>
    <row r="2114" spans="2:13" x14ac:dyDescent="0.25">
      <c r="B2114" s="1"/>
      <c r="C2114" s="20"/>
      <c r="D2114" s="33"/>
      <c r="E2114" s="34"/>
      <c r="F2114" s="35"/>
      <c r="G2114" s="35"/>
      <c r="H2114" s="35"/>
      <c r="I2114" s="33"/>
      <c r="J2114" s="33"/>
      <c r="K2114" s="33"/>
      <c r="L2114" s="33"/>
      <c r="M2114" s="2"/>
    </row>
    <row r="2115" spans="2:13" x14ac:dyDescent="0.25">
      <c r="B2115" s="1"/>
      <c r="C2115" s="20"/>
      <c r="D2115" s="33"/>
      <c r="E2115" s="34"/>
      <c r="F2115" s="35"/>
      <c r="G2115" s="35"/>
      <c r="H2115" s="35"/>
      <c r="I2115" s="33"/>
      <c r="J2115" s="33"/>
      <c r="K2115" s="33"/>
      <c r="L2115" s="33"/>
      <c r="M2115" s="2"/>
    </row>
    <row r="2116" spans="2:13" x14ac:dyDescent="0.25">
      <c r="B2116" s="1"/>
      <c r="C2116" s="20"/>
      <c r="D2116" s="33"/>
      <c r="E2116" s="34"/>
      <c r="F2116" s="35"/>
      <c r="G2116" s="35"/>
      <c r="H2116" s="35"/>
      <c r="I2116" s="33"/>
      <c r="J2116" s="33"/>
      <c r="K2116" s="33"/>
      <c r="L2116" s="33"/>
      <c r="M2116" s="2"/>
    </row>
    <row r="2117" spans="2:13" x14ac:dyDescent="0.25">
      <c r="B2117" s="1"/>
      <c r="C2117" s="20"/>
      <c r="D2117" s="33"/>
      <c r="E2117" s="34"/>
      <c r="F2117" s="35"/>
      <c r="G2117" s="35"/>
      <c r="H2117" s="35"/>
      <c r="I2117" s="33"/>
      <c r="J2117" s="33"/>
      <c r="K2117" s="33"/>
      <c r="L2117" s="33"/>
      <c r="M2117" s="2"/>
    </row>
    <row r="2118" spans="2:13" x14ac:dyDescent="0.25">
      <c r="B2118" s="1"/>
      <c r="C2118" s="20"/>
      <c r="D2118" s="33"/>
      <c r="E2118" s="34"/>
      <c r="F2118" s="35"/>
      <c r="G2118" s="35"/>
      <c r="H2118" s="35"/>
      <c r="I2118" s="33"/>
      <c r="J2118" s="33"/>
      <c r="K2118" s="33"/>
      <c r="L2118" s="33"/>
      <c r="M2118" s="2"/>
    </row>
    <row r="2119" spans="2:13" x14ac:dyDescent="0.25">
      <c r="B2119" s="1"/>
      <c r="C2119" s="20"/>
      <c r="D2119" s="33"/>
      <c r="E2119" s="34"/>
      <c r="F2119" s="35"/>
      <c r="G2119" s="35"/>
      <c r="H2119" s="35"/>
      <c r="I2119" s="33"/>
      <c r="J2119" s="33"/>
      <c r="K2119" s="33"/>
      <c r="L2119" s="33"/>
      <c r="M2119" s="2"/>
    </row>
    <row r="2120" spans="2:13" x14ac:dyDescent="0.25">
      <c r="B2120" s="1"/>
      <c r="C2120" s="20"/>
      <c r="D2120" s="33"/>
      <c r="E2120" s="34"/>
      <c r="F2120" s="35"/>
      <c r="G2120" s="35"/>
      <c r="H2120" s="35"/>
      <c r="I2120" s="33"/>
      <c r="J2120" s="33"/>
      <c r="K2120" s="33"/>
      <c r="L2120" s="33"/>
      <c r="M2120" s="2"/>
    </row>
    <row r="2121" spans="2:13" x14ac:dyDescent="0.25">
      <c r="B2121" s="1"/>
      <c r="C2121" s="20"/>
      <c r="D2121" s="33"/>
      <c r="E2121" s="34"/>
      <c r="F2121" s="35"/>
      <c r="G2121" s="35"/>
      <c r="H2121" s="35"/>
      <c r="I2121" s="33"/>
      <c r="J2121" s="33"/>
      <c r="K2121" s="33"/>
      <c r="L2121" s="33"/>
      <c r="M2121" s="2"/>
    </row>
    <row r="2122" spans="2:13" x14ac:dyDescent="0.25">
      <c r="B2122" s="1"/>
      <c r="C2122" s="20"/>
      <c r="D2122" s="33"/>
      <c r="E2122" s="34"/>
      <c r="F2122" s="35"/>
      <c r="G2122" s="35"/>
      <c r="H2122" s="35"/>
      <c r="I2122" s="33"/>
      <c r="J2122" s="33"/>
      <c r="K2122" s="33"/>
      <c r="L2122" s="33"/>
      <c r="M2122" s="2"/>
    </row>
    <row r="2123" spans="2:13" x14ac:dyDescent="0.25">
      <c r="B2123" s="1"/>
      <c r="C2123" s="20"/>
      <c r="D2123" s="33"/>
      <c r="E2123" s="34"/>
      <c r="F2123" s="35"/>
      <c r="G2123" s="35"/>
      <c r="H2123" s="35"/>
      <c r="I2123" s="33"/>
      <c r="J2123" s="33"/>
      <c r="K2123" s="33"/>
      <c r="L2123" s="33"/>
      <c r="M2123" s="2"/>
    </row>
    <row r="2124" spans="2:13" x14ac:dyDescent="0.25">
      <c r="B2124" s="1"/>
      <c r="C2124" s="20"/>
      <c r="D2124" s="33"/>
      <c r="E2124" s="34"/>
      <c r="F2124" s="35"/>
      <c r="G2124" s="35"/>
      <c r="H2124" s="35"/>
      <c r="I2124" s="33"/>
      <c r="J2124" s="33"/>
      <c r="K2124" s="33"/>
      <c r="L2124" s="33"/>
      <c r="M2124" s="2"/>
    </row>
    <row r="2125" spans="2:13" x14ac:dyDescent="0.25">
      <c r="B2125" s="1"/>
      <c r="C2125" s="20"/>
      <c r="D2125" s="33"/>
      <c r="E2125" s="34"/>
      <c r="F2125" s="35"/>
      <c r="G2125" s="35"/>
      <c r="H2125" s="35"/>
      <c r="I2125" s="33"/>
      <c r="J2125" s="33"/>
      <c r="K2125" s="33"/>
      <c r="L2125" s="33"/>
      <c r="M2125" s="2"/>
    </row>
    <row r="2126" spans="2:13" x14ac:dyDescent="0.25">
      <c r="B2126" s="1"/>
      <c r="C2126" s="20"/>
      <c r="D2126" s="33"/>
      <c r="E2126" s="34"/>
      <c r="F2126" s="35"/>
      <c r="G2126" s="35"/>
      <c r="H2126" s="35"/>
      <c r="I2126" s="33"/>
      <c r="J2126" s="33"/>
      <c r="K2126" s="33"/>
      <c r="L2126" s="33"/>
      <c r="M2126" s="2"/>
    </row>
    <row r="2127" spans="2:13" x14ac:dyDescent="0.25">
      <c r="B2127" s="1"/>
      <c r="C2127" s="20"/>
      <c r="D2127" s="33"/>
      <c r="E2127" s="34"/>
      <c r="F2127" s="35"/>
      <c r="G2127" s="35"/>
      <c r="H2127" s="35"/>
      <c r="I2127" s="33"/>
      <c r="J2127" s="33"/>
      <c r="K2127" s="33"/>
      <c r="L2127" s="33"/>
      <c r="M2127" s="2"/>
    </row>
    <row r="2128" spans="2:13" x14ac:dyDescent="0.25">
      <c r="B2128" s="1"/>
      <c r="C2128" s="20"/>
      <c r="D2128" s="33"/>
      <c r="E2128" s="34"/>
      <c r="F2128" s="35"/>
      <c r="G2128" s="35"/>
      <c r="H2128" s="35"/>
      <c r="I2128" s="33"/>
      <c r="J2128" s="33"/>
      <c r="K2128" s="33"/>
      <c r="L2128" s="33"/>
      <c r="M2128" s="2"/>
    </row>
    <row r="2129" spans="2:13" x14ac:dyDescent="0.25">
      <c r="B2129" s="1"/>
      <c r="C2129" s="20"/>
      <c r="D2129" s="33"/>
      <c r="E2129" s="34"/>
      <c r="F2129" s="35"/>
      <c r="G2129" s="35"/>
      <c r="H2129" s="35"/>
      <c r="I2129" s="33"/>
      <c r="J2129" s="33"/>
      <c r="K2129" s="33"/>
      <c r="L2129" s="33"/>
      <c r="M2129" s="2"/>
    </row>
    <row r="2130" spans="2:13" x14ac:dyDescent="0.25">
      <c r="B2130" s="1"/>
      <c r="C2130" s="20"/>
      <c r="D2130" s="33"/>
      <c r="E2130" s="34"/>
      <c r="F2130" s="35"/>
      <c r="G2130" s="35"/>
      <c r="H2130" s="35"/>
      <c r="I2130" s="33"/>
      <c r="J2130" s="33"/>
      <c r="K2130" s="33"/>
      <c r="L2130" s="33"/>
      <c r="M2130" s="2"/>
    </row>
    <row r="2131" spans="2:13" x14ac:dyDescent="0.25">
      <c r="B2131" s="1"/>
      <c r="C2131" s="20"/>
      <c r="D2131" s="33"/>
      <c r="E2131" s="34"/>
      <c r="F2131" s="35"/>
      <c r="G2131" s="35"/>
      <c r="H2131" s="35"/>
      <c r="I2131" s="33"/>
      <c r="J2131" s="33"/>
      <c r="K2131" s="33"/>
      <c r="L2131" s="33"/>
      <c r="M2131" s="2"/>
    </row>
    <row r="2132" spans="2:13" x14ac:dyDescent="0.25">
      <c r="B2132" s="1"/>
      <c r="C2132" s="20"/>
      <c r="D2132" s="33"/>
      <c r="E2132" s="34"/>
      <c r="F2132" s="35"/>
      <c r="G2132" s="35"/>
      <c r="H2132" s="35"/>
      <c r="I2132" s="33"/>
      <c r="J2132" s="33"/>
      <c r="K2132" s="33"/>
      <c r="L2132" s="33"/>
      <c r="M2132" s="2"/>
    </row>
    <row r="2133" spans="2:13" x14ac:dyDescent="0.25">
      <c r="B2133" s="1"/>
      <c r="C2133" s="20"/>
      <c r="D2133" s="33"/>
      <c r="E2133" s="34"/>
      <c r="F2133" s="35"/>
      <c r="G2133" s="35"/>
      <c r="H2133" s="35"/>
      <c r="I2133" s="33"/>
      <c r="J2133" s="33"/>
      <c r="K2133" s="33"/>
      <c r="L2133" s="33"/>
      <c r="M2133" s="2"/>
    </row>
    <row r="2134" spans="2:13" x14ac:dyDescent="0.25">
      <c r="B2134" s="1"/>
      <c r="C2134" s="20"/>
      <c r="D2134" s="33"/>
      <c r="E2134" s="34"/>
      <c r="F2134" s="35"/>
      <c r="G2134" s="35"/>
      <c r="H2134" s="35"/>
      <c r="I2134" s="33"/>
      <c r="J2134" s="33"/>
      <c r="K2134" s="33"/>
      <c r="L2134" s="33"/>
      <c r="M2134" s="2"/>
    </row>
    <row r="2135" spans="2:13" x14ac:dyDescent="0.25">
      <c r="B2135" s="1"/>
      <c r="C2135" s="20"/>
      <c r="D2135" s="33"/>
      <c r="E2135" s="34"/>
      <c r="F2135" s="35"/>
      <c r="G2135" s="35"/>
      <c r="H2135" s="35"/>
      <c r="I2135" s="33"/>
      <c r="J2135" s="33"/>
      <c r="K2135" s="33"/>
      <c r="L2135" s="33"/>
      <c r="M2135" s="2"/>
    </row>
    <row r="2136" spans="2:13" x14ac:dyDescent="0.25">
      <c r="B2136" s="1"/>
      <c r="C2136" s="20"/>
      <c r="D2136" s="33"/>
      <c r="E2136" s="34"/>
      <c r="F2136" s="35"/>
      <c r="G2136" s="35"/>
      <c r="H2136" s="35"/>
      <c r="I2136" s="33"/>
      <c r="J2136" s="33"/>
      <c r="K2136" s="33"/>
      <c r="L2136" s="33"/>
      <c r="M2136" s="2"/>
    </row>
    <row r="2137" spans="2:13" x14ac:dyDescent="0.25">
      <c r="B2137" s="1"/>
      <c r="C2137" s="20"/>
      <c r="D2137" s="33"/>
      <c r="E2137" s="34"/>
      <c r="F2137" s="35"/>
      <c r="G2137" s="35"/>
      <c r="H2137" s="35"/>
      <c r="I2137" s="33"/>
      <c r="J2137" s="33"/>
      <c r="K2137" s="33"/>
      <c r="L2137" s="33"/>
      <c r="M2137" s="2"/>
    </row>
    <row r="2138" spans="2:13" x14ac:dyDescent="0.25">
      <c r="B2138" s="1"/>
      <c r="C2138" s="20"/>
      <c r="D2138" s="33"/>
      <c r="E2138" s="34"/>
      <c r="F2138" s="35"/>
      <c r="G2138" s="35"/>
      <c r="H2138" s="35"/>
      <c r="I2138" s="33"/>
      <c r="J2138" s="33"/>
      <c r="K2138" s="33"/>
      <c r="L2138" s="33"/>
      <c r="M2138" s="2"/>
    </row>
    <row r="2139" spans="2:13" x14ac:dyDescent="0.25">
      <c r="B2139" s="1"/>
      <c r="C2139" s="20"/>
      <c r="D2139" s="33"/>
      <c r="E2139" s="34"/>
      <c r="F2139" s="35"/>
      <c r="G2139" s="35"/>
      <c r="H2139" s="35"/>
      <c r="I2139" s="33"/>
      <c r="J2139" s="33"/>
      <c r="K2139" s="33"/>
      <c r="L2139" s="33"/>
      <c r="M2139" s="2"/>
    </row>
    <row r="2140" spans="2:13" x14ac:dyDescent="0.25">
      <c r="B2140" s="1"/>
      <c r="C2140" s="20"/>
      <c r="D2140" s="33"/>
      <c r="E2140" s="34"/>
      <c r="F2140" s="35"/>
      <c r="G2140" s="35"/>
      <c r="H2140" s="35"/>
      <c r="I2140" s="33"/>
      <c r="J2140" s="33"/>
      <c r="K2140" s="33"/>
      <c r="L2140" s="33"/>
      <c r="M2140" s="2"/>
    </row>
    <row r="2141" spans="2:13" x14ac:dyDescent="0.25">
      <c r="B2141" s="1"/>
      <c r="C2141" s="20"/>
      <c r="D2141" s="33"/>
      <c r="E2141" s="34"/>
      <c r="F2141" s="35"/>
      <c r="G2141" s="35"/>
      <c r="H2141" s="35"/>
      <c r="I2141" s="33"/>
      <c r="J2141" s="33"/>
      <c r="K2141" s="33"/>
      <c r="L2141" s="33"/>
      <c r="M2141" s="2"/>
    </row>
    <row r="2142" spans="2:13" x14ac:dyDescent="0.25">
      <c r="B2142" s="1"/>
      <c r="C2142" s="20"/>
      <c r="D2142" s="33"/>
      <c r="E2142" s="34"/>
      <c r="F2142" s="35"/>
      <c r="G2142" s="35"/>
      <c r="H2142" s="35"/>
      <c r="I2142" s="33"/>
      <c r="J2142" s="33"/>
      <c r="K2142" s="33"/>
      <c r="L2142" s="33"/>
      <c r="M2142" s="2"/>
    </row>
    <row r="2143" spans="2:13" x14ac:dyDescent="0.25">
      <c r="B2143" s="1"/>
      <c r="C2143" s="20"/>
      <c r="D2143" s="33"/>
      <c r="E2143" s="34"/>
      <c r="F2143" s="35"/>
      <c r="G2143" s="35"/>
      <c r="H2143" s="35"/>
      <c r="I2143" s="33"/>
      <c r="J2143" s="33"/>
      <c r="K2143" s="33"/>
      <c r="L2143" s="33"/>
      <c r="M2143" s="2"/>
    </row>
    <row r="2144" spans="2:13" x14ac:dyDescent="0.25">
      <c r="B2144" s="1"/>
      <c r="C2144" s="20"/>
      <c r="D2144" s="33"/>
      <c r="E2144" s="34"/>
      <c r="F2144" s="35"/>
      <c r="G2144" s="35"/>
      <c r="H2144" s="35"/>
      <c r="I2144" s="33"/>
      <c r="J2144" s="33"/>
      <c r="K2144" s="33"/>
      <c r="L2144" s="33"/>
      <c r="M2144" s="2"/>
    </row>
    <row r="2145" spans="2:13" x14ac:dyDescent="0.25">
      <c r="B2145" s="1"/>
      <c r="C2145" s="20"/>
      <c r="D2145" s="33"/>
      <c r="E2145" s="34"/>
      <c r="F2145" s="35"/>
      <c r="G2145" s="35"/>
      <c r="H2145" s="35"/>
      <c r="I2145" s="33"/>
      <c r="J2145" s="33"/>
      <c r="K2145" s="33"/>
      <c r="L2145" s="33"/>
      <c r="M2145" s="2"/>
    </row>
    <row r="2146" spans="2:13" x14ac:dyDescent="0.25">
      <c r="B2146" s="1"/>
      <c r="C2146" s="20"/>
      <c r="D2146" s="33"/>
      <c r="E2146" s="34"/>
      <c r="F2146" s="35"/>
      <c r="G2146" s="35"/>
      <c r="H2146" s="35"/>
      <c r="I2146" s="33"/>
      <c r="J2146" s="33"/>
      <c r="K2146" s="33"/>
      <c r="L2146" s="33"/>
      <c r="M2146" s="2"/>
    </row>
    <row r="2147" spans="2:13" x14ac:dyDescent="0.25">
      <c r="B2147" s="1"/>
      <c r="C2147" s="20"/>
      <c r="D2147" s="33"/>
      <c r="E2147" s="34"/>
      <c r="F2147" s="35"/>
      <c r="G2147" s="35"/>
      <c r="H2147" s="35"/>
      <c r="I2147" s="33"/>
      <c r="J2147" s="33"/>
      <c r="K2147" s="33"/>
      <c r="L2147" s="33"/>
      <c r="M2147" s="2"/>
    </row>
    <row r="2148" spans="2:13" x14ac:dyDescent="0.25">
      <c r="B2148" s="1"/>
      <c r="C2148" s="20"/>
      <c r="D2148" s="33"/>
      <c r="E2148" s="34"/>
      <c r="F2148" s="35"/>
      <c r="G2148" s="35"/>
      <c r="H2148" s="35"/>
      <c r="I2148" s="33"/>
      <c r="J2148" s="33"/>
      <c r="K2148" s="33"/>
      <c r="L2148" s="33"/>
      <c r="M2148" s="2"/>
    </row>
    <row r="2149" spans="2:13" x14ac:dyDescent="0.25">
      <c r="B2149" s="1"/>
      <c r="C2149" s="20"/>
      <c r="D2149" s="33"/>
      <c r="E2149" s="34"/>
      <c r="F2149" s="35"/>
      <c r="G2149" s="35"/>
      <c r="H2149" s="35"/>
      <c r="I2149" s="33"/>
      <c r="J2149" s="33"/>
      <c r="K2149" s="33"/>
      <c r="L2149" s="33"/>
      <c r="M2149" s="2"/>
    </row>
    <row r="2150" spans="2:13" x14ac:dyDescent="0.25">
      <c r="B2150" s="1"/>
      <c r="C2150" s="20"/>
      <c r="D2150" s="33"/>
      <c r="E2150" s="34"/>
      <c r="F2150" s="35"/>
      <c r="G2150" s="35"/>
      <c r="H2150" s="35"/>
      <c r="I2150" s="33"/>
      <c r="J2150" s="33"/>
      <c r="K2150" s="33"/>
      <c r="L2150" s="33"/>
      <c r="M2150" s="2"/>
    </row>
    <row r="2151" spans="2:13" x14ac:dyDescent="0.25">
      <c r="B2151" s="1"/>
      <c r="C2151" s="20"/>
      <c r="D2151" s="33"/>
      <c r="E2151" s="34"/>
      <c r="F2151" s="35"/>
      <c r="G2151" s="35"/>
      <c r="H2151" s="35"/>
      <c r="I2151" s="33"/>
      <c r="J2151" s="33"/>
      <c r="K2151" s="33"/>
      <c r="L2151" s="33"/>
      <c r="M2151" s="2"/>
    </row>
    <row r="2152" spans="2:13" x14ac:dyDescent="0.25">
      <c r="B2152" s="1"/>
      <c r="C2152" s="20"/>
      <c r="D2152" s="33"/>
      <c r="E2152" s="34"/>
      <c r="F2152" s="35"/>
      <c r="G2152" s="35"/>
      <c r="H2152" s="35"/>
      <c r="I2152" s="33"/>
      <c r="J2152" s="33"/>
      <c r="K2152" s="33"/>
      <c r="L2152" s="33"/>
      <c r="M2152" s="2"/>
    </row>
    <row r="2153" spans="2:13" x14ac:dyDescent="0.25">
      <c r="B2153" s="1"/>
      <c r="C2153" s="20"/>
      <c r="D2153" s="33"/>
      <c r="E2153" s="34"/>
      <c r="F2153" s="35"/>
      <c r="G2153" s="35"/>
      <c r="H2153" s="35"/>
      <c r="I2153" s="33"/>
      <c r="J2153" s="33"/>
      <c r="K2153" s="33"/>
      <c r="L2153" s="33"/>
      <c r="M2153" s="2"/>
    </row>
    <row r="2154" spans="2:13" x14ac:dyDescent="0.25">
      <c r="B2154" s="1"/>
      <c r="C2154" s="20"/>
      <c r="D2154" s="33"/>
      <c r="E2154" s="34"/>
      <c r="F2154" s="35"/>
      <c r="G2154" s="35"/>
      <c r="H2154" s="35"/>
      <c r="I2154" s="33"/>
      <c r="J2154" s="33"/>
      <c r="K2154" s="33"/>
      <c r="L2154" s="33"/>
      <c r="M2154" s="2"/>
    </row>
    <row r="2155" spans="2:13" x14ac:dyDescent="0.25">
      <c r="B2155" s="1"/>
      <c r="C2155" s="20"/>
      <c r="D2155" s="33"/>
      <c r="E2155" s="34"/>
      <c r="F2155" s="35"/>
      <c r="G2155" s="35"/>
      <c r="H2155" s="35"/>
      <c r="I2155" s="33"/>
      <c r="J2155" s="33"/>
      <c r="K2155" s="33"/>
      <c r="L2155" s="33"/>
      <c r="M2155" s="2"/>
    </row>
    <row r="2156" spans="2:13" x14ac:dyDescent="0.25">
      <c r="B2156" s="1"/>
      <c r="C2156" s="20"/>
      <c r="D2156" s="33"/>
      <c r="E2156" s="34"/>
      <c r="F2156" s="35"/>
      <c r="G2156" s="35"/>
      <c r="H2156" s="35"/>
      <c r="I2156" s="33"/>
      <c r="J2156" s="33"/>
      <c r="K2156" s="33"/>
      <c r="L2156" s="33"/>
      <c r="M2156" s="2"/>
    </row>
    <row r="2157" spans="2:13" x14ac:dyDescent="0.25">
      <c r="B2157" s="1"/>
      <c r="C2157" s="20"/>
      <c r="D2157" s="33"/>
      <c r="E2157" s="34"/>
      <c r="F2157" s="35"/>
      <c r="G2157" s="35"/>
      <c r="H2157" s="35"/>
      <c r="I2157" s="33"/>
      <c r="J2157" s="33"/>
      <c r="K2157" s="33"/>
      <c r="L2157" s="33"/>
      <c r="M2157" s="2"/>
    </row>
    <row r="2158" spans="2:13" x14ac:dyDescent="0.25">
      <c r="B2158" s="1"/>
      <c r="C2158" s="20"/>
      <c r="D2158" s="33"/>
      <c r="E2158" s="34"/>
      <c r="F2158" s="35"/>
      <c r="G2158" s="35"/>
      <c r="H2158" s="35"/>
      <c r="I2158" s="33"/>
      <c r="J2158" s="33"/>
      <c r="K2158" s="33"/>
      <c r="L2158" s="33"/>
      <c r="M2158" s="2"/>
    </row>
    <row r="2159" spans="2:13" x14ac:dyDescent="0.25">
      <c r="B2159" s="1"/>
      <c r="C2159" s="20"/>
      <c r="D2159" s="33"/>
      <c r="E2159" s="34"/>
      <c r="F2159" s="35"/>
      <c r="G2159" s="35"/>
      <c r="H2159" s="35"/>
      <c r="I2159" s="33"/>
      <c r="J2159" s="33"/>
      <c r="K2159" s="33"/>
      <c r="L2159" s="33"/>
      <c r="M2159" s="2"/>
    </row>
    <row r="2160" spans="2:13" x14ac:dyDescent="0.25">
      <c r="B2160" s="1"/>
      <c r="C2160" s="20"/>
      <c r="D2160" s="33"/>
      <c r="E2160" s="34"/>
      <c r="F2160" s="35"/>
      <c r="G2160" s="35"/>
      <c r="H2160" s="35"/>
      <c r="I2160" s="33"/>
      <c r="J2160" s="33"/>
      <c r="K2160" s="33"/>
      <c r="L2160" s="33"/>
      <c r="M2160" s="2"/>
    </row>
    <row r="2161" spans="2:13" x14ac:dyDescent="0.25">
      <c r="B2161" s="1"/>
      <c r="C2161" s="20"/>
      <c r="D2161" s="33"/>
      <c r="E2161" s="34"/>
      <c r="F2161" s="35"/>
      <c r="G2161" s="35"/>
      <c r="H2161" s="35"/>
      <c r="I2161" s="33"/>
      <c r="J2161" s="33"/>
      <c r="K2161" s="33"/>
      <c r="L2161" s="33"/>
      <c r="M2161" s="2"/>
    </row>
    <row r="2162" spans="2:13" x14ac:dyDescent="0.25">
      <c r="B2162" s="1"/>
      <c r="C2162" s="20"/>
      <c r="D2162" s="33"/>
      <c r="E2162" s="34"/>
      <c r="F2162" s="35"/>
      <c r="G2162" s="35"/>
      <c r="H2162" s="35"/>
      <c r="I2162" s="33"/>
      <c r="J2162" s="33"/>
      <c r="K2162" s="33"/>
      <c r="L2162" s="33"/>
      <c r="M2162" s="2"/>
    </row>
    <row r="2163" spans="2:13" x14ac:dyDescent="0.25">
      <c r="B2163" s="1"/>
      <c r="C2163" s="20"/>
      <c r="D2163" s="33"/>
      <c r="E2163" s="34"/>
      <c r="F2163" s="35"/>
      <c r="G2163" s="35"/>
      <c r="H2163" s="35"/>
      <c r="I2163" s="33"/>
      <c r="J2163" s="33"/>
      <c r="K2163" s="33"/>
      <c r="L2163" s="33"/>
      <c r="M2163" s="2"/>
    </row>
    <row r="2164" spans="2:13" x14ac:dyDescent="0.25">
      <c r="B2164" s="1"/>
      <c r="C2164" s="20"/>
      <c r="D2164" s="33"/>
      <c r="E2164" s="34"/>
      <c r="F2164" s="35"/>
      <c r="G2164" s="35"/>
      <c r="H2164" s="35"/>
      <c r="I2164" s="33"/>
      <c r="J2164" s="33"/>
      <c r="K2164" s="33"/>
      <c r="L2164" s="33"/>
      <c r="M2164" s="2"/>
    </row>
    <row r="2165" spans="2:13" x14ac:dyDescent="0.25">
      <c r="B2165" s="1"/>
      <c r="C2165" s="20"/>
      <c r="D2165" s="33"/>
      <c r="E2165" s="34"/>
      <c r="F2165" s="35"/>
      <c r="G2165" s="35"/>
      <c r="H2165" s="35"/>
      <c r="I2165" s="33"/>
      <c r="J2165" s="33"/>
      <c r="K2165" s="33"/>
      <c r="L2165" s="33"/>
      <c r="M2165" s="2"/>
    </row>
    <row r="2166" spans="2:13" x14ac:dyDescent="0.25">
      <c r="B2166" s="1"/>
      <c r="C2166" s="20"/>
      <c r="D2166" s="33"/>
      <c r="E2166" s="34"/>
      <c r="F2166" s="35"/>
      <c r="G2166" s="35"/>
      <c r="H2166" s="35"/>
      <c r="I2166" s="33"/>
      <c r="J2166" s="33"/>
      <c r="K2166" s="33"/>
      <c r="L2166" s="33"/>
      <c r="M2166" s="2"/>
    </row>
    <row r="2167" spans="2:13" x14ac:dyDescent="0.25">
      <c r="B2167" s="1"/>
      <c r="C2167" s="20"/>
      <c r="D2167" s="33"/>
      <c r="E2167" s="34"/>
      <c r="F2167" s="35"/>
      <c r="G2167" s="35"/>
      <c r="H2167" s="35"/>
      <c r="I2167" s="33"/>
      <c r="J2167" s="33"/>
      <c r="K2167" s="33"/>
      <c r="L2167" s="33"/>
      <c r="M2167" s="2"/>
    </row>
    <row r="2168" spans="2:13" x14ac:dyDescent="0.25">
      <c r="B2168" s="1"/>
      <c r="C2168" s="20"/>
      <c r="D2168" s="33"/>
      <c r="E2168" s="34"/>
      <c r="F2168" s="35"/>
      <c r="G2168" s="35"/>
      <c r="H2168" s="35"/>
      <c r="I2168" s="33"/>
      <c r="J2168" s="33"/>
      <c r="K2168" s="33"/>
      <c r="L2168" s="33"/>
      <c r="M2168" s="2"/>
    </row>
    <row r="2169" spans="2:13" x14ac:dyDescent="0.25">
      <c r="B2169" s="1"/>
      <c r="C2169" s="20"/>
      <c r="D2169" s="33"/>
      <c r="E2169" s="34"/>
      <c r="F2169" s="35"/>
      <c r="G2169" s="35"/>
      <c r="H2169" s="35"/>
      <c r="I2169" s="33"/>
      <c r="J2169" s="33"/>
      <c r="K2169" s="33"/>
      <c r="L2169" s="33"/>
      <c r="M2169" s="2"/>
    </row>
    <row r="2170" spans="2:13" x14ac:dyDescent="0.25">
      <c r="B2170" s="1"/>
      <c r="C2170" s="20"/>
      <c r="D2170" s="33"/>
      <c r="E2170" s="34"/>
      <c r="F2170" s="35"/>
      <c r="G2170" s="35"/>
      <c r="H2170" s="35"/>
      <c r="I2170" s="33"/>
      <c r="J2170" s="33"/>
      <c r="K2170" s="33"/>
      <c r="L2170" s="33"/>
      <c r="M2170" s="2"/>
    </row>
    <row r="2171" spans="2:13" x14ac:dyDescent="0.25">
      <c r="B2171" s="1"/>
      <c r="C2171" s="20"/>
      <c r="D2171" s="33"/>
      <c r="E2171" s="34"/>
      <c r="F2171" s="35"/>
      <c r="G2171" s="35"/>
      <c r="H2171" s="35"/>
      <c r="I2171" s="33"/>
      <c r="J2171" s="33"/>
      <c r="K2171" s="33"/>
      <c r="L2171" s="33"/>
      <c r="M2171" s="2"/>
    </row>
    <row r="2172" spans="2:13" x14ac:dyDescent="0.25">
      <c r="B2172" s="1"/>
      <c r="C2172" s="20"/>
      <c r="D2172" s="33"/>
      <c r="E2172" s="34"/>
      <c r="F2172" s="35"/>
      <c r="G2172" s="35"/>
      <c r="H2172" s="35"/>
      <c r="I2172" s="33"/>
      <c r="J2172" s="33"/>
      <c r="K2172" s="33"/>
      <c r="L2172" s="33"/>
      <c r="M2172" s="2"/>
    </row>
    <row r="2173" spans="2:13" x14ac:dyDescent="0.25">
      <c r="B2173" s="1"/>
      <c r="C2173" s="20"/>
      <c r="D2173" s="33"/>
      <c r="E2173" s="34"/>
      <c r="F2173" s="35"/>
      <c r="G2173" s="35"/>
      <c r="H2173" s="35"/>
      <c r="I2173" s="33"/>
      <c r="J2173" s="33"/>
      <c r="K2173" s="33"/>
      <c r="L2173" s="33"/>
      <c r="M2173" s="2"/>
    </row>
    <row r="2174" spans="2:13" x14ac:dyDescent="0.25">
      <c r="B2174" s="1"/>
      <c r="C2174" s="20"/>
      <c r="D2174" s="33"/>
      <c r="E2174" s="34"/>
      <c r="F2174" s="35"/>
      <c r="G2174" s="35"/>
      <c r="H2174" s="35"/>
      <c r="I2174" s="33"/>
      <c r="J2174" s="33"/>
      <c r="K2174" s="33"/>
      <c r="L2174" s="33"/>
      <c r="M2174" s="2"/>
    </row>
    <row r="2175" spans="2:13" x14ac:dyDescent="0.25">
      <c r="B2175" s="1"/>
      <c r="C2175" s="20"/>
      <c r="D2175" s="33"/>
      <c r="E2175" s="34"/>
      <c r="F2175" s="35"/>
      <c r="G2175" s="35"/>
      <c r="H2175" s="35"/>
      <c r="I2175" s="33"/>
      <c r="J2175" s="33"/>
      <c r="K2175" s="33"/>
      <c r="L2175" s="33"/>
      <c r="M2175" s="2"/>
    </row>
    <row r="2176" spans="2:13" x14ac:dyDescent="0.25">
      <c r="B2176" s="1"/>
      <c r="C2176" s="20"/>
      <c r="D2176" s="33"/>
      <c r="E2176" s="34"/>
      <c r="F2176" s="35"/>
      <c r="G2176" s="35"/>
      <c r="H2176" s="35"/>
      <c r="I2176" s="33"/>
      <c r="J2176" s="33"/>
      <c r="K2176" s="33"/>
      <c r="L2176" s="33"/>
      <c r="M2176" s="2"/>
    </row>
    <row r="2177" spans="2:13" x14ac:dyDescent="0.25">
      <c r="B2177" s="1"/>
      <c r="C2177" s="20"/>
      <c r="D2177" s="33"/>
      <c r="E2177" s="34"/>
      <c r="F2177" s="35"/>
      <c r="G2177" s="35"/>
      <c r="H2177" s="35"/>
      <c r="I2177" s="33"/>
      <c r="J2177" s="33"/>
      <c r="K2177" s="33"/>
      <c r="L2177" s="33"/>
      <c r="M2177" s="2"/>
    </row>
    <row r="2178" spans="2:13" x14ac:dyDescent="0.25">
      <c r="B2178" s="1"/>
      <c r="C2178" s="20"/>
      <c r="D2178" s="33"/>
      <c r="E2178" s="34"/>
      <c r="F2178" s="35"/>
      <c r="G2178" s="35"/>
      <c r="H2178" s="35"/>
      <c r="I2178" s="33"/>
      <c r="J2178" s="33"/>
      <c r="K2178" s="33"/>
      <c r="L2178" s="33"/>
      <c r="M2178" s="2"/>
    </row>
    <row r="2179" spans="2:13" x14ac:dyDescent="0.25">
      <c r="B2179" s="1"/>
      <c r="C2179" s="20"/>
      <c r="D2179" s="33"/>
      <c r="E2179" s="34"/>
      <c r="F2179" s="35"/>
      <c r="G2179" s="35"/>
      <c r="H2179" s="35"/>
      <c r="I2179" s="33"/>
      <c r="J2179" s="33"/>
      <c r="K2179" s="33"/>
      <c r="L2179" s="33"/>
      <c r="M2179" s="2"/>
    </row>
    <row r="2180" spans="2:13" x14ac:dyDescent="0.25">
      <c r="B2180" s="1"/>
      <c r="C2180" s="20"/>
      <c r="D2180" s="33"/>
      <c r="E2180" s="34"/>
      <c r="F2180" s="35"/>
      <c r="G2180" s="35"/>
      <c r="H2180" s="35"/>
      <c r="I2180" s="33"/>
      <c r="J2180" s="33"/>
      <c r="K2180" s="33"/>
      <c r="L2180" s="33"/>
      <c r="M2180" s="2"/>
    </row>
    <row r="2181" spans="2:13" x14ac:dyDescent="0.25">
      <c r="B2181" s="1"/>
      <c r="C2181" s="20"/>
      <c r="D2181" s="33"/>
      <c r="E2181" s="34"/>
      <c r="F2181" s="35"/>
      <c r="G2181" s="35"/>
      <c r="H2181" s="35"/>
      <c r="I2181" s="33"/>
      <c r="J2181" s="33"/>
      <c r="K2181" s="33"/>
      <c r="L2181" s="33"/>
      <c r="M2181" s="2"/>
    </row>
    <row r="2182" spans="2:13" x14ac:dyDescent="0.25">
      <c r="B2182" s="1"/>
      <c r="C2182" s="20"/>
      <c r="D2182" s="33"/>
      <c r="E2182" s="34"/>
      <c r="F2182" s="35"/>
      <c r="G2182" s="35"/>
      <c r="H2182" s="35"/>
      <c r="I2182" s="33"/>
      <c r="J2182" s="33"/>
      <c r="K2182" s="33"/>
      <c r="L2182" s="33"/>
      <c r="M2182" s="2"/>
    </row>
    <row r="2183" spans="2:13" x14ac:dyDescent="0.25">
      <c r="B2183" s="1"/>
      <c r="C2183" s="20"/>
      <c r="D2183" s="33"/>
      <c r="E2183" s="34"/>
      <c r="F2183" s="35"/>
      <c r="G2183" s="35"/>
      <c r="H2183" s="35"/>
      <c r="I2183" s="33"/>
      <c r="J2183" s="33"/>
      <c r="K2183" s="33"/>
      <c r="L2183" s="33"/>
      <c r="M2183" s="2"/>
    </row>
    <row r="2184" spans="2:13" x14ac:dyDescent="0.25">
      <c r="B2184" s="1"/>
      <c r="C2184" s="20"/>
      <c r="D2184" s="33"/>
      <c r="E2184" s="34"/>
      <c r="F2184" s="35"/>
      <c r="G2184" s="35"/>
      <c r="H2184" s="35"/>
      <c r="I2184" s="33"/>
      <c r="J2184" s="33"/>
      <c r="K2184" s="33"/>
      <c r="L2184" s="33"/>
      <c r="M2184" s="2"/>
    </row>
    <row r="2185" spans="2:13" x14ac:dyDescent="0.25">
      <c r="B2185" s="1"/>
      <c r="C2185" s="20"/>
      <c r="D2185" s="33"/>
      <c r="E2185" s="34"/>
      <c r="F2185" s="35"/>
      <c r="G2185" s="35"/>
      <c r="H2185" s="35"/>
      <c r="I2185" s="33"/>
      <c r="J2185" s="33"/>
      <c r="K2185" s="33"/>
      <c r="L2185" s="33"/>
      <c r="M2185" s="2"/>
    </row>
    <row r="2186" spans="2:13" x14ac:dyDescent="0.25">
      <c r="B2186" s="1"/>
      <c r="C2186" s="20"/>
      <c r="D2186" s="33"/>
      <c r="E2186" s="34"/>
      <c r="F2186" s="35"/>
      <c r="G2186" s="35"/>
      <c r="H2186" s="35"/>
      <c r="I2186" s="33"/>
      <c r="J2186" s="33"/>
      <c r="K2186" s="33"/>
      <c r="L2186" s="33"/>
      <c r="M2186" s="2"/>
    </row>
    <row r="2187" spans="2:13" x14ac:dyDescent="0.25">
      <c r="B2187" s="1"/>
      <c r="C2187" s="20"/>
      <c r="D2187" s="33"/>
      <c r="E2187" s="34"/>
      <c r="F2187" s="35"/>
      <c r="G2187" s="35"/>
      <c r="H2187" s="35"/>
      <c r="I2187" s="33"/>
      <c r="J2187" s="33"/>
      <c r="K2187" s="33"/>
      <c r="L2187" s="33"/>
      <c r="M2187" s="2"/>
    </row>
    <row r="2188" spans="2:13" x14ac:dyDescent="0.25">
      <c r="B2188" s="1"/>
      <c r="C2188" s="20"/>
      <c r="D2188" s="33"/>
      <c r="E2188" s="34"/>
      <c r="F2188" s="35"/>
      <c r="G2188" s="35"/>
      <c r="H2188" s="35"/>
      <c r="I2188" s="33"/>
      <c r="J2188" s="33"/>
      <c r="K2188" s="33"/>
      <c r="L2188" s="33"/>
      <c r="M2188" s="2"/>
    </row>
    <row r="2189" spans="2:13" x14ac:dyDescent="0.25">
      <c r="B2189" s="1"/>
      <c r="C2189" s="20"/>
      <c r="D2189" s="33"/>
      <c r="E2189" s="34"/>
      <c r="F2189" s="35"/>
      <c r="G2189" s="35"/>
      <c r="H2189" s="35"/>
      <c r="I2189" s="33"/>
      <c r="J2189" s="33"/>
      <c r="K2189" s="33"/>
      <c r="L2189" s="33"/>
      <c r="M2189" s="2"/>
    </row>
    <row r="2190" spans="2:13" x14ac:dyDescent="0.25">
      <c r="B2190" s="1"/>
      <c r="C2190" s="20"/>
      <c r="D2190" s="33"/>
      <c r="E2190" s="34"/>
      <c r="F2190" s="35"/>
      <c r="G2190" s="35"/>
      <c r="H2190" s="35"/>
      <c r="I2190" s="33"/>
      <c r="J2190" s="33"/>
      <c r="K2190" s="33"/>
      <c r="L2190" s="33"/>
      <c r="M2190" s="2"/>
    </row>
    <row r="2191" spans="2:13" x14ac:dyDescent="0.25">
      <c r="B2191" s="1"/>
      <c r="C2191" s="20"/>
      <c r="D2191" s="33"/>
      <c r="E2191" s="34"/>
      <c r="F2191" s="35"/>
      <c r="G2191" s="35"/>
      <c r="H2191" s="35"/>
      <c r="I2191" s="33"/>
      <c r="J2191" s="33"/>
      <c r="K2191" s="33"/>
      <c r="L2191" s="33"/>
      <c r="M2191" s="2"/>
    </row>
    <row r="2192" spans="2:13" x14ac:dyDescent="0.25">
      <c r="B2192" s="1"/>
      <c r="C2192" s="20"/>
      <c r="D2192" s="33"/>
      <c r="E2192" s="34"/>
      <c r="F2192" s="35"/>
      <c r="G2192" s="35"/>
      <c r="H2192" s="35"/>
      <c r="I2192" s="33"/>
      <c r="J2192" s="33"/>
      <c r="K2192" s="33"/>
      <c r="L2192" s="33"/>
      <c r="M2192" s="2"/>
    </row>
    <row r="2193" spans="2:13" x14ac:dyDescent="0.25">
      <c r="B2193" s="1"/>
      <c r="C2193" s="20"/>
      <c r="D2193" s="33"/>
      <c r="E2193" s="34"/>
      <c r="F2193" s="35"/>
      <c r="G2193" s="35"/>
      <c r="H2193" s="35"/>
      <c r="I2193" s="33"/>
      <c r="J2193" s="33"/>
      <c r="K2193" s="33"/>
      <c r="L2193" s="33"/>
      <c r="M2193" s="2"/>
    </row>
    <row r="2194" spans="2:13" x14ac:dyDescent="0.25">
      <c r="B2194" s="1"/>
      <c r="C2194" s="20"/>
      <c r="D2194" s="33"/>
      <c r="E2194" s="34"/>
      <c r="F2194" s="35"/>
      <c r="G2194" s="35"/>
      <c r="H2194" s="35"/>
      <c r="I2194" s="33"/>
      <c r="J2194" s="33"/>
      <c r="K2194" s="33"/>
      <c r="L2194" s="33"/>
      <c r="M2194" s="2"/>
    </row>
    <row r="2195" spans="2:13" x14ac:dyDescent="0.25">
      <c r="B2195" s="1"/>
      <c r="C2195" s="20"/>
      <c r="D2195" s="33"/>
      <c r="E2195" s="34"/>
      <c r="F2195" s="35"/>
      <c r="G2195" s="35"/>
      <c r="H2195" s="35"/>
      <c r="I2195" s="33"/>
      <c r="J2195" s="33"/>
      <c r="K2195" s="33"/>
      <c r="L2195" s="33"/>
      <c r="M2195" s="2"/>
    </row>
    <row r="2196" spans="2:13" x14ac:dyDescent="0.25">
      <c r="B2196" s="1"/>
      <c r="C2196" s="20"/>
      <c r="D2196" s="33"/>
      <c r="E2196" s="34"/>
      <c r="F2196" s="35"/>
      <c r="G2196" s="35"/>
      <c r="H2196" s="35"/>
      <c r="I2196" s="33"/>
      <c r="J2196" s="33"/>
      <c r="K2196" s="33"/>
      <c r="L2196" s="33"/>
      <c r="M2196" s="2"/>
    </row>
    <row r="2197" spans="2:13" x14ac:dyDescent="0.25">
      <c r="B2197" s="1"/>
      <c r="C2197" s="20"/>
      <c r="D2197" s="33"/>
      <c r="E2197" s="34"/>
      <c r="F2197" s="35"/>
      <c r="G2197" s="35"/>
      <c r="H2197" s="35"/>
      <c r="I2197" s="33"/>
      <c r="J2197" s="33"/>
      <c r="K2197" s="33"/>
      <c r="L2197" s="33"/>
      <c r="M2197" s="2"/>
    </row>
    <row r="2198" spans="2:13" x14ac:dyDescent="0.25">
      <c r="B2198" s="1"/>
      <c r="C2198" s="20"/>
      <c r="D2198" s="33"/>
      <c r="E2198" s="34"/>
      <c r="F2198" s="35"/>
      <c r="G2198" s="35"/>
      <c r="H2198" s="35"/>
      <c r="I2198" s="33"/>
      <c r="J2198" s="33"/>
      <c r="K2198" s="33"/>
      <c r="L2198" s="33"/>
      <c r="M2198" s="2"/>
    </row>
    <row r="2199" spans="2:13" x14ac:dyDescent="0.25">
      <c r="B2199" s="1"/>
      <c r="C2199" s="20"/>
      <c r="D2199" s="33"/>
      <c r="E2199" s="34"/>
      <c r="F2199" s="35"/>
      <c r="G2199" s="35"/>
      <c r="H2199" s="35"/>
      <c r="I2199" s="33"/>
      <c r="J2199" s="33"/>
      <c r="K2199" s="33"/>
      <c r="L2199" s="33"/>
      <c r="M2199" s="2"/>
    </row>
    <row r="2200" spans="2:13" x14ac:dyDescent="0.25">
      <c r="B2200" s="1"/>
      <c r="C2200" s="20"/>
      <c r="D2200" s="33"/>
      <c r="E2200" s="34"/>
      <c r="F2200" s="35"/>
      <c r="G2200" s="35"/>
      <c r="H2200" s="35"/>
      <c r="I2200" s="33"/>
      <c r="J2200" s="33"/>
      <c r="K2200" s="33"/>
      <c r="L2200" s="33"/>
      <c r="M2200" s="2"/>
    </row>
    <row r="2201" spans="2:13" x14ac:dyDescent="0.25">
      <c r="B2201" s="1"/>
      <c r="C2201" s="20"/>
      <c r="D2201" s="33"/>
      <c r="E2201" s="34"/>
      <c r="F2201" s="35"/>
      <c r="G2201" s="35"/>
      <c r="H2201" s="35"/>
      <c r="I2201" s="33"/>
      <c r="J2201" s="33"/>
      <c r="K2201" s="33"/>
      <c r="L2201" s="33"/>
      <c r="M2201" s="2"/>
    </row>
    <row r="2202" spans="2:13" x14ac:dyDescent="0.25">
      <c r="B2202" s="1"/>
      <c r="C2202" s="20"/>
      <c r="D2202" s="33"/>
      <c r="E2202" s="34"/>
      <c r="F2202" s="35"/>
      <c r="G2202" s="35"/>
      <c r="H2202" s="35"/>
      <c r="I2202" s="33"/>
      <c r="J2202" s="33"/>
      <c r="K2202" s="33"/>
      <c r="L2202" s="33"/>
      <c r="M2202" s="2"/>
    </row>
    <row r="2203" spans="2:13" x14ac:dyDescent="0.25">
      <c r="B2203" s="1"/>
      <c r="C2203" s="20"/>
      <c r="D2203" s="33"/>
      <c r="E2203" s="34"/>
      <c r="F2203" s="35"/>
      <c r="G2203" s="35"/>
      <c r="H2203" s="35"/>
      <c r="I2203" s="33"/>
      <c r="J2203" s="33"/>
      <c r="K2203" s="33"/>
      <c r="L2203" s="33"/>
      <c r="M2203" s="2"/>
    </row>
    <row r="2204" spans="2:13" x14ac:dyDescent="0.25">
      <c r="B2204" s="1"/>
      <c r="C2204" s="20"/>
      <c r="D2204" s="33"/>
      <c r="E2204" s="34"/>
      <c r="F2204" s="35"/>
      <c r="G2204" s="35"/>
      <c r="H2204" s="35"/>
      <c r="I2204" s="33"/>
      <c r="J2204" s="33"/>
      <c r="K2204" s="33"/>
      <c r="L2204" s="33"/>
      <c r="M2204" s="2"/>
    </row>
    <row r="2205" spans="2:13" x14ac:dyDescent="0.25">
      <c r="B2205" s="1"/>
      <c r="C2205" s="20"/>
      <c r="D2205" s="33"/>
      <c r="E2205" s="34"/>
      <c r="F2205" s="35"/>
      <c r="G2205" s="35"/>
      <c r="H2205" s="35"/>
      <c r="I2205" s="33"/>
      <c r="J2205" s="33"/>
      <c r="K2205" s="33"/>
      <c r="L2205" s="33"/>
      <c r="M2205" s="2"/>
    </row>
    <row r="2206" spans="2:13" x14ac:dyDescent="0.25">
      <c r="B2206" s="1"/>
      <c r="C2206" s="20"/>
      <c r="D2206" s="33"/>
      <c r="E2206" s="34"/>
      <c r="F2206" s="35"/>
      <c r="G2206" s="35"/>
      <c r="H2206" s="35"/>
      <c r="I2206" s="33"/>
      <c r="J2206" s="33"/>
      <c r="K2206" s="33"/>
      <c r="L2206" s="33"/>
      <c r="M2206" s="2"/>
    </row>
    <row r="2207" spans="2:13" x14ac:dyDescent="0.25">
      <c r="B2207" s="1"/>
      <c r="C2207" s="20"/>
      <c r="D2207" s="33"/>
      <c r="E2207" s="34"/>
      <c r="F2207" s="35"/>
      <c r="G2207" s="35"/>
      <c r="H2207" s="35"/>
      <c r="I2207" s="33"/>
      <c r="J2207" s="33"/>
      <c r="K2207" s="33"/>
      <c r="L2207" s="33"/>
      <c r="M2207" s="2"/>
    </row>
    <row r="2208" spans="2:13" x14ac:dyDescent="0.25">
      <c r="B2208" s="1"/>
      <c r="C2208" s="20"/>
      <c r="D2208" s="33"/>
      <c r="E2208" s="34"/>
      <c r="F2208" s="35"/>
      <c r="G2208" s="35"/>
      <c r="H2208" s="35"/>
      <c r="I2208" s="33"/>
      <c r="J2208" s="33"/>
      <c r="K2208" s="33"/>
      <c r="L2208" s="33"/>
      <c r="M2208" s="2"/>
    </row>
    <row r="2209" spans="2:13" x14ac:dyDescent="0.25">
      <c r="B2209" s="1"/>
      <c r="C2209" s="20"/>
      <c r="D2209" s="33"/>
      <c r="E2209" s="34"/>
      <c r="F2209" s="35"/>
      <c r="G2209" s="35"/>
      <c r="H2209" s="35"/>
      <c r="I2209" s="33"/>
      <c r="J2209" s="33"/>
      <c r="K2209" s="33"/>
      <c r="L2209" s="33"/>
      <c r="M2209" s="2"/>
    </row>
    <row r="2210" spans="2:13" x14ac:dyDescent="0.25">
      <c r="B2210" s="1"/>
      <c r="C2210" s="20"/>
      <c r="D2210" s="33"/>
      <c r="E2210" s="34"/>
      <c r="F2210" s="35"/>
      <c r="G2210" s="35"/>
      <c r="H2210" s="35"/>
      <c r="I2210" s="33"/>
      <c r="J2210" s="33"/>
      <c r="K2210" s="33"/>
      <c r="L2210" s="33"/>
      <c r="M2210" s="2"/>
    </row>
    <row r="2211" spans="2:13" x14ac:dyDescent="0.25">
      <c r="B2211" s="1"/>
      <c r="C2211" s="20"/>
      <c r="D2211" s="33"/>
      <c r="E2211" s="34"/>
      <c r="F2211" s="35"/>
      <c r="G2211" s="35"/>
      <c r="H2211" s="35"/>
      <c r="I2211" s="33"/>
      <c r="J2211" s="33"/>
      <c r="K2211" s="33"/>
      <c r="L2211" s="33"/>
      <c r="M2211" s="2"/>
    </row>
    <row r="2212" spans="2:13" x14ac:dyDescent="0.25">
      <c r="B2212" s="1"/>
      <c r="C2212" s="20"/>
      <c r="D2212" s="33"/>
      <c r="E2212" s="34"/>
      <c r="F2212" s="35"/>
      <c r="G2212" s="35"/>
      <c r="H2212" s="35"/>
      <c r="I2212" s="33"/>
      <c r="J2212" s="33"/>
      <c r="K2212" s="33"/>
      <c r="L2212" s="33"/>
      <c r="M2212" s="2"/>
    </row>
    <row r="2213" spans="2:13" x14ac:dyDescent="0.25">
      <c r="B2213" s="1"/>
      <c r="C2213" s="20"/>
      <c r="D2213" s="33"/>
      <c r="E2213" s="34"/>
      <c r="F2213" s="35"/>
      <c r="G2213" s="35"/>
      <c r="H2213" s="35"/>
      <c r="I2213" s="33"/>
      <c r="J2213" s="33"/>
      <c r="K2213" s="33"/>
      <c r="L2213" s="33"/>
      <c r="M2213" s="2"/>
    </row>
    <row r="2214" spans="2:13" x14ac:dyDescent="0.25">
      <c r="B2214" s="1"/>
      <c r="C2214" s="20"/>
      <c r="D2214" s="33"/>
      <c r="E2214" s="34"/>
      <c r="F2214" s="35"/>
      <c r="G2214" s="35"/>
      <c r="H2214" s="35"/>
      <c r="I2214" s="33"/>
      <c r="J2214" s="33"/>
      <c r="K2214" s="33"/>
      <c r="L2214" s="33"/>
      <c r="M2214" s="2"/>
    </row>
    <row r="2215" spans="2:13" x14ac:dyDescent="0.25">
      <c r="B2215" s="1"/>
      <c r="C2215" s="20"/>
      <c r="D2215" s="33"/>
      <c r="E2215" s="34"/>
      <c r="F2215" s="35"/>
      <c r="G2215" s="35"/>
      <c r="H2215" s="35"/>
      <c r="I2215" s="33"/>
      <c r="J2215" s="33"/>
      <c r="K2215" s="33"/>
      <c r="L2215" s="33"/>
      <c r="M2215" s="2"/>
    </row>
    <row r="2216" spans="2:13" x14ac:dyDescent="0.25">
      <c r="B2216" s="1"/>
      <c r="C2216" s="20"/>
      <c r="D2216" s="33"/>
      <c r="E2216" s="34"/>
      <c r="F2216" s="35"/>
      <c r="G2216" s="35"/>
      <c r="H2216" s="35"/>
      <c r="I2216" s="33"/>
      <c r="J2216" s="33"/>
      <c r="K2216" s="33"/>
      <c r="L2216" s="33"/>
      <c r="M2216" s="2"/>
    </row>
    <row r="2217" spans="2:13" x14ac:dyDescent="0.25">
      <c r="B2217" s="1"/>
      <c r="C2217" s="20"/>
      <c r="D2217" s="33"/>
      <c r="E2217" s="34"/>
      <c r="F2217" s="35"/>
      <c r="G2217" s="35"/>
      <c r="H2217" s="35"/>
      <c r="I2217" s="33"/>
      <c r="J2217" s="33"/>
      <c r="K2217" s="33"/>
      <c r="L2217" s="33"/>
      <c r="M2217" s="2"/>
    </row>
    <row r="2218" spans="2:13" x14ac:dyDescent="0.25">
      <c r="B2218" s="1"/>
      <c r="C2218" s="20"/>
      <c r="D2218" s="33"/>
      <c r="E2218" s="34"/>
      <c r="F2218" s="35"/>
      <c r="G2218" s="35"/>
      <c r="H2218" s="35"/>
      <c r="I2218" s="33"/>
      <c r="J2218" s="33"/>
      <c r="K2218" s="33"/>
      <c r="L2218" s="33"/>
      <c r="M2218" s="2"/>
    </row>
    <row r="2219" spans="2:13" x14ac:dyDescent="0.25">
      <c r="B2219" s="1"/>
      <c r="C2219" s="20"/>
      <c r="D2219" s="33"/>
      <c r="E2219" s="34"/>
      <c r="F2219" s="35"/>
      <c r="G2219" s="35"/>
      <c r="H2219" s="35"/>
      <c r="I2219" s="33"/>
      <c r="J2219" s="33"/>
      <c r="K2219" s="33"/>
      <c r="L2219" s="33"/>
      <c r="M2219" s="2"/>
    </row>
    <row r="2220" spans="2:13" x14ac:dyDescent="0.25">
      <c r="B2220" s="1"/>
      <c r="C2220" s="20"/>
      <c r="D2220" s="33"/>
      <c r="E2220" s="34"/>
      <c r="F2220" s="35"/>
      <c r="G2220" s="35"/>
      <c r="H2220" s="35"/>
      <c r="I2220" s="33"/>
      <c r="J2220" s="33"/>
      <c r="K2220" s="33"/>
      <c r="L2220" s="33"/>
      <c r="M2220" s="2"/>
    </row>
    <row r="2221" spans="2:13" x14ac:dyDescent="0.25">
      <c r="B2221" s="1"/>
      <c r="C2221" s="20"/>
      <c r="D2221" s="33"/>
      <c r="E2221" s="34"/>
      <c r="F2221" s="35"/>
      <c r="G2221" s="35"/>
      <c r="H2221" s="35"/>
      <c r="I2221" s="33"/>
      <c r="J2221" s="33"/>
      <c r="K2221" s="33"/>
      <c r="L2221" s="33"/>
      <c r="M2221" s="2"/>
    </row>
    <row r="2222" spans="2:13" x14ac:dyDescent="0.25">
      <c r="B2222" s="1"/>
      <c r="C2222" s="20"/>
      <c r="D2222" s="33"/>
      <c r="E2222" s="34"/>
      <c r="F2222" s="35"/>
      <c r="G2222" s="35"/>
      <c r="H2222" s="35"/>
      <c r="I2222" s="33"/>
      <c r="J2222" s="33"/>
      <c r="K2222" s="33"/>
      <c r="L2222" s="33"/>
      <c r="M2222" s="2"/>
    </row>
    <row r="2223" spans="2:13" x14ac:dyDescent="0.25">
      <c r="B2223" s="1"/>
      <c r="C2223" s="20"/>
      <c r="D2223" s="33"/>
      <c r="E2223" s="34"/>
      <c r="F2223" s="35"/>
      <c r="G2223" s="35"/>
      <c r="H2223" s="35"/>
      <c r="I2223" s="33"/>
      <c r="J2223" s="33"/>
      <c r="K2223" s="33"/>
      <c r="L2223" s="33"/>
      <c r="M2223" s="2"/>
    </row>
    <row r="2224" spans="2:13" x14ac:dyDescent="0.25">
      <c r="B2224" s="1"/>
      <c r="C2224" s="20"/>
      <c r="D2224" s="33"/>
      <c r="E2224" s="34"/>
      <c r="F2224" s="35"/>
      <c r="G2224" s="35"/>
      <c r="H2224" s="35"/>
      <c r="I2224" s="33"/>
      <c r="J2224" s="33"/>
      <c r="K2224" s="33"/>
      <c r="L2224" s="33"/>
      <c r="M2224" s="2"/>
    </row>
    <row r="2225" spans="2:13" x14ac:dyDescent="0.25">
      <c r="B2225" s="1"/>
      <c r="C2225" s="20"/>
      <c r="D2225" s="33"/>
      <c r="E2225" s="34"/>
      <c r="F2225" s="35"/>
      <c r="G2225" s="35"/>
      <c r="H2225" s="35"/>
      <c r="I2225" s="33"/>
      <c r="J2225" s="33"/>
      <c r="K2225" s="33"/>
      <c r="L2225" s="33"/>
      <c r="M2225" s="2"/>
    </row>
    <row r="2226" spans="2:13" x14ac:dyDescent="0.25">
      <c r="B2226" s="1"/>
      <c r="C2226" s="20"/>
      <c r="D2226" s="33"/>
      <c r="E2226" s="34"/>
      <c r="F2226" s="35"/>
      <c r="G2226" s="35"/>
      <c r="H2226" s="35"/>
      <c r="I2226" s="33"/>
      <c r="J2226" s="33"/>
      <c r="K2226" s="33"/>
      <c r="L2226" s="33"/>
      <c r="M2226" s="2"/>
    </row>
    <row r="2227" spans="2:13" x14ac:dyDescent="0.25">
      <c r="B2227" s="1"/>
      <c r="C2227" s="20"/>
      <c r="D2227" s="33"/>
      <c r="E2227" s="34"/>
      <c r="F2227" s="35"/>
      <c r="G2227" s="35"/>
      <c r="H2227" s="35"/>
      <c r="I2227" s="33"/>
      <c r="J2227" s="33"/>
      <c r="K2227" s="33"/>
      <c r="L2227" s="33"/>
      <c r="M2227" s="2"/>
    </row>
    <row r="2228" spans="2:13" x14ac:dyDescent="0.25">
      <c r="B2228" s="1"/>
      <c r="C2228" s="20"/>
      <c r="D2228" s="33"/>
      <c r="E2228" s="34"/>
      <c r="F2228" s="35"/>
      <c r="G2228" s="35"/>
      <c r="H2228" s="35"/>
      <c r="I2228" s="33"/>
      <c r="J2228" s="33"/>
      <c r="K2228" s="33"/>
      <c r="L2228" s="33"/>
      <c r="M2228" s="2"/>
    </row>
    <row r="2229" spans="2:13" x14ac:dyDescent="0.25">
      <c r="B2229" s="1"/>
      <c r="C2229" s="20"/>
      <c r="D2229" s="33"/>
      <c r="E2229" s="34"/>
      <c r="F2229" s="35"/>
      <c r="G2229" s="35"/>
      <c r="H2229" s="35"/>
      <c r="I2229" s="33"/>
      <c r="J2229" s="33"/>
      <c r="K2229" s="33"/>
      <c r="L2229" s="33"/>
      <c r="M2229" s="2"/>
    </row>
    <row r="2230" spans="2:13" x14ac:dyDescent="0.25">
      <c r="B2230" s="1"/>
      <c r="C2230" s="20"/>
      <c r="D2230" s="33"/>
      <c r="E2230" s="34"/>
      <c r="F2230" s="35"/>
      <c r="G2230" s="35"/>
      <c r="H2230" s="35"/>
      <c r="I2230" s="33"/>
      <c r="J2230" s="33"/>
      <c r="K2230" s="33"/>
      <c r="L2230" s="33"/>
      <c r="M2230" s="2"/>
    </row>
    <row r="2231" spans="2:13" x14ac:dyDescent="0.25">
      <c r="B2231" s="1"/>
      <c r="C2231" s="20"/>
      <c r="D2231" s="33"/>
      <c r="E2231" s="34"/>
      <c r="F2231" s="35"/>
      <c r="G2231" s="35"/>
      <c r="H2231" s="35"/>
      <c r="I2231" s="33"/>
      <c r="J2231" s="33"/>
      <c r="K2231" s="33"/>
      <c r="L2231" s="33"/>
      <c r="M2231" s="2"/>
    </row>
    <row r="2232" spans="2:13" x14ac:dyDescent="0.25">
      <c r="B2232" s="1"/>
      <c r="C2232" s="20"/>
      <c r="D2232" s="33"/>
      <c r="E2232" s="34"/>
      <c r="F2232" s="35"/>
      <c r="G2232" s="35"/>
      <c r="H2232" s="35"/>
      <c r="I2232" s="33"/>
      <c r="J2232" s="33"/>
      <c r="K2232" s="33"/>
      <c r="L2232" s="33"/>
      <c r="M2232" s="2"/>
    </row>
    <row r="2233" spans="2:13" x14ac:dyDescent="0.25">
      <c r="B2233" s="1"/>
      <c r="C2233" s="20"/>
      <c r="D2233" s="33"/>
      <c r="E2233" s="34"/>
      <c r="F2233" s="35"/>
      <c r="G2233" s="35"/>
      <c r="H2233" s="35"/>
      <c r="I2233" s="33"/>
      <c r="J2233" s="33"/>
      <c r="K2233" s="33"/>
      <c r="L2233" s="33"/>
      <c r="M2233" s="2"/>
    </row>
    <row r="2234" spans="2:13" x14ac:dyDescent="0.25">
      <c r="B2234" s="1"/>
      <c r="C2234" s="20"/>
      <c r="D2234" s="33"/>
      <c r="E2234" s="34"/>
      <c r="F2234" s="35"/>
      <c r="G2234" s="35"/>
      <c r="H2234" s="35"/>
      <c r="I2234" s="33"/>
      <c r="J2234" s="33"/>
      <c r="K2234" s="33"/>
      <c r="L2234" s="33"/>
      <c r="M2234" s="2"/>
    </row>
    <row r="2235" spans="2:13" x14ac:dyDescent="0.25">
      <c r="B2235" s="1"/>
      <c r="C2235" s="20"/>
      <c r="D2235" s="33"/>
      <c r="E2235" s="34"/>
      <c r="F2235" s="35"/>
      <c r="G2235" s="35"/>
      <c r="H2235" s="35"/>
      <c r="I2235" s="33"/>
      <c r="J2235" s="33"/>
      <c r="K2235" s="33"/>
      <c r="L2235" s="33"/>
      <c r="M2235" s="2"/>
    </row>
    <row r="2236" spans="2:13" x14ac:dyDescent="0.25">
      <c r="B2236" s="1"/>
      <c r="C2236" s="20"/>
      <c r="D2236" s="33"/>
      <c r="E2236" s="34"/>
      <c r="F2236" s="35"/>
      <c r="G2236" s="35"/>
      <c r="H2236" s="35"/>
      <c r="I2236" s="33"/>
      <c r="J2236" s="33"/>
      <c r="K2236" s="33"/>
      <c r="L2236" s="33"/>
      <c r="M2236" s="2"/>
    </row>
    <row r="2237" spans="2:13" x14ac:dyDescent="0.25">
      <c r="B2237" s="1"/>
      <c r="C2237" s="20"/>
      <c r="D2237" s="33"/>
      <c r="E2237" s="34"/>
      <c r="F2237" s="35"/>
      <c r="G2237" s="35"/>
      <c r="H2237" s="35"/>
      <c r="I2237" s="33"/>
      <c r="J2237" s="33"/>
      <c r="K2237" s="33"/>
      <c r="L2237" s="33"/>
      <c r="M2237" s="2"/>
    </row>
    <row r="2238" spans="2:13" x14ac:dyDescent="0.25">
      <c r="B2238" s="1"/>
      <c r="C2238" s="20"/>
      <c r="D2238" s="33"/>
      <c r="E2238" s="34"/>
      <c r="F2238" s="35"/>
      <c r="G2238" s="35"/>
      <c r="H2238" s="35"/>
      <c r="I2238" s="33"/>
      <c r="J2238" s="33"/>
      <c r="K2238" s="33"/>
      <c r="L2238" s="33"/>
      <c r="M2238" s="2"/>
    </row>
    <row r="2239" spans="2:13" x14ac:dyDescent="0.25">
      <c r="B2239" s="1"/>
      <c r="C2239" s="20"/>
      <c r="D2239" s="33"/>
      <c r="E2239" s="34"/>
      <c r="F2239" s="35"/>
      <c r="G2239" s="35"/>
      <c r="H2239" s="35"/>
      <c r="I2239" s="33"/>
      <c r="J2239" s="33"/>
      <c r="K2239" s="33"/>
      <c r="L2239" s="33"/>
      <c r="M2239" s="2"/>
    </row>
    <row r="2240" spans="2:13" x14ac:dyDescent="0.25">
      <c r="B2240" s="1"/>
      <c r="C2240" s="20"/>
      <c r="D2240" s="33"/>
      <c r="E2240" s="34"/>
      <c r="F2240" s="35"/>
      <c r="G2240" s="35"/>
      <c r="H2240" s="35"/>
      <c r="I2240" s="33"/>
      <c r="J2240" s="33"/>
      <c r="K2240" s="33"/>
      <c r="L2240" s="33"/>
      <c r="M2240" s="2"/>
    </row>
    <row r="2241" spans="2:13" x14ac:dyDescent="0.25">
      <c r="B2241" s="1"/>
      <c r="C2241" s="20"/>
      <c r="D2241" s="33"/>
      <c r="E2241" s="34"/>
      <c r="F2241" s="35"/>
      <c r="G2241" s="35"/>
      <c r="H2241" s="35"/>
      <c r="I2241" s="33"/>
      <c r="J2241" s="33"/>
      <c r="K2241" s="33"/>
      <c r="L2241" s="33"/>
      <c r="M2241" s="2"/>
    </row>
    <row r="2242" spans="2:13" x14ac:dyDescent="0.25">
      <c r="B2242" s="1"/>
      <c r="C2242" s="20"/>
      <c r="D2242" s="33"/>
      <c r="E2242" s="34"/>
      <c r="F2242" s="35"/>
      <c r="G2242" s="35"/>
      <c r="H2242" s="35"/>
      <c r="I2242" s="33"/>
      <c r="J2242" s="33"/>
      <c r="K2242" s="33"/>
      <c r="L2242" s="33"/>
      <c r="M2242" s="2"/>
    </row>
    <row r="2243" spans="2:13" x14ac:dyDescent="0.25">
      <c r="B2243" s="1"/>
      <c r="C2243" s="20"/>
      <c r="D2243" s="33"/>
      <c r="E2243" s="34"/>
      <c r="F2243" s="35"/>
      <c r="G2243" s="35"/>
      <c r="H2243" s="35"/>
      <c r="I2243" s="33"/>
      <c r="J2243" s="33"/>
      <c r="K2243" s="33"/>
      <c r="L2243" s="33"/>
      <c r="M2243" s="2"/>
    </row>
    <row r="2244" spans="2:13" x14ac:dyDescent="0.25">
      <c r="B2244" s="1"/>
      <c r="C2244" s="20"/>
      <c r="D2244" s="33"/>
      <c r="E2244" s="34"/>
      <c r="F2244" s="35"/>
      <c r="G2244" s="35"/>
      <c r="H2244" s="35"/>
      <c r="I2244" s="33"/>
      <c r="J2244" s="33"/>
      <c r="K2244" s="33"/>
      <c r="L2244" s="33"/>
      <c r="M2244" s="2"/>
    </row>
    <row r="2245" spans="2:13" x14ac:dyDescent="0.25">
      <c r="B2245" s="1"/>
      <c r="C2245" s="20"/>
      <c r="D2245" s="33"/>
      <c r="E2245" s="34"/>
      <c r="F2245" s="35"/>
      <c r="G2245" s="35"/>
      <c r="H2245" s="35"/>
      <c r="I2245" s="33"/>
      <c r="J2245" s="33"/>
      <c r="K2245" s="33"/>
      <c r="L2245" s="33"/>
      <c r="M2245" s="2"/>
    </row>
    <row r="2246" spans="2:13" x14ac:dyDescent="0.25">
      <c r="B2246" s="1"/>
      <c r="C2246" s="20"/>
      <c r="D2246" s="33"/>
      <c r="E2246" s="34"/>
      <c r="F2246" s="35"/>
      <c r="G2246" s="35"/>
      <c r="H2246" s="35"/>
      <c r="I2246" s="33"/>
      <c r="J2246" s="33"/>
      <c r="K2246" s="33"/>
      <c r="L2246" s="33"/>
      <c r="M2246" s="2"/>
    </row>
    <row r="2247" spans="2:13" x14ac:dyDescent="0.25">
      <c r="B2247" s="1"/>
      <c r="C2247" s="20"/>
      <c r="D2247" s="33"/>
      <c r="E2247" s="34"/>
      <c r="F2247" s="35"/>
      <c r="G2247" s="35"/>
      <c r="H2247" s="35"/>
      <c r="I2247" s="33"/>
      <c r="J2247" s="33"/>
      <c r="K2247" s="33"/>
      <c r="L2247" s="33"/>
      <c r="M2247" s="2"/>
    </row>
    <row r="2248" spans="2:13" x14ac:dyDescent="0.25">
      <c r="B2248" s="1"/>
      <c r="C2248" s="20"/>
      <c r="D2248" s="33"/>
      <c r="E2248" s="34"/>
      <c r="F2248" s="35"/>
      <c r="G2248" s="35"/>
      <c r="H2248" s="35"/>
      <c r="I2248" s="33"/>
      <c r="J2248" s="33"/>
      <c r="K2248" s="33"/>
      <c r="L2248" s="33"/>
      <c r="M2248" s="2"/>
    </row>
    <row r="2249" spans="2:13" x14ac:dyDescent="0.25">
      <c r="B2249" s="1"/>
      <c r="C2249" s="20"/>
      <c r="D2249" s="33"/>
      <c r="E2249" s="34"/>
      <c r="F2249" s="35"/>
      <c r="G2249" s="35"/>
      <c r="H2249" s="35"/>
      <c r="I2249" s="33"/>
      <c r="J2249" s="33"/>
      <c r="K2249" s="33"/>
      <c r="L2249" s="33"/>
      <c r="M2249" s="2"/>
    </row>
    <row r="2250" spans="2:13" x14ac:dyDescent="0.25">
      <c r="B2250" s="1"/>
      <c r="C2250" s="20"/>
      <c r="D2250" s="33"/>
      <c r="E2250" s="34"/>
      <c r="F2250" s="35"/>
      <c r="G2250" s="35"/>
      <c r="H2250" s="35"/>
      <c r="I2250" s="33"/>
      <c r="J2250" s="33"/>
      <c r="K2250" s="33"/>
      <c r="L2250" s="33"/>
      <c r="M2250" s="2"/>
    </row>
    <row r="2251" spans="2:13" x14ac:dyDescent="0.25">
      <c r="B2251" s="1"/>
      <c r="C2251" s="20"/>
      <c r="D2251" s="33"/>
      <c r="E2251" s="34"/>
      <c r="F2251" s="35"/>
      <c r="G2251" s="35"/>
      <c r="H2251" s="35"/>
      <c r="I2251" s="33"/>
      <c r="J2251" s="33"/>
      <c r="K2251" s="33"/>
      <c r="L2251" s="33"/>
      <c r="M2251" s="2"/>
    </row>
    <row r="2252" spans="2:13" x14ac:dyDescent="0.25">
      <c r="B2252" s="1"/>
      <c r="C2252" s="20"/>
      <c r="D2252" s="33"/>
      <c r="E2252" s="34"/>
      <c r="F2252" s="35"/>
      <c r="G2252" s="35"/>
      <c r="H2252" s="35"/>
      <c r="I2252" s="33"/>
      <c r="J2252" s="33"/>
      <c r="K2252" s="33"/>
      <c r="L2252" s="33"/>
      <c r="M2252" s="2"/>
    </row>
    <row r="2253" spans="2:13" x14ac:dyDescent="0.25">
      <c r="B2253" s="1"/>
      <c r="C2253" s="20"/>
      <c r="D2253" s="33"/>
      <c r="E2253" s="34"/>
      <c r="F2253" s="35"/>
      <c r="G2253" s="35"/>
      <c r="H2253" s="35"/>
      <c r="I2253" s="33"/>
      <c r="J2253" s="33"/>
      <c r="K2253" s="33"/>
      <c r="L2253" s="33"/>
      <c r="M2253" s="2"/>
    </row>
    <row r="2254" spans="2:13" x14ac:dyDescent="0.25">
      <c r="B2254" s="1"/>
      <c r="C2254" s="20"/>
      <c r="D2254" s="33"/>
      <c r="E2254" s="34"/>
      <c r="F2254" s="35"/>
      <c r="G2254" s="35"/>
      <c r="H2254" s="35"/>
      <c r="I2254" s="33"/>
      <c r="J2254" s="33"/>
      <c r="K2254" s="33"/>
      <c r="L2254" s="33"/>
      <c r="M2254" s="2"/>
    </row>
    <row r="2255" spans="2:13" x14ac:dyDescent="0.25">
      <c r="B2255" s="1"/>
      <c r="C2255" s="20"/>
      <c r="D2255" s="33"/>
      <c r="E2255" s="34"/>
      <c r="F2255" s="35"/>
      <c r="G2255" s="35"/>
      <c r="H2255" s="35"/>
      <c r="I2255" s="33"/>
      <c r="J2255" s="33"/>
      <c r="K2255" s="33"/>
      <c r="L2255" s="33"/>
      <c r="M2255" s="2"/>
    </row>
    <row r="2256" spans="2:13" x14ac:dyDescent="0.25">
      <c r="B2256" s="1"/>
      <c r="C2256" s="20"/>
      <c r="D2256" s="33"/>
      <c r="E2256" s="34"/>
      <c r="F2256" s="35"/>
      <c r="G2256" s="35"/>
      <c r="H2256" s="35"/>
      <c r="I2256" s="33"/>
      <c r="J2256" s="33"/>
      <c r="K2256" s="33"/>
      <c r="L2256" s="33"/>
      <c r="M2256" s="2"/>
    </row>
    <row r="2257" spans="2:13" x14ac:dyDescent="0.25">
      <c r="B2257" s="1"/>
      <c r="C2257" s="20"/>
      <c r="D2257" s="33"/>
      <c r="E2257" s="34"/>
      <c r="F2257" s="35"/>
      <c r="G2257" s="35"/>
      <c r="H2257" s="35"/>
      <c r="I2257" s="33"/>
      <c r="J2257" s="33"/>
      <c r="K2257" s="33"/>
      <c r="L2257" s="33"/>
      <c r="M2257" s="2"/>
    </row>
    <row r="2258" spans="2:13" x14ac:dyDescent="0.25">
      <c r="B2258" s="1"/>
      <c r="C2258" s="20"/>
      <c r="D2258" s="33"/>
      <c r="E2258" s="34"/>
      <c r="F2258" s="35"/>
      <c r="G2258" s="35"/>
      <c r="H2258" s="35"/>
      <c r="I2258" s="33"/>
      <c r="J2258" s="33"/>
      <c r="K2258" s="33"/>
      <c r="L2258" s="33"/>
      <c r="M2258" s="2"/>
    </row>
    <row r="2259" spans="2:13" x14ac:dyDescent="0.25">
      <c r="B2259" s="1"/>
      <c r="C2259" s="20"/>
      <c r="D2259" s="33"/>
      <c r="E2259" s="34"/>
      <c r="F2259" s="35"/>
      <c r="G2259" s="35"/>
      <c r="H2259" s="35"/>
      <c r="I2259" s="33"/>
      <c r="J2259" s="33"/>
      <c r="K2259" s="33"/>
      <c r="L2259" s="33"/>
      <c r="M2259" s="2"/>
    </row>
    <row r="2260" spans="2:13" x14ac:dyDescent="0.25">
      <c r="B2260" s="1"/>
      <c r="C2260" s="20"/>
      <c r="D2260" s="33"/>
      <c r="E2260" s="34"/>
      <c r="F2260" s="35"/>
      <c r="G2260" s="35"/>
      <c r="H2260" s="35"/>
      <c r="I2260" s="33"/>
      <c r="J2260" s="33"/>
      <c r="K2260" s="33"/>
      <c r="L2260" s="33"/>
      <c r="M2260" s="2"/>
    </row>
    <row r="2261" spans="2:13" x14ac:dyDescent="0.25">
      <c r="B2261" s="1"/>
      <c r="C2261" s="20"/>
      <c r="D2261" s="33"/>
      <c r="E2261" s="34"/>
      <c r="F2261" s="35"/>
      <c r="G2261" s="35"/>
      <c r="H2261" s="35"/>
      <c r="I2261" s="33"/>
      <c r="J2261" s="33"/>
      <c r="K2261" s="33"/>
      <c r="L2261" s="33"/>
      <c r="M2261" s="2"/>
    </row>
    <row r="2262" spans="2:13" x14ac:dyDescent="0.25">
      <c r="B2262" s="1"/>
      <c r="C2262" s="20"/>
      <c r="D2262" s="33"/>
      <c r="E2262" s="34"/>
      <c r="F2262" s="35"/>
      <c r="G2262" s="35"/>
      <c r="H2262" s="35"/>
      <c r="I2262" s="33"/>
      <c r="J2262" s="33"/>
      <c r="K2262" s="33"/>
      <c r="L2262" s="33"/>
      <c r="M2262" s="2"/>
    </row>
    <row r="2263" spans="2:13" x14ac:dyDescent="0.25">
      <c r="B2263" s="1"/>
      <c r="C2263" s="20"/>
      <c r="D2263" s="33"/>
      <c r="E2263" s="34"/>
      <c r="F2263" s="35"/>
      <c r="G2263" s="35"/>
      <c r="H2263" s="35"/>
      <c r="I2263" s="33"/>
      <c r="J2263" s="33"/>
      <c r="K2263" s="33"/>
      <c r="L2263" s="33"/>
      <c r="M2263" s="2"/>
    </row>
    <row r="2264" spans="2:13" x14ac:dyDescent="0.25">
      <c r="B2264" s="1"/>
      <c r="C2264" s="20"/>
      <c r="D2264" s="33"/>
      <c r="E2264" s="34"/>
      <c r="F2264" s="35"/>
      <c r="G2264" s="35"/>
      <c r="H2264" s="35"/>
      <c r="I2264" s="33"/>
      <c r="J2264" s="33"/>
      <c r="K2264" s="33"/>
      <c r="L2264" s="33"/>
      <c r="M2264" s="2"/>
    </row>
    <row r="2265" spans="2:13" x14ac:dyDescent="0.25">
      <c r="B2265" s="1"/>
      <c r="C2265" s="20"/>
      <c r="D2265" s="33"/>
      <c r="E2265" s="34"/>
      <c r="F2265" s="35"/>
      <c r="G2265" s="35"/>
      <c r="H2265" s="35"/>
      <c r="I2265" s="33"/>
      <c r="J2265" s="33"/>
      <c r="K2265" s="33"/>
      <c r="L2265" s="33"/>
      <c r="M2265" s="2"/>
    </row>
    <row r="2266" spans="2:13" x14ac:dyDescent="0.25">
      <c r="B2266" s="1"/>
      <c r="C2266" s="20"/>
      <c r="D2266" s="33"/>
      <c r="E2266" s="34"/>
      <c r="F2266" s="35"/>
      <c r="G2266" s="35"/>
      <c r="H2266" s="35"/>
      <c r="I2266" s="33"/>
      <c r="J2266" s="33"/>
      <c r="K2266" s="33"/>
      <c r="L2266" s="33"/>
      <c r="M2266" s="2"/>
    </row>
    <row r="2267" spans="2:13" x14ac:dyDescent="0.25">
      <c r="B2267" s="1"/>
      <c r="C2267" s="20"/>
      <c r="D2267" s="33"/>
      <c r="E2267" s="34"/>
      <c r="F2267" s="35"/>
      <c r="G2267" s="35"/>
      <c r="H2267" s="35"/>
      <c r="I2267" s="33"/>
      <c r="J2267" s="33"/>
      <c r="K2267" s="33"/>
      <c r="L2267" s="33"/>
      <c r="M2267" s="2"/>
    </row>
    <row r="2268" spans="2:13" x14ac:dyDescent="0.25">
      <c r="B2268" s="1"/>
      <c r="C2268" s="20"/>
      <c r="D2268" s="33"/>
      <c r="E2268" s="34"/>
      <c r="F2268" s="35"/>
      <c r="G2268" s="35"/>
      <c r="H2268" s="35"/>
      <c r="I2268" s="33"/>
      <c r="J2268" s="33"/>
      <c r="K2268" s="33"/>
      <c r="L2268" s="33"/>
      <c r="M2268" s="2"/>
    </row>
    <row r="2269" spans="2:13" x14ac:dyDescent="0.25">
      <c r="B2269" s="1"/>
      <c r="C2269" s="20"/>
      <c r="D2269" s="33"/>
      <c r="E2269" s="34"/>
      <c r="F2269" s="35"/>
      <c r="G2269" s="35"/>
      <c r="H2269" s="35"/>
      <c r="I2269" s="33"/>
      <c r="J2269" s="33"/>
      <c r="K2269" s="33"/>
      <c r="L2269" s="33"/>
      <c r="M2269" s="2"/>
    </row>
    <row r="2270" spans="2:13" x14ac:dyDescent="0.25">
      <c r="B2270" s="1"/>
      <c r="C2270" s="20"/>
      <c r="D2270" s="33"/>
      <c r="E2270" s="34"/>
      <c r="F2270" s="35"/>
      <c r="G2270" s="35"/>
      <c r="H2270" s="35"/>
      <c r="I2270" s="33"/>
      <c r="J2270" s="33"/>
      <c r="K2270" s="33"/>
      <c r="L2270" s="33"/>
      <c r="M2270" s="2"/>
    </row>
    <row r="2271" spans="2:13" x14ac:dyDescent="0.25">
      <c r="B2271" s="1"/>
      <c r="C2271" s="20"/>
      <c r="D2271" s="33"/>
      <c r="E2271" s="34"/>
      <c r="F2271" s="35"/>
      <c r="G2271" s="35"/>
      <c r="H2271" s="35"/>
      <c r="I2271" s="33"/>
      <c r="J2271" s="33"/>
      <c r="K2271" s="33"/>
      <c r="L2271" s="33"/>
      <c r="M2271" s="2"/>
    </row>
    <row r="2272" spans="2:13" x14ac:dyDescent="0.25">
      <c r="B2272" s="1"/>
      <c r="C2272" s="20"/>
      <c r="D2272" s="33"/>
      <c r="E2272" s="34"/>
      <c r="F2272" s="35"/>
      <c r="G2272" s="35"/>
      <c r="H2272" s="35"/>
      <c r="I2272" s="33"/>
      <c r="J2272" s="33"/>
      <c r="K2272" s="33"/>
      <c r="L2272" s="33"/>
      <c r="M2272" s="2"/>
    </row>
    <row r="2273" spans="2:13" x14ac:dyDescent="0.25">
      <c r="B2273" s="1"/>
      <c r="C2273" s="20"/>
      <c r="D2273" s="33"/>
      <c r="E2273" s="34"/>
      <c r="F2273" s="35"/>
      <c r="G2273" s="35"/>
      <c r="H2273" s="35"/>
      <c r="I2273" s="33"/>
      <c r="J2273" s="33"/>
      <c r="K2273" s="33"/>
      <c r="L2273" s="33"/>
      <c r="M2273" s="2"/>
    </row>
    <row r="2274" spans="2:13" x14ac:dyDescent="0.25">
      <c r="B2274" s="1"/>
      <c r="C2274" s="20"/>
      <c r="D2274" s="33"/>
      <c r="E2274" s="34"/>
      <c r="F2274" s="35"/>
      <c r="G2274" s="35"/>
      <c r="H2274" s="35"/>
      <c r="I2274" s="33"/>
      <c r="J2274" s="33"/>
      <c r="K2274" s="33"/>
      <c r="L2274" s="33"/>
      <c r="M2274" s="2"/>
    </row>
    <row r="2275" spans="2:13" x14ac:dyDescent="0.25">
      <c r="B2275" s="1"/>
      <c r="C2275" s="20"/>
      <c r="D2275" s="33"/>
      <c r="E2275" s="34"/>
      <c r="F2275" s="35"/>
      <c r="G2275" s="35"/>
      <c r="H2275" s="35"/>
      <c r="I2275" s="33"/>
      <c r="J2275" s="33"/>
      <c r="K2275" s="33"/>
      <c r="L2275" s="33"/>
      <c r="M2275" s="2"/>
    </row>
    <row r="2276" spans="2:13" x14ac:dyDescent="0.25">
      <c r="B2276" s="1"/>
      <c r="C2276" s="20"/>
      <c r="D2276" s="33"/>
      <c r="E2276" s="34"/>
      <c r="F2276" s="35"/>
      <c r="G2276" s="35"/>
      <c r="H2276" s="35"/>
      <c r="I2276" s="33"/>
      <c r="J2276" s="33"/>
      <c r="K2276" s="33"/>
      <c r="L2276" s="33"/>
      <c r="M2276" s="2"/>
    </row>
    <row r="2277" spans="2:13" x14ac:dyDescent="0.25">
      <c r="B2277" s="1"/>
      <c r="C2277" s="20"/>
      <c r="D2277" s="33"/>
      <c r="E2277" s="34"/>
      <c r="F2277" s="35"/>
      <c r="G2277" s="35"/>
      <c r="H2277" s="35"/>
      <c r="I2277" s="33"/>
      <c r="J2277" s="33"/>
      <c r="K2277" s="33"/>
      <c r="L2277" s="33"/>
      <c r="M2277" s="2"/>
    </row>
    <row r="2278" spans="2:13" x14ac:dyDescent="0.25">
      <c r="B2278" s="1"/>
      <c r="C2278" s="20"/>
      <c r="D2278" s="33"/>
      <c r="E2278" s="34"/>
      <c r="F2278" s="35"/>
      <c r="G2278" s="35"/>
      <c r="H2278" s="35"/>
      <c r="I2278" s="33"/>
      <c r="J2278" s="33"/>
      <c r="K2278" s="33"/>
      <c r="L2278" s="33"/>
      <c r="M2278" s="2"/>
    </row>
    <row r="2279" spans="2:13" x14ac:dyDescent="0.25">
      <c r="B2279" s="1"/>
      <c r="C2279" s="20"/>
      <c r="D2279" s="33"/>
      <c r="E2279" s="34"/>
      <c r="F2279" s="35"/>
      <c r="G2279" s="35"/>
      <c r="H2279" s="35"/>
      <c r="I2279" s="33"/>
      <c r="J2279" s="33"/>
      <c r="K2279" s="33"/>
      <c r="L2279" s="33"/>
      <c r="M2279" s="2"/>
    </row>
    <row r="2280" spans="2:13" x14ac:dyDescent="0.25">
      <c r="B2280" s="1"/>
      <c r="C2280" s="20"/>
      <c r="D2280" s="33"/>
      <c r="E2280" s="34"/>
      <c r="F2280" s="35"/>
      <c r="G2280" s="35"/>
      <c r="H2280" s="35"/>
      <c r="I2280" s="33"/>
      <c r="J2280" s="33"/>
      <c r="K2280" s="33"/>
      <c r="L2280" s="33"/>
      <c r="M2280" s="2"/>
    </row>
    <row r="2281" spans="2:13" x14ac:dyDescent="0.25">
      <c r="B2281" s="1"/>
      <c r="C2281" s="20"/>
      <c r="D2281" s="33"/>
      <c r="E2281" s="34"/>
      <c r="F2281" s="35"/>
      <c r="G2281" s="35"/>
      <c r="H2281" s="35"/>
      <c r="I2281" s="33"/>
      <c r="J2281" s="33"/>
      <c r="K2281" s="33"/>
      <c r="L2281" s="33"/>
      <c r="M2281" s="2"/>
    </row>
    <row r="2282" spans="2:13" x14ac:dyDescent="0.25">
      <c r="B2282" s="1"/>
      <c r="C2282" s="20"/>
      <c r="D2282" s="33"/>
      <c r="E2282" s="34"/>
      <c r="F2282" s="35"/>
      <c r="G2282" s="35"/>
      <c r="H2282" s="35"/>
      <c r="I2282" s="33"/>
      <c r="J2282" s="33"/>
      <c r="K2282" s="33"/>
      <c r="L2282" s="33"/>
      <c r="M2282" s="2"/>
    </row>
    <row r="2283" spans="2:13" x14ac:dyDescent="0.25">
      <c r="B2283" s="1"/>
      <c r="C2283" s="20"/>
      <c r="D2283" s="33"/>
      <c r="E2283" s="34"/>
      <c r="F2283" s="35"/>
      <c r="G2283" s="35"/>
      <c r="H2283" s="35"/>
      <c r="I2283" s="33"/>
      <c r="J2283" s="33"/>
      <c r="K2283" s="33"/>
      <c r="L2283" s="33"/>
      <c r="M2283" s="2"/>
    </row>
    <row r="2284" spans="2:13" x14ac:dyDescent="0.25">
      <c r="B2284" s="1"/>
      <c r="C2284" s="20"/>
      <c r="D2284" s="33"/>
      <c r="E2284" s="34"/>
      <c r="F2284" s="35"/>
      <c r="G2284" s="35"/>
      <c r="H2284" s="35"/>
      <c r="I2284" s="33"/>
      <c r="J2284" s="33"/>
      <c r="K2284" s="33"/>
      <c r="L2284" s="33"/>
      <c r="M2284" s="2"/>
    </row>
    <row r="2285" spans="2:13" x14ac:dyDescent="0.25">
      <c r="B2285" s="1"/>
      <c r="C2285" s="20"/>
      <c r="D2285" s="33"/>
      <c r="E2285" s="34"/>
      <c r="F2285" s="35"/>
      <c r="G2285" s="35"/>
      <c r="H2285" s="35"/>
      <c r="I2285" s="33"/>
      <c r="J2285" s="33"/>
      <c r="K2285" s="33"/>
      <c r="L2285" s="33"/>
      <c r="M2285" s="2"/>
    </row>
    <row r="2286" spans="2:13" x14ac:dyDescent="0.25">
      <c r="B2286" s="1"/>
      <c r="C2286" s="20"/>
      <c r="D2286" s="33"/>
      <c r="E2286" s="34"/>
      <c r="F2286" s="35"/>
      <c r="G2286" s="35"/>
      <c r="H2286" s="35"/>
      <c r="I2286" s="33"/>
      <c r="J2286" s="33"/>
      <c r="K2286" s="33"/>
      <c r="L2286" s="33"/>
      <c r="M2286" s="2"/>
    </row>
    <row r="2287" spans="2:13" x14ac:dyDescent="0.25">
      <c r="B2287" s="1"/>
      <c r="C2287" s="20"/>
      <c r="D2287" s="33"/>
      <c r="E2287" s="34"/>
      <c r="F2287" s="35"/>
      <c r="G2287" s="35"/>
      <c r="H2287" s="35"/>
      <c r="I2287" s="33"/>
      <c r="J2287" s="33"/>
      <c r="K2287" s="33"/>
      <c r="L2287" s="33"/>
      <c r="M2287" s="2"/>
    </row>
    <row r="2288" spans="2:13" x14ac:dyDescent="0.25">
      <c r="B2288" s="1"/>
      <c r="C2288" s="20"/>
      <c r="D2288" s="33"/>
      <c r="E2288" s="34"/>
      <c r="F2288" s="35"/>
      <c r="G2288" s="35"/>
      <c r="H2288" s="35"/>
      <c r="I2288" s="33"/>
      <c r="J2288" s="33"/>
      <c r="K2288" s="33"/>
      <c r="L2288" s="33"/>
      <c r="M2288" s="2"/>
    </row>
    <row r="2289" spans="2:13" x14ac:dyDescent="0.25">
      <c r="B2289" s="1"/>
      <c r="C2289" s="20"/>
      <c r="D2289" s="33"/>
      <c r="E2289" s="34"/>
      <c r="F2289" s="35"/>
      <c r="G2289" s="35"/>
      <c r="H2289" s="35"/>
      <c r="I2289" s="33"/>
      <c r="J2289" s="33"/>
      <c r="K2289" s="33"/>
      <c r="L2289" s="33"/>
      <c r="M2289" s="2"/>
    </row>
    <row r="2290" spans="2:13" x14ac:dyDescent="0.25">
      <c r="B2290" s="1"/>
      <c r="C2290" s="20"/>
      <c r="D2290" s="33"/>
      <c r="E2290" s="34"/>
      <c r="F2290" s="35"/>
      <c r="G2290" s="35"/>
      <c r="H2290" s="35"/>
      <c r="I2290" s="33"/>
      <c r="J2290" s="33"/>
      <c r="K2290" s="33"/>
      <c r="L2290" s="33"/>
      <c r="M2290" s="2"/>
    </row>
    <row r="2291" spans="2:13" x14ac:dyDescent="0.25">
      <c r="B2291" s="1"/>
      <c r="C2291" s="20"/>
      <c r="D2291" s="33"/>
      <c r="E2291" s="34"/>
      <c r="F2291" s="35"/>
      <c r="G2291" s="35"/>
      <c r="H2291" s="35"/>
      <c r="I2291" s="33"/>
      <c r="J2291" s="33"/>
      <c r="K2291" s="33"/>
      <c r="L2291" s="33"/>
      <c r="M2291" s="2"/>
    </row>
    <row r="2292" spans="2:13" x14ac:dyDescent="0.25">
      <c r="B2292" s="1"/>
      <c r="C2292" s="20"/>
      <c r="D2292" s="33"/>
      <c r="E2292" s="34"/>
      <c r="F2292" s="35"/>
      <c r="G2292" s="35"/>
      <c r="H2292" s="35"/>
      <c r="I2292" s="33"/>
      <c r="J2292" s="33"/>
      <c r="K2292" s="33"/>
      <c r="L2292" s="33"/>
      <c r="M2292" s="2"/>
    </row>
    <row r="2293" spans="2:13" x14ac:dyDescent="0.25">
      <c r="B2293" s="1"/>
      <c r="C2293" s="20"/>
      <c r="D2293" s="33"/>
      <c r="E2293" s="34"/>
      <c r="F2293" s="35"/>
      <c r="G2293" s="35"/>
      <c r="H2293" s="35"/>
      <c r="I2293" s="33"/>
      <c r="J2293" s="33"/>
      <c r="K2293" s="33"/>
      <c r="L2293" s="33"/>
      <c r="M2293" s="2"/>
    </row>
    <row r="2294" spans="2:13" x14ac:dyDescent="0.25">
      <c r="B2294" s="1"/>
      <c r="C2294" s="20"/>
      <c r="D2294" s="33"/>
      <c r="E2294" s="34"/>
      <c r="F2294" s="35"/>
      <c r="G2294" s="35"/>
      <c r="H2294" s="35"/>
      <c r="I2294" s="33"/>
      <c r="J2294" s="33"/>
      <c r="K2294" s="33"/>
      <c r="L2294" s="33"/>
      <c r="M2294" s="2"/>
    </row>
    <row r="2295" spans="2:13" x14ac:dyDescent="0.25">
      <c r="B2295" s="1"/>
      <c r="C2295" s="20"/>
      <c r="D2295" s="33"/>
      <c r="E2295" s="34"/>
      <c r="F2295" s="35"/>
      <c r="G2295" s="35"/>
      <c r="H2295" s="35"/>
      <c r="I2295" s="33"/>
      <c r="J2295" s="33"/>
      <c r="K2295" s="33"/>
      <c r="L2295" s="33"/>
      <c r="M2295" s="2"/>
    </row>
    <row r="2296" spans="2:13" x14ac:dyDescent="0.25">
      <c r="B2296" s="1"/>
      <c r="C2296" s="20"/>
      <c r="D2296" s="33"/>
      <c r="E2296" s="34"/>
      <c r="F2296" s="35"/>
      <c r="G2296" s="35"/>
      <c r="H2296" s="35"/>
      <c r="I2296" s="33"/>
      <c r="J2296" s="33"/>
      <c r="K2296" s="33"/>
      <c r="L2296" s="33"/>
      <c r="M2296" s="2"/>
    </row>
    <row r="2297" spans="2:13" x14ac:dyDescent="0.25">
      <c r="B2297" s="1"/>
      <c r="C2297" s="20"/>
      <c r="D2297" s="33"/>
      <c r="E2297" s="34"/>
      <c r="F2297" s="35"/>
      <c r="G2297" s="35"/>
      <c r="H2297" s="35"/>
      <c r="I2297" s="33"/>
      <c r="J2297" s="33"/>
      <c r="K2297" s="33"/>
      <c r="L2297" s="33"/>
      <c r="M2297" s="2"/>
    </row>
    <row r="2298" spans="2:13" x14ac:dyDescent="0.25">
      <c r="B2298" s="1"/>
      <c r="C2298" s="20"/>
      <c r="D2298" s="33"/>
      <c r="E2298" s="34"/>
      <c r="F2298" s="35"/>
      <c r="G2298" s="35"/>
      <c r="H2298" s="35"/>
      <c r="I2298" s="33"/>
      <c r="J2298" s="33"/>
      <c r="K2298" s="33"/>
      <c r="L2298" s="33"/>
      <c r="M2298" s="2"/>
    </row>
    <row r="2299" spans="2:13" x14ac:dyDescent="0.25">
      <c r="B2299" s="1"/>
      <c r="C2299" s="20"/>
      <c r="D2299" s="33"/>
      <c r="E2299" s="34"/>
      <c r="F2299" s="35"/>
      <c r="G2299" s="35"/>
      <c r="H2299" s="35"/>
      <c r="I2299" s="33"/>
      <c r="J2299" s="33"/>
      <c r="K2299" s="33"/>
      <c r="L2299" s="33"/>
      <c r="M2299" s="2"/>
    </row>
    <row r="2300" spans="2:13" x14ac:dyDescent="0.25">
      <c r="B2300" s="1"/>
      <c r="C2300" s="20"/>
      <c r="D2300" s="33"/>
      <c r="E2300" s="34"/>
      <c r="F2300" s="35"/>
      <c r="G2300" s="35"/>
      <c r="H2300" s="35"/>
      <c r="I2300" s="33"/>
      <c r="J2300" s="33"/>
      <c r="K2300" s="33"/>
      <c r="L2300" s="33"/>
      <c r="M2300" s="2"/>
    </row>
    <row r="2301" spans="2:13" x14ac:dyDescent="0.25">
      <c r="B2301" s="1"/>
      <c r="C2301" s="20"/>
      <c r="D2301" s="33"/>
      <c r="E2301" s="34"/>
      <c r="F2301" s="35"/>
      <c r="G2301" s="35"/>
      <c r="H2301" s="35"/>
      <c r="I2301" s="33"/>
      <c r="J2301" s="33"/>
      <c r="K2301" s="33"/>
      <c r="L2301" s="33"/>
      <c r="M2301" s="2"/>
    </row>
    <row r="2302" spans="2:13" x14ac:dyDescent="0.25">
      <c r="B2302" s="1"/>
      <c r="C2302" s="20"/>
      <c r="D2302" s="33"/>
      <c r="E2302" s="34"/>
      <c r="F2302" s="35"/>
      <c r="G2302" s="35"/>
      <c r="H2302" s="35"/>
      <c r="I2302" s="33"/>
      <c r="J2302" s="33"/>
      <c r="K2302" s="33"/>
      <c r="L2302" s="33"/>
      <c r="M2302" s="2"/>
    </row>
    <row r="2303" spans="2:13" x14ac:dyDescent="0.25">
      <c r="B2303" s="1"/>
      <c r="C2303" s="20"/>
      <c r="D2303" s="33"/>
      <c r="E2303" s="34"/>
      <c r="F2303" s="35"/>
      <c r="G2303" s="35"/>
      <c r="H2303" s="35"/>
      <c r="I2303" s="33"/>
      <c r="J2303" s="33"/>
      <c r="K2303" s="33"/>
      <c r="L2303" s="33"/>
      <c r="M2303" s="2"/>
    </row>
    <row r="2304" spans="2:13" x14ac:dyDescent="0.25">
      <c r="B2304" s="1"/>
      <c r="C2304" s="20"/>
      <c r="D2304" s="33"/>
      <c r="E2304" s="34"/>
      <c r="F2304" s="35"/>
      <c r="G2304" s="35"/>
      <c r="H2304" s="35"/>
      <c r="I2304" s="33"/>
      <c r="J2304" s="33"/>
      <c r="K2304" s="33"/>
      <c r="L2304" s="33"/>
      <c r="M2304" s="2"/>
    </row>
    <row r="2305" spans="2:13" x14ac:dyDescent="0.25">
      <c r="B2305" s="1"/>
      <c r="C2305" s="20"/>
      <c r="D2305" s="33"/>
      <c r="E2305" s="34"/>
      <c r="F2305" s="35"/>
      <c r="G2305" s="35"/>
      <c r="H2305" s="35"/>
      <c r="I2305" s="33"/>
      <c r="J2305" s="33"/>
      <c r="K2305" s="33"/>
      <c r="L2305" s="33"/>
      <c r="M2305" s="2"/>
    </row>
    <row r="2306" spans="2:13" x14ac:dyDescent="0.25">
      <c r="B2306" s="1"/>
      <c r="C2306" s="20"/>
      <c r="D2306" s="33"/>
      <c r="E2306" s="34"/>
      <c r="F2306" s="35"/>
      <c r="G2306" s="35"/>
      <c r="H2306" s="35"/>
      <c r="I2306" s="33"/>
      <c r="J2306" s="33"/>
      <c r="K2306" s="33"/>
      <c r="L2306" s="33"/>
      <c r="M2306" s="2"/>
    </row>
    <row r="2307" spans="2:13" x14ac:dyDescent="0.25">
      <c r="B2307" s="1"/>
      <c r="C2307" s="20"/>
      <c r="D2307" s="33"/>
      <c r="E2307" s="34"/>
      <c r="F2307" s="35"/>
      <c r="G2307" s="35"/>
      <c r="H2307" s="35"/>
      <c r="I2307" s="33"/>
      <c r="J2307" s="33"/>
      <c r="K2307" s="33"/>
      <c r="L2307" s="33"/>
      <c r="M2307" s="2"/>
    </row>
    <row r="2308" spans="2:13" x14ac:dyDescent="0.25">
      <c r="B2308" s="1"/>
      <c r="C2308" s="20"/>
      <c r="D2308" s="33"/>
      <c r="E2308" s="34"/>
      <c r="F2308" s="35"/>
      <c r="G2308" s="35"/>
      <c r="H2308" s="35"/>
      <c r="I2308" s="33"/>
      <c r="J2308" s="33"/>
      <c r="K2308" s="33"/>
      <c r="L2308" s="33"/>
      <c r="M2308" s="2"/>
    </row>
    <row r="2309" spans="2:13" x14ac:dyDescent="0.25">
      <c r="B2309" s="1"/>
      <c r="C2309" s="20"/>
      <c r="D2309" s="33"/>
      <c r="E2309" s="34"/>
      <c r="F2309" s="35"/>
      <c r="G2309" s="35"/>
      <c r="H2309" s="35"/>
      <c r="I2309" s="33"/>
      <c r="J2309" s="33"/>
      <c r="K2309" s="33"/>
      <c r="L2309" s="33"/>
      <c r="M2309" s="2"/>
    </row>
    <row r="2310" spans="2:13" x14ac:dyDescent="0.25">
      <c r="B2310" s="1"/>
      <c r="C2310" s="20"/>
      <c r="D2310" s="33"/>
      <c r="E2310" s="34"/>
      <c r="F2310" s="35"/>
      <c r="G2310" s="35"/>
      <c r="H2310" s="35"/>
      <c r="I2310" s="33"/>
      <c r="J2310" s="33"/>
      <c r="K2310" s="33"/>
      <c r="L2310" s="33"/>
      <c r="M2310" s="2"/>
    </row>
    <row r="2311" spans="2:13" x14ac:dyDescent="0.25">
      <c r="B2311" s="1"/>
      <c r="C2311" s="20"/>
      <c r="D2311" s="33"/>
      <c r="E2311" s="34"/>
      <c r="F2311" s="35"/>
      <c r="G2311" s="35"/>
      <c r="H2311" s="35"/>
      <c r="I2311" s="33"/>
      <c r="J2311" s="33"/>
      <c r="K2311" s="33"/>
      <c r="L2311" s="33"/>
      <c r="M2311" s="2"/>
    </row>
    <row r="2312" spans="2:13" x14ac:dyDescent="0.25">
      <c r="B2312" s="1"/>
      <c r="C2312" s="20"/>
      <c r="D2312" s="33"/>
      <c r="E2312" s="34"/>
      <c r="F2312" s="35"/>
      <c r="G2312" s="35"/>
      <c r="H2312" s="35"/>
      <c r="I2312" s="33"/>
      <c r="J2312" s="33"/>
      <c r="K2312" s="33"/>
      <c r="L2312" s="33"/>
      <c r="M2312" s="2"/>
    </row>
    <row r="2313" spans="2:13" x14ac:dyDescent="0.25">
      <c r="B2313" s="1"/>
      <c r="C2313" s="20"/>
      <c r="D2313" s="33"/>
      <c r="E2313" s="34"/>
      <c r="F2313" s="35"/>
      <c r="G2313" s="35"/>
      <c r="H2313" s="35"/>
      <c r="I2313" s="33"/>
      <c r="J2313" s="33"/>
      <c r="K2313" s="33"/>
      <c r="L2313" s="33"/>
      <c r="M2313" s="2"/>
    </row>
    <row r="2314" spans="2:13" x14ac:dyDescent="0.25">
      <c r="B2314" s="1"/>
      <c r="C2314" s="20"/>
      <c r="D2314" s="33"/>
      <c r="E2314" s="34"/>
      <c r="F2314" s="35"/>
      <c r="G2314" s="35"/>
      <c r="H2314" s="35"/>
      <c r="I2314" s="33"/>
      <c r="J2314" s="33"/>
      <c r="K2314" s="33"/>
      <c r="L2314" s="33"/>
      <c r="M2314" s="2"/>
    </row>
    <row r="2315" spans="2:13" x14ac:dyDescent="0.25">
      <c r="B2315" s="1"/>
      <c r="C2315" s="20"/>
      <c r="D2315" s="33"/>
      <c r="E2315" s="34"/>
      <c r="F2315" s="35"/>
      <c r="G2315" s="35"/>
      <c r="H2315" s="35"/>
      <c r="I2315" s="33"/>
      <c r="J2315" s="33"/>
      <c r="K2315" s="33"/>
      <c r="L2315" s="33"/>
      <c r="M2315" s="2"/>
    </row>
    <row r="2316" spans="2:13" x14ac:dyDescent="0.25">
      <c r="B2316" s="1"/>
      <c r="C2316" s="20"/>
      <c r="D2316" s="33"/>
      <c r="E2316" s="34"/>
      <c r="F2316" s="35"/>
      <c r="G2316" s="35"/>
      <c r="H2316" s="35"/>
      <c r="I2316" s="33"/>
      <c r="J2316" s="33"/>
      <c r="K2316" s="33"/>
      <c r="L2316" s="33"/>
      <c r="M2316" s="2"/>
    </row>
    <row r="2317" spans="2:13" x14ac:dyDescent="0.25">
      <c r="B2317" s="1"/>
      <c r="C2317" s="20"/>
      <c r="D2317" s="33"/>
      <c r="E2317" s="34"/>
      <c r="F2317" s="35"/>
      <c r="G2317" s="35"/>
      <c r="H2317" s="35"/>
      <c r="I2317" s="33"/>
      <c r="J2317" s="33"/>
      <c r="K2317" s="33"/>
      <c r="L2317" s="33"/>
      <c r="M2317" s="2"/>
    </row>
    <row r="2318" spans="2:13" x14ac:dyDescent="0.25">
      <c r="B2318" s="1"/>
      <c r="C2318" s="20"/>
      <c r="D2318" s="33"/>
      <c r="E2318" s="34"/>
      <c r="F2318" s="35"/>
      <c r="G2318" s="35"/>
      <c r="H2318" s="35"/>
      <c r="I2318" s="33"/>
      <c r="J2318" s="33"/>
      <c r="K2318" s="33"/>
      <c r="L2318" s="33"/>
      <c r="M2318" s="2"/>
    </row>
    <row r="2319" spans="2:13" x14ac:dyDescent="0.25">
      <c r="B2319" s="1"/>
      <c r="C2319" s="20"/>
      <c r="D2319" s="33"/>
      <c r="E2319" s="34"/>
      <c r="F2319" s="35"/>
      <c r="G2319" s="35"/>
      <c r="H2319" s="35"/>
      <c r="I2319" s="33"/>
      <c r="J2319" s="33"/>
      <c r="K2319" s="33"/>
      <c r="L2319" s="33"/>
      <c r="M2319" s="2"/>
    </row>
    <row r="2320" spans="2:13" x14ac:dyDescent="0.25">
      <c r="B2320" s="1"/>
      <c r="C2320" s="20"/>
      <c r="D2320" s="33"/>
      <c r="E2320" s="34"/>
      <c r="F2320" s="35"/>
      <c r="G2320" s="35"/>
      <c r="H2320" s="35"/>
      <c r="I2320" s="33"/>
      <c r="J2320" s="33"/>
      <c r="K2320" s="33"/>
      <c r="L2320" s="33"/>
      <c r="M2320" s="2"/>
    </row>
    <row r="2321" spans="2:13" x14ac:dyDescent="0.25">
      <c r="B2321" s="1"/>
      <c r="C2321" s="20"/>
      <c r="D2321" s="33"/>
      <c r="E2321" s="34"/>
      <c r="F2321" s="35"/>
      <c r="G2321" s="35"/>
      <c r="H2321" s="35"/>
      <c r="I2321" s="33"/>
      <c r="J2321" s="33"/>
      <c r="K2321" s="33"/>
      <c r="L2321" s="33"/>
      <c r="M2321" s="2"/>
    </row>
    <row r="2322" spans="2:13" x14ac:dyDescent="0.25">
      <c r="B2322" s="1"/>
      <c r="C2322" s="20"/>
      <c r="D2322" s="33"/>
      <c r="E2322" s="34"/>
      <c r="F2322" s="35"/>
      <c r="G2322" s="35"/>
      <c r="H2322" s="35"/>
      <c r="I2322" s="33"/>
      <c r="J2322" s="33"/>
      <c r="K2322" s="33"/>
      <c r="L2322" s="33"/>
      <c r="M2322" s="2"/>
    </row>
    <row r="2323" spans="2:13" x14ac:dyDescent="0.25">
      <c r="B2323" s="1"/>
      <c r="C2323" s="20"/>
      <c r="D2323" s="33"/>
      <c r="E2323" s="34"/>
      <c r="F2323" s="35"/>
      <c r="G2323" s="35"/>
      <c r="H2323" s="35"/>
      <c r="I2323" s="33"/>
      <c r="J2323" s="33"/>
      <c r="K2323" s="33"/>
      <c r="L2323" s="33"/>
      <c r="M2323" s="2"/>
    </row>
    <row r="2324" spans="2:13" x14ac:dyDescent="0.25">
      <c r="B2324" s="1"/>
      <c r="C2324" s="20"/>
      <c r="D2324" s="33"/>
      <c r="E2324" s="34"/>
      <c r="F2324" s="35"/>
      <c r="G2324" s="35"/>
      <c r="H2324" s="35"/>
      <c r="I2324" s="33"/>
      <c r="J2324" s="33"/>
      <c r="K2324" s="33"/>
      <c r="L2324" s="33"/>
      <c r="M2324" s="2"/>
    </row>
    <row r="2325" spans="2:13" x14ac:dyDescent="0.25">
      <c r="B2325" s="1"/>
      <c r="C2325" s="20"/>
      <c r="D2325" s="33"/>
      <c r="E2325" s="34"/>
      <c r="F2325" s="35"/>
      <c r="G2325" s="35"/>
      <c r="H2325" s="35"/>
      <c r="I2325" s="33"/>
      <c r="J2325" s="33"/>
      <c r="K2325" s="33"/>
      <c r="L2325" s="33"/>
      <c r="M2325" s="2"/>
    </row>
    <row r="2326" spans="2:13" x14ac:dyDescent="0.25">
      <c r="B2326" s="1"/>
      <c r="C2326" s="20"/>
      <c r="D2326" s="33"/>
      <c r="E2326" s="34"/>
      <c r="F2326" s="35"/>
      <c r="G2326" s="35"/>
      <c r="H2326" s="35"/>
      <c r="I2326" s="33"/>
      <c r="J2326" s="33"/>
      <c r="K2326" s="33"/>
      <c r="L2326" s="33"/>
      <c r="M2326" s="2"/>
    </row>
    <row r="2327" spans="2:13" x14ac:dyDescent="0.25">
      <c r="B2327" s="1"/>
      <c r="C2327" s="20"/>
      <c r="D2327" s="33"/>
      <c r="E2327" s="34"/>
      <c r="F2327" s="35"/>
      <c r="G2327" s="35"/>
      <c r="H2327" s="35"/>
      <c r="I2327" s="33"/>
      <c r="J2327" s="33"/>
      <c r="K2327" s="33"/>
      <c r="L2327" s="33"/>
      <c r="M2327" s="2"/>
    </row>
    <row r="2328" spans="2:13" x14ac:dyDescent="0.25">
      <c r="B2328" s="1"/>
      <c r="C2328" s="20"/>
      <c r="D2328" s="33"/>
      <c r="E2328" s="34"/>
      <c r="F2328" s="35"/>
      <c r="G2328" s="35"/>
      <c r="H2328" s="35"/>
      <c r="I2328" s="33"/>
      <c r="J2328" s="33"/>
      <c r="K2328" s="33"/>
      <c r="L2328" s="33"/>
      <c r="M2328" s="2"/>
    </row>
    <row r="2329" spans="2:13" x14ac:dyDescent="0.25">
      <c r="B2329" s="1"/>
      <c r="C2329" s="20"/>
      <c r="D2329" s="33"/>
      <c r="E2329" s="34"/>
      <c r="F2329" s="35"/>
      <c r="G2329" s="35"/>
      <c r="H2329" s="35"/>
      <c r="I2329" s="33"/>
      <c r="J2329" s="33"/>
      <c r="K2329" s="33"/>
      <c r="L2329" s="33"/>
      <c r="M2329" s="2"/>
    </row>
    <row r="2330" spans="2:13" x14ac:dyDescent="0.25">
      <c r="B2330" s="1"/>
      <c r="C2330" s="20"/>
      <c r="D2330" s="33"/>
      <c r="E2330" s="34"/>
      <c r="F2330" s="35"/>
      <c r="G2330" s="35"/>
      <c r="H2330" s="35"/>
      <c r="I2330" s="33"/>
      <c r="J2330" s="33"/>
      <c r="K2330" s="33"/>
      <c r="L2330" s="33"/>
      <c r="M2330" s="2"/>
    </row>
    <row r="2331" spans="2:13" x14ac:dyDescent="0.25">
      <c r="B2331" s="1"/>
      <c r="C2331" s="20"/>
      <c r="D2331" s="33"/>
      <c r="E2331" s="34"/>
      <c r="F2331" s="35"/>
      <c r="G2331" s="35"/>
      <c r="H2331" s="35"/>
      <c r="I2331" s="33"/>
      <c r="J2331" s="33"/>
      <c r="K2331" s="33"/>
      <c r="L2331" s="33"/>
      <c r="M2331" s="2"/>
    </row>
    <row r="2332" spans="2:13" x14ac:dyDescent="0.25">
      <c r="B2332" s="1"/>
      <c r="C2332" s="20"/>
      <c r="D2332" s="33"/>
      <c r="E2332" s="34"/>
      <c r="F2332" s="35"/>
      <c r="G2332" s="35"/>
      <c r="H2332" s="35"/>
      <c r="I2332" s="33"/>
      <c r="J2332" s="33"/>
      <c r="K2332" s="33"/>
      <c r="L2332" s="33"/>
      <c r="M2332" s="2"/>
    </row>
    <row r="2333" spans="2:13" x14ac:dyDescent="0.25">
      <c r="B2333" s="1"/>
      <c r="C2333" s="20"/>
      <c r="D2333" s="33"/>
      <c r="E2333" s="34"/>
      <c r="F2333" s="35"/>
      <c r="G2333" s="35"/>
      <c r="H2333" s="35"/>
      <c r="I2333" s="33"/>
      <c r="J2333" s="33"/>
      <c r="K2333" s="33"/>
      <c r="L2333" s="33"/>
      <c r="M2333" s="2"/>
    </row>
    <row r="2334" spans="2:13" x14ac:dyDescent="0.25">
      <c r="B2334" s="1"/>
      <c r="C2334" s="20"/>
      <c r="D2334" s="33"/>
      <c r="E2334" s="34"/>
      <c r="F2334" s="35"/>
      <c r="G2334" s="35"/>
      <c r="H2334" s="35"/>
      <c r="I2334" s="33"/>
      <c r="J2334" s="33"/>
      <c r="K2334" s="33"/>
      <c r="L2334" s="33"/>
      <c r="M2334" s="2"/>
    </row>
    <row r="2335" spans="2:13" x14ac:dyDescent="0.25">
      <c r="B2335" s="1"/>
      <c r="C2335" s="20"/>
      <c r="D2335" s="33"/>
      <c r="E2335" s="34"/>
      <c r="F2335" s="35"/>
      <c r="G2335" s="35"/>
      <c r="H2335" s="35"/>
      <c r="I2335" s="33"/>
      <c r="J2335" s="33"/>
      <c r="K2335" s="33"/>
      <c r="L2335" s="33"/>
      <c r="M2335" s="2"/>
    </row>
    <row r="2336" spans="2:13" x14ac:dyDescent="0.25">
      <c r="B2336" s="1"/>
      <c r="C2336" s="20"/>
      <c r="D2336" s="33"/>
      <c r="E2336" s="34"/>
      <c r="F2336" s="35"/>
      <c r="G2336" s="35"/>
      <c r="H2336" s="35"/>
      <c r="I2336" s="33"/>
      <c r="J2336" s="33"/>
      <c r="K2336" s="33"/>
      <c r="L2336" s="33"/>
      <c r="M2336" s="2"/>
    </row>
    <row r="2337" spans="2:13" x14ac:dyDescent="0.25">
      <c r="B2337" s="1"/>
      <c r="C2337" s="20"/>
      <c r="D2337" s="33"/>
      <c r="E2337" s="34"/>
      <c r="F2337" s="35"/>
      <c r="G2337" s="35"/>
      <c r="H2337" s="35"/>
      <c r="I2337" s="33"/>
      <c r="J2337" s="33"/>
      <c r="K2337" s="33"/>
      <c r="L2337" s="33"/>
      <c r="M2337" s="2"/>
    </row>
    <row r="2338" spans="2:13" x14ac:dyDescent="0.25">
      <c r="B2338" s="1"/>
      <c r="C2338" s="20"/>
      <c r="D2338" s="33"/>
      <c r="E2338" s="34"/>
      <c r="F2338" s="35"/>
      <c r="G2338" s="35"/>
      <c r="H2338" s="35"/>
      <c r="I2338" s="33"/>
      <c r="J2338" s="33"/>
      <c r="K2338" s="33"/>
      <c r="L2338" s="33"/>
      <c r="M2338" s="2"/>
    </row>
    <row r="2339" spans="2:13" x14ac:dyDescent="0.25">
      <c r="B2339" s="1"/>
      <c r="C2339" s="20"/>
      <c r="D2339" s="33"/>
      <c r="E2339" s="34"/>
      <c r="F2339" s="35"/>
      <c r="G2339" s="35"/>
      <c r="H2339" s="35"/>
      <c r="I2339" s="33"/>
      <c r="J2339" s="33"/>
      <c r="K2339" s="33"/>
      <c r="L2339" s="33"/>
      <c r="M2339" s="2"/>
    </row>
    <row r="2340" spans="2:13" x14ac:dyDescent="0.25">
      <c r="B2340" s="1"/>
      <c r="C2340" s="20"/>
      <c r="D2340" s="33"/>
      <c r="E2340" s="34"/>
      <c r="F2340" s="35"/>
      <c r="G2340" s="35"/>
      <c r="H2340" s="35"/>
      <c r="I2340" s="33"/>
      <c r="J2340" s="33"/>
      <c r="K2340" s="33"/>
      <c r="L2340" s="33"/>
      <c r="M2340" s="2"/>
    </row>
    <row r="2341" spans="2:13" x14ac:dyDescent="0.25">
      <c r="B2341" s="1"/>
      <c r="C2341" s="20"/>
      <c r="D2341" s="33"/>
      <c r="E2341" s="34"/>
      <c r="F2341" s="35"/>
      <c r="G2341" s="35"/>
      <c r="H2341" s="35"/>
      <c r="I2341" s="33"/>
      <c r="J2341" s="33"/>
      <c r="K2341" s="33"/>
      <c r="L2341" s="33"/>
      <c r="M2341" s="2"/>
    </row>
    <row r="2342" spans="2:13" x14ac:dyDescent="0.25">
      <c r="B2342" s="1"/>
      <c r="C2342" s="20"/>
      <c r="D2342" s="33"/>
      <c r="E2342" s="34"/>
      <c r="F2342" s="35"/>
      <c r="G2342" s="35"/>
      <c r="H2342" s="35"/>
      <c r="I2342" s="33"/>
      <c r="J2342" s="33"/>
      <c r="K2342" s="33"/>
      <c r="L2342" s="33"/>
      <c r="M2342" s="2"/>
    </row>
    <row r="2343" spans="2:13" x14ac:dyDescent="0.25">
      <c r="B2343" s="1"/>
      <c r="C2343" s="20"/>
      <c r="D2343" s="33"/>
      <c r="E2343" s="34"/>
      <c r="F2343" s="35"/>
      <c r="G2343" s="35"/>
      <c r="H2343" s="35"/>
      <c r="I2343" s="33"/>
      <c r="J2343" s="33"/>
      <c r="K2343" s="33"/>
      <c r="L2343" s="33"/>
      <c r="M2343" s="2"/>
    </row>
    <row r="2344" spans="2:13" x14ac:dyDescent="0.25">
      <c r="B2344" s="1"/>
      <c r="C2344" s="20"/>
      <c r="D2344" s="33"/>
      <c r="E2344" s="34"/>
      <c r="F2344" s="35"/>
      <c r="G2344" s="35"/>
      <c r="H2344" s="35"/>
      <c r="I2344" s="33"/>
      <c r="J2344" s="33"/>
      <c r="K2344" s="33"/>
      <c r="L2344" s="33"/>
      <c r="M2344" s="2"/>
    </row>
    <row r="2345" spans="2:13" x14ac:dyDescent="0.25">
      <c r="B2345" s="1"/>
      <c r="C2345" s="20"/>
      <c r="D2345" s="33"/>
      <c r="E2345" s="34"/>
      <c r="F2345" s="35"/>
      <c r="G2345" s="35"/>
      <c r="H2345" s="35"/>
      <c r="I2345" s="33"/>
      <c r="J2345" s="33"/>
      <c r="K2345" s="33"/>
      <c r="L2345" s="33"/>
      <c r="M2345" s="2"/>
    </row>
    <row r="2346" spans="2:13" x14ac:dyDescent="0.25">
      <c r="B2346" s="1"/>
      <c r="C2346" s="20"/>
      <c r="D2346" s="33"/>
      <c r="E2346" s="34"/>
      <c r="F2346" s="35"/>
      <c r="G2346" s="35"/>
      <c r="H2346" s="35"/>
      <c r="I2346" s="33"/>
      <c r="J2346" s="33"/>
      <c r="K2346" s="33"/>
      <c r="L2346" s="33"/>
      <c r="M2346" s="2"/>
    </row>
    <row r="2347" spans="2:13" x14ac:dyDescent="0.25">
      <c r="B2347" s="1"/>
      <c r="C2347" s="20"/>
      <c r="D2347" s="33"/>
      <c r="E2347" s="34"/>
      <c r="F2347" s="35"/>
      <c r="G2347" s="35"/>
      <c r="H2347" s="35"/>
      <c r="I2347" s="33"/>
      <c r="J2347" s="33"/>
      <c r="K2347" s="33"/>
      <c r="L2347" s="33"/>
      <c r="M2347" s="2"/>
    </row>
    <row r="2348" spans="2:13" x14ac:dyDescent="0.25">
      <c r="B2348" s="1"/>
      <c r="C2348" s="20"/>
      <c r="D2348" s="33"/>
      <c r="E2348" s="34"/>
      <c r="F2348" s="35"/>
      <c r="G2348" s="35"/>
      <c r="H2348" s="35"/>
      <c r="I2348" s="33"/>
      <c r="J2348" s="33"/>
      <c r="K2348" s="33"/>
      <c r="L2348" s="33"/>
      <c r="M2348" s="2"/>
    </row>
    <row r="2349" spans="2:13" x14ac:dyDescent="0.25">
      <c r="B2349" s="1"/>
      <c r="C2349" s="20"/>
      <c r="D2349" s="33"/>
      <c r="E2349" s="34"/>
      <c r="F2349" s="35"/>
      <c r="G2349" s="35"/>
      <c r="H2349" s="35"/>
      <c r="I2349" s="33"/>
      <c r="J2349" s="33"/>
      <c r="K2349" s="33"/>
      <c r="L2349" s="33"/>
      <c r="M2349" s="2"/>
    </row>
    <row r="2350" spans="2:13" x14ac:dyDescent="0.25">
      <c r="B2350" s="1"/>
      <c r="C2350" s="20"/>
      <c r="D2350" s="33"/>
      <c r="E2350" s="34"/>
      <c r="F2350" s="35"/>
      <c r="G2350" s="35"/>
      <c r="H2350" s="35"/>
      <c r="I2350" s="33"/>
      <c r="J2350" s="33"/>
      <c r="K2350" s="33"/>
      <c r="L2350" s="33"/>
      <c r="M2350" s="2"/>
    </row>
    <row r="2351" spans="2:13" x14ac:dyDescent="0.25">
      <c r="B2351" s="1"/>
      <c r="C2351" s="20"/>
      <c r="D2351" s="33"/>
      <c r="E2351" s="34"/>
      <c r="F2351" s="35"/>
      <c r="G2351" s="35"/>
      <c r="H2351" s="35"/>
      <c r="I2351" s="33"/>
      <c r="J2351" s="33"/>
      <c r="K2351" s="33"/>
      <c r="L2351" s="33"/>
      <c r="M2351" s="2"/>
    </row>
    <row r="2352" spans="2:13" x14ac:dyDescent="0.25">
      <c r="B2352" s="1"/>
      <c r="C2352" s="20"/>
      <c r="D2352" s="33"/>
      <c r="E2352" s="34"/>
      <c r="F2352" s="35"/>
      <c r="G2352" s="35"/>
      <c r="H2352" s="35"/>
      <c r="I2352" s="33"/>
      <c r="J2352" s="33"/>
      <c r="K2352" s="33"/>
      <c r="L2352" s="33"/>
      <c r="M2352" s="2"/>
    </row>
    <row r="2353" spans="2:13" x14ac:dyDescent="0.25">
      <c r="B2353" s="1"/>
      <c r="C2353" s="20"/>
      <c r="D2353" s="33"/>
      <c r="E2353" s="34"/>
      <c r="F2353" s="35"/>
      <c r="G2353" s="35"/>
      <c r="H2353" s="35"/>
      <c r="I2353" s="33"/>
      <c r="J2353" s="33"/>
      <c r="K2353" s="33"/>
      <c r="L2353" s="33"/>
      <c r="M2353" s="2"/>
    </row>
    <row r="2354" spans="2:13" x14ac:dyDescent="0.25">
      <c r="B2354" s="1"/>
      <c r="C2354" s="20"/>
      <c r="D2354" s="33"/>
      <c r="E2354" s="34"/>
      <c r="F2354" s="35"/>
      <c r="G2354" s="35"/>
      <c r="H2354" s="35"/>
      <c r="I2354" s="33"/>
      <c r="J2354" s="33"/>
      <c r="K2354" s="33"/>
      <c r="L2354" s="33"/>
      <c r="M2354" s="2"/>
    </row>
    <row r="2355" spans="2:13" x14ac:dyDescent="0.25">
      <c r="B2355" s="1"/>
      <c r="C2355" s="20"/>
      <c r="D2355" s="33"/>
      <c r="E2355" s="34"/>
      <c r="F2355" s="35"/>
      <c r="G2355" s="35"/>
      <c r="H2355" s="35"/>
      <c r="I2355" s="33"/>
      <c r="J2355" s="33"/>
      <c r="K2355" s="33"/>
      <c r="L2355" s="33"/>
      <c r="M2355" s="2"/>
    </row>
    <row r="2356" spans="2:13" x14ac:dyDescent="0.25">
      <c r="B2356" s="1"/>
      <c r="C2356" s="20"/>
      <c r="D2356" s="33"/>
      <c r="E2356" s="34"/>
      <c r="F2356" s="35"/>
      <c r="G2356" s="35"/>
      <c r="H2356" s="35"/>
      <c r="I2356" s="33"/>
      <c r="J2356" s="33"/>
      <c r="K2356" s="33"/>
      <c r="L2356" s="33"/>
      <c r="M2356" s="2"/>
    </row>
    <row r="2357" spans="2:13" x14ac:dyDescent="0.25">
      <c r="B2357" s="1"/>
      <c r="C2357" s="20"/>
      <c r="D2357" s="33"/>
      <c r="E2357" s="34"/>
      <c r="F2357" s="35"/>
      <c r="G2357" s="35"/>
      <c r="H2357" s="35"/>
      <c r="I2357" s="33"/>
      <c r="J2357" s="33"/>
      <c r="K2357" s="33"/>
      <c r="L2357" s="33"/>
      <c r="M2357" s="2"/>
    </row>
    <row r="2358" spans="2:13" x14ac:dyDescent="0.25">
      <c r="B2358" s="1"/>
      <c r="C2358" s="20"/>
      <c r="D2358" s="33"/>
      <c r="E2358" s="34"/>
      <c r="F2358" s="35"/>
      <c r="G2358" s="35"/>
      <c r="H2358" s="35"/>
      <c r="I2358" s="33"/>
      <c r="J2358" s="33"/>
      <c r="K2358" s="33"/>
      <c r="L2358" s="33"/>
      <c r="M2358" s="2"/>
    </row>
    <row r="2359" spans="2:13" x14ac:dyDescent="0.25">
      <c r="B2359" s="1"/>
      <c r="C2359" s="20"/>
      <c r="D2359" s="33"/>
      <c r="E2359" s="34"/>
      <c r="F2359" s="35"/>
      <c r="G2359" s="35"/>
      <c r="H2359" s="35"/>
      <c r="I2359" s="33"/>
      <c r="J2359" s="33"/>
      <c r="K2359" s="33"/>
      <c r="L2359" s="33"/>
      <c r="M2359" s="2"/>
    </row>
    <row r="2360" spans="2:13" x14ac:dyDescent="0.25">
      <c r="B2360" s="1"/>
      <c r="C2360" s="20"/>
      <c r="D2360" s="33"/>
      <c r="E2360" s="34"/>
      <c r="F2360" s="35"/>
      <c r="G2360" s="35"/>
      <c r="H2360" s="35"/>
      <c r="I2360" s="33"/>
      <c r="J2360" s="33"/>
      <c r="K2360" s="33"/>
      <c r="L2360" s="33"/>
      <c r="M2360" s="2"/>
    </row>
    <row r="2361" spans="2:13" x14ac:dyDescent="0.25">
      <c r="B2361" s="1"/>
      <c r="C2361" s="20"/>
      <c r="D2361" s="33"/>
      <c r="E2361" s="34"/>
      <c r="F2361" s="35"/>
      <c r="G2361" s="35"/>
      <c r="H2361" s="35"/>
      <c r="I2361" s="33"/>
      <c r="J2361" s="33"/>
      <c r="K2361" s="33"/>
      <c r="L2361" s="33"/>
      <c r="M2361" s="2"/>
    </row>
    <row r="2362" spans="2:13" x14ac:dyDescent="0.25">
      <c r="B2362" s="1"/>
      <c r="C2362" s="20"/>
      <c r="D2362" s="33"/>
      <c r="E2362" s="34"/>
      <c r="F2362" s="35"/>
      <c r="G2362" s="35"/>
      <c r="H2362" s="35"/>
      <c r="I2362" s="33"/>
      <c r="J2362" s="33"/>
      <c r="K2362" s="33"/>
      <c r="L2362" s="33"/>
      <c r="M2362" s="2"/>
    </row>
    <row r="2363" spans="2:13" x14ac:dyDescent="0.25">
      <c r="B2363" s="1"/>
      <c r="C2363" s="20"/>
      <c r="D2363" s="33"/>
      <c r="E2363" s="34"/>
      <c r="F2363" s="35"/>
      <c r="G2363" s="35"/>
      <c r="H2363" s="35"/>
      <c r="I2363" s="33"/>
      <c r="J2363" s="33"/>
      <c r="K2363" s="33"/>
      <c r="L2363" s="33"/>
      <c r="M2363" s="2"/>
    </row>
    <row r="2364" spans="2:13" x14ac:dyDescent="0.25">
      <c r="B2364" s="1"/>
      <c r="C2364" s="20"/>
      <c r="D2364" s="33"/>
      <c r="E2364" s="34"/>
      <c r="F2364" s="35"/>
      <c r="G2364" s="35"/>
      <c r="H2364" s="35"/>
      <c r="I2364" s="33"/>
      <c r="J2364" s="33"/>
      <c r="K2364" s="33"/>
      <c r="L2364" s="33"/>
      <c r="M2364" s="2"/>
    </row>
    <row r="2365" spans="2:13" x14ac:dyDescent="0.25">
      <c r="B2365" s="1"/>
      <c r="C2365" s="20"/>
      <c r="D2365" s="33"/>
      <c r="E2365" s="34"/>
      <c r="F2365" s="35"/>
      <c r="G2365" s="35"/>
      <c r="H2365" s="35"/>
      <c r="I2365" s="33"/>
      <c r="J2365" s="33"/>
      <c r="K2365" s="33"/>
      <c r="L2365" s="33"/>
      <c r="M2365" s="2"/>
    </row>
    <row r="2366" spans="2:13" x14ac:dyDescent="0.25">
      <c r="B2366" s="1"/>
      <c r="C2366" s="20"/>
      <c r="D2366" s="33"/>
      <c r="E2366" s="34"/>
      <c r="F2366" s="35"/>
      <c r="G2366" s="35"/>
      <c r="H2366" s="35"/>
      <c r="I2366" s="33"/>
      <c r="J2366" s="33"/>
      <c r="K2366" s="33"/>
      <c r="L2366" s="33"/>
      <c r="M2366" s="2"/>
    </row>
    <row r="2367" spans="2:13" x14ac:dyDescent="0.25">
      <c r="B2367" s="1"/>
      <c r="C2367" s="20"/>
      <c r="D2367" s="33"/>
      <c r="E2367" s="34"/>
      <c r="F2367" s="35"/>
      <c r="G2367" s="35"/>
      <c r="H2367" s="35"/>
      <c r="I2367" s="33"/>
      <c r="J2367" s="33"/>
      <c r="K2367" s="33"/>
      <c r="L2367" s="33"/>
      <c r="M2367" s="2"/>
    </row>
    <row r="2368" spans="2:13" x14ac:dyDescent="0.25">
      <c r="B2368" s="1"/>
      <c r="C2368" s="20"/>
      <c r="D2368" s="33"/>
      <c r="E2368" s="34"/>
      <c r="F2368" s="35"/>
      <c r="G2368" s="35"/>
      <c r="H2368" s="35"/>
      <c r="I2368" s="33"/>
      <c r="J2368" s="33"/>
      <c r="K2368" s="33"/>
      <c r="L2368" s="33"/>
      <c r="M2368" s="2"/>
    </row>
    <row r="2369" spans="2:13" x14ac:dyDescent="0.25">
      <c r="B2369" s="1"/>
      <c r="C2369" s="20"/>
      <c r="D2369" s="33"/>
      <c r="E2369" s="34"/>
      <c r="F2369" s="35"/>
      <c r="G2369" s="35"/>
      <c r="H2369" s="35"/>
      <c r="I2369" s="33"/>
      <c r="J2369" s="33"/>
      <c r="K2369" s="33"/>
      <c r="L2369" s="33"/>
      <c r="M2369" s="2"/>
    </row>
    <row r="2370" spans="2:13" x14ac:dyDescent="0.25">
      <c r="B2370" s="1"/>
      <c r="C2370" s="20"/>
      <c r="D2370" s="33"/>
      <c r="E2370" s="34"/>
      <c r="F2370" s="35"/>
      <c r="G2370" s="35"/>
      <c r="H2370" s="35"/>
      <c r="I2370" s="33"/>
      <c r="J2370" s="33"/>
      <c r="K2370" s="33"/>
      <c r="L2370" s="33"/>
      <c r="M2370" s="2"/>
    </row>
    <row r="2371" spans="2:13" x14ac:dyDescent="0.25">
      <c r="B2371" s="1"/>
      <c r="C2371" s="20"/>
      <c r="D2371" s="33"/>
      <c r="E2371" s="34"/>
      <c r="F2371" s="35"/>
      <c r="G2371" s="35"/>
      <c r="H2371" s="35"/>
      <c r="I2371" s="33"/>
      <c r="J2371" s="33"/>
      <c r="K2371" s="33"/>
      <c r="L2371" s="33"/>
      <c r="M2371" s="2"/>
    </row>
    <row r="2372" spans="2:13" x14ac:dyDescent="0.25">
      <c r="B2372" s="1"/>
      <c r="C2372" s="20"/>
      <c r="D2372" s="33"/>
      <c r="E2372" s="34"/>
      <c r="F2372" s="35"/>
      <c r="G2372" s="35"/>
      <c r="H2372" s="35"/>
      <c r="I2372" s="33"/>
      <c r="J2372" s="33"/>
      <c r="K2372" s="33"/>
      <c r="L2372" s="33"/>
      <c r="M2372" s="2"/>
    </row>
    <row r="2373" spans="2:13" x14ac:dyDescent="0.25">
      <c r="B2373" s="1"/>
      <c r="C2373" s="20"/>
      <c r="D2373" s="33"/>
      <c r="E2373" s="34"/>
      <c r="F2373" s="35"/>
      <c r="G2373" s="35"/>
      <c r="H2373" s="35"/>
      <c r="I2373" s="33"/>
      <c r="J2373" s="33"/>
      <c r="K2373" s="33"/>
      <c r="L2373" s="33"/>
      <c r="M2373" s="2"/>
    </row>
    <row r="2374" spans="2:13" x14ac:dyDescent="0.25">
      <c r="B2374" s="1"/>
      <c r="C2374" s="20"/>
      <c r="D2374" s="33"/>
      <c r="E2374" s="34"/>
      <c r="F2374" s="35"/>
      <c r="G2374" s="35"/>
      <c r="H2374" s="35"/>
      <c r="I2374" s="33"/>
      <c r="J2374" s="33"/>
      <c r="K2374" s="33"/>
      <c r="L2374" s="33"/>
      <c r="M2374" s="2"/>
    </row>
    <row r="2375" spans="2:13" x14ac:dyDescent="0.25">
      <c r="B2375" s="1"/>
      <c r="C2375" s="20"/>
      <c r="D2375" s="33"/>
      <c r="E2375" s="34"/>
      <c r="F2375" s="35"/>
      <c r="G2375" s="35"/>
      <c r="H2375" s="35"/>
      <c r="I2375" s="33"/>
      <c r="J2375" s="33"/>
      <c r="K2375" s="33"/>
      <c r="L2375" s="33"/>
      <c r="M2375" s="2"/>
    </row>
    <row r="2376" spans="2:13" x14ac:dyDescent="0.25">
      <c r="B2376" s="1"/>
      <c r="C2376" s="20"/>
      <c r="D2376" s="33"/>
      <c r="E2376" s="34"/>
      <c r="F2376" s="35"/>
      <c r="G2376" s="35"/>
      <c r="H2376" s="35"/>
      <c r="I2376" s="33"/>
      <c r="J2376" s="33"/>
      <c r="K2376" s="33"/>
      <c r="L2376" s="33"/>
      <c r="M2376" s="2"/>
    </row>
    <row r="2377" spans="2:13" x14ac:dyDescent="0.25">
      <c r="B2377" s="1"/>
      <c r="C2377" s="20"/>
      <c r="D2377" s="33"/>
      <c r="E2377" s="34"/>
      <c r="F2377" s="35"/>
      <c r="G2377" s="35"/>
      <c r="H2377" s="35"/>
      <c r="I2377" s="33"/>
      <c r="J2377" s="33"/>
      <c r="K2377" s="33"/>
      <c r="L2377" s="33"/>
      <c r="M2377" s="2"/>
    </row>
    <row r="2378" spans="2:13" x14ac:dyDescent="0.25">
      <c r="B2378" s="1"/>
      <c r="C2378" s="20"/>
      <c r="D2378" s="33"/>
      <c r="E2378" s="34"/>
      <c r="F2378" s="35"/>
      <c r="G2378" s="35"/>
      <c r="H2378" s="35"/>
      <c r="I2378" s="33"/>
      <c r="J2378" s="33"/>
      <c r="K2378" s="33"/>
      <c r="L2378" s="33"/>
      <c r="M2378" s="2"/>
    </row>
    <row r="2379" spans="2:13" x14ac:dyDescent="0.25">
      <c r="B2379" s="1"/>
      <c r="C2379" s="20"/>
      <c r="D2379" s="33"/>
      <c r="E2379" s="34"/>
      <c r="F2379" s="35"/>
      <c r="G2379" s="35"/>
      <c r="H2379" s="35"/>
      <c r="I2379" s="33"/>
      <c r="J2379" s="33"/>
      <c r="K2379" s="33"/>
      <c r="L2379" s="33"/>
      <c r="M2379" s="2"/>
    </row>
    <row r="2380" spans="2:13" x14ac:dyDescent="0.25">
      <c r="B2380" s="1"/>
      <c r="C2380" s="20"/>
      <c r="D2380" s="33"/>
      <c r="E2380" s="34"/>
      <c r="F2380" s="35"/>
      <c r="G2380" s="35"/>
      <c r="H2380" s="35"/>
      <c r="I2380" s="33"/>
      <c r="J2380" s="33"/>
      <c r="K2380" s="33"/>
      <c r="L2380" s="33"/>
      <c r="M2380" s="2"/>
    </row>
    <row r="2381" spans="2:13" x14ac:dyDescent="0.25">
      <c r="B2381" s="1"/>
      <c r="C2381" s="20"/>
      <c r="D2381" s="33"/>
      <c r="E2381" s="34"/>
      <c r="F2381" s="35"/>
      <c r="G2381" s="35"/>
      <c r="H2381" s="35"/>
      <c r="I2381" s="33"/>
      <c r="J2381" s="33"/>
      <c r="K2381" s="33"/>
      <c r="L2381" s="33"/>
      <c r="M2381" s="2"/>
    </row>
    <row r="2382" spans="2:13" x14ac:dyDescent="0.25">
      <c r="B2382" s="1"/>
      <c r="C2382" s="20"/>
      <c r="D2382" s="33"/>
      <c r="E2382" s="34"/>
      <c r="F2382" s="35"/>
      <c r="G2382" s="35"/>
      <c r="H2382" s="35"/>
      <c r="I2382" s="33"/>
      <c r="J2382" s="33"/>
      <c r="K2382" s="33"/>
      <c r="L2382" s="33"/>
      <c r="M2382" s="2"/>
    </row>
    <row r="2383" spans="2:13" x14ac:dyDescent="0.25">
      <c r="B2383" s="1"/>
      <c r="C2383" s="20"/>
      <c r="D2383" s="33"/>
      <c r="E2383" s="34"/>
      <c r="F2383" s="35"/>
      <c r="G2383" s="35"/>
      <c r="H2383" s="35"/>
      <c r="I2383" s="33"/>
      <c r="J2383" s="33"/>
      <c r="K2383" s="33"/>
      <c r="L2383" s="33"/>
      <c r="M2383" s="2"/>
    </row>
    <row r="2384" spans="2:13" x14ac:dyDescent="0.25">
      <c r="B2384" s="1"/>
      <c r="C2384" s="20"/>
      <c r="D2384" s="33"/>
      <c r="E2384" s="34"/>
      <c r="F2384" s="35"/>
      <c r="G2384" s="35"/>
      <c r="H2384" s="35"/>
      <c r="I2384" s="33"/>
      <c r="J2384" s="33"/>
      <c r="K2384" s="33"/>
      <c r="L2384" s="33"/>
      <c r="M2384" s="2"/>
    </row>
    <row r="2385" spans="2:13" x14ac:dyDescent="0.25">
      <c r="B2385" s="1"/>
      <c r="C2385" s="20"/>
      <c r="D2385" s="33"/>
      <c r="E2385" s="34"/>
      <c r="F2385" s="35"/>
      <c r="G2385" s="35"/>
      <c r="H2385" s="35"/>
      <c r="I2385" s="33"/>
      <c r="J2385" s="33"/>
      <c r="K2385" s="33"/>
      <c r="L2385" s="33"/>
      <c r="M2385" s="2"/>
    </row>
    <row r="2386" spans="2:13" x14ac:dyDescent="0.25">
      <c r="B2386" s="1"/>
      <c r="C2386" s="20"/>
      <c r="D2386" s="33"/>
      <c r="E2386" s="34"/>
      <c r="F2386" s="35"/>
      <c r="G2386" s="35"/>
      <c r="H2386" s="35"/>
      <c r="I2386" s="33"/>
      <c r="J2386" s="33"/>
      <c r="K2386" s="33"/>
      <c r="L2386" s="33"/>
      <c r="M2386" s="2"/>
    </row>
    <row r="2387" spans="2:13" x14ac:dyDescent="0.25">
      <c r="B2387" s="1"/>
      <c r="C2387" s="20"/>
      <c r="D2387" s="33"/>
      <c r="E2387" s="34"/>
      <c r="F2387" s="35"/>
      <c r="G2387" s="35"/>
      <c r="H2387" s="35"/>
      <c r="I2387" s="33"/>
      <c r="J2387" s="33"/>
      <c r="K2387" s="33"/>
      <c r="L2387" s="33"/>
      <c r="M2387" s="2"/>
    </row>
    <row r="2388" spans="2:13" x14ac:dyDescent="0.25">
      <c r="B2388" s="1"/>
      <c r="C2388" s="20"/>
      <c r="D2388" s="33"/>
      <c r="E2388" s="34"/>
      <c r="F2388" s="35"/>
      <c r="G2388" s="35"/>
      <c r="H2388" s="35"/>
      <c r="I2388" s="33"/>
      <c r="J2388" s="33"/>
      <c r="K2388" s="33"/>
      <c r="L2388" s="33"/>
      <c r="M2388" s="2"/>
    </row>
    <row r="2389" spans="2:13" x14ac:dyDescent="0.25">
      <c r="B2389" s="1"/>
      <c r="C2389" s="20"/>
      <c r="D2389" s="33"/>
      <c r="E2389" s="34"/>
      <c r="F2389" s="35"/>
      <c r="G2389" s="35"/>
      <c r="H2389" s="35"/>
      <c r="I2389" s="33"/>
      <c r="J2389" s="33"/>
      <c r="K2389" s="33"/>
      <c r="L2389" s="33"/>
      <c r="M2389" s="2"/>
    </row>
    <row r="2390" spans="2:13" x14ac:dyDescent="0.25">
      <c r="B2390" s="1"/>
      <c r="C2390" s="20"/>
      <c r="D2390" s="33"/>
      <c r="E2390" s="34"/>
      <c r="F2390" s="35"/>
      <c r="G2390" s="35"/>
      <c r="H2390" s="35"/>
      <c r="I2390" s="33"/>
      <c r="J2390" s="33"/>
      <c r="K2390" s="33"/>
      <c r="L2390" s="33"/>
      <c r="M2390" s="2"/>
    </row>
    <row r="2391" spans="2:13" x14ac:dyDescent="0.25">
      <c r="B2391" s="1"/>
      <c r="C2391" s="20"/>
      <c r="D2391" s="33"/>
      <c r="E2391" s="34"/>
      <c r="F2391" s="35"/>
      <c r="G2391" s="35"/>
      <c r="H2391" s="35"/>
      <c r="I2391" s="33"/>
      <c r="J2391" s="33"/>
      <c r="K2391" s="33"/>
      <c r="L2391" s="33"/>
      <c r="M2391" s="2"/>
    </row>
    <row r="2392" spans="2:13" x14ac:dyDescent="0.25">
      <c r="B2392" s="1"/>
      <c r="C2392" s="20"/>
      <c r="D2392" s="33"/>
      <c r="E2392" s="34"/>
      <c r="F2392" s="35"/>
      <c r="G2392" s="35"/>
      <c r="H2392" s="35"/>
      <c r="I2392" s="33"/>
      <c r="J2392" s="33"/>
      <c r="K2392" s="33"/>
      <c r="L2392" s="33"/>
      <c r="M2392" s="2"/>
    </row>
    <row r="2393" spans="2:13" x14ac:dyDescent="0.25">
      <c r="B2393" s="1"/>
      <c r="C2393" s="20"/>
      <c r="D2393" s="33"/>
      <c r="E2393" s="34"/>
      <c r="F2393" s="35"/>
      <c r="G2393" s="35"/>
      <c r="H2393" s="35"/>
      <c r="I2393" s="33"/>
      <c r="J2393" s="33"/>
      <c r="K2393" s="33"/>
      <c r="L2393" s="33"/>
      <c r="M2393" s="2"/>
    </row>
    <row r="2394" spans="2:13" x14ac:dyDescent="0.25">
      <c r="B2394" s="1"/>
      <c r="C2394" s="20"/>
      <c r="D2394" s="33"/>
      <c r="E2394" s="34"/>
      <c r="F2394" s="35"/>
      <c r="G2394" s="35"/>
      <c r="H2394" s="35"/>
      <c r="I2394" s="33"/>
      <c r="J2394" s="33"/>
      <c r="K2394" s="33"/>
      <c r="L2394" s="33"/>
      <c r="M2394" s="2"/>
    </row>
    <row r="2395" spans="2:13" x14ac:dyDescent="0.25">
      <c r="B2395" s="1"/>
      <c r="C2395" s="20"/>
      <c r="D2395" s="33"/>
      <c r="E2395" s="34"/>
      <c r="F2395" s="35"/>
      <c r="G2395" s="35"/>
      <c r="H2395" s="35"/>
      <c r="I2395" s="33"/>
      <c r="J2395" s="33"/>
      <c r="K2395" s="33"/>
      <c r="L2395" s="33"/>
      <c r="M2395" s="2"/>
    </row>
    <row r="2396" spans="2:13" x14ac:dyDescent="0.25">
      <c r="B2396" s="1"/>
      <c r="C2396" s="20"/>
      <c r="D2396" s="33"/>
      <c r="E2396" s="34"/>
      <c r="F2396" s="35"/>
      <c r="G2396" s="35"/>
      <c r="H2396" s="35"/>
      <c r="I2396" s="33"/>
      <c r="J2396" s="33"/>
      <c r="K2396" s="33"/>
      <c r="L2396" s="33"/>
      <c r="M2396" s="2"/>
    </row>
    <row r="2397" spans="2:13" x14ac:dyDescent="0.25">
      <c r="B2397" s="1"/>
      <c r="C2397" s="20"/>
      <c r="D2397" s="33"/>
      <c r="E2397" s="34"/>
      <c r="F2397" s="35"/>
      <c r="G2397" s="35"/>
      <c r="H2397" s="35"/>
      <c r="I2397" s="33"/>
      <c r="J2397" s="33"/>
      <c r="K2397" s="33"/>
      <c r="L2397" s="33"/>
      <c r="M2397" s="2"/>
    </row>
    <row r="2398" spans="2:13" x14ac:dyDescent="0.25">
      <c r="B2398" s="1"/>
      <c r="C2398" s="20"/>
      <c r="D2398" s="33"/>
      <c r="E2398" s="34"/>
      <c r="F2398" s="35"/>
      <c r="G2398" s="35"/>
      <c r="H2398" s="35"/>
      <c r="I2398" s="33"/>
      <c r="J2398" s="33"/>
      <c r="K2398" s="33"/>
      <c r="L2398" s="33"/>
      <c r="M2398" s="2"/>
    </row>
    <row r="2399" spans="2:13" x14ac:dyDescent="0.25">
      <c r="B2399" s="1"/>
      <c r="C2399" s="20"/>
      <c r="D2399" s="33"/>
      <c r="E2399" s="34"/>
      <c r="F2399" s="35"/>
      <c r="G2399" s="35"/>
      <c r="H2399" s="35"/>
      <c r="I2399" s="33"/>
      <c r="J2399" s="33"/>
      <c r="K2399" s="33"/>
      <c r="L2399" s="33"/>
      <c r="M2399" s="2"/>
    </row>
    <row r="2400" spans="2:13" x14ac:dyDescent="0.25">
      <c r="B2400" s="1"/>
      <c r="C2400" s="20"/>
      <c r="D2400" s="33"/>
      <c r="E2400" s="34"/>
      <c r="F2400" s="35"/>
      <c r="G2400" s="35"/>
      <c r="H2400" s="35"/>
      <c r="I2400" s="33"/>
      <c r="J2400" s="33"/>
      <c r="K2400" s="33"/>
      <c r="L2400" s="33"/>
      <c r="M2400" s="2"/>
    </row>
    <row r="2401" spans="2:13" x14ac:dyDescent="0.25">
      <c r="B2401" s="1"/>
      <c r="C2401" s="20"/>
      <c r="D2401" s="33"/>
      <c r="E2401" s="34"/>
      <c r="F2401" s="35"/>
      <c r="G2401" s="35"/>
      <c r="H2401" s="35"/>
      <c r="I2401" s="33"/>
      <c r="J2401" s="33"/>
      <c r="K2401" s="33"/>
      <c r="L2401" s="33"/>
      <c r="M2401" s="2"/>
    </row>
    <row r="2402" spans="2:13" x14ac:dyDescent="0.25">
      <c r="B2402" s="1"/>
      <c r="C2402" s="20"/>
      <c r="D2402" s="33"/>
      <c r="E2402" s="34"/>
      <c r="F2402" s="35"/>
      <c r="G2402" s="35"/>
      <c r="H2402" s="35"/>
      <c r="I2402" s="33"/>
      <c r="J2402" s="33"/>
      <c r="K2402" s="33"/>
      <c r="L2402" s="33"/>
      <c r="M2402" s="2"/>
    </row>
    <row r="2403" spans="2:13" x14ac:dyDescent="0.25">
      <c r="B2403" s="1"/>
      <c r="C2403" s="20"/>
      <c r="D2403" s="33"/>
      <c r="E2403" s="34"/>
      <c r="F2403" s="35"/>
      <c r="G2403" s="35"/>
      <c r="H2403" s="35"/>
      <c r="I2403" s="33"/>
      <c r="J2403" s="33"/>
      <c r="K2403" s="33"/>
      <c r="L2403" s="33"/>
      <c r="M2403" s="2"/>
    </row>
    <row r="2404" spans="2:13" x14ac:dyDescent="0.25">
      <c r="B2404" s="1"/>
      <c r="C2404" s="20"/>
      <c r="D2404" s="33"/>
      <c r="E2404" s="34"/>
      <c r="F2404" s="35"/>
      <c r="G2404" s="35"/>
      <c r="H2404" s="35"/>
      <c r="I2404" s="33"/>
      <c r="J2404" s="33"/>
      <c r="K2404" s="33"/>
      <c r="L2404" s="33"/>
      <c r="M2404" s="2"/>
    </row>
    <row r="2405" spans="2:13" x14ac:dyDescent="0.25">
      <c r="B2405" s="1"/>
      <c r="C2405" s="20"/>
      <c r="D2405" s="33"/>
      <c r="E2405" s="34"/>
      <c r="F2405" s="35"/>
      <c r="G2405" s="35"/>
      <c r="H2405" s="35"/>
      <c r="I2405" s="33"/>
      <c r="J2405" s="33"/>
      <c r="K2405" s="33"/>
      <c r="L2405" s="33"/>
      <c r="M2405" s="2"/>
    </row>
    <row r="2406" spans="2:13" x14ac:dyDescent="0.25">
      <c r="B2406" s="1"/>
      <c r="C2406" s="20"/>
      <c r="D2406" s="33"/>
      <c r="E2406" s="34"/>
      <c r="F2406" s="35"/>
      <c r="G2406" s="35"/>
      <c r="H2406" s="35"/>
      <c r="I2406" s="33"/>
      <c r="J2406" s="33"/>
      <c r="K2406" s="33"/>
      <c r="L2406" s="33"/>
      <c r="M2406" s="2"/>
    </row>
    <row r="2407" spans="2:13" x14ac:dyDescent="0.25">
      <c r="B2407" s="1"/>
      <c r="C2407" s="20"/>
      <c r="D2407" s="33"/>
      <c r="E2407" s="34"/>
      <c r="F2407" s="35"/>
      <c r="G2407" s="35"/>
      <c r="H2407" s="35"/>
      <c r="I2407" s="33"/>
      <c r="J2407" s="33"/>
      <c r="K2407" s="33"/>
      <c r="L2407" s="33"/>
      <c r="M2407" s="2"/>
    </row>
    <row r="2408" spans="2:13" x14ac:dyDescent="0.25">
      <c r="B2408" s="1"/>
      <c r="C2408" s="20"/>
      <c r="D2408" s="33"/>
      <c r="E2408" s="34"/>
      <c r="F2408" s="35"/>
      <c r="G2408" s="35"/>
      <c r="H2408" s="35"/>
      <c r="I2408" s="33"/>
      <c r="J2408" s="33"/>
      <c r="K2408" s="33"/>
      <c r="L2408" s="33"/>
      <c r="M2408" s="2"/>
    </row>
    <row r="2409" spans="2:13" x14ac:dyDescent="0.25">
      <c r="B2409" s="1"/>
      <c r="C2409" s="20"/>
      <c r="D2409" s="33"/>
      <c r="E2409" s="34"/>
      <c r="F2409" s="35"/>
      <c r="G2409" s="35"/>
      <c r="H2409" s="35"/>
      <c r="I2409" s="33"/>
      <c r="J2409" s="33"/>
      <c r="K2409" s="33"/>
      <c r="L2409" s="33"/>
      <c r="M2409" s="2"/>
    </row>
    <row r="2410" spans="2:13" x14ac:dyDescent="0.25">
      <c r="B2410" s="1"/>
      <c r="C2410" s="20"/>
      <c r="D2410" s="33"/>
      <c r="E2410" s="34"/>
      <c r="F2410" s="35"/>
      <c r="G2410" s="35"/>
      <c r="H2410" s="35"/>
      <c r="I2410" s="33"/>
      <c r="J2410" s="33"/>
      <c r="K2410" s="33"/>
      <c r="L2410" s="33"/>
      <c r="M2410" s="2"/>
    </row>
    <row r="2411" spans="2:13" x14ac:dyDescent="0.25">
      <c r="B2411" s="1"/>
      <c r="C2411" s="20"/>
      <c r="D2411" s="33"/>
      <c r="E2411" s="34"/>
      <c r="F2411" s="35"/>
      <c r="G2411" s="35"/>
      <c r="H2411" s="35"/>
      <c r="I2411" s="33"/>
      <c r="J2411" s="33"/>
      <c r="K2411" s="33"/>
      <c r="L2411" s="33"/>
      <c r="M2411" s="2"/>
    </row>
    <row r="2412" spans="2:13" x14ac:dyDescent="0.25">
      <c r="B2412" s="1"/>
      <c r="C2412" s="20"/>
      <c r="D2412" s="33"/>
      <c r="E2412" s="34"/>
      <c r="F2412" s="35"/>
      <c r="G2412" s="35"/>
      <c r="H2412" s="35"/>
      <c r="I2412" s="33"/>
      <c r="J2412" s="33"/>
      <c r="K2412" s="33"/>
      <c r="L2412" s="33"/>
      <c r="M2412" s="2"/>
    </row>
    <row r="2413" spans="2:13" x14ac:dyDescent="0.25">
      <c r="B2413" s="1"/>
      <c r="C2413" s="20"/>
      <c r="D2413" s="33"/>
      <c r="E2413" s="34"/>
      <c r="F2413" s="35"/>
      <c r="G2413" s="35"/>
      <c r="H2413" s="35"/>
      <c r="I2413" s="33"/>
      <c r="J2413" s="33"/>
      <c r="K2413" s="33"/>
      <c r="L2413" s="33"/>
      <c r="M2413" s="2"/>
    </row>
    <row r="2414" spans="2:13" x14ac:dyDescent="0.25">
      <c r="B2414" s="1"/>
      <c r="C2414" s="20"/>
      <c r="D2414" s="33"/>
      <c r="E2414" s="34"/>
      <c r="F2414" s="35"/>
      <c r="G2414" s="35"/>
      <c r="H2414" s="35"/>
      <c r="I2414" s="33"/>
      <c r="J2414" s="33"/>
      <c r="K2414" s="33"/>
      <c r="L2414" s="33"/>
      <c r="M2414" s="2"/>
    </row>
    <row r="2415" spans="2:13" x14ac:dyDescent="0.25">
      <c r="B2415" s="1"/>
      <c r="C2415" s="20"/>
      <c r="D2415" s="33"/>
      <c r="E2415" s="34"/>
      <c r="F2415" s="35"/>
      <c r="G2415" s="35"/>
      <c r="H2415" s="35"/>
      <c r="I2415" s="33"/>
      <c r="J2415" s="33"/>
      <c r="K2415" s="33"/>
      <c r="L2415" s="33"/>
      <c r="M2415" s="2"/>
    </row>
    <row r="2416" spans="2:13" x14ac:dyDescent="0.25">
      <c r="B2416" s="1"/>
      <c r="C2416" s="20"/>
      <c r="D2416" s="33"/>
      <c r="E2416" s="34"/>
      <c r="F2416" s="35"/>
      <c r="G2416" s="35"/>
      <c r="H2416" s="35"/>
      <c r="I2416" s="33"/>
      <c r="J2416" s="33"/>
      <c r="K2416" s="33"/>
      <c r="L2416" s="33"/>
      <c r="M2416" s="2"/>
    </row>
    <row r="2417" spans="2:13" x14ac:dyDescent="0.25">
      <c r="B2417" s="1"/>
      <c r="C2417" s="20"/>
      <c r="D2417" s="33"/>
      <c r="E2417" s="34"/>
      <c r="F2417" s="35"/>
      <c r="G2417" s="35"/>
      <c r="H2417" s="35"/>
      <c r="I2417" s="33"/>
      <c r="J2417" s="33"/>
      <c r="K2417" s="33"/>
      <c r="L2417" s="33"/>
      <c r="M2417" s="2"/>
    </row>
    <row r="2418" spans="2:13" x14ac:dyDescent="0.25">
      <c r="B2418" s="1"/>
      <c r="C2418" s="20"/>
      <c r="D2418" s="33"/>
      <c r="E2418" s="34"/>
      <c r="F2418" s="35"/>
      <c r="G2418" s="35"/>
      <c r="H2418" s="35"/>
      <c r="I2418" s="33"/>
      <c r="J2418" s="33"/>
      <c r="K2418" s="33"/>
      <c r="L2418" s="33"/>
      <c r="M2418" s="2"/>
    </row>
    <row r="2419" spans="2:13" x14ac:dyDescent="0.25">
      <c r="B2419" s="1"/>
      <c r="C2419" s="20"/>
      <c r="D2419" s="33"/>
      <c r="E2419" s="34"/>
      <c r="F2419" s="35"/>
      <c r="G2419" s="35"/>
      <c r="H2419" s="35"/>
      <c r="I2419" s="33"/>
      <c r="J2419" s="33"/>
      <c r="K2419" s="33"/>
      <c r="L2419" s="33"/>
      <c r="M2419" s="2"/>
    </row>
    <row r="2420" spans="2:13" x14ac:dyDescent="0.25">
      <c r="B2420" s="1"/>
      <c r="C2420" s="20"/>
      <c r="D2420" s="33"/>
      <c r="E2420" s="34"/>
      <c r="F2420" s="35"/>
      <c r="G2420" s="35"/>
      <c r="H2420" s="35"/>
      <c r="I2420" s="33"/>
      <c r="J2420" s="33"/>
      <c r="K2420" s="33"/>
      <c r="L2420" s="33"/>
      <c r="M2420" s="2"/>
    </row>
    <row r="2421" spans="2:13" x14ac:dyDescent="0.25">
      <c r="B2421" s="1"/>
      <c r="C2421" s="20"/>
      <c r="D2421" s="33"/>
      <c r="E2421" s="34"/>
      <c r="F2421" s="35"/>
      <c r="G2421" s="35"/>
      <c r="H2421" s="35"/>
      <c r="I2421" s="33"/>
      <c r="J2421" s="33"/>
      <c r="K2421" s="33"/>
      <c r="L2421" s="33"/>
      <c r="M2421" s="2"/>
    </row>
    <row r="2422" spans="2:13" x14ac:dyDescent="0.25">
      <c r="B2422" s="1"/>
      <c r="C2422" s="20"/>
      <c r="D2422" s="33"/>
      <c r="E2422" s="34"/>
      <c r="F2422" s="35"/>
      <c r="G2422" s="35"/>
      <c r="H2422" s="35"/>
      <c r="I2422" s="33"/>
      <c r="J2422" s="33"/>
      <c r="K2422" s="33"/>
      <c r="L2422" s="33"/>
      <c r="M2422" s="2"/>
    </row>
    <row r="2423" spans="2:13" x14ac:dyDescent="0.25">
      <c r="B2423" s="1"/>
      <c r="C2423" s="20"/>
      <c r="D2423" s="33"/>
      <c r="E2423" s="34"/>
      <c r="F2423" s="35"/>
      <c r="G2423" s="35"/>
      <c r="H2423" s="35"/>
      <c r="I2423" s="33"/>
      <c r="J2423" s="33"/>
      <c r="K2423" s="33"/>
      <c r="L2423" s="33"/>
      <c r="M2423" s="2"/>
    </row>
    <row r="2424" spans="2:13" x14ac:dyDescent="0.25">
      <c r="B2424" s="1"/>
      <c r="C2424" s="20"/>
      <c r="D2424" s="33"/>
      <c r="E2424" s="34"/>
      <c r="F2424" s="35"/>
      <c r="G2424" s="35"/>
      <c r="H2424" s="35"/>
      <c r="I2424" s="33"/>
      <c r="J2424" s="33"/>
      <c r="K2424" s="33"/>
      <c r="L2424" s="33"/>
      <c r="M2424" s="2"/>
    </row>
    <row r="2425" spans="2:13" x14ac:dyDescent="0.25">
      <c r="B2425" s="1"/>
      <c r="C2425" s="20"/>
      <c r="D2425" s="33"/>
      <c r="E2425" s="34"/>
      <c r="F2425" s="35"/>
      <c r="G2425" s="35"/>
      <c r="H2425" s="35"/>
      <c r="I2425" s="33"/>
      <c r="J2425" s="33"/>
      <c r="K2425" s="33"/>
      <c r="L2425" s="33"/>
      <c r="M2425" s="2"/>
    </row>
    <row r="2426" spans="2:13" x14ac:dyDescent="0.25">
      <c r="B2426" s="1"/>
      <c r="C2426" s="20"/>
      <c r="D2426" s="33"/>
      <c r="E2426" s="34"/>
      <c r="F2426" s="35"/>
      <c r="G2426" s="35"/>
      <c r="H2426" s="35"/>
      <c r="I2426" s="33"/>
      <c r="J2426" s="33"/>
      <c r="K2426" s="33"/>
      <c r="L2426" s="33"/>
      <c r="M2426" s="2"/>
    </row>
    <row r="2427" spans="2:13" x14ac:dyDescent="0.25">
      <c r="B2427" s="1"/>
      <c r="C2427" s="20"/>
      <c r="D2427" s="33"/>
      <c r="E2427" s="34"/>
      <c r="F2427" s="35"/>
      <c r="G2427" s="35"/>
      <c r="H2427" s="35"/>
      <c r="I2427" s="33"/>
      <c r="J2427" s="33"/>
      <c r="K2427" s="33"/>
      <c r="L2427" s="33"/>
      <c r="M2427" s="2"/>
    </row>
    <row r="2428" spans="2:13" x14ac:dyDescent="0.25">
      <c r="B2428" s="1"/>
      <c r="C2428" s="20"/>
      <c r="D2428" s="33"/>
      <c r="E2428" s="34"/>
      <c r="F2428" s="35"/>
      <c r="G2428" s="35"/>
      <c r="H2428" s="35"/>
      <c r="I2428" s="33"/>
      <c r="J2428" s="33"/>
      <c r="K2428" s="33"/>
      <c r="L2428" s="33"/>
      <c r="M2428" s="2"/>
    </row>
    <row r="2429" spans="2:13" x14ac:dyDescent="0.25">
      <c r="B2429" s="1"/>
      <c r="C2429" s="20"/>
      <c r="D2429" s="33"/>
      <c r="E2429" s="34"/>
      <c r="F2429" s="35"/>
      <c r="G2429" s="35"/>
      <c r="H2429" s="35"/>
      <c r="I2429" s="33"/>
      <c r="J2429" s="33"/>
      <c r="K2429" s="33"/>
      <c r="L2429" s="33"/>
      <c r="M2429" s="2"/>
    </row>
    <row r="2430" spans="2:13" x14ac:dyDescent="0.25">
      <c r="B2430" s="1"/>
      <c r="C2430" s="20"/>
      <c r="D2430" s="33"/>
      <c r="E2430" s="34"/>
      <c r="F2430" s="35"/>
      <c r="G2430" s="35"/>
      <c r="H2430" s="35"/>
      <c r="I2430" s="33"/>
      <c r="J2430" s="33"/>
      <c r="K2430" s="33"/>
      <c r="L2430" s="33"/>
      <c r="M2430" s="2"/>
    </row>
    <row r="2431" spans="2:13" x14ac:dyDescent="0.25">
      <c r="B2431" s="1"/>
      <c r="C2431" s="20"/>
      <c r="D2431" s="33"/>
      <c r="E2431" s="34"/>
      <c r="F2431" s="35"/>
      <c r="G2431" s="35"/>
      <c r="H2431" s="35"/>
      <c r="I2431" s="33"/>
      <c r="J2431" s="33"/>
      <c r="K2431" s="33"/>
      <c r="L2431" s="33"/>
      <c r="M2431" s="2"/>
    </row>
    <row r="2432" spans="2:13" x14ac:dyDescent="0.25">
      <c r="B2432" s="1"/>
      <c r="C2432" s="20"/>
      <c r="D2432" s="33"/>
      <c r="E2432" s="34"/>
      <c r="F2432" s="35"/>
      <c r="G2432" s="35"/>
      <c r="H2432" s="35"/>
      <c r="I2432" s="33"/>
      <c r="J2432" s="33"/>
      <c r="K2432" s="33"/>
      <c r="L2432" s="33"/>
      <c r="M2432" s="2"/>
    </row>
    <row r="2433" spans="2:13" x14ac:dyDescent="0.25">
      <c r="B2433" s="1"/>
      <c r="C2433" s="20"/>
      <c r="D2433" s="33"/>
      <c r="E2433" s="34"/>
      <c r="F2433" s="35"/>
      <c r="G2433" s="35"/>
      <c r="H2433" s="35"/>
      <c r="I2433" s="33"/>
      <c r="J2433" s="33"/>
      <c r="K2433" s="33"/>
      <c r="L2433" s="33"/>
      <c r="M2433" s="2"/>
    </row>
    <row r="2434" spans="2:13" x14ac:dyDescent="0.25">
      <c r="B2434" s="1"/>
      <c r="C2434" s="20"/>
      <c r="D2434" s="33"/>
      <c r="E2434" s="34"/>
      <c r="F2434" s="35"/>
      <c r="G2434" s="35"/>
      <c r="H2434" s="35"/>
      <c r="I2434" s="33"/>
      <c r="J2434" s="33"/>
      <c r="K2434" s="33"/>
      <c r="L2434" s="33"/>
      <c r="M2434" s="2"/>
    </row>
    <row r="2435" spans="2:13" x14ac:dyDescent="0.25">
      <c r="B2435" s="1"/>
      <c r="C2435" s="20"/>
      <c r="D2435" s="33"/>
      <c r="E2435" s="34"/>
      <c r="F2435" s="35"/>
      <c r="G2435" s="35"/>
      <c r="H2435" s="35"/>
      <c r="I2435" s="33"/>
      <c r="J2435" s="33"/>
      <c r="K2435" s="33"/>
      <c r="L2435" s="33"/>
      <c r="M2435" s="2"/>
    </row>
    <row r="2436" spans="2:13" x14ac:dyDescent="0.25">
      <c r="B2436" s="1"/>
      <c r="C2436" s="20"/>
      <c r="D2436" s="33"/>
      <c r="E2436" s="34"/>
      <c r="F2436" s="35"/>
      <c r="G2436" s="35"/>
      <c r="H2436" s="35"/>
      <c r="I2436" s="33"/>
      <c r="J2436" s="33"/>
      <c r="K2436" s="33"/>
      <c r="L2436" s="33"/>
      <c r="M2436" s="2"/>
    </row>
    <row r="2437" spans="2:13" x14ac:dyDescent="0.25">
      <c r="B2437" s="1"/>
      <c r="C2437" s="20"/>
      <c r="D2437" s="33"/>
      <c r="E2437" s="34"/>
      <c r="F2437" s="35"/>
      <c r="G2437" s="35"/>
      <c r="H2437" s="35"/>
      <c r="I2437" s="33"/>
      <c r="J2437" s="33"/>
      <c r="K2437" s="33"/>
      <c r="L2437" s="33"/>
      <c r="M2437" s="2"/>
    </row>
    <row r="2438" spans="2:13" x14ac:dyDescent="0.25">
      <c r="B2438" s="1"/>
      <c r="C2438" s="20"/>
      <c r="D2438" s="33"/>
      <c r="E2438" s="34"/>
      <c r="F2438" s="35"/>
      <c r="G2438" s="35"/>
      <c r="H2438" s="35"/>
      <c r="I2438" s="33"/>
      <c r="J2438" s="33"/>
      <c r="K2438" s="33"/>
      <c r="L2438" s="33"/>
      <c r="M2438" s="2"/>
    </row>
    <row r="2439" spans="2:13" x14ac:dyDescent="0.25">
      <c r="B2439" s="1"/>
      <c r="C2439" s="20"/>
      <c r="D2439" s="33"/>
      <c r="E2439" s="34"/>
      <c r="F2439" s="35"/>
      <c r="G2439" s="35"/>
      <c r="H2439" s="35"/>
      <c r="I2439" s="33"/>
      <c r="J2439" s="33"/>
      <c r="K2439" s="33"/>
      <c r="L2439" s="33"/>
      <c r="M2439" s="2"/>
    </row>
    <row r="2440" spans="2:13" x14ac:dyDescent="0.25">
      <c r="B2440" s="1"/>
      <c r="C2440" s="20"/>
      <c r="D2440" s="33"/>
      <c r="E2440" s="34"/>
      <c r="F2440" s="35"/>
      <c r="G2440" s="35"/>
      <c r="H2440" s="35"/>
      <c r="I2440" s="33"/>
      <c r="J2440" s="33"/>
      <c r="K2440" s="33"/>
      <c r="L2440" s="33"/>
      <c r="M2440" s="2"/>
    </row>
    <row r="2441" spans="2:13" x14ac:dyDescent="0.25">
      <c r="B2441" s="1"/>
      <c r="C2441" s="20"/>
      <c r="D2441" s="33"/>
      <c r="E2441" s="34"/>
      <c r="F2441" s="35"/>
      <c r="G2441" s="35"/>
      <c r="H2441" s="35"/>
      <c r="I2441" s="33"/>
      <c r="J2441" s="33"/>
      <c r="K2441" s="33"/>
      <c r="L2441" s="33"/>
      <c r="M2441" s="2"/>
    </row>
    <row r="2442" spans="2:13" x14ac:dyDescent="0.25">
      <c r="B2442" s="1"/>
      <c r="C2442" s="20"/>
      <c r="D2442" s="33"/>
      <c r="E2442" s="34"/>
      <c r="F2442" s="35"/>
      <c r="G2442" s="35"/>
      <c r="H2442" s="35"/>
      <c r="I2442" s="33"/>
      <c r="J2442" s="33"/>
      <c r="K2442" s="33"/>
      <c r="L2442" s="33"/>
      <c r="M2442" s="2"/>
    </row>
    <row r="2443" spans="2:13" x14ac:dyDescent="0.25">
      <c r="B2443" s="1"/>
      <c r="C2443" s="20"/>
      <c r="D2443" s="33"/>
      <c r="E2443" s="34"/>
      <c r="F2443" s="35"/>
      <c r="G2443" s="35"/>
      <c r="H2443" s="35"/>
      <c r="I2443" s="33"/>
      <c r="J2443" s="33"/>
      <c r="K2443" s="33"/>
      <c r="L2443" s="33"/>
      <c r="M2443" s="2"/>
    </row>
    <row r="2444" spans="2:13" x14ac:dyDescent="0.25">
      <c r="B2444" s="1"/>
      <c r="C2444" s="20"/>
      <c r="D2444" s="33"/>
      <c r="E2444" s="34"/>
      <c r="F2444" s="35"/>
      <c r="G2444" s="35"/>
      <c r="H2444" s="35"/>
      <c r="I2444" s="33"/>
      <c r="J2444" s="33"/>
      <c r="K2444" s="33"/>
      <c r="L2444" s="33"/>
      <c r="M2444" s="2"/>
    </row>
    <row r="2445" spans="2:13" x14ac:dyDescent="0.25">
      <c r="B2445" s="1"/>
      <c r="C2445" s="20"/>
      <c r="D2445" s="33"/>
      <c r="E2445" s="34"/>
      <c r="F2445" s="35"/>
      <c r="G2445" s="35"/>
      <c r="H2445" s="35"/>
      <c r="I2445" s="33"/>
      <c r="J2445" s="33"/>
      <c r="K2445" s="33"/>
      <c r="L2445" s="33"/>
      <c r="M2445" s="2"/>
    </row>
    <row r="2446" spans="2:13" x14ac:dyDescent="0.25">
      <c r="B2446" s="1"/>
      <c r="C2446" s="20"/>
      <c r="D2446" s="33"/>
      <c r="E2446" s="34"/>
      <c r="F2446" s="35"/>
      <c r="G2446" s="35"/>
      <c r="H2446" s="35"/>
      <c r="I2446" s="33"/>
      <c r="J2446" s="33"/>
      <c r="K2446" s="33"/>
      <c r="L2446" s="33"/>
      <c r="M2446" s="2"/>
    </row>
    <row r="2447" spans="2:13" x14ac:dyDescent="0.25">
      <c r="B2447" s="1"/>
      <c r="C2447" s="20"/>
      <c r="D2447" s="33"/>
      <c r="E2447" s="34"/>
      <c r="F2447" s="35"/>
      <c r="G2447" s="35"/>
      <c r="H2447" s="35"/>
      <c r="I2447" s="33"/>
      <c r="J2447" s="33"/>
      <c r="K2447" s="33"/>
      <c r="L2447" s="33"/>
      <c r="M2447" s="2"/>
    </row>
    <row r="2448" spans="2:13" x14ac:dyDescent="0.25">
      <c r="B2448" s="1"/>
      <c r="C2448" s="20"/>
      <c r="D2448" s="33"/>
      <c r="E2448" s="34"/>
      <c r="F2448" s="35"/>
      <c r="G2448" s="35"/>
      <c r="H2448" s="35"/>
      <c r="I2448" s="33"/>
      <c r="J2448" s="33"/>
      <c r="K2448" s="33"/>
      <c r="L2448" s="33"/>
      <c r="M2448" s="2"/>
    </row>
    <row r="2449" spans="2:13" x14ac:dyDescent="0.25">
      <c r="B2449" s="1"/>
      <c r="C2449" s="20"/>
      <c r="D2449" s="33"/>
      <c r="E2449" s="34"/>
      <c r="F2449" s="35"/>
      <c r="G2449" s="35"/>
      <c r="H2449" s="35"/>
      <c r="I2449" s="33"/>
      <c r="J2449" s="33"/>
      <c r="K2449" s="33"/>
      <c r="L2449" s="33"/>
      <c r="M2449" s="2"/>
    </row>
    <row r="2450" spans="2:13" x14ac:dyDescent="0.25">
      <c r="B2450" s="1"/>
      <c r="C2450" s="20"/>
      <c r="D2450" s="33"/>
      <c r="E2450" s="34"/>
      <c r="F2450" s="35"/>
      <c r="G2450" s="35"/>
      <c r="H2450" s="35"/>
      <c r="I2450" s="33"/>
      <c r="J2450" s="33"/>
      <c r="K2450" s="33"/>
      <c r="L2450" s="33"/>
      <c r="M2450" s="2"/>
    </row>
    <row r="2451" spans="2:13" x14ac:dyDescent="0.25">
      <c r="B2451" s="1"/>
      <c r="C2451" s="20"/>
      <c r="D2451" s="33"/>
      <c r="E2451" s="34"/>
      <c r="F2451" s="35"/>
      <c r="G2451" s="35"/>
      <c r="H2451" s="35"/>
      <c r="I2451" s="33"/>
      <c r="J2451" s="33"/>
      <c r="K2451" s="33"/>
      <c r="L2451" s="33"/>
      <c r="M2451" s="2"/>
    </row>
    <row r="2452" spans="2:13" x14ac:dyDescent="0.25">
      <c r="B2452" s="1"/>
      <c r="C2452" s="20"/>
      <c r="D2452" s="33"/>
      <c r="E2452" s="34"/>
      <c r="F2452" s="35"/>
      <c r="G2452" s="35"/>
      <c r="H2452" s="35"/>
      <c r="I2452" s="33"/>
      <c r="J2452" s="33"/>
      <c r="K2452" s="33"/>
      <c r="L2452" s="33"/>
      <c r="M2452" s="2"/>
    </row>
    <row r="2453" spans="2:13" x14ac:dyDescent="0.25">
      <c r="B2453" s="1"/>
      <c r="C2453" s="20"/>
      <c r="D2453" s="33"/>
      <c r="E2453" s="34"/>
      <c r="F2453" s="35"/>
      <c r="G2453" s="35"/>
      <c r="H2453" s="35"/>
      <c r="I2453" s="33"/>
      <c r="J2453" s="33"/>
      <c r="K2453" s="33"/>
      <c r="L2453" s="33"/>
      <c r="M2453" s="2"/>
    </row>
    <row r="2454" spans="2:13" x14ac:dyDescent="0.25">
      <c r="B2454" s="1"/>
      <c r="C2454" s="20"/>
      <c r="D2454" s="33"/>
      <c r="E2454" s="34"/>
      <c r="F2454" s="35"/>
      <c r="G2454" s="35"/>
      <c r="H2454" s="35"/>
      <c r="I2454" s="33"/>
      <c r="J2454" s="33"/>
      <c r="K2454" s="33"/>
      <c r="L2454" s="33"/>
      <c r="M2454" s="2"/>
    </row>
    <row r="2455" spans="2:13" x14ac:dyDescent="0.25">
      <c r="B2455" s="1"/>
      <c r="C2455" s="20"/>
      <c r="D2455" s="33"/>
      <c r="E2455" s="34"/>
      <c r="F2455" s="35"/>
      <c r="G2455" s="35"/>
      <c r="H2455" s="35"/>
      <c r="I2455" s="33"/>
      <c r="J2455" s="33"/>
      <c r="K2455" s="33"/>
      <c r="L2455" s="33"/>
      <c r="M2455" s="2"/>
    </row>
    <row r="2456" spans="2:13" x14ac:dyDescent="0.25">
      <c r="B2456" s="1"/>
      <c r="C2456" s="20"/>
      <c r="D2456" s="33"/>
      <c r="E2456" s="34"/>
      <c r="F2456" s="35"/>
      <c r="G2456" s="35"/>
      <c r="H2456" s="35"/>
      <c r="I2456" s="33"/>
      <c r="J2456" s="33"/>
      <c r="K2456" s="33"/>
      <c r="L2456" s="33"/>
      <c r="M2456" s="2"/>
    </row>
    <row r="2457" spans="2:13" x14ac:dyDescent="0.25">
      <c r="B2457" s="1"/>
      <c r="C2457" s="20"/>
      <c r="D2457" s="33"/>
      <c r="E2457" s="34"/>
      <c r="F2457" s="35"/>
      <c r="G2457" s="35"/>
      <c r="H2457" s="35"/>
      <c r="I2457" s="33"/>
      <c r="J2457" s="33"/>
      <c r="K2457" s="33"/>
      <c r="L2457" s="33"/>
      <c r="M2457" s="2"/>
    </row>
    <row r="2458" spans="2:13" x14ac:dyDescent="0.25">
      <c r="B2458" s="1"/>
      <c r="C2458" s="20"/>
      <c r="D2458" s="33"/>
      <c r="E2458" s="34"/>
      <c r="F2458" s="35"/>
      <c r="G2458" s="35"/>
      <c r="H2458" s="35"/>
      <c r="I2458" s="33"/>
      <c r="J2458" s="33"/>
      <c r="K2458" s="33"/>
      <c r="L2458" s="33"/>
      <c r="M2458" s="2"/>
    </row>
    <row r="2459" spans="2:13" x14ac:dyDescent="0.25">
      <c r="B2459" s="1"/>
      <c r="C2459" s="20"/>
      <c r="D2459" s="33"/>
      <c r="E2459" s="34"/>
      <c r="F2459" s="35"/>
      <c r="G2459" s="35"/>
      <c r="H2459" s="35"/>
      <c r="I2459" s="33"/>
      <c r="J2459" s="33"/>
      <c r="K2459" s="33"/>
      <c r="L2459" s="33"/>
      <c r="M2459" s="2"/>
    </row>
    <row r="2460" spans="2:13" x14ac:dyDescent="0.25">
      <c r="B2460" s="1"/>
      <c r="C2460" s="20"/>
      <c r="D2460" s="33"/>
      <c r="E2460" s="34"/>
      <c r="F2460" s="35"/>
      <c r="G2460" s="35"/>
      <c r="H2460" s="35"/>
      <c r="I2460" s="33"/>
      <c r="J2460" s="33"/>
      <c r="K2460" s="33"/>
      <c r="L2460" s="33"/>
      <c r="M2460" s="2"/>
    </row>
    <row r="2461" spans="2:13" x14ac:dyDescent="0.25">
      <c r="B2461" s="1"/>
      <c r="C2461" s="20"/>
      <c r="D2461" s="33"/>
      <c r="E2461" s="34"/>
      <c r="F2461" s="35"/>
      <c r="G2461" s="35"/>
      <c r="H2461" s="35"/>
      <c r="I2461" s="33"/>
      <c r="J2461" s="33"/>
      <c r="K2461" s="33"/>
      <c r="L2461" s="33"/>
      <c r="M2461" s="2"/>
    </row>
    <row r="2462" spans="2:13" x14ac:dyDescent="0.25">
      <c r="B2462" s="1"/>
      <c r="C2462" s="20"/>
      <c r="D2462" s="33"/>
      <c r="E2462" s="34"/>
      <c r="F2462" s="35"/>
      <c r="G2462" s="35"/>
      <c r="H2462" s="35"/>
      <c r="I2462" s="33"/>
      <c r="J2462" s="33"/>
      <c r="K2462" s="33"/>
      <c r="L2462" s="33"/>
      <c r="M2462" s="2"/>
    </row>
    <row r="2463" spans="2:13" x14ac:dyDescent="0.25">
      <c r="B2463" s="1"/>
      <c r="C2463" s="20"/>
      <c r="D2463" s="33"/>
      <c r="E2463" s="34"/>
      <c r="F2463" s="35"/>
      <c r="G2463" s="35"/>
      <c r="H2463" s="35"/>
      <c r="I2463" s="33"/>
      <c r="J2463" s="33"/>
      <c r="K2463" s="33"/>
      <c r="L2463" s="33"/>
      <c r="M2463" s="2"/>
    </row>
    <row r="2464" spans="2:13" x14ac:dyDescent="0.25">
      <c r="B2464" s="1"/>
      <c r="C2464" s="20"/>
      <c r="D2464" s="33"/>
      <c r="E2464" s="34"/>
      <c r="F2464" s="35"/>
      <c r="G2464" s="35"/>
      <c r="H2464" s="35"/>
      <c r="I2464" s="33"/>
      <c r="J2464" s="33"/>
      <c r="K2464" s="33"/>
      <c r="L2464" s="33"/>
      <c r="M2464" s="2"/>
    </row>
    <row r="2465" spans="2:13" x14ac:dyDescent="0.25">
      <c r="B2465" s="1"/>
      <c r="C2465" s="20"/>
      <c r="D2465" s="33"/>
      <c r="E2465" s="34"/>
      <c r="F2465" s="35"/>
      <c r="G2465" s="35"/>
      <c r="H2465" s="35"/>
      <c r="I2465" s="33"/>
      <c r="J2465" s="33"/>
      <c r="K2465" s="33"/>
      <c r="L2465" s="33"/>
      <c r="M2465" s="2"/>
    </row>
    <row r="2466" spans="2:13" x14ac:dyDescent="0.25">
      <c r="B2466" s="1"/>
      <c r="C2466" s="20"/>
      <c r="D2466" s="33"/>
      <c r="E2466" s="34"/>
      <c r="F2466" s="35"/>
      <c r="G2466" s="35"/>
      <c r="H2466" s="35"/>
      <c r="I2466" s="33"/>
      <c r="J2466" s="33"/>
      <c r="K2466" s="33"/>
      <c r="L2466" s="33"/>
      <c r="M2466" s="2"/>
    </row>
    <row r="2467" spans="2:13" x14ac:dyDescent="0.25">
      <c r="B2467" s="1"/>
      <c r="C2467" s="20"/>
      <c r="D2467" s="33"/>
      <c r="E2467" s="34"/>
      <c r="F2467" s="35"/>
      <c r="G2467" s="35"/>
      <c r="H2467" s="35"/>
      <c r="I2467" s="33"/>
      <c r="J2467" s="33"/>
      <c r="K2467" s="33"/>
      <c r="L2467" s="33"/>
      <c r="M2467" s="2"/>
    </row>
    <row r="2468" spans="2:13" x14ac:dyDescent="0.25">
      <c r="B2468" s="1"/>
      <c r="C2468" s="20"/>
      <c r="D2468" s="33"/>
      <c r="E2468" s="34"/>
      <c r="F2468" s="35"/>
      <c r="G2468" s="35"/>
      <c r="H2468" s="35"/>
      <c r="I2468" s="33"/>
      <c r="J2468" s="33"/>
      <c r="K2468" s="33"/>
      <c r="L2468" s="33"/>
      <c r="M2468" s="2"/>
    </row>
    <row r="2469" spans="2:13" x14ac:dyDescent="0.25">
      <c r="B2469" s="1"/>
      <c r="C2469" s="20"/>
      <c r="D2469" s="33"/>
      <c r="E2469" s="34"/>
      <c r="F2469" s="35"/>
      <c r="G2469" s="35"/>
      <c r="H2469" s="35"/>
      <c r="I2469" s="33"/>
      <c r="J2469" s="33"/>
      <c r="K2469" s="33"/>
      <c r="L2469" s="33"/>
      <c r="M2469" s="2"/>
    </row>
    <row r="2470" spans="2:13" x14ac:dyDescent="0.25">
      <c r="B2470" s="1"/>
      <c r="C2470" s="20"/>
      <c r="D2470" s="33"/>
      <c r="E2470" s="34"/>
      <c r="F2470" s="35"/>
      <c r="G2470" s="35"/>
      <c r="H2470" s="35"/>
      <c r="I2470" s="33"/>
      <c r="J2470" s="33"/>
      <c r="K2470" s="33"/>
      <c r="L2470" s="33"/>
      <c r="M2470" s="2"/>
    </row>
    <row r="2471" spans="2:13" x14ac:dyDescent="0.25">
      <c r="B2471" s="1"/>
      <c r="C2471" s="20"/>
      <c r="D2471" s="33"/>
      <c r="E2471" s="34"/>
      <c r="F2471" s="35"/>
      <c r="G2471" s="35"/>
      <c r="H2471" s="35"/>
      <c r="I2471" s="33"/>
      <c r="J2471" s="33"/>
      <c r="K2471" s="33"/>
      <c r="L2471" s="33"/>
      <c r="M2471" s="2"/>
    </row>
    <row r="2472" spans="2:13" x14ac:dyDescent="0.25">
      <c r="B2472" s="1"/>
      <c r="C2472" s="20"/>
      <c r="D2472" s="33"/>
      <c r="E2472" s="34"/>
      <c r="F2472" s="35"/>
      <c r="G2472" s="35"/>
      <c r="H2472" s="35"/>
      <c r="I2472" s="33"/>
      <c r="J2472" s="33"/>
      <c r="K2472" s="33"/>
      <c r="L2472" s="33"/>
      <c r="M2472" s="2"/>
    </row>
    <row r="2473" spans="2:13" x14ac:dyDescent="0.25">
      <c r="B2473" s="1"/>
      <c r="C2473" s="20"/>
      <c r="D2473" s="33"/>
      <c r="E2473" s="34"/>
      <c r="F2473" s="35"/>
      <c r="G2473" s="35"/>
      <c r="H2473" s="35"/>
      <c r="I2473" s="33"/>
      <c r="J2473" s="33"/>
      <c r="K2473" s="33"/>
      <c r="L2473" s="33"/>
      <c r="M2473" s="2"/>
    </row>
    <row r="2474" spans="2:13" x14ac:dyDescent="0.25">
      <c r="B2474" s="1"/>
      <c r="C2474" s="20"/>
      <c r="D2474" s="33"/>
      <c r="E2474" s="34"/>
      <c r="F2474" s="35"/>
      <c r="G2474" s="35"/>
      <c r="H2474" s="35"/>
      <c r="I2474" s="33"/>
      <c r="J2474" s="33"/>
      <c r="K2474" s="33"/>
      <c r="L2474" s="33"/>
      <c r="M2474" s="2"/>
    </row>
    <row r="2475" spans="2:13" x14ac:dyDescent="0.25">
      <c r="B2475" s="1"/>
      <c r="C2475" s="20"/>
      <c r="D2475" s="33"/>
      <c r="E2475" s="34"/>
      <c r="F2475" s="35"/>
      <c r="G2475" s="35"/>
      <c r="H2475" s="35"/>
      <c r="I2475" s="33"/>
      <c r="J2475" s="33"/>
      <c r="K2475" s="33"/>
      <c r="L2475" s="33"/>
      <c r="M2475" s="2"/>
    </row>
    <row r="2476" spans="2:13" x14ac:dyDescent="0.25">
      <c r="B2476" s="1"/>
      <c r="C2476" s="20"/>
      <c r="D2476" s="33"/>
      <c r="E2476" s="34"/>
      <c r="F2476" s="35"/>
      <c r="G2476" s="35"/>
      <c r="H2476" s="35"/>
      <c r="I2476" s="33"/>
      <c r="J2476" s="33"/>
      <c r="K2476" s="33"/>
      <c r="L2476" s="33"/>
      <c r="M2476" s="2"/>
    </row>
    <row r="2477" spans="2:13" x14ac:dyDescent="0.25">
      <c r="B2477" s="1"/>
      <c r="C2477" s="20"/>
      <c r="D2477" s="33"/>
      <c r="E2477" s="34"/>
      <c r="F2477" s="35"/>
      <c r="G2477" s="35"/>
      <c r="H2477" s="35"/>
      <c r="I2477" s="33"/>
      <c r="J2477" s="33"/>
      <c r="K2477" s="33"/>
      <c r="L2477" s="33"/>
      <c r="M2477" s="2"/>
    </row>
    <row r="2478" spans="2:13" x14ac:dyDescent="0.25">
      <c r="B2478" s="1"/>
      <c r="C2478" s="20"/>
      <c r="D2478" s="33"/>
      <c r="E2478" s="34"/>
      <c r="F2478" s="35"/>
      <c r="G2478" s="35"/>
      <c r="H2478" s="35"/>
      <c r="I2478" s="33"/>
      <c r="J2478" s="33"/>
      <c r="K2478" s="33"/>
      <c r="L2478" s="33"/>
      <c r="M2478" s="2"/>
    </row>
    <row r="2479" spans="2:13" x14ac:dyDescent="0.25">
      <c r="B2479" s="1"/>
      <c r="C2479" s="20"/>
      <c r="D2479" s="33"/>
      <c r="E2479" s="34"/>
      <c r="F2479" s="35"/>
      <c r="G2479" s="35"/>
      <c r="H2479" s="35"/>
      <c r="I2479" s="33"/>
      <c r="J2479" s="33"/>
      <c r="K2479" s="33"/>
      <c r="L2479" s="33"/>
      <c r="M2479" s="2"/>
    </row>
    <row r="2480" spans="2:13" x14ac:dyDescent="0.25">
      <c r="B2480" s="1"/>
      <c r="C2480" s="20"/>
      <c r="D2480" s="33"/>
      <c r="E2480" s="34"/>
      <c r="F2480" s="35"/>
      <c r="G2480" s="35"/>
      <c r="H2480" s="35"/>
      <c r="I2480" s="33"/>
      <c r="J2480" s="33"/>
      <c r="K2480" s="33"/>
      <c r="L2480" s="33"/>
      <c r="M2480" s="2"/>
    </row>
    <row r="2481" spans="2:13" x14ac:dyDescent="0.25">
      <c r="B2481" s="1"/>
      <c r="C2481" s="20"/>
      <c r="D2481" s="33"/>
      <c r="E2481" s="34"/>
      <c r="F2481" s="35"/>
      <c r="G2481" s="35"/>
      <c r="H2481" s="35"/>
      <c r="I2481" s="33"/>
      <c r="J2481" s="33"/>
      <c r="K2481" s="33"/>
      <c r="L2481" s="33"/>
      <c r="M2481" s="2"/>
    </row>
    <row r="2482" spans="2:13" x14ac:dyDescent="0.25">
      <c r="B2482" s="1"/>
      <c r="C2482" s="20"/>
      <c r="D2482" s="33"/>
      <c r="E2482" s="34"/>
      <c r="F2482" s="35"/>
      <c r="G2482" s="35"/>
      <c r="H2482" s="35"/>
      <c r="I2482" s="33"/>
      <c r="J2482" s="33"/>
      <c r="K2482" s="33"/>
      <c r="L2482" s="33"/>
      <c r="M2482" s="2"/>
    </row>
    <row r="2483" spans="2:13" x14ac:dyDescent="0.25">
      <c r="B2483" s="1"/>
      <c r="C2483" s="20"/>
      <c r="D2483" s="33"/>
      <c r="E2483" s="34"/>
      <c r="F2483" s="35"/>
      <c r="G2483" s="35"/>
      <c r="H2483" s="35"/>
      <c r="I2483" s="33"/>
      <c r="J2483" s="33"/>
      <c r="K2483" s="33"/>
      <c r="L2483" s="33"/>
      <c r="M2483" s="2"/>
    </row>
    <row r="2484" spans="2:13" x14ac:dyDescent="0.25">
      <c r="B2484" s="1"/>
      <c r="C2484" s="20"/>
      <c r="D2484" s="33"/>
      <c r="E2484" s="34"/>
      <c r="F2484" s="35"/>
      <c r="G2484" s="35"/>
      <c r="H2484" s="35"/>
      <c r="I2484" s="33"/>
      <c r="J2484" s="33"/>
      <c r="K2484" s="33"/>
      <c r="L2484" s="33"/>
      <c r="M2484" s="2"/>
    </row>
    <row r="2485" spans="2:13" x14ac:dyDescent="0.25">
      <c r="B2485" s="1"/>
      <c r="C2485" s="20"/>
      <c r="D2485" s="33"/>
      <c r="E2485" s="34"/>
      <c r="F2485" s="35"/>
      <c r="G2485" s="35"/>
      <c r="H2485" s="35"/>
      <c r="I2485" s="33"/>
      <c r="J2485" s="33"/>
      <c r="K2485" s="33"/>
      <c r="L2485" s="33"/>
      <c r="M2485" s="2"/>
    </row>
    <row r="2486" spans="2:13" x14ac:dyDescent="0.25">
      <c r="B2486" s="1"/>
      <c r="C2486" s="20"/>
      <c r="D2486" s="33"/>
      <c r="E2486" s="34"/>
      <c r="F2486" s="35"/>
      <c r="G2486" s="35"/>
      <c r="H2486" s="35"/>
      <c r="I2486" s="33"/>
      <c r="J2486" s="33"/>
      <c r="K2486" s="33"/>
      <c r="L2486" s="33"/>
      <c r="M2486" s="2"/>
    </row>
    <row r="2487" spans="2:13" x14ac:dyDescent="0.25">
      <c r="B2487" s="1"/>
      <c r="C2487" s="20"/>
      <c r="D2487" s="33"/>
      <c r="E2487" s="34"/>
      <c r="F2487" s="35"/>
      <c r="G2487" s="35"/>
      <c r="H2487" s="35"/>
      <c r="I2487" s="33"/>
      <c r="J2487" s="33"/>
      <c r="K2487" s="33"/>
      <c r="L2487" s="33"/>
      <c r="M2487" s="2"/>
    </row>
    <row r="2488" spans="2:13" x14ac:dyDescent="0.25">
      <c r="B2488" s="1"/>
      <c r="C2488" s="20"/>
      <c r="D2488" s="33"/>
      <c r="E2488" s="34"/>
      <c r="F2488" s="35"/>
      <c r="G2488" s="35"/>
      <c r="H2488" s="35"/>
      <c r="I2488" s="33"/>
      <c r="J2488" s="33"/>
      <c r="K2488" s="33"/>
      <c r="L2488" s="33"/>
      <c r="M2488" s="2"/>
    </row>
    <row r="2489" spans="2:13" x14ac:dyDescent="0.25">
      <c r="B2489" s="1"/>
      <c r="C2489" s="20"/>
      <c r="D2489" s="33"/>
      <c r="E2489" s="34"/>
      <c r="F2489" s="35"/>
      <c r="G2489" s="35"/>
      <c r="H2489" s="35"/>
      <c r="I2489" s="33"/>
      <c r="J2489" s="33"/>
      <c r="K2489" s="33"/>
      <c r="L2489" s="33"/>
      <c r="M2489" s="2"/>
    </row>
    <row r="2490" spans="2:13" x14ac:dyDescent="0.25">
      <c r="B2490" s="1"/>
      <c r="C2490" s="20"/>
      <c r="D2490" s="33"/>
      <c r="E2490" s="34"/>
      <c r="F2490" s="35"/>
      <c r="G2490" s="35"/>
      <c r="H2490" s="35"/>
      <c r="I2490" s="33"/>
      <c r="J2490" s="33"/>
      <c r="K2490" s="33"/>
      <c r="L2490" s="33"/>
      <c r="M2490" s="2"/>
    </row>
    <row r="2491" spans="2:13" x14ac:dyDescent="0.25">
      <c r="B2491" s="1"/>
      <c r="C2491" s="20"/>
      <c r="D2491" s="33"/>
      <c r="E2491" s="34"/>
      <c r="F2491" s="35"/>
      <c r="G2491" s="35"/>
      <c r="H2491" s="35"/>
      <c r="I2491" s="33"/>
      <c r="J2491" s="33"/>
      <c r="K2491" s="33"/>
      <c r="L2491" s="33"/>
      <c r="M2491" s="2"/>
    </row>
    <row r="2492" spans="2:13" x14ac:dyDescent="0.25">
      <c r="B2492" s="1"/>
      <c r="C2492" s="20"/>
      <c r="D2492" s="33"/>
      <c r="E2492" s="34"/>
      <c r="F2492" s="35"/>
      <c r="G2492" s="35"/>
      <c r="H2492" s="35"/>
      <c r="I2492" s="33"/>
      <c r="J2492" s="33"/>
      <c r="K2492" s="33"/>
      <c r="L2492" s="33"/>
      <c r="M2492" s="2"/>
    </row>
    <row r="2493" spans="2:13" x14ac:dyDescent="0.25">
      <c r="B2493" s="1"/>
      <c r="C2493" s="20"/>
      <c r="D2493" s="33"/>
      <c r="E2493" s="34"/>
      <c r="F2493" s="35"/>
      <c r="G2493" s="35"/>
      <c r="H2493" s="35"/>
      <c r="I2493" s="33"/>
      <c r="J2493" s="33"/>
      <c r="K2493" s="33"/>
      <c r="L2493" s="33"/>
      <c r="M2493" s="2"/>
    </row>
    <row r="2494" spans="2:13" x14ac:dyDescent="0.25">
      <c r="B2494" s="1"/>
      <c r="C2494" s="20"/>
      <c r="D2494" s="33"/>
      <c r="E2494" s="34"/>
      <c r="F2494" s="35"/>
      <c r="G2494" s="35"/>
      <c r="H2494" s="35"/>
      <c r="I2494" s="33"/>
      <c r="J2494" s="33"/>
      <c r="K2494" s="33"/>
      <c r="L2494" s="33"/>
      <c r="M2494" s="2"/>
    </row>
    <row r="2495" spans="2:13" x14ac:dyDescent="0.25">
      <c r="B2495" s="1"/>
      <c r="C2495" s="20"/>
      <c r="D2495" s="33"/>
      <c r="E2495" s="34"/>
      <c r="F2495" s="35"/>
      <c r="G2495" s="35"/>
      <c r="H2495" s="35"/>
      <c r="I2495" s="33"/>
      <c r="J2495" s="33"/>
      <c r="K2495" s="33"/>
      <c r="L2495" s="33"/>
      <c r="M2495" s="2"/>
    </row>
    <row r="2496" spans="2:13" x14ac:dyDescent="0.25">
      <c r="B2496" s="1"/>
      <c r="C2496" s="20"/>
      <c r="D2496" s="33"/>
      <c r="E2496" s="34"/>
      <c r="F2496" s="35"/>
      <c r="G2496" s="35"/>
      <c r="H2496" s="35"/>
      <c r="I2496" s="33"/>
      <c r="J2496" s="33"/>
      <c r="K2496" s="33"/>
      <c r="L2496" s="33"/>
      <c r="M2496" s="2"/>
    </row>
    <row r="2497" spans="2:13" x14ac:dyDescent="0.25">
      <c r="B2497" s="1"/>
      <c r="C2497" s="20"/>
      <c r="D2497" s="33"/>
      <c r="E2497" s="34"/>
      <c r="F2497" s="35"/>
      <c r="G2497" s="35"/>
      <c r="H2497" s="35"/>
      <c r="I2497" s="33"/>
      <c r="J2497" s="33"/>
      <c r="K2497" s="33"/>
      <c r="L2497" s="33"/>
      <c r="M2497" s="2"/>
    </row>
    <row r="2498" spans="2:13" x14ac:dyDescent="0.25">
      <c r="B2498" s="1"/>
      <c r="C2498" s="20"/>
      <c r="D2498" s="33"/>
      <c r="E2498" s="34"/>
      <c r="F2498" s="35"/>
      <c r="G2498" s="35"/>
      <c r="H2498" s="35"/>
      <c r="I2498" s="33"/>
      <c r="J2498" s="33"/>
      <c r="K2498" s="33"/>
      <c r="L2498" s="33"/>
      <c r="M2498" s="2"/>
    </row>
    <row r="2499" spans="2:13" x14ac:dyDescent="0.25">
      <c r="B2499" s="1"/>
      <c r="C2499" s="20"/>
      <c r="D2499" s="33"/>
      <c r="E2499" s="34"/>
      <c r="F2499" s="35"/>
      <c r="G2499" s="35"/>
      <c r="H2499" s="35"/>
      <c r="I2499" s="33"/>
      <c r="J2499" s="33"/>
      <c r="K2499" s="33"/>
      <c r="L2499" s="33"/>
      <c r="M2499" s="2"/>
    </row>
    <row r="2500" spans="2:13" x14ac:dyDescent="0.25">
      <c r="B2500" s="1"/>
      <c r="C2500" s="20"/>
      <c r="D2500" s="33"/>
      <c r="E2500" s="34"/>
      <c r="F2500" s="35"/>
      <c r="G2500" s="35"/>
      <c r="H2500" s="35"/>
      <c r="I2500" s="33"/>
      <c r="J2500" s="33"/>
      <c r="K2500" s="33"/>
      <c r="L2500" s="33"/>
      <c r="M2500" s="2"/>
    </row>
    <row r="2501" spans="2:13" x14ac:dyDescent="0.25">
      <c r="B2501" s="1"/>
      <c r="C2501" s="20"/>
      <c r="D2501" s="33"/>
      <c r="E2501" s="34"/>
      <c r="F2501" s="35"/>
      <c r="G2501" s="35"/>
      <c r="H2501" s="35"/>
      <c r="I2501" s="33"/>
      <c r="J2501" s="33"/>
      <c r="K2501" s="33"/>
      <c r="L2501" s="33"/>
      <c r="M2501" s="2"/>
    </row>
    <row r="2502" spans="2:13" x14ac:dyDescent="0.25">
      <c r="B2502" s="1"/>
      <c r="C2502" s="20"/>
      <c r="D2502" s="33"/>
      <c r="E2502" s="34"/>
      <c r="F2502" s="35"/>
      <c r="G2502" s="35"/>
      <c r="H2502" s="35"/>
      <c r="I2502" s="33"/>
      <c r="J2502" s="33"/>
      <c r="K2502" s="33"/>
      <c r="L2502" s="33"/>
      <c r="M2502" s="2"/>
    </row>
    <row r="2503" spans="2:13" x14ac:dyDescent="0.25">
      <c r="B2503" s="1"/>
      <c r="C2503" s="20"/>
      <c r="D2503" s="33"/>
      <c r="E2503" s="34"/>
      <c r="F2503" s="35"/>
      <c r="G2503" s="35"/>
      <c r="H2503" s="35"/>
      <c r="I2503" s="33"/>
      <c r="J2503" s="33"/>
      <c r="K2503" s="33"/>
      <c r="L2503" s="33"/>
      <c r="M2503" s="2"/>
    </row>
    <row r="2504" spans="2:13" x14ac:dyDescent="0.25">
      <c r="B2504" s="1"/>
      <c r="C2504" s="20"/>
      <c r="D2504" s="33"/>
      <c r="E2504" s="34"/>
      <c r="F2504" s="35"/>
      <c r="G2504" s="35"/>
      <c r="H2504" s="35"/>
      <c r="I2504" s="33"/>
      <c r="J2504" s="33"/>
      <c r="K2504" s="33"/>
      <c r="L2504" s="33"/>
      <c r="M2504" s="2"/>
    </row>
    <row r="2505" spans="2:13" x14ac:dyDescent="0.25">
      <c r="B2505" s="1"/>
      <c r="C2505" s="20"/>
      <c r="D2505" s="33"/>
      <c r="E2505" s="34"/>
      <c r="F2505" s="35"/>
      <c r="G2505" s="35"/>
      <c r="H2505" s="35"/>
      <c r="I2505" s="33"/>
      <c r="J2505" s="33"/>
      <c r="K2505" s="33"/>
      <c r="L2505" s="33"/>
      <c r="M2505" s="2"/>
    </row>
    <row r="2506" spans="2:13" x14ac:dyDescent="0.25">
      <c r="B2506" s="1"/>
      <c r="C2506" s="20"/>
      <c r="D2506" s="33"/>
      <c r="E2506" s="34"/>
      <c r="F2506" s="35"/>
      <c r="G2506" s="35"/>
      <c r="H2506" s="35"/>
      <c r="I2506" s="33"/>
      <c r="J2506" s="33"/>
      <c r="K2506" s="33"/>
      <c r="L2506" s="33"/>
      <c r="M2506" s="2"/>
    </row>
    <row r="2507" spans="2:13" x14ac:dyDescent="0.25">
      <c r="B2507" s="1"/>
      <c r="C2507" s="20"/>
      <c r="D2507" s="33"/>
      <c r="E2507" s="34"/>
      <c r="F2507" s="35"/>
      <c r="G2507" s="35"/>
      <c r="H2507" s="35"/>
      <c r="I2507" s="33"/>
      <c r="J2507" s="33"/>
      <c r="K2507" s="33"/>
      <c r="L2507" s="33"/>
      <c r="M2507" s="2"/>
    </row>
    <row r="2508" spans="2:13" x14ac:dyDescent="0.25">
      <c r="B2508" s="1"/>
      <c r="C2508" s="20"/>
      <c r="D2508" s="33"/>
      <c r="E2508" s="34"/>
      <c r="F2508" s="35"/>
      <c r="G2508" s="35"/>
      <c r="H2508" s="35"/>
      <c r="I2508" s="33"/>
      <c r="J2508" s="33"/>
      <c r="K2508" s="33"/>
      <c r="L2508" s="33"/>
      <c r="M2508" s="2"/>
    </row>
    <row r="2509" spans="2:13" x14ac:dyDescent="0.25">
      <c r="B2509" s="1"/>
      <c r="C2509" s="20"/>
      <c r="D2509" s="33"/>
      <c r="E2509" s="34"/>
      <c r="F2509" s="35"/>
      <c r="G2509" s="35"/>
      <c r="H2509" s="35"/>
      <c r="I2509" s="33"/>
      <c r="J2509" s="33"/>
      <c r="K2509" s="33"/>
      <c r="L2509" s="33"/>
      <c r="M2509" s="2"/>
    </row>
    <row r="2510" spans="2:13" x14ac:dyDescent="0.25">
      <c r="B2510" s="1"/>
      <c r="C2510" s="20"/>
      <c r="D2510" s="33"/>
      <c r="E2510" s="34"/>
      <c r="F2510" s="35"/>
      <c r="G2510" s="35"/>
      <c r="H2510" s="35"/>
      <c r="I2510" s="33"/>
      <c r="J2510" s="33"/>
      <c r="K2510" s="33"/>
      <c r="L2510" s="33"/>
      <c r="M2510" s="2"/>
    </row>
    <row r="2511" spans="2:13" x14ac:dyDescent="0.25">
      <c r="B2511" s="1"/>
      <c r="C2511" s="20"/>
      <c r="D2511" s="33"/>
      <c r="E2511" s="34"/>
      <c r="F2511" s="35"/>
      <c r="G2511" s="35"/>
      <c r="H2511" s="35"/>
      <c r="I2511" s="33"/>
      <c r="J2511" s="33"/>
      <c r="K2511" s="33"/>
      <c r="L2511" s="33"/>
      <c r="M2511" s="2"/>
    </row>
    <row r="2512" spans="2:13" x14ac:dyDescent="0.25">
      <c r="B2512" s="1"/>
      <c r="C2512" s="20"/>
      <c r="D2512" s="33"/>
      <c r="E2512" s="34"/>
      <c r="F2512" s="35"/>
      <c r="G2512" s="35"/>
      <c r="H2512" s="35"/>
      <c r="I2512" s="33"/>
      <c r="J2512" s="33"/>
      <c r="K2512" s="33"/>
      <c r="L2512" s="33"/>
      <c r="M2512" s="2"/>
    </row>
    <row r="2513" spans="2:13" x14ac:dyDescent="0.25">
      <c r="B2513" s="1"/>
      <c r="C2513" s="20"/>
      <c r="D2513" s="33"/>
      <c r="E2513" s="34"/>
      <c r="F2513" s="35"/>
      <c r="G2513" s="35"/>
      <c r="H2513" s="35"/>
      <c r="I2513" s="33"/>
      <c r="J2513" s="33"/>
      <c r="K2513" s="33"/>
      <c r="L2513" s="33"/>
      <c r="M2513" s="2"/>
    </row>
    <row r="2514" spans="2:13" x14ac:dyDescent="0.25">
      <c r="B2514" s="1"/>
      <c r="C2514" s="20"/>
      <c r="D2514" s="33"/>
      <c r="E2514" s="34"/>
      <c r="F2514" s="35"/>
      <c r="G2514" s="35"/>
      <c r="H2514" s="35"/>
      <c r="I2514" s="33"/>
      <c r="J2514" s="33"/>
      <c r="K2514" s="33"/>
      <c r="L2514" s="33"/>
      <c r="M2514" s="2"/>
    </row>
    <row r="2515" spans="2:13" x14ac:dyDescent="0.25">
      <c r="B2515" s="1"/>
      <c r="C2515" s="20"/>
      <c r="D2515" s="33"/>
      <c r="E2515" s="34"/>
      <c r="F2515" s="35"/>
      <c r="G2515" s="35"/>
      <c r="H2515" s="35"/>
      <c r="I2515" s="33"/>
      <c r="J2515" s="33"/>
      <c r="K2515" s="33"/>
      <c r="L2515" s="33"/>
      <c r="M2515" s="2"/>
    </row>
    <row r="2516" spans="2:13" x14ac:dyDescent="0.25">
      <c r="B2516" s="1"/>
      <c r="C2516" s="20"/>
      <c r="D2516" s="33"/>
      <c r="E2516" s="34"/>
      <c r="F2516" s="35"/>
      <c r="G2516" s="35"/>
      <c r="H2516" s="35"/>
      <c r="I2516" s="33"/>
      <c r="J2516" s="33"/>
      <c r="K2516" s="33"/>
      <c r="L2516" s="33"/>
      <c r="M2516" s="2"/>
    </row>
    <row r="2517" spans="2:13" x14ac:dyDescent="0.25">
      <c r="B2517" s="1"/>
      <c r="C2517" s="20"/>
      <c r="D2517" s="33"/>
      <c r="E2517" s="34"/>
      <c r="F2517" s="35"/>
      <c r="G2517" s="35"/>
      <c r="H2517" s="35"/>
      <c r="I2517" s="33"/>
      <c r="J2517" s="33"/>
      <c r="K2517" s="33"/>
      <c r="L2517" s="33"/>
      <c r="M2517" s="2"/>
    </row>
    <row r="2518" spans="2:13" x14ac:dyDescent="0.25">
      <c r="B2518" s="1"/>
      <c r="C2518" s="20"/>
      <c r="D2518" s="33"/>
      <c r="E2518" s="34"/>
      <c r="F2518" s="35"/>
      <c r="G2518" s="35"/>
      <c r="H2518" s="35"/>
      <c r="I2518" s="33"/>
      <c r="J2518" s="33"/>
      <c r="K2518" s="33"/>
      <c r="L2518" s="33"/>
      <c r="M2518" s="2"/>
    </row>
    <row r="2519" spans="2:13" x14ac:dyDescent="0.25">
      <c r="B2519" s="1"/>
      <c r="C2519" s="20"/>
      <c r="D2519" s="33"/>
      <c r="E2519" s="34"/>
      <c r="F2519" s="35"/>
      <c r="G2519" s="35"/>
      <c r="H2519" s="35"/>
      <c r="I2519" s="33"/>
      <c r="J2519" s="33"/>
      <c r="K2519" s="33"/>
      <c r="L2519" s="33"/>
      <c r="M2519" s="2"/>
    </row>
    <row r="2520" spans="2:13" x14ac:dyDescent="0.25">
      <c r="B2520" s="1"/>
      <c r="C2520" s="20"/>
      <c r="D2520" s="33"/>
      <c r="E2520" s="34"/>
      <c r="F2520" s="35"/>
      <c r="G2520" s="35"/>
      <c r="H2520" s="35"/>
      <c r="I2520" s="33"/>
      <c r="J2520" s="33"/>
      <c r="K2520" s="33"/>
      <c r="L2520" s="33"/>
      <c r="M2520" s="2"/>
    </row>
    <row r="2521" spans="2:13" x14ac:dyDescent="0.25">
      <c r="B2521" s="1"/>
      <c r="C2521" s="20"/>
      <c r="D2521" s="33"/>
      <c r="E2521" s="34"/>
      <c r="F2521" s="35"/>
      <c r="G2521" s="35"/>
      <c r="H2521" s="35"/>
      <c r="I2521" s="33"/>
      <c r="J2521" s="33"/>
      <c r="K2521" s="33"/>
      <c r="L2521" s="33"/>
      <c r="M2521" s="2"/>
    </row>
    <row r="2522" spans="2:13" x14ac:dyDescent="0.25">
      <c r="B2522" s="1"/>
      <c r="C2522" s="20"/>
      <c r="D2522" s="33"/>
      <c r="E2522" s="34"/>
      <c r="F2522" s="35"/>
      <c r="G2522" s="35"/>
      <c r="H2522" s="35"/>
      <c r="I2522" s="33"/>
      <c r="J2522" s="33"/>
      <c r="K2522" s="33"/>
      <c r="L2522" s="33"/>
      <c r="M2522" s="2"/>
    </row>
    <row r="2523" spans="2:13" x14ac:dyDescent="0.25">
      <c r="B2523" s="1"/>
      <c r="C2523" s="20"/>
      <c r="D2523" s="33"/>
      <c r="E2523" s="34"/>
      <c r="F2523" s="35"/>
      <c r="G2523" s="35"/>
      <c r="H2523" s="35"/>
      <c r="I2523" s="33"/>
      <c r="J2523" s="33"/>
      <c r="K2523" s="33"/>
      <c r="L2523" s="33"/>
      <c r="M2523" s="2"/>
    </row>
    <row r="2524" spans="2:13" x14ac:dyDescent="0.25">
      <c r="B2524" s="1"/>
      <c r="C2524" s="20"/>
      <c r="D2524" s="33"/>
      <c r="E2524" s="34"/>
      <c r="F2524" s="35"/>
      <c r="G2524" s="35"/>
      <c r="H2524" s="35"/>
      <c r="I2524" s="33"/>
      <c r="J2524" s="33"/>
      <c r="K2524" s="33"/>
      <c r="L2524" s="33"/>
      <c r="M2524" s="2"/>
    </row>
    <row r="2525" spans="2:13" x14ac:dyDescent="0.25">
      <c r="B2525" s="1"/>
      <c r="C2525" s="20"/>
      <c r="D2525" s="33"/>
      <c r="E2525" s="34"/>
      <c r="F2525" s="35"/>
      <c r="G2525" s="35"/>
      <c r="H2525" s="35"/>
      <c r="I2525" s="33"/>
      <c r="J2525" s="33"/>
      <c r="K2525" s="33"/>
      <c r="L2525" s="33"/>
      <c r="M2525" s="2"/>
    </row>
    <row r="2526" spans="2:13" x14ac:dyDescent="0.25">
      <c r="B2526" s="1"/>
      <c r="C2526" s="20"/>
      <c r="D2526" s="33"/>
      <c r="E2526" s="34"/>
      <c r="F2526" s="35"/>
      <c r="G2526" s="35"/>
      <c r="H2526" s="35"/>
      <c r="I2526" s="33"/>
      <c r="J2526" s="33"/>
      <c r="K2526" s="33"/>
      <c r="L2526" s="33"/>
      <c r="M2526" s="2"/>
    </row>
    <row r="2527" spans="2:13" x14ac:dyDescent="0.25">
      <c r="B2527" s="1"/>
      <c r="C2527" s="20"/>
      <c r="D2527" s="33"/>
      <c r="E2527" s="34"/>
      <c r="F2527" s="35"/>
      <c r="G2527" s="35"/>
      <c r="H2527" s="35"/>
      <c r="I2527" s="33"/>
      <c r="J2527" s="33"/>
      <c r="K2527" s="33"/>
      <c r="L2527" s="33"/>
      <c r="M2527" s="2"/>
    </row>
    <row r="2528" spans="2:13" x14ac:dyDescent="0.25">
      <c r="B2528" s="1"/>
      <c r="C2528" s="20"/>
      <c r="D2528" s="33"/>
      <c r="E2528" s="34"/>
      <c r="F2528" s="35"/>
      <c r="G2528" s="35"/>
      <c r="H2528" s="35"/>
      <c r="I2528" s="33"/>
      <c r="J2528" s="33"/>
      <c r="K2528" s="33"/>
      <c r="L2528" s="33"/>
      <c r="M2528" s="2"/>
    </row>
    <row r="2529" spans="2:13" x14ac:dyDescent="0.25">
      <c r="B2529" s="1"/>
      <c r="C2529" s="20"/>
      <c r="D2529" s="33"/>
      <c r="E2529" s="34"/>
      <c r="F2529" s="35"/>
      <c r="G2529" s="35"/>
      <c r="H2529" s="35"/>
      <c r="I2529" s="33"/>
      <c r="J2529" s="33"/>
      <c r="K2529" s="33"/>
      <c r="L2529" s="33"/>
      <c r="M2529" s="2"/>
    </row>
    <row r="2530" spans="2:13" x14ac:dyDescent="0.25">
      <c r="B2530" s="1"/>
      <c r="C2530" s="20"/>
      <c r="D2530" s="33"/>
      <c r="E2530" s="34"/>
      <c r="F2530" s="35"/>
      <c r="G2530" s="35"/>
      <c r="H2530" s="35"/>
      <c r="I2530" s="33"/>
      <c r="J2530" s="33"/>
      <c r="K2530" s="33"/>
      <c r="L2530" s="33"/>
      <c r="M2530" s="2"/>
    </row>
    <row r="2531" spans="2:13" x14ac:dyDescent="0.25">
      <c r="B2531" s="1"/>
      <c r="C2531" s="20"/>
      <c r="D2531" s="33"/>
      <c r="E2531" s="34"/>
      <c r="F2531" s="35"/>
      <c r="G2531" s="35"/>
      <c r="H2531" s="35"/>
      <c r="I2531" s="33"/>
      <c r="J2531" s="33"/>
      <c r="K2531" s="33"/>
      <c r="L2531" s="33"/>
      <c r="M2531" s="2"/>
    </row>
    <row r="2532" spans="2:13" x14ac:dyDescent="0.25">
      <c r="B2532" s="1"/>
      <c r="C2532" s="20"/>
      <c r="D2532" s="33"/>
      <c r="E2532" s="34"/>
      <c r="F2532" s="35"/>
      <c r="G2532" s="35"/>
      <c r="H2532" s="35"/>
      <c r="I2532" s="33"/>
      <c r="J2532" s="33"/>
      <c r="K2532" s="33"/>
      <c r="L2532" s="33"/>
      <c r="M2532" s="2"/>
    </row>
    <row r="2533" spans="2:13" x14ac:dyDescent="0.25">
      <c r="B2533" s="1"/>
      <c r="C2533" s="20"/>
      <c r="D2533" s="33"/>
      <c r="E2533" s="34"/>
      <c r="F2533" s="35"/>
      <c r="G2533" s="35"/>
      <c r="H2533" s="35"/>
      <c r="I2533" s="33"/>
      <c r="J2533" s="33"/>
      <c r="K2533" s="33"/>
      <c r="L2533" s="33"/>
      <c r="M2533" s="2"/>
    </row>
    <row r="2534" spans="2:13" x14ac:dyDescent="0.25">
      <c r="B2534" s="1"/>
      <c r="C2534" s="20"/>
      <c r="D2534" s="33"/>
      <c r="E2534" s="34"/>
      <c r="F2534" s="35"/>
      <c r="G2534" s="35"/>
      <c r="H2534" s="35"/>
      <c r="I2534" s="33"/>
      <c r="J2534" s="33"/>
      <c r="K2534" s="33"/>
      <c r="L2534" s="33"/>
      <c r="M2534" s="2"/>
    </row>
    <row r="2535" spans="2:13" x14ac:dyDescent="0.25">
      <c r="B2535" s="1"/>
      <c r="C2535" s="20"/>
      <c r="D2535" s="33"/>
      <c r="E2535" s="34"/>
      <c r="F2535" s="35"/>
      <c r="G2535" s="35"/>
      <c r="H2535" s="35"/>
      <c r="I2535" s="33"/>
      <c r="J2535" s="33"/>
      <c r="K2535" s="33"/>
      <c r="L2535" s="33"/>
      <c r="M2535" s="2"/>
    </row>
    <row r="2536" spans="2:13" x14ac:dyDescent="0.25">
      <c r="B2536" s="1"/>
      <c r="C2536" s="20"/>
      <c r="D2536" s="33"/>
      <c r="E2536" s="34"/>
      <c r="F2536" s="35"/>
      <c r="G2536" s="35"/>
      <c r="H2536" s="35"/>
      <c r="I2536" s="33"/>
      <c r="J2536" s="33"/>
      <c r="K2536" s="33"/>
      <c r="L2536" s="33"/>
      <c r="M2536" s="2"/>
    </row>
    <row r="2537" spans="2:13" x14ac:dyDescent="0.25">
      <c r="B2537" s="1"/>
      <c r="C2537" s="20"/>
      <c r="D2537" s="33"/>
      <c r="E2537" s="34"/>
      <c r="F2537" s="35"/>
      <c r="G2537" s="35"/>
      <c r="H2537" s="35"/>
      <c r="I2537" s="33"/>
      <c r="J2537" s="33"/>
      <c r="K2537" s="33"/>
      <c r="L2537" s="33"/>
      <c r="M2537" s="2"/>
    </row>
    <row r="2538" spans="2:13" x14ac:dyDescent="0.25">
      <c r="B2538" s="1"/>
      <c r="C2538" s="20"/>
      <c r="D2538" s="33"/>
      <c r="E2538" s="34"/>
      <c r="F2538" s="35"/>
      <c r="G2538" s="35"/>
      <c r="H2538" s="35"/>
      <c r="I2538" s="33"/>
      <c r="J2538" s="33"/>
      <c r="K2538" s="33"/>
      <c r="L2538" s="33"/>
      <c r="M2538" s="2"/>
    </row>
    <row r="2539" spans="2:13" x14ac:dyDescent="0.25">
      <c r="B2539" s="1"/>
      <c r="C2539" s="20"/>
      <c r="D2539" s="33"/>
      <c r="E2539" s="34"/>
      <c r="F2539" s="35"/>
      <c r="G2539" s="35"/>
      <c r="H2539" s="35"/>
      <c r="I2539" s="33"/>
      <c r="J2539" s="33"/>
      <c r="K2539" s="33"/>
      <c r="L2539" s="33"/>
      <c r="M2539" s="2"/>
    </row>
    <row r="2540" spans="2:13" x14ac:dyDescent="0.25">
      <c r="B2540" s="1"/>
      <c r="C2540" s="20"/>
      <c r="D2540" s="33"/>
      <c r="E2540" s="34"/>
      <c r="F2540" s="35"/>
      <c r="G2540" s="35"/>
      <c r="H2540" s="35"/>
      <c r="I2540" s="33"/>
      <c r="J2540" s="33"/>
      <c r="K2540" s="33"/>
      <c r="L2540" s="33"/>
      <c r="M2540" s="2"/>
    </row>
    <row r="2541" spans="2:13" x14ac:dyDescent="0.25">
      <c r="B2541" s="1"/>
      <c r="C2541" s="20"/>
      <c r="D2541" s="33"/>
      <c r="E2541" s="34"/>
      <c r="F2541" s="35"/>
      <c r="G2541" s="35"/>
      <c r="H2541" s="35"/>
      <c r="I2541" s="33"/>
      <c r="J2541" s="33"/>
      <c r="K2541" s="33"/>
      <c r="L2541" s="33"/>
      <c r="M2541" s="2"/>
    </row>
    <row r="2542" spans="2:13" x14ac:dyDescent="0.25">
      <c r="B2542" s="1"/>
      <c r="C2542" s="20"/>
      <c r="D2542" s="33"/>
      <c r="E2542" s="34"/>
      <c r="F2542" s="35"/>
      <c r="G2542" s="35"/>
      <c r="H2542" s="35"/>
      <c r="I2542" s="33"/>
      <c r="J2542" s="33"/>
      <c r="K2542" s="33"/>
      <c r="L2542" s="33"/>
      <c r="M2542" s="2"/>
    </row>
    <row r="2543" spans="2:13" x14ac:dyDescent="0.25">
      <c r="B2543" s="1"/>
      <c r="C2543" s="20"/>
      <c r="D2543" s="33"/>
      <c r="E2543" s="34"/>
      <c r="F2543" s="35"/>
      <c r="G2543" s="35"/>
      <c r="H2543" s="35"/>
      <c r="I2543" s="33"/>
      <c r="J2543" s="33"/>
      <c r="K2543" s="33"/>
      <c r="L2543" s="33"/>
      <c r="M2543" s="2"/>
    </row>
    <row r="2544" spans="2:13" x14ac:dyDescent="0.25">
      <c r="B2544" s="1"/>
      <c r="C2544" s="20"/>
      <c r="D2544" s="33"/>
      <c r="E2544" s="34"/>
      <c r="F2544" s="35"/>
      <c r="G2544" s="35"/>
      <c r="H2544" s="35"/>
      <c r="I2544" s="33"/>
      <c r="J2544" s="33"/>
      <c r="K2544" s="33"/>
      <c r="L2544" s="33"/>
      <c r="M2544" s="2"/>
    </row>
    <row r="2545" spans="2:13" x14ac:dyDescent="0.25">
      <c r="B2545" s="1"/>
      <c r="C2545" s="20"/>
      <c r="D2545" s="33"/>
      <c r="E2545" s="34"/>
      <c r="F2545" s="35"/>
      <c r="G2545" s="35"/>
      <c r="H2545" s="35"/>
      <c r="I2545" s="33"/>
      <c r="J2545" s="33"/>
      <c r="K2545" s="33"/>
      <c r="L2545" s="33"/>
      <c r="M2545" s="2"/>
    </row>
    <row r="2546" spans="2:13" x14ac:dyDescent="0.25">
      <c r="B2546" s="1"/>
      <c r="C2546" s="20"/>
      <c r="D2546" s="33"/>
      <c r="E2546" s="34"/>
      <c r="F2546" s="35"/>
      <c r="G2546" s="35"/>
      <c r="H2546" s="35"/>
      <c r="I2546" s="33"/>
      <c r="J2546" s="33"/>
      <c r="K2546" s="33"/>
      <c r="L2546" s="33"/>
      <c r="M2546" s="2"/>
    </row>
    <row r="2547" spans="2:13" x14ac:dyDescent="0.25">
      <c r="B2547" s="1"/>
      <c r="C2547" s="20"/>
      <c r="D2547" s="33"/>
      <c r="E2547" s="34"/>
      <c r="F2547" s="35"/>
      <c r="G2547" s="35"/>
      <c r="H2547" s="35"/>
      <c r="I2547" s="33"/>
      <c r="J2547" s="33"/>
      <c r="K2547" s="33"/>
      <c r="L2547" s="33"/>
      <c r="M2547" s="2"/>
    </row>
    <row r="2548" spans="2:13" x14ac:dyDescent="0.25">
      <c r="B2548" s="1"/>
      <c r="C2548" s="20"/>
      <c r="D2548" s="33"/>
      <c r="E2548" s="34"/>
      <c r="F2548" s="35"/>
      <c r="G2548" s="35"/>
      <c r="H2548" s="35"/>
      <c r="I2548" s="33"/>
      <c r="J2548" s="33"/>
      <c r="K2548" s="33"/>
      <c r="L2548" s="33"/>
      <c r="M2548" s="2"/>
    </row>
    <row r="2549" spans="2:13" x14ac:dyDescent="0.25">
      <c r="B2549" s="1"/>
      <c r="C2549" s="20"/>
      <c r="D2549" s="33"/>
      <c r="E2549" s="34"/>
      <c r="F2549" s="35"/>
      <c r="G2549" s="35"/>
      <c r="H2549" s="35"/>
      <c r="I2549" s="33"/>
      <c r="J2549" s="33"/>
      <c r="K2549" s="33"/>
      <c r="L2549" s="33"/>
      <c r="M2549" s="2"/>
    </row>
    <row r="2550" spans="2:13" x14ac:dyDescent="0.25">
      <c r="B2550" s="1"/>
      <c r="C2550" s="20"/>
      <c r="D2550" s="33"/>
      <c r="E2550" s="34"/>
      <c r="F2550" s="35"/>
      <c r="G2550" s="35"/>
      <c r="H2550" s="35"/>
      <c r="I2550" s="33"/>
      <c r="J2550" s="33"/>
      <c r="K2550" s="33"/>
      <c r="L2550" s="33"/>
      <c r="M2550" s="2"/>
    </row>
    <row r="2551" spans="2:13" x14ac:dyDescent="0.25">
      <c r="B2551" s="1"/>
      <c r="C2551" s="20"/>
      <c r="D2551" s="33"/>
      <c r="E2551" s="34"/>
      <c r="F2551" s="35"/>
      <c r="G2551" s="35"/>
      <c r="H2551" s="35"/>
      <c r="I2551" s="33"/>
      <c r="J2551" s="33"/>
      <c r="K2551" s="33"/>
      <c r="L2551" s="33"/>
      <c r="M2551" s="2"/>
    </row>
    <row r="2552" spans="2:13" x14ac:dyDescent="0.25">
      <c r="B2552" s="1"/>
      <c r="C2552" s="20"/>
      <c r="D2552" s="33"/>
      <c r="E2552" s="34"/>
      <c r="F2552" s="35"/>
      <c r="G2552" s="35"/>
      <c r="H2552" s="35"/>
      <c r="I2552" s="33"/>
      <c r="J2552" s="33"/>
      <c r="K2552" s="33"/>
      <c r="L2552" s="33"/>
      <c r="M2552" s="2"/>
    </row>
    <row r="2553" spans="2:13" x14ac:dyDescent="0.25">
      <c r="B2553" s="1"/>
      <c r="C2553" s="20"/>
      <c r="D2553" s="33"/>
      <c r="E2553" s="34"/>
      <c r="F2553" s="35"/>
      <c r="G2553" s="35"/>
      <c r="H2553" s="35"/>
      <c r="I2553" s="33"/>
      <c r="J2553" s="33"/>
      <c r="K2553" s="33"/>
      <c r="L2553" s="33"/>
      <c r="M2553" s="2"/>
    </row>
    <row r="2554" spans="2:13" x14ac:dyDescent="0.25">
      <c r="B2554" s="1"/>
      <c r="C2554" s="20"/>
      <c r="D2554" s="33"/>
      <c r="E2554" s="34"/>
      <c r="F2554" s="35"/>
      <c r="G2554" s="35"/>
      <c r="H2554" s="35"/>
      <c r="I2554" s="33"/>
      <c r="J2554" s="33"/>
      <c r="K2554" s="33"/>
      <c r="L2554" s="33"/>
      <c r="M2554" s="2"/>
    </row>
    <row r="2555" spans="2:13" x14ac:dyDescent="0.25">
      <c r="B2555" s="1"/>
      <c r="C2555" s="20"/>
      <c r="D2555" s="33"/>
      <c r="E2555" s="34"/>
      <c r="F2555" s="35"/>
      <c r="G2555" s="35"/>
      <c r="H2555" s="35"/>
      <c r="I2555" s="33"/>
      <c r="J2555" s="33"/>
      <c r="K2555" s="33"/>
      <c r="L2555" s="33"/>
      <c r="M2555" s="2"/>
    </row>
    <row r="2556" spans="2:13" x14ac:dyDescent="0.25">
      <c r="B2556" s="1"/>
      <c r="C2556" s="20"/>
      <c r="D2556" s="33"/>
      <c r="E2556" s="34"/>
      <c r="F2556" s="35"/>
      <c r="G2556" s="35"/>
      <c r="H2556" s="35"/>
      <c r="I2556" s="33"/>
      <c r="J2556" s="33"/>
      <c r="K2556" s="33"/>
      <c r="L2556" s="33"/>
      <c r="M2556" s="2"/>
    </row>
    <row r="2557" spans="2:13" x14ac:dyDescent="0.25">
      <c r="B2557" s="1"/>
      <c r="C2557" s="20"/>
      <c r="D2557" s="33"/>
      <c r="E2557" s="34"/>
      <c r="F2557" s="35"/>
      <c r="G2557" s="35"/>
      <c r="H2557" s="35"/>
      <c r="I2557" s="33"/>
      <c r="J2557" s="33"/>
      <c r="K2557" s="33"/>
      <c r="L2557" s="33"/>
      <c r="M2557" s="2"/>
    </row>
    <row r="2558" spans="2:13" x14ac:dyDescent="0.25">
      <c r="B2558" s="1"/>
      <c r="C2558" s="20"/>
      <c r="D2558" s="33"/>
      <c r="E2558" s="34"/>
      <c r="F2558" s="35"/>
      <c r="G2558" s="35"/>
      <c r="H2558" s="35"/>
      <c r="I2558" s="33"/>
      <c r="J2558" s="33"/>
      <c r="K2558" s="33"/>
      <c r="L2558" s="33"/>
      <c r="M2558" s="2"/>
    </row>
    <row r="2559" spans="2:13" x14ac:dyDescent="0.25">
      <c r="B2559" s="1"/>
      <c r="C2559" s="20"/>
      <c r="D2559" s="33"/>
      <c r="E2559" s="34"/>
      <c r="F2559" s="35"/>
      <c r="G2559" s="35"/>
      <c r="H2559" s="35"/>
      <c r="I2559" s="33"/>
      <c r="J2559" s="33"/>
      <c r="K2559" s="33"/>
      <c r="L2559" s="33"/>
      <c r="M2559" s="2"/>
    </row>
    <row r="2560" spans="2:13" x14ac:dyDescent="0.25">
      <c r="B2560" s="1"/>
      <c r="C2560" s="20"/>
      <c r="D2560" s="33"/>
      <c r="E2560" s="34"/>
      <c r="F2560" s="35"/>
      <c r="G2560" s="35"/>
      <c r="H2560" s="35"/>
      <c r="I2560" s="33"/>
      <c r="J2560" s="33"/>
      <c r="K2560" s="33"/>
      <c r="L2560" s="33"/>
      <c r="M2560" s="2"/>
    </row>
    <row r="2561" spans="2:13" x14ac:dyDescent="0.25">
      <c r="B2561" s="1"/>
      <c r="C2561" s="20"/>
      <c r="D2561" s="33"/>
      <c r="E2561" s="34"/>
      <c r="F2561" s="35"/>
      <c r="G2561" s="35"/>
      <c r="H2561" s="35"/>
      <c r="I2561" s="33"/>
      <c r="J2561" s="33"/>
      <c r="K2561" s="33"/>
      <c r="L2561" s="33"/>
      <c r="M2561" s="2"/>
    </row>
    <row r="2562" spans="2:13" x14ac:dyDescent="0.25">
      <c r="B2562" s="1"/>
      <c r="C2562" s="20"/>
      <c r="D2562" s="33"/>
      <c r="E2562" s="34"/>
      <c r="F2562" s="35"/>
      <c r="G2562" s="35"/>
      <c r="H2562" s="35"/>
      <c r="I2562" s="33"/>
      <c r="J2562" s="33"/>
      <c r="K2562" s="33"/>
      <c r="L2562" s="33"/>
      <c r="M2562" s="2"/>
    </row>
    <row r="2563" spans="2:13" x14ac:dyDescent="0.25">
      <c r="B2563" s="1"/>
      <c r="C2563" s="20"/>
      <c r="D2563" s="33"/>
      <c r="E2563" s="34"/>
      <c r="F2563" s="35"/>
      <c r="G2563" s="35"/>
      <c r="H2563" s="35"/>
      <c r="I2563" s="33"/>
      <c r="J2563" s="33"/>
      <c r="K2563" s="33"/>
      <c r="L2563" s="33"/>
      <c r="M2563" s="2"/>
    </row>
    <row r="2564" spans="2:13" x14ac:dyDescent="0.25">
      <c r="B2564" s="1"/>
      <c r="C2564" s="20"/>
      <c r="D2564" s="33"/>
      <c r="E2564" s="34"/>
      <c r="F2564" s="35"/>
      <c r="G2564" s="35"/>
      <c r="H2564" s="35"/>
      <c r="I2564" s="33"/>
      <c r="J2564" s="33"/>
      <c r="K2564" s="33"/>
      <c r="L2564" s="33"/>
      <c r="M2564" s="2"/>
    </row>
    <row r="2565" spans="2:13" x14ac:dyDescent="0.25">
      <c r="B2565" s="1"/>
      <c r="C2565" s="20"/>
      <c r="D2565" s="33"/>
      <c r="E2565" s="34"/>
      <c r="F2565" s="35"/>
      <c r="G2565" s="35"/>
      <c r="H2565" s="35"/>
      <c r="I2565" s="33"/>
      <c r="J2565" s="33"/>
      <c r="K2565" s="33"/>
      <c r="L2565" s="33"/>
      <c r="M2565" s="2"/>
    </row>
    <row r="2566" spans="2:13" x14ac:dyDescent="0.25">
      <c r="B2566" s="1"/>
      <c r="C2566" s="20"/>
      <c r="D2566" s="33"/>
      <c r="E2566" s="34"/>
      <c r="F2566" s="35"/>
      <c r="G2566" s="35"/>
      <c r="H2566" s="35"/>
      <c r="I2566" s="33"/>
      <c r="J2566" s="33"/>
      <c r="K2566" s="33"/>
      <c r="L2566" s="33"/>
      <c r="M2566" s="2"/>
    </row>
    <row r="2567" spans="2:13" x14ac:dyDescent="0.25">
      <c r="B2567" s="1"/>
      <c r="C2567" s="20"/>
      <c r="D2567" s="33"/>
      <c r="E2567" s="34"/>
      <c r="F2567" s="35"/>
      <c r="G2567" s="35"/>
      <c r="H2567" s="35"/>
      <c r="I2567" s="33"/>
      <c r="J2567" s="33"/>
      <c r="K2567" s="33"/>
      <c r="L2567" s="33"/>
      <c r="M2567" s="2"/>
    </row>
    <row r="2568" spans="2:13" x14ac:dyDescent="0.25">
      <c r="B2568" s="1"/>
      <c r="C2568" s="20"/>
      <c r="D2568" s="33"/>
      <c r="E2568" s="34"/>
      <c r="F2568" s="35"/>
      <c r="G2568" s="35"/>
      <c r="H2568" s="35"/>
      <c r="I2568" s="33"/>
      <c r="J2568" s="33"/>
      <c r="K2568" s="33"/>
      <c r="L2568" s="33"/>
      <c r="M2568" s="2"/>
    </row>
    <row r="2569" spans="2:13" x14ac:dyDescent="0.25">
      <c r="B2569" s="1"/>
      <c r="C2569" s="20"/>
      <c r="D2569" s="33"/>
      <c r="E2569" s="34"/>
      <c r="F2569" s="35"/>
      <c r="G2569" s="35"/>
      <c r="H2569" s="35"/>
      <c r="I2569" s="33"/>
      <c r="J2569" s="33"/>
      <c r="K2569" s="33"/>
      <c r="L2569" s="33"/>
      <c r="M2569" s="2"/>
    </row>
    <row r="2570" spans="2:13" x14ac:dyDescent="0.25">
      <c r="B2570" s="1"/>
      <c r="C2570" s="20"/>
      <c r="D2570" s="33"/>
      <c r="E2570" s="34"/>
      <c r="F2570" s="35"/>
      <c r="G2570" s="35"/>
      <c r="H2570" s="35"/>
      <c r="I2570" s="33"/>
      <c r="J2570" s="33"/>
      <c r="K2570" s="33"/>
      <c r="L2570" s="33"/>
      <c r="M2570" s="2"/>
    </row>
    <row r="2571" spans="2:13" x14ac:dyDescent="0.25">
      <c r="B2571" s="1"/>
      <c r="C2571" s="20"/>
      <c r="D2571" s="33"/>
      <c r="E2571" s="34"/>
      <c r="F2571" s="35"/>
      <c r="G2571" s="35"/>
      <c r="H2571" s="35"/>
      <c r="I2571" s="33"/>
      <c r="J2571" s="33"/>
      <c r="K2571" s="33"/>
      <c r="L2571" s="33"/>
      <c r="M2571" s="2"/>
    </row>
    <row r="2572" spans="2:13" x14ac:dyDescent="0.25">
      <c r="B2572" s="1"/>
      <c r="C2572" s="20"/>
      <c r="D2572" s="33"/>
      <c r="E2572" s="34"/>
      <c r="F2572" s="35"/>
      <c r="G2572" s="35"/>
      <c r="H2572" s="35"/>
      <c r="I2572" s="33"/>
      <c r="J2572" s="33"/>
      <c r="K2572" s="33"/>
      <c r="L2572" s="33"/>
      <c r="M2572" s="2"/>
    </row>
    <row r="2573" spans="2:13" x14ac:dyDescent="0.25">
      <c r="B2573" s="1"/>
      <c r="C2573" s="20"/>
      <c r="D2573" s="33"/>
      <c r="E2573" s="34"/>
      <c r="F2573" s="35"/>
      <c r="G2573" s="35"/>
      <c r="H2573" s="35"/>
      <c r="I2573" s="33"/>
      <c r="J2573" s="33"/>
      <c r="K2573" s="33"/>
      <c r="L2573" s="33"/>
      <c r="M2573" s="2"/>
    </row>
    <row r="2574" spans="2:13" x14ac:dyDescent="0.25">
      <c r="B2574" s="1"/>
      <c r="C2574" s="20"/>
      <c r="D2574" s="33"/>
      <c r="E2574" s="34"/>
      <c r="F2574" s="35"/>
      <c r="G2574" s="35"/>
      <c r="H2574" s="35"/>
      <c r="I2574" s="33"/>
      <c r="J2574" s="33"/>
      <c r="K2574" s="33"/>
      <c r="L2574" s="33"/>
      <c r="M2574" s="2"/>
    </row>
    <row r="2575" spans="2:13" x14ac:dyDescent="0.25">
      <c r="B2575" s="1"/>
      <c r="C2575" s="20"/>
      <c r="D2575" s="33"/>
      <c r="E2575" s="34"/>
      <c r="F2575" s="35"/>
      <c r="G2575" s="35"/>
      <c r="H2575" s="35"/>
      <c r="I2575" s="33"/>
      <c r="J2575" s="33"/>
      <c r="K2575" s="33"/>
      <c r="L2575" s="33"/>
      <c r="M2575" s="2"/>
    </row>
    <row r="2576" spans="2:13" x14ac:dyDescent="0.25">
      <c r="B2576" s="1"/>
      <c r="C2576" s="20"/>
      <c r="D2576" s="33"/>
      <c r="E2576" s="34"/>
      <c r="F2576" s="35"/>
      <c r="G2576" s="35"/>
      <c r="H2576" s="35"/>
      <c r="I2576" s="33"/>
      <c r="J2576" s="33"/>
      <c r="K2576" s="33"/>
      <c r="L2576" s="33"/>
      <c r="M2576" s="2"/>
    </row>
    <row r="2577" spans="2:13" x14ac:dyDescent="0.25">
      <c r="B2577" s="1"/>
      <c r="C2577" s="20"/>
      <c r="D2577" s="33"/>
      <c r="E2577" s="34"/>
      <c r="F2577" s="35"/>
      <c r="G2577" s="35"/>
      <c r="H2577" s="35"/>
      <c r="I2577" s="33"/>
      <c r="J2577" s="33"/>
      <c r="K2577" s="33"/>
      <c r="L2577" s="33"/>
      <c r="M2577" s="2"/>
    </row>
    <row r="2578" spans="2:13" x14ac:dyDescent="0.25">
      <c r="B2578" s="1"/>
      <c r="C2578" s="20"/>
      <c r="D2578" s="33"/>
      <c r="E2578" s="34"/>
      <c r="F2578" s="35"/>
      <c r="G2578" s="35"/>
      <c r="H2578" s="35"/>
      <c r="I2578" s="33"/>
      <c r="J2578" s="33"/>
      <c r="K2578" s="33"/>
      <c r="L2578" s="33"/>
      <c r="M2578" s="2"/>
    </row>
    <row r="2579" spans="2:13" x14ac:dyDescent="0.25">
      <c r="B2579" s="1"/>
      <c r="C2579" s="20"/>
      <c r="D2579" s="33"/>
      <c r="E2579" s="34"/>
      <c r="F2579" s="35"/>
      <c r="G2579" s="35"/>
      <c r="H2579" s="35"/>
      <c r="I2579" s="33"/>
      <c r="J2579" s="33"/>
      <c r="K2579" s="33"/>
      <c r="L2579" s="33"/>
      <c r="M2579" s="2"/>
    </row>
    <row r="2580" spans="2:13" x14ac:dyDescent="0.25">
      <c r="B2580" s="1"/>
      <c r="C2580" s="20"/>
      <c r="D2580" s="33"/>
      <c r="E2580" s="34"/>
      <c r="F2580" s="35"/>
      <c r="G2580" s="35"/>
      <c r="H2580" s="35"/>
      <c r="I2580" s="33"/>
      <c r="J2580" s="33"/>
      <c r="K2580" s="33"/>
      <c r="L2580" s="33"/>
      <c r="M2580" s="2"/>
    </row>
    <row r="2581" spans="2:13" x14ac:dyDescent="0.25">
      <c r="B2581" s="1"/>
      <c r="C2581" s="20"/>
      <c r="D2581" s="33"/>
      <c r="E2581" s="34"/>
      <c r="F2581" s="35"/>
      <c r="G2581" s="35"/>
      <c r="H2581" s="35"/>
      <c r="I2581" s="33"/>
      <c r="J2581" s="33"/>
      <c r="K2581" s="33"/>
      <c r="L2581" s="33"/>
      <c r="M2581" s="2"/>
    </row>
    <row r="2582" spans="2:13" x14ac:dyDescent="0.25">
      <c r="B2582" s="1"/>
      <c r="C2582" s="20"/>
      <c r="D2582" s="33"/>
      <c r="E2582" s="34"/>
      <c r="F2582" s="35"/>
      <c r="G2582" s="35"/>
      <c r="H2582" s="35"/>
      <c r="I2582" s="33"/>
      <c r="J2582" s="33"/>
      <c r="K2582" s="33"/>
      <c r="L2582" s="33"/>
      <c r="M2582" s="2"/>
    </row>
    <row r="2583" spans="2:13" x14ac:dyDescent="0.25">
      <c r="B2583" s="1"/>
      <c r="C2583" s="20"/>
      <c r="D2583" s="33"/>
      <c r="E2583" s="34"/>
      <c r="F2583" s="35"/>
      <c r="G2583" s="35"/>
      <c r="H2583" s="35"/>
      <c r="I2583" s="33"/>
      <c r="J2583" s="33"/>
      <c r="K2583" s="33"/>
      <c r="L2583" s="33"/>
      <c r="M2583" s="2"/>
    </row>
    <row r="2584" spans="2:13" x14ac:dyDescent="0.25">
      <c r="B2584" s="1"/>
      <c r="C2584" s="20"/>
      <c r="D2584" s="33"/>
      <c r="E2584" s="34"/>
      <c r="F2584" s="35"/>
      <c r="G2584" s="35"/>
      <c r="H2584" s="35"/>
      <c r="I2584" s="33"/>
      <c r="J2584" s="33"/>
      <c r="K2584" s="33"/>
      <c r="L2584" s="33"/>
      <c r="M2584" s="2"/>
    </row>
    <row r="2585" spans="2:13" x14ac:dyDescent="0.25">
      <c r="B2585" s="1"/>
      <c r="C2585" s="20"/>
      <c r="D2585" s="33"/>
      <c r="E2585" s="34"/>
      <c r="F2585" s="35"/>
      <c r="G2585" s="35"/>
      <c r="H2585" s="35"/>
      <c r="I2585" s="33"/>
      <c r="J2585" s="33"/>
      <c r="K2585" s="33"/>
      <c r="L2585" s="33"/>
      <c r="M2585" s="2"/>
    </row>
    <row r="2586" spans="2:13" x14ac:dyDescent="0.25">
      <c r="B2586" s="1"/>
      <c r="C2586" s="20"/>
      <c r="D2586" s="33"/>
      <c r="E2586" s="34"/>
      <c r="F2586" s="35"/>
      <c r="G2586" s="35"/>
      <c r="H2586" s="35"/>
      <c r="I2586" s="33"/>
      <c r="J2586" s="33"/>
      <c r="K2586" s="33"/>
      <c r="L2586" s="33"/>
      <c r="M2586" s="2"/>
    </row>
    <row r="2587" spans="2:13" x14ac:dyDescent="0.25">
      <c r="B2587" s="1"/>
      <c r="C2587" s="20"/>
      <c r="D2587" s="33"/>
      <c r="E2587" s="34"/>
      <c r="F2587" s="35"/>
      <c r="G2587" s="35"/>
      <c r="H2587" s="35"/>
      <c r="I2587" s="33"/>
      <c r="J2587" s="33"/>
      <c r="K2587" s="33"/>
      <c r="L2587" s="33"/>
      <c r="M2587" s="2"/>
    </row>
    <row r="2588" spans="2:13" x14ac:dyDescent="0.25">
      <c r="B2588" s="1"/>
      <c r="C2588" s="20"/>
      <c r="D2588" s="33"/>
      <c r="E2588" s="34"/>
      <c r="F2588" s="35"/>
      <c r="G2588" s="35"/>
      <c r="H2588" s="35"/>
      <c r="I2588" s="33"/>
      <c r="J2588" s="33"/>
      <c r="K2588" s="33"/>
      <c r="L2588" s="33"/>
      <c r="M2588" s="2"/>
    </row>
    <row r="2589" spans="2:13" x14ac:dyDescent="0.25">
      <c r="B2589" s="1"/>
      <c r="C2589" s="20"/>
      <c r="D2589" s="33"/>
      <c r="E2589" s="34"/>
      <c r="F2589" s="35"/>
      <c r="G2589" s="35"/>
      <c r="H2589" s="35"/>
      <c r="I2589" s="33"/>
      <c r="J2589" s="33"/>
      <c r="K2589" s="33"/>
      <c r="L2589" s="33"/>
      <c r="M2589" s="2"/>
    </row>
    <row r="2590" spans="2:13" x14ac:dyDescent="0.25">
      <c r="B2590" s="1"/>
      <c r="C2590" s="20"/>
      <c r="D2590" s="33"/>
      <c r="E2590" s="34"/>
      <c r="F2590" s="35"/>
      <c r="G2590" s="35"/>
      <c r="H2590" s="35"/>
      <c r="I2590" s="33"/>
      <c r="J2590" s="33"/>
      <c r="K2590" s="33"/>
      <c r="L2590" s="33"/>
      <c r="M2590" s="2"/>
    </row>
    <row r="2591" spans="2:13" x14ac:dyDescent="0.25">
      <c r="B2591" s="1"/>
      <c r="C2591" s="20"/>
      <c r="D2591" s="33"/>
      <c r="E2591" s="34"/>
      <c r="F2591" s="35"/>
      <c r="G2591" s="35"/>
      <c r="H2591" s="35"/>
      <c r="I2591" s="33"/>
      <c r="J2591" s="33"/>
      <c r="K2591" s="33"/>
      <c r="L2591" s="33"/>
      <c r="M2591" s="2"/>
    </row>
    <row r="2592" spans="2:13" x14ac:dyDescent="0.25">
      <c r="B2592" s="1"/>
      <c r="C2592" s="20"/>
      <c r="D2592" s="33"/>
      <c r="E2592" s="34"/>
      <c r="F2592" s="35"/>
      <c r="G2592" s="35"/>
      <c r="H2592" s="35"/>
      <c r="I2592" s="33"/>
      <c r="J2592" s="33"/>
      <c r="K2592" s="33"/>
      <c r="L2592" s="33"/>
      <c r="M2592" s="2"/>
    </row>
    <row r="2593" spans="2:13" x14ac:dyDescent="0.25">
      <c r="B2593" s="1"/>
      <c r="C2593" s="20"/>
      <c r="D2593" s="33"/>
      <c r="E2593" s="34"/>
      <c r="F2593" s="35"/>
      <c r="G2593" s="35"/>
      <c r="H2593" s="35"/>
      <c r="I2593" s="33"/>
      <c r="J2593" s="33"/>
      <c r="K2593" s="33"/>
      <c r="L2593" s="33"/>
      <c r="M2593" s="2"/>
    </row>
    <row r="2594" spans="2:13" x14ac:dyDescent="0.25">
      <c r="B2594" s="1"/>
      <c r="C2594" s="20"/>
      <c r="D2594" s="33"/>
      <c r="E2594" s="34"/>
      <c r="F2594" s="35"/>
      <c r="G2594" s="35"/>
      <c r="H2594" s="35"/>
      <c r="I2594" s="33"/>
      <c r="J2594" s="33"/>
      <c r="K2594" s="33"/>
      <c r="L2594" s="33"/>
      <c r="M2594" s="2"/>
    </row>
    <row r="2595" spans="2:13" x14ac:dyDescent="0.25">
      <c r="B2595" s="1"/>
      <c r="C2595" s="20"/>
      <c r="D2595" s="33"/>
      <c r="E2595" s="34"/>
      <c r="F2595" s="35"/>
      <c r="G2595" s="35"/>
      <c r="H2595" s="35"/>
      <c r="I2595" s="33"/>
      <c r="J2595" s="33"/>
      <c r="K2595" s="33"/>
      <c r="L2595" s="33"/>
      <c r="M2595" s="2"/>
    </row>
    <row r="2596" spans="2:13" x14ac:dyDescent="0.25">
      <c r="B2596" s="1"/>
      <c r="C2596" s="20"/>
      <c r="D2596" s="33"/>
      <c r="E2596" s="34"/>
      <c r="F2596" s="35"/>
      <c r="G2596" s="35"/>
      <c r="H2596" s="35"/>
      <c r="I2596" s="33"/>
      <c r="J2596" s="33"/>
      <c r="K2596" s="33"/>
      <c r="L2596" s="33"/>
      <c r="M2596" s="2"/>
    </row>
    <row r="2597" spans="2:13" x14ac:dyDescent="0.25">
      <c r="B2597" s="1"/>
      <c r="C2597" s="20"/>
      <c r="D2597" s="33"/>
      <c r="E2597" s="34"/>
      <c r="F2597" s="35"/>
      <c r="G2597" s="35"/>
      <c r="H2597" s="35"/>
      <c r="I2597" s="33"/>
      <c r="J2597" s="33"/>
      <c r="K2597" s="33"/>
      <c r="L2597" s="33"/>
      <c r="M2597" s="2"/>
    </row>
    <row r="2598" spans="2:13" x14ac:dyDescent="0.25">
      <c r="B2598" s="1"/>
      <c r="C2598" s="20"/>
      <c r="D2598" s="33"/>
      <c r="E2598" s="34"/>
      <c r="F2598" s="35"/>
      <c r="G2598" s="35"/>
      <c r="H2598" s="35"/>
      <c r="I2598" s="33"/>
      <c r="J2598" s="33"/>
      <c r="K2598" s="33"/>
      <c r="L2598" s="33"/>
      <c r="M2598" s="2"/>
    </row>
    <row r="2599" spans="2:13" x14ac:dyDescent="0.25">
      <c r="B2599" s="1"/>
      <c r="C2599" s="20"/>
      <c r="D2599" s="33"/>
      <c r="E2599" s="34"/>
      <c r="F2599" s="35"/>
      <c r="G2599" s="35"/>
      <c r="H2599" s="35"/>
      <c r="I2599" s="33"/>
      <c r="J2599" s="33"/>
      <c r="K2599" s="33"/>
      <c r="L2599" s="33"/>
      <c r="M2599" s="2"/>
    </row>
    <row r="2600" spans="2:13" x14ac:dyDescent="0.25">
      <c r="B2600" s="1"/>
      <c r="C2600" s="20"/>
      <c r="D2600" s="33"/>
      <c r="E2600" s="34"/>
      <c r="F2600" s="35"/>
      <c r="G2600" s="35"/>
      <c r="H2600" s="35"/>
      <c r="I2600" s="33"/>
      <c r="J2600" s="33"/>
      <c r="K2600" s="33"/>
      <c r="L2600" s="33"/>
      <c r="M2600" s="2"/>
    </row>
    <row r="2601" spans="2:13" x14ac:dyDescent="0.25">
      <c r="B2601" s="1"/>
      <c r="C2601" s="20"/>
      <c r="D2601" s="33"/>
      <c r="E2601" s="34"/>
      <c r="F2601" s="35"/>
      <c r="G2601" s="35"/>
      <c r="H2601" s="35"/>
      <c r="I2601" s="33"/>
      <c r="J2601" s="33"/>
      <c r="K2601" s="33"/>
      <c r="L2601" s="33"/>
      <c r="M2601" s="2"/>
    </row>
    <row r="2602" spans="2:13" x14ac:dyDescent="0.25">
      <c r="B2602" s="1"/>
      <c r="C2602" s="20"/>
      <c r="D2602" s="33"/>
      <c r="E2602" s="34"/>
      <c r="F2602" s="35"/>
      <c r="G2602" s="35"/>
      <c r="H2602" s="35"/>
      <c r="I2602" s="33"/>
      <c r="J2602" s="33"/>
      <c r="K2602" s="33"/>
      <c r="L2602" s="33"/>
      <c r="M2602" s="2"/>
    </row>
    <row r="2603" spans="2:13" x14ac:dyDescent="0.25">
      <c r="B2603" s="1"/>
      <c r="C2603" s="20"/>
      <c r="D2603" s="33"/>
      <c r="E2603" s="34"/>
      <c r="F2603" s="35"/>
      <c r="G2603" s="35"/>
      <c r="H2603" s="35"/>
      <c r="I2603" s="33"/>
      <c r="J2603" s="33"/>
      <c r="K2603" s="33"/>
      <c r="L2603" s="33"/>
      <c r="M2603" s="2"/>
    </row>
    <row r="2604" spans="2:13" x14ac:dyDescent="0.25">
      <c r="B2604" s="1"/>
      <c r="C2604" s="20"/>
      <c r="D2604" s="33"/>
      <c r="E2604" s="34"/>
      <c r="F2604" s="35"/>
      <c r="G2604" s="35"/>
      <c r="H2604" s="35"/>
      <c r="I2604" s="33"/>
      <c r="J2604" s="33"/>
      <c r="K2604" s="33"/>
      <c r="L2604" s="33"/>
      <c r="M2604" s="2"/>
    </row>
    <row r="2605" spans="2:13" x14ac:dyDescent="0.25">
      <c r="B2605" s="1"/>
      <c r="C2605" s="20"/>
      <c r="D2605" s="33"/>
      <c r="E2605" s="34"/>
      <c r="F2605" s="35"/>
      <c r="G2605" s="35"/>
      <c r="H2605" s="35"/>
      <c r="I2605" s="33"/>
      <c r="J2605" s="33"/>
      <c r="K2605" s="33"/>
      <c r="L2605" s="33"/>
      <c r="M2605" s="2"/>
    </row>
    <row r="2606" spans="2:13" x14ac:dyDescent="0.25">
      <c r="B2606" s="1"/>
      <c r="C2606" s="20"/>
      <c r="D2606" s="33"/>
      <c r="E2606" s="34"/>
      <c r="F2606" s="35"/>
      <c r="G2606" s="35"/>
      <c r="H2606" s="35"/>
      <c r="I2606" s="33"/>
      <c r="J2606" s="33"/>
      <c r="K2606" s="33"/>
      <c r="L2606" s="33"/>
      <c r="M2606" s="2"/>
    </row>
    <row r="2607" spans="2:13" x14ac:dyDescent="0.25">
      <c r="B2607" s="1"/>
      <c r="C2607" s="20"/>
      <c r="D2607" s="33"/>
      <c r="E2607" s="34"/>
      <c r="F2607" s="35"/>
      <c r="G2607" s="35"/>
      <c r="H2607" s="35"/>
      <c r="I2607" s="33"/>
      <c r="J2607" s="33"/>
      <c r="K2607" s="33"/>
      <c r="L2607" s="33"/>
      <c r="M2607" s="2"/>
    </row>
    <row r="2608" spans="2:13" x14ac:dyDescent="0.25">
      <c r="B2608" s="1"/>
      <c r="C2608" s="20"/>
      <c r="D2608" s="33"/>
      <c r="E2608" s="34"/>
      <c r="F2608" s="35"/>
      <c r="G2608" s="35"/>
      <c r="H2608" s="35"/>
      <c r="I2608" s="33"/>
      <c r="J2608" s="33"/>
      <c r="K2608" s="33"/>
      <c r="L2608" s="33"/>
      <c r="M2608" s="2"/>
    </row>
    <row r="2609" spans="2:13" x14ac:dyDescent="0.25">
      <c r="B2609" s="1"/>
      <c r="C2609" s="20"/>
      <c r="D2609" s="33"/>
      <c r="E2609" s="34"/>
      <c r="F2609" s="35"/>
      <c r="G2609" s="35"/>
      <c r="H2609" s="35"/>
      <c r="I2609" s="33"/>
      <c r="J2609" s="33"/>
      <c r="K2609" s="33"/>
      <c r="L2609" s="33"/>
      <c r="M2609" s="2"/>
    </row>
    <row r="2610" spans="2:13" x14ac:dyDescent="0.25">
      <c r="B2610" s="1"/>
      <c r="C2610" s="20"/>
      <c r="D2610" s="33"/>
      <c r="E2610" s="34"/>
      <c r="F2610" s="35"/>
      <c r="G2610" s="35"/>
      <c r="H2610" s="35"/>
      <c r="I2610" s="33"/>
      <c r="J2610" s="33"/>
      <c r="K2610" s="33"/>
      <c r="L2610" s="33"/>
      <c r="M2610" s="2"/>
    </row>
    <row r="2611" spans="2:13" x14ac:dyDescent="0.25">
      <c r="B2611" s="1"/>
      <c r="C2611" s="20"/>
      <c r="D2611" s="33"/>
      <c r="E2611" s="34"/>
      <c r="F2611" s="35"/>
      <c r="G2611" s="35"/>
      <c r="H2611" s="35"/>
      <c r="I2611" s="33"/>
      <c r="J2611" s="33"/>
      <c r="K2611" s="33"/>
      <c r="L2611" s="33"/>
      <c r="M2611" s="2"/>
    </row>
    <row r="2612" spans="2:13" x14ac:dyDescent="0.25">
      <c r="B2612" s="1"/>
      <c r="C2612" s="20"/>
      <c r="D2612" s="33"/>
      <c r="E2612" s="34"/>
      <c r="F2612" s="35"/>
      <c r="G2612" s="35"/>
      <c r="H2612" s="35"/>
      <c r="I2612" s="33"/>
      <c r="J2612" s="33"/>
      <c r="K2612" s="33"/>
      <c r="L2612" s="33"/>
      <c r="M2612" s="2"/>
    </row>
    <row r="2613" spans="2:13" x14ac:dyDescent="0.25">
      <c r="B2613" s="1"/>
      <c r="C2613" s="20"/>
      <c r="D2613" s="33"/>
      <c r="E2613" s="34"/>
      <c r="F2613" s="35"/>
      <c r="G2613" s="35"/>
      <c r="H2613" s="35"/>
      <c r="I2613" s="33"/>
      <c r="J2613" s="33"/>
      <c r="K2613" s="33"/>
      <c r="L2613" s="33"/>
      <c r="M2613" s="2"/>
    </row>
    <row r="2614" spans="2:13" x14ac:dyDescent="0.25">
      <c r="B2614" s="1"/>
      <c r="C2614" s="20"/>
      <c r="D2614" s="33"/>
      <c r="E2614" s="34"/>
      <c r="F2614" s="35"/>
      <c r="G2614" s="35"/>
      <c r="H2614" s="35"/>
      <c r="I2614" s="33"/>
      <c r="J2614" s="33"/>
      <c r="K2614" s="33"/>
      <c r="L2614" s="33"/>
      <c r="M2614" s="2"/>
    </row>
    <row r="2615" spans="2:13" x14ac:dyDescent="0.25">
      <c r="B2615" s="1"/>
      <c r="C2615" s="20"/>
      <c r="D2615" s="33"/>
      <c r="E2615" s="34"/>
      <c r="F2615" s="35"/>
      <c r="G2615" s="35"/>
      <c r="H2615" s="35"/>
      <c r="I2615" s="33"/>
      <c r="J2615" s="33"/>
      <c r="K2615" s="33"/>
      <c r="L2615" s="33"/>
      <c r="M2615" s="2"/>
    </row>
    <row r="2616" spans="2:13" x14ac:dyDescent="0.25">
      <c r="B2616" s="1"/>
      <c r="C2616" s="20"/>
      <c r="D2616" s="33"/>
      <c r="E2616" s="34"/>
      <c r="F2616" s="35"/>
      <c r="G2616" s="35"/>
      <c r="H2616" s="35"/>
      <c r="I2616" s="33"/>
      <c r="J2616" s="33"/>
      <c r="K2616" s="33"/>
      <c r="L2616" s="33"/>
      <c r="M2616" s="2"/>
    </row>
    <row r="2617" spans="2:13" x14ac:dyDescent="0.25">
      <c r="B2617" s="1"/>
      <c r="C2617" s="20"/>
      <c r="D2617" s="33"/>
      <c r="E2617" s="34"/>
      <c r="F2617" s="35"/>
      <c r="G2617" s="35"/>
      <c r="H2617" s="35"/>
      <c r="I2617" s="33"/>
      <c r="J2617" s="33"/>
      <c r="K2617" s="33"/>
      <c r="L2617" s="33"/>
      <c r="M2617" s="2"/>
    </row>
    <row r="2618" spans="2:13" x14ac:dyDescent="0.25">
      <c r="B2618" s="1"/>
      <c r="C2618" s="20"/>
      <c r="D2618" s="33"/>
      <c r="E2618" s="34"/>
      <c r="F2618" s="35"/>
      <c r="G2618" s="35"/>
      <c r="H2618" s="35"/>
      <c r="I2618" s="33"/>
      <c r="J2618" s="33"/>
      <c r="K2618" s="33"/>
      <c r="L2618" s="33"/>
      <c r="M2618" s="2"/>
    </row>
    <row r="2619" spans="2:13" x14ac:dyDescent="0.25">
      <c r="B2619" s="1"/>
      <c r="C2619" s="20"/>
      <c r="D2619" s="33"/>
      <c r="E2619" s="34"/>
      <c r="F2619" s="35"/>
      <c r="G2619" s="35"/>
      <c r="H2619" s="35"/>
      <c r="I2619" s="33"/>
      <c r="J2619" s="33"/>
      <c r="K2619" s="33"/>
      <c r="L2619" s="33"/>
      <c r="M2619" s="2"/>
    </row>
    <row r="2620" spans="2:13" x14ac:dyDescent="0.25">
      <c r="B2620" s="1"/>
      <c r="C2620" s="20"/>
      <c r="D2620" s="33"/>
      <c r="E2620" s="34"/>
      <c r="F2620" s="35"/>
      <c r="G2620" s="35"/>
      <c r="H2620" s="35"/>
      <c r="I2620" s="33"/>
      <c r="J2620" s="33"/>
      <c r="K2620" s="33"/>
      <c r="L2620" s="33"/>
      <c r="M2620" s="2"/>
    </row>
    <row r="2621" spans="2:13" x14ac:dyDescent="0.25">
      <c r="B2621" s="1"/>
      <c r="C2621" s="20"/>
      <c r="D2621" s="33"/>
      <c r="E2621" s="34"/>
      <c r="F2621" s="35"/>
      <c r="G2621" s="35"/>
      <c r="H2621" s="35"/>
      <c r="I2621" s="33"/>
      <c r="J2621" s="33"/>
      <c r="K2621" s="33"/>
      <c r="L2621" s="33"/>
      <c r="M2621" s="2"/>
    </row>
    <row r="2622" spans="2:13" x14ac:dyDescent="0.25">
      <c r="B2622" s="1"/>
      <c r="C2622" s="20"/>
      <c r="D2622" s="33"/>
      <c r="E2622" s="34"/>
      <c r="F2622" s="35"/>
      <c r="G2622" s="35"/>
      <c r="H2622" s="35"/>
      <c r="I2622" s="33"/>
      <c r="J2622" s="33"/>
      <c r="K2622" s="33"/>
      <c r="L2622" s="33"/>
      <c r="M2622" s="2"/>
    </row>
    <row r="2623" spans="2:13" x14ac:dyDescent="0.25">
      <c r="B2623" s="1"/>
      <c r="C2623" s="20"/>
      <c r="D2623" s="33"/>
      <c r="E2623" s="34"/>
      <c r="F2623" s="35"/>
      <c r="G2623" s="35"/>
      <c r="H2623" s="35"/>
      <c r="I2623" s="33"/>
      <c r="J2623" s="33"/>
      <c r="K2623" s="33"/>
      <c r="L2623" s="33"/>
      <c r="M2623" s="2"/>
    </row>
    <row r="2624" spans="2:13" x14ac:dyDescent="0.25">
      <c r="B2624" s="1"/>
      <c r="C2624" s="20"/>
      <c r="D2624" s="33"/>
      <c r="E2624" s="34"/>
      <c r="F2624" s="35"/>
      <c r="G2624" s="35"/>
      <c r="H2624" s="35"/>
      <c r="I2624" s="33"/>
      <c r="J2624" s="33"/>
      <c r="K2624" s="33"/>
      <c r="L2624" s="33"/>
      <c r="M2624" s="2"/>
    </row>
    <row r="2625" spans="2:13" x14ac:dyDescent="0.25">
      <c r="B2625" s="1"/>
      <c r="C2625" s="20"/>
      <c r="D2625" s="33"/>
      <c r="E2625" s="34"/>
      <c r="F2625" s="35"/>
      <c r="G2625" s="35"/>
      <c r="H2625" s="35"/>
      <c r="I2625" s="33"/>
      <c r="J2625" s="33"/>
      <c r="K2625" s="33"/>
      <c r="L2625" s="33"/>
      <c r="M2625" s="2"/>
    </row>
    <row r="2626" spans="2:13" x14ac:dyDescent="0.25">
      <c r="B2626" s="1"/>
      <c r="C2626" s="20"/>
      <c r="D2626" s="33"/>
      <c r="E2626" s="34"/>
      <c r="F2626" s="35"/>
      <c r="G2626" s="35"/>
      <c r="H2626" s="35"/>
      <c r="I2626" s="33"/>
      <c r="J2626" s="33"/>
      <c r="K2626" s="33"/>
      <c r="L2626" s="33"/>
      <c r="M2626" s="2"/>
    </row>
    <row r="2627" spans="2:13" x14ac:dyDescent="0.25">
      <c r="B2627" s="1"/>
      <c r="C2627" s="20"/>
      <c r="D2627" s="33"/>
      <c r="E2627" s="34"/>
      <c r="F2627" s="35"/>
      <c r="G2627" s="35"/>
      <c r="H2627" s="35"/>
      <c r="I2627" s="33"/>
      <c r="J2627" s="33"/>
      <c r="K2627" s="33"/>
      <c r="L2627" s="33"/>
      <c r="M2627" s="2"/>
    </row>
    <row r="2628" spans="2:13" x14ac:dyDescent="0.25">
      <c r="B2628" s="1"/>
      <c r="C2628" s="20"/>
      <c r="D2628" s="33"/>
      <c r="E2628" s="34"/>
      <c r="F2628" s="35"/>
      <c r="G2628" s="35"/>
      <c r="H2628" s="35"/>
      <c r="I2628" s="33"/>
      <c r="J2628" s="33"/>
      <c r="K2628" s="33"/>
      <c r="L2628" s="33"/>
      <c r="M2628" s="2"/>
    </row>
    <row r="2629" spans="2:13" x14ac:dyDescent="0.25">
      <c r="B2629" s="1"/>
      <c r="C2629" s="20"/>
      <c r="D2629" s="33"/>
      <c r="E2629" s="34"/>
      <c r="F2629" s="35"/>
      <c r="G2629" s="35"/>
      <c r="H2629" s="35"/>
      <c r="I2629" s="33"/>
      <c r="J2629" s="33"/>
      <c r="K2629" s="33"/>
      <c r="L2629" s="33"/>
      <c r="M2629" s="2"/>
    </row>
    <row r="2630" spans="2:13" x14ac:dyDescent="0.25">
      <c r="B2630" s="1"/>
      <c r="C2630" s="20"/>
      <c r="D2630" s="33"/>
      <c r="E2630" s="34"/>
      <c r="F2630" s="35"/>
      <c r="G2630" s="35"/>
      <c r="H2630" s="35"/>
      <c r="I2630" s="33"/>
      <c r="J2630" s="33"/>
      <c r="K2630" s="33"/>
      <c r="L2630" s="33"/>
      <c r="M2630" s="2"/>
    </row>
    <row r="2631" spans="2:13" x14ac:dyDescent="0.25">
      <c r="B2631" s="1"/>
      <c r="C2631" s="20"/>
      <c r="D2631" s="33"/>
      <c r="E2631" s="34"/>
      <c r="F2631" s="35"/>
      <c r="G2631" s="35"/>
      <c r="H2631" s="35"/>
      <c r="I2631" s="33"/>
      <c r="J2631" s="33"/>
      <c r="K2631" s="33"/>
      <c r="L2631" s="33"/>
      <c r="M2631" s="2"/>
    </row>
    <row r="2632" spans="2:13" x14ac:dyDescent="0.25">
      <c r="B2632" s="1"/>
      <c r="C2632" s="20"/>
      <c r="D2632" s="33"/>
      <c r="E2632" s="34"/>
      <c r="F2632" s="35"/>
      <c r="G2632" s="35"/>
      <c r="H2632" s="35"/>
      <c r="I2632" s="33"/>
      <c r="J2632" s="33"/>
      <c r="K2632" s="33"/>
      <c r="L2632" s="33"/>
      <c r="M2632" s="2"/>
    </row>
    <row r="2633" spans="2:13" x14ac:dyDescent="0.25">
      <c r="B2633" s="1"/>
      <c r="C2633" s="20"/>
      <c r="D2633" s="33"/>
      <c r="E2633" s="34"/>
      <c r="F2633" s="35"/>
      <c r="G2633" s="35"/>
      <c r="H2633" s="35"/>
      <c r="I2633" s="33"/>
      <c r="J2633" s="33"/>
      <c r="K2633" s="33"/>
      <c r="L2633" s="33"/>
      <c r="M2633" s="2"/>
    </row>
    <row r="2634" spans="2:13" x14ac:dyDescent="0.25">
      <c r="B2634" s="1"/>
      <c r="C2634" s="20"/>
      <c r="D2634" s="33"/>
      <c r="E2634" s="34"/>
      <c r="F2634" s="35"/>
      <c r="G2634" s="35"/>
      <c r="H2634" s="35"/>
      <c r="I2634" s="33"/>
      <c r="J2634" s="33"/>
      <c r="K2634" s="33"/>
      <c r="L2634" s="33"/>
      <c r="M2634" s="2"/>
    </row>
    <row r="2635" spans="2:13" x14ac:dyDescent="0.25">
      <c r="B2635" s="1"/>
      <c r="C2635" s="20"/>
      <c r="D2635" s="33"/>
      <c r="E2635" s="34"/>
      <c r="F2635" s="35"/>
      <c r="G2635" s="35"/>
      <c r="H2635" s="35"/>
      <c r="I2635" s="33"/>
      <c r="J2635" s="33"/>
      <c r="K2635" s="33"/>
      <c r="L2635" s="33"/>
      <c r="M2635" s="2"/>
    </row>
    <row r="2636" spans="2:13" x14ac:dyDescent="0.25">
      <c r="B2636" s="1"/>
      <c r="C2636" s="20"/>
      <c r="D2636" s="33"/>
      <c r="E2636" s="34"/>
      <c r="F2636" s="35"/>
      <c r="G2636" s="35"/>
      <c r="H2636" s="35"/>
      <c r="I2636" s="33"/>
      <c r="J2636" s="33"/>
      <c r="K2636" s="33"/>
      <c r="L2636" s="33"/>
      <c r="M2636" s="2"/>
    </row>
    <row r="2637" spans="2:13" x14ac:dyDescent="0.25">
      <c r="B2637" s="1"/>
      <c r="C2637" s="20"/>
      <c r="D2637" s="33"/>
      <c r="E2637" s="34"/>
      <c r="F2637" s="35"/>
      <c r="G2637" s="35"/>
      <c r="H2637" s="35"/>
      <c r="I2637" s="33"/>
      <c r="J2637" s="33"/>
      <c r="K2637" s="33"/>
      <c r="L2637" s="33"/>
      <c r="M2637" s="2"/>
    </row>
    <row r="2638" spans="2:13" x14ac:dyDescent="0.25">
      <c r="B2638" s="1"/>
      <c r="C2638" s="20"/>
      <c r="D2638" s="33"/>
      <c r="E2638" s="34"/>
      <c r="F2638" s="35"/>
      <c r="G2638" s="35"/>
      <c r="H2638" s="35"/>
      <c r="I2638" s="33"/>
      <c r="J2638" s="33"/>
      <c r="K2638" s="33"/>
      <c r="L2638" s="33"/>
      <c r="M2638" s="2"/>
    </row>
    <row r="2639" spans="2:13" x14ac:dyDescent="0.25">
      <c r="B2639" s="1"/>
      <c r="C2639" s="20"/>
      <c r="D2639" s="33"/>
      <c r="E2639" s="34"/>
      <c r="F2639" s="35"/>
      <c r="G2639" s="35"/>
      <c r="H2639" s="35"/>
      <c r="I2639" s="33"/>
      <c r="J2639" s="33"/>
      <c r="K2639" s="33"/>
      <c r="L2639" s="33"/>
      <c r="M2639" s="2"/>
    </row>
    <row r="2640" spans="2:13" x14ac:dyDescent="0.25">
      <c r="B2640" s="1"/>
      <c r="C2640" s="20"/>
      <c r="D2640" s="33"/>
      <c r="E2640" s="34"/>
      <c r="F2640" s="35"/>
      <c r="G2640" s="35"/>
      <c r="H2640" s="35"/>
      <c r="I2640" s="33"/>
      <c r="J2640" s="33"/>
      <c r="K2640" s="33"/>
      <c r="L2640" s="33"/>
      <c r="M2640" s="2"/>
    </row>
    <row r="2641" spans="2:13" x14ac:dyDescent="0.25">
      <c r="B2641" s="1"/>
      <c r="C2641" s="20"/>
      <c r="D2641" s="33"/>
      <c r="E2641" s="34"/>
      <c r="F2641" s="35"/>
      <c r="G2641" s="35"/>
      <c r="H2641" s="35"/>
      <c r="I2641" s="33"/>
      <c r="J2641" s="33"/>
      <c r="K2641" s="33"/>
      <c r="L2641" s="33"/>
      <c r="M2641" s="2"/>
    </row>
    <row r="2642" spans="2:13" x14ac:dyDescent="0.25">
      <c r="B2642" s="1"/>
      <c r="C2642" s="20"/>
      <c r="D2642" s="33"/>
      <c r="E2642" s="34"/>
      <c r="F2642" s="35"/>
      <c r="G2642" s="35"/>
      <c r="H2642" s="35"/>
      <c r="I2642" s="33"/>
      <c r="J2642" s="33"/>
      <c r="K2642" s="33"/>
      <c r="L2642" s="33"/>
      <c r="M2642" s="2"/>
    </row>
    <row r="2643" spans="2:13" x14ac:dyDescent="0.25">
      <c r="B2643" s="1"/>
      <c r="C2643" s="20"/>
      <c r="D2643" s="33"/>
      <c r="E2643" s="34"/>
      <c r="F2643" s="35"/>
      <c r="G2643" s="35"/>
      <c r="H2643" s="35"/>
      <c r="I2643" s="33"/>
      <c r="J2643" s="33"/>
      <c r="K2643" s="33"/>
      <c r="L2643" s="33"/>
      <c r="M2643" s="2"/>
    </row>
    <row r="2644" spans="2:13" x14ac:dyDescent="0.25">
      <c r="B2644" s="1"/>
      <c r="C2644" s="20"/>
      <c r="D2644" s="33"/>
      <c r="E2644" s="34"/>
      <c r="F2644" s="35"/>
      <c r="G2644" s="35"/>
      <c r="H2644" s="35"/>
      <c r="I2644" s="33"/>
      <c r="J2644" s="33"/>
      <c r="K2644" s="33"/>
      <c r="L2644" s="33"/>
      <c r="M2644" s="2"/>
    </row>
    <row r="2645" spans="2:13" x14ac:dyDescent="0.25">
      <c r="B2645" s="1"/>
      <c r="C2645" s="20"/>
      <c r="D2645" s="33"/>
      <c r="E2645" s="34"/>
      <c r="F2645" s="35"/>
      <c r="G2645" s="35"/>
      <c r="H2645" s="35"/>
      <c r="I2645" s="33"/>
      <c r="J2645" s="33"/>
      <c r="K2645" s="33"/>
      <c r="L2645" s="33"/>
      <c r="M2645" s="2"/>
    </row>
    <row r="2646" spans="2:13" x14ac:dyDescent="0.25">
      <c r="B2646" s="1"/>
      <c r="C2646" s="20"/>
      <c r="D2646" s="33"/>
      <c r="E2646" s="34"/>
      <c r="F2646" s="35"/>
      <c r="G2646" s="35"/>
      <c r="H2646" s="35"/>
      <c r="I2646" s="33"/>
      <c r="J2646" s="33"/>
      <c r="K2646" s="33"/>
      <c r="L2646" s="33"/>
      <c r="M2646" s="2"/>
    </row>
    <row r="2647" spans="2:13" x14ac:dyDescent="0.25">
      <c r="B2647" s="1"/>
      <c r="C2647" s="20"/>
      <c r="D2647" s="33"/>
      <c r="E2647" s="34"/>
      <c r="F2647" s="35"/>
      <c r="G2647" s="35"/>
      <c r="H2647" s="35"/>
      <c r="I2647" s="33"/>
      <c r="J2647" s="33"/>
      <c r="K2647" s="33"/>
      <c r="L2647" s="33"/>
      <c r="M2647" s="2"/>
    </row>
    <row r="2648" spans="2:13" x14ac:dyDescent="0.25">
      <c r="B2648" s="1"/>
      <c r="C2648" s="20"/>
      <c r="D2648" s="33"/>
      <c r="E2648" s="34"/>
      <c r="F2648" s="35"/>
      <c r="G2648" s="35"/>
      <c r="H2648" s="35"/>
      <c r="I2648" s="33"/>
      <c r="J2648" s="33"/>
      <c r="K2648" s="33"/>
      <c r="L2648" s="33"/>
      <c r="M2648" s="2"/>
    </row>
    <row r="2649" spans="2:13" x14ac:dyDescent="0.25">
      <c r="B2649" s="1"/>
      <c r="C2649" s="20"/>
      <c r="D2649" s="33"/>
      <c r="E2649" s="34"/>
      <c r="F2649" s="35"/>
      <c r="G2649" s="35"/>
      <c r="H2649" s="35"/>
      <c r="I2649" s="33"/>
      <c r="J2649" s="33"/>
      <c r="K2649" s="33"/>
      <c r="L2649" s="33"/>
      <c r="M2649" s="2"/>
    </row>
    <row r="2650" spans="2:13" x14ac:dyDescent="0.25">
      <c r="B2650" s="1"/>
      <c r="C2650" s="20"/>
      <c r="D2650" s="33"/>
      <c r="E2650" s="34"/>
      <c r="F2650" s="35"/>
      <c r="G2650" s="35"/>
      <c r="H2650" s="35"/>
      <c r="I2650" s="33"/>
      <c r="J2650" s="33"/>
      <c r="K2650" s="33"/>
      <c r="L2650" s="33"/>
      <c r="M2650" s="2"/>
    </row>
    <row r="2651" spans="2:13" x14ac:dyDescent="0.25">
      <c r="B2651" s="1"/>
      <c r="C2651" s="20"/>
      <c r="D2651" s="33"/>
      <c r="E2651" s="34"/>
      <c r="F2651" s="35"/>
      <c r="G2651" s="35"/>
      <c r="H2651" s="35"/>
      <c r="I2651" s="33"/>
      <c r="J2651" s="33"/>
      <c r="K2651" s="33"/>
      <c r="L2651" s="33"/>
      <c r="M2651" s="2"/>
    </row>
    <row r="2652" spans="2:13" x14ac:dyDescent="0.25">
      <c r="B2652" s="1"/>
      <c r="C2652" s="20"/>
      <c r="D2652" s="33"/>
      <c r="E2652" s="34"/>
      <c r="F2652" s="35"/>
      <c r="G2652" s="35"/>
      <c r="H2652" s="35"/>
      <c r="I2652" s="33"/>
      <c r="J2652" s="33"/>
      <c r="K2652" s="33"/>
      <c r="L2652" s="33"/>
      <c r="M2652" s="2"/>
    </row>
    <row r="2653" spans="2:13" x14ac:dyDescent="0.25">
      <c r="B2653" s="1"/>
      <c r="C2653" s="20"/>
      <c r="D2653" s="33"/>
      <c r="E2653" s="34"/>
      <c r="F2653" s="35"/>
      <c r="G2653" s="35"/>
      <c r="H2653" s="35"/>
      <c r="I2653" s="33"/>
      <c r="J2653" s="33"/>
      <c r="K2653" s="33"/>
      <c r="L2653" s="33"/>
      <c r="M2653" s="2"/>
    </row>
    <row r="2654" spans="2:13" x14ac:dyDescent="0.25">
      <c r="B2654" s="1"/>
      <c r="C2654" s="20"/>
      <c r="D2654" s="33"/>
      <c r="E2654" s="34"/>
      <c r="F2654" s="35"/>
      <c r="G2654" s="35"/>
      <c r="H2654" s="35"/>
      <c r="I2654" s="33"/>
      <c r="J2654" s="33"/>
      <c r="K2654" s="33"/>
      <c r="L2654" s="33"/>
      <c r="M2654" s="2"/>
    </row>
    <row r="2655" spans="2:13" x14ac:dyDescent="0.25">
      <c r="B2655" s="1"/>
      <c r="C2655" s="20"/>
      <c r="D2655" s="33"/>
      <c r="E2655" s="34"/>
      <c r="F2655" s="35"/>
      <c r="G2655" s="35"/>
      <c r="H2655" s="35"/>
      <c r="I2655" s="33"/>
      <c r="J2655" s="33"/>
      <c r="K2655" s="33"/>
      <c r="L2655" s="33"/>
      <c r="M2655" s="2"/>
    </row>
    <row r="2656" spans="2:13" x14ac:dyDescent="0.25">
      <c r="B2656" s="1"/>
      <c r="C2656" s="20"/>
      <c r="D2656" s="33"/>
      <c r="E2656" s="34"/>
      <c r="F2656" s="35"/>
      <c r="G2656" s="35"/>
      <c r="H2656" s="35"/>
      <c r="I2656" s="33"/>
      <c r="J2656" s="33"/>
      <c r="K2656" s="33"/>
      <c r="L2656" s="33"/>
      <c r="M2656" s="2"/>
    </row>
    <row r="2657" spans="2:13" x14ac:dyDescent="0.25">
      <c r="B2657" s="1"/>
      <c r="C2657" s="20"/>
      <c r="D2657" s="33"/>
      <c r="E2657" s="34"/>
      <c r="F2657" s="35"/>
      <c r="G2657" s="35"/>
      <c r="H2657" s="35"/>
      <c r="I2657" s="33"/>
      <c r="J2657" s="33"/>
      <c r="K2657" s="33"/>
      <c r="L2657" s="33"/>
      <c r="M2657" s="2"/>
    </row>
    <row r="2658" spans="2:13" x14ac:dyDescent="0.25">
      <c r="B2658" s="1"/>
      <c r="C2658" s="20"/>
      <c r="D2658" s="33"/>
      <c r="E2658" s="34"/>
      <c r="F2658" s="35"/>
      <c r="G2658" s="35"/>
      <c r="H2658" s="35"/>
      <c r="I2658" s="33"/>
      <c r="J2658" s="33"/>
      <c r="K2658" s="33"/>
      <c r="L2658" s="33"/>
      <c r="M2658" s="2"/>
    </row>
    <row r="2659" spans="2:13" x14ac:dyDescent="0.25">
      <c r="B2659" s="1"/>
      <c r="C2659" s="20"/>
      <c r="D2659" s="33"/>
      <c r="E2659" s="34"/>
      <c r="F2659" s="35"/>
      <c r="G2659" s="35"/>
      <c r="H2659" s="35"/>
      <c r="I2659" s="33"/>
      <c r="J2659" s="33"/>
      <c r="K2659" s="33"/>
      <c r="L2659" s="33"/>
      <c r="M2659" s="2"/>
    </row>
    <row r="2660" spans="2:13" x14ac:dyDescent="0.25">
      <c r="B2660" s="1"/>
      <c r="C2660" s="20"/>
      <c r="D2660" s="33"/>
      <c r="E2660" s="34"/>
      <c r="F2660" s="35"/>
      <c r="G2660" s="35"/>
      <c r="H2660" s="35"/>
      <c r="I2660" s="33"/>
      <c r="J2660" s="33"/>
      <c r="K2660" s="33"/>
      <c r="L2660" s="33"/>
      <c r="M2660" s="2"/>
    </row>
    <row r="2661" spans="2:13" x14ac:dyDescent="0.25">
      <c r="B2661" s="1"/>
      <c r="C2661" s="20"/>
      <c r="D2661" s="33"/>
      <c r="E2661" s="34"/>
      <c r="F2661" s="35"/>
      <c r="G2661" s="35"/>
      <c r="H2661" s="35"/>
      <c r="I2661" s="33"/>
      <c r="J2661" s="33"/>
      <c r="K2661" s="33"/>
      <c r="L2661" s="33"/>
      <c r="M2661" s="2"/>
    </row>
    <row r="2662" spans="2:13" x14ac:dyDescent="0.25">
      <c r="B2662" s="1"/>
      <c r="C2662" s="20"/>
      <c r="D2662" s="33"/>
      <c r="E2662" s="34"/>
      <c r="F2662" s="35"/>
      <c r="G2662" s="35"/>
      <c r="H2662" s="35"/>
      <c r="I2662" s="33"/>
      <c r="J2662" s="33"/>
      <c r="K2662" s="33"/>
      <c r="L2662" s="33"/>
      <c r="M2662" s="2"/>
    </row>
    <row r="2663" spans="2:13" x14ac:dyDescent="0.25">
      <c r="B2663" s="1"/>
      <c r="C2663" s="20"/>
      <c r="D2663" s="33"/>
      <c r="E2663" s="34"/>
      <c r="F2663" s="35"/>
      <c r="G2663" s="35"/>
      <c r="H2663" s="35"/>
      <c r="I2663" s="33"/>
      <c r="J2663" s="33"/>
      <c r="K2663" s="33"/>
      <c r="L2663" s="33"/>
      <c r="M2663" s="2"/>
    </row>
    <row r="2664" spans="2:13" x14ac:dyDescent="0.25">
      <c r="B2664" s="1"/>
      <c r="C2664" s="20"/>
      <c r="D2664" s="33"/>
      <c r="E2664" s="34"/>
      <c r="F2664" s="35"/>
      <c r="G2664" s="35"/>
      <c r="H2664" s="35"/>
      <c r="I2664" s="33"/>
      <c r="J2664" s="33"/>
      <c r="K2664" s="33"/>
      <c r="L2664" s="33"/>
      <c r="M2664" s="2"/>
    </row>
    <row r="2665" spans="2:13" x14ac:dyDescent="0.25">
      <c r="B2665" s="1"/>
      <c r="C2665" s="20"/>
      <c r="D2665" s="33"/>
      <c r="E2665" s="34"/>
      <c r="F2665" s="35"/>
      <c r="G2665" s="35"/>
      <c r="H2665" s="35"/>
      <c r="I2665" s="33"/>
      <c r="J2665" s="33"/>
      <c r="K2665" s="33"/>
      <c r="L2665" s="33"/>
      <c r="M2665" s="2"/>
    </row>
    <row r="2666" spans="2:13" x14ac:dyDescent="0.25">
      <c r="B2666" s="1"/>
      <c r="C2666" s="20"/>
      <c r="D2666" s="33"/>
      <c r="E2666" s="34"/>
      <c r="F2666" s="35"/>
      <c r="G2666" s="35"/>
      <c r="H2666" s="35"/>
      <c r="I2666" s="33"/>
      <c r="J2666" s="33"/>
      <c r="K2666" s="33"/>
      <c r="L2666" s="33"/>
      <c r="M2666" s="2"/>
    </row>
    <row r="2667" spans="2:13" x14ac:dyDescent="0.25">
      <c r="B2667" s="1"/>
      <c r="C2667" s="20"/>
      <c r="D2667" s="33"/>
      <c r="E2667" s="34"/>
      <c r="F2667" s="35"/>
      <c r="G2667" s="35"/>
      <c r="H2667" s="35"/>
      <c r="I2667" s="33"/>
      <c r="J2667" s="33"/>
      <c r="K2667" s="33"/>
      <c r="L2667" s="33"/>
      <c r="M2667" s="2"/>
    </row>
    <row r="2668" spans="2:13" x14ac:dyDescent="0.25">
      <c r="B2668" s="1"/>
      <c r="C2668" s="20"/>
      <c r="D2668" s="33"/>
      <c r="E2668" s="34"/>
      <c r="F2668" s="35"/>
      <c r="G2668" s="35"/>
      <c r="H2668" s="35"/>
      <c r="I2668" s="33"/>
      <c r="J2668" s="33"/>
      <c r="K2668" s="33"/>
      <c r="L2668" s="33"/>
      <c r="M2668" s="2"/>
    </row>
    <row r="2669" spans="2:13" x14ac:dyDescent="0.25">
      <c r="B2669" s="1"/>
      <c r="C2669" s="20"/>
      <c r="D2669" s="33"/>
      <c r="E2669" s="34"/>
      <c r="F2669" s="35"/>
      <c r="G2669" s="35"/>
      <c r="H2669" s="35"/>
      <c r="I2669" s="33"/>
      <c r="J2669" s="33"/>
      <c r="K2669" s="33"/>
      <c r="L2669" s="33"/>
      <c r="M2669" s="2"/>
    </row>
    <row r="2670" spans="2:13" x14ac:dyDescent="0.25">
      <c r="B2670" s="1"/>
      <c r="C2670" s="20"/>
      <c r="D2670" s="33"/>
      <c r="E2670" s="34"/>
      <c r="F2670" s="35"/>
      <c r="G2670" s="35"/>
      <c r="H2670" s="35"/>
      <c r="I2670" s="33"/>
      <c r="J2670" s="33"/>
      <c r="K2670" s="33"/>
      <c r="L2670" s="33"/>
      <c r="M2670" s="2"/>
    </row>
    <row r="2671" spans="2:13" x14ac:dyDescent="0.25">
      <c r="B2671" s="1"/>
      <c r="C2671" s="20"/>
      <c r="D2671" s="33"/>
      <c r="E2671" s="34"/>
      <c r="F2671" s="35"/>
      <c r="G2671" s="35"/>
      <c r="H2671" s="35"/>
      <c r="I2671" s="33"/>
      <c r="J2671" s="33"/>
      <c r="K2671" s="33"/>
      <c r="L2671" s="33"/>
      <c r="M2671" s="2"/>
    </row>
    <row r="2672" spans="2:13" x14ac:dyDescent="0.25">
      <c r="B2672" s="1"/>
      <c r="C2672" s="20"/>
      <c r="D2672" s="33"/>
      <c r="E2672" s="34"/>
      <c r="F2672" s="35"/>
      <c r="G2672" s="35"/>
      <c r="H2672" s="35"/>
      <c r="I2672" s="33"/>
      <c r="J2672" s="33"/>
      <c r="K2672" s="33"/>
      <c r="L2672" s="33"/>
      <c r="M2672" s="2"/>
    </row>
    <row r="2673" spans="2:13" x14ac:dyDescent="0.25">
      <c r="B2673" s="1"/>
      <c r="C2673" s="20"/>
      <c r="D2673" s="33"/>
      <c r="E2673" s="34"/>
      <c r="F2673" s="35"/>
      <c r="G2673" s="35"/>
      <c r="H2673" s="35"/>
      <c r="I2673" s="33"/>
      <c r="J2673" s="33"/>
      <c r="K2673" s="33"/>
      <c r="L2673" s="33"/>
      <c r="M2673" s="2"/>
    </row>
    <row r="2674" spans="2:13" x14ac:dyDescent="0.25">
      <c r="B2674" s="1"/>
      <c r="C2674" s="20"/>
      <c r="D2674" s="33"/>
      <c r="E2674" s="34"/>
      <c r="F2674" s="35"/>
      <c r="G2674" s="35"/>
      <c r="H2674" s="35"/>
      <c r="I2674" s="33"/>
      <c r="J2674" s="33"/>
      <c r="K2674" s="33"/>
      <c r="L2674" s="33"/>
      <c r="M2674" s="2"/>
    </row>
    <row r="2675" spans="2:13" x14ac:dyDescent="0.25">
      <c r="B2675" s="1"/>
      <c r="C2675" s="20"/>
      <c r="D2675" s="33"/>
      <c r="E2675" s="34"/>
      <c r="F2675" s="35"/>
      <c r="G2675" s="35"/>
      <c r="H2675" s="35"/>
      <c r="I2675" s="33"/>
      <c r="J2675" s="33"/>
      <c r="K2675" s="33"/>
      <c r="L2675" s="33"/>
      <c r="M2675" s="2"/>
    </row>
    <row r="2676" spans="2:13" x14ac:dyDescent="0.25">
      <c r="B2676" s="1"/>
      <c r="C2676" s="20"/>
      <c r="D2676" s="33"/>
      <c r="E2676" s="34"/>
      <c r="F2676" s="35"/>
      <c r="G2676" s="35"/>
      <c r="H2676" s="35"/>
      <c r="I2676" s="33"/>
      <c r="J2676" s="33"/>
      <c r="K2676" s="33"/>
      <c r="L2676" s="33"/>
      <c r="M2676" s="2"/>
    </row>
    <row r="2677" spans="2:13" x14ac:dyDescent="0.25">
      <c r="B2677" s="1"/>
      <c r="C2677" s="20"/>
      <c r="D2677" s="33"/>
      <c r="E2677" s="34"/>
      <c r="F2677" s="35"/>
      <c r="G2677" s="35"/>
      <c r="H2677" s="35"/>
      <c r="I2677" s="33"/>
      <c r="J2677" s="33"/>
      <c r="K2677" s="33"/>
      <c r="L2677" s="33"/>
      <c r="M2677" s="2"/>
    </row>
    <row r="2678" spans="2:13" x14ac:dyDescent="0.25">
      <c r="B2678" s="1"/>
      <c r="C2678" s="20"/>
      <c r="D2678" s="33"/>
      <c r="E2678" s="34"/>
      <c r="F2678" s="35"/>
      <c r="G2678" s="35"/>
      <c r="H2678" s="35"/>
      <c r="I2678" s="33"/>
      <c r="J2678" s="33"/>
      <c r="K2678" s="33"/>
      <c r="L2678" s="33"/>
      <c r="M2678" s="2"/>
    </row>
    <row r="2679" spans="2:13" x14ac:dyDescent="0.25">
      <c r="B2679" s="1"/>
      <c r="C2679" s="20"/>
      <c r="D2679" s="33"/>
      <c r="E2679" s="34"/>
      <c r="F2679" s="35"/>
      <c r="G2679" s="35"/>
      <c r="H2679" s="35"/>
      <c r="I2679" s="33"/>
      <c r="J2679" s="33"/>
      <c r="K2679" s="33"/>
      <c r="L2679" s="33"/>
      <c r="M2679" s="2"/>
    </row>
    <row r="2680" spans="2:13" x14ac:dyDescent="0.25">
      <c r="B2680" s="1"/>
      <c r="C2680" s="20"/>
      <c r="D2680" s="33"/>
      <c r="E2680" s="34"/>
      <c r="F2680" s="35"/>
      <c r="G2680" s="35"/>
      <c r="H2680" s="35"/>
      <c r="I2680" s="33"/>
      <c r="J2680" s="33"/>
      <c r="K2680" s="33"/>
      <c r="L2680" s="33"/>
      <c r="M2680" s="2"/>
    </row>
    <row r="2681" spans="2:13" x14ac:dyDescent="0.25">
      <c r="B2681" s="1"/>
      <c r="C2681" s="20"/>
      <c r="D2681" s="33"/>
      <c r="E2681" s="34"/>
      <c r="F2681" s="35"/>
      <c r="G2681" s="35"/>
      <c r="H2681" s="35"/>
      <c r="I2681" s="33"/>
      <c r="J2681" s="33"/>
      <c r="K2681" s="33"/>
      <c r="L2681" s="33"/>
      <c r="M2681" s="2"/>
    </row>
    <row r="2682" spans="2:13" x14ac:dyDescent="0.25">
      <c r="B2682" s="1"/>
      <c r="C2682" s="20"/>
      <c r="D2682" s="33"/>
      <c r="E2682" s="34"/>
      <c r="F2682" s="35"/>
      <c r="G2682" s="35"/>
      <c r="H2682" s="35"/>
      <c r="I2682" s="33"/>
      <c r="J2682" s="33"/>
      <c r="K2682" s="33"/>
      <c r="L2682" s="33"/>
      <c r="M2682" s="2"/>
    </row>
    <row r="2683" spans="2:13" x14ac:dyDescent="0.25">
      <c r="B2683" s="1"/>
      <c r="C2683" s="20"/>
      <c r="D2683" s="33"/>
      <c r="E2683" s="34"/>
      <c r="F2683" s="35"/>
      <c r="G2683" s="35"/>
      <c r="H2683" s="35"/>
      <c r="I2683" s="33"/>
      <c r="J2683" s="33"/>
      <c r="K2683" s="33"/>
      <c r="L2683" s="33"/>
      <c r="M2683" s="2"/>
    </row>
    <row r="2684" spans="2:13" x14ac:dyDescent="0.25">
      <c r="B2684" s="1"/>
      <c r="C2684" s="20"/>
      <c r="D2684" s="33"/>
      <c r="E2684" s="34"/>
      <c r="F2684" s="35"/>
      <c r="G2684" s="35"/>
      <c r="H2684" s="35"/>
      <c r="I2684" s="33"/>
      <c r="J2684" s="33"/>
      <c r="K2684" s="33"/>
      <c r="L2684" s="33"/>
      <c r="M2684" s="2"/>
    </row>
    <row r="2685" spans="2:13" x14ac:dyDescent="0.25">
      <c r="B2685" s="1"/>
      <c r="C2685" s="20"/>
      <c r="D2685" s="33"/>
      <c r="E2685" s="34"/>
      <c r="F2685" s="35"/>
      <c r="G2685" s="35"/>
      <c r="H2685" s="35"/>
      <c r="I2685" s="33"/>
      <c r="J2685" s="33"/>
      <c r="K2685" s="33"/>
      <c r="L2685" s="33"/>
      <c r="M2685" s="2"/>
    </row>
    <row r="2686" spans="2:13" x14ac:dyDescent="0.25">
      <c r="B2686" s="1"/>
      <c r="C2686" s="20"/>
      <c r="D2686" s="33"/>
      <c r="E2686" s="34"/>
      <c r="F2686" s="35"/>
      <c r="G2686" s="35"/>
      <c r="H2686" s="35"/>
      <c r="I2686" s="33"/>
      <c r="J2686" s="33"/>
      <c r="K2686" s="33"/>
      <c r="L2686" s="33"/>
      <c r="M2686" s="2"/>
    </row>
    <row r="2687" spans="2:13" x14ac:dyDescent="0.25">
      <c r="B2687" s="1"/>
      <c r="C2687" s="20"/>
      <c r="D2687" s="33"/>
      <c r="E2687" s="34"/>
      <c r="F2687" s="35"/>
      <c r="G2687" s="35"/>
      <c r="H2687" s="35"/>
      <c r="I2687" s="33"/>
      <c r="J2687" s="33"/>
      <c r="K2687" s="33"/>
      <c r="L2687" s="33"/>
      <c r="M2687" s="2"/>
    </row>
    <row r="2688" spans="2:13" x14ac:dyDescent="0.25">
      <c r="B2688" s="1"/>
      <c r="C2688" s="20"/>
      <c r="D2688" s="33"/>
      <c r="E2688" s="34"/>
      <c r="F2688" s="35"/>
      <c r="G2688" s="35"/>
      <c r="H2688" s="35"/>
      <c r="I2688" s="33"/>
      <c r="J2688" s="33"/>
      <c r="K2688" s="33"/>
      <c r="L2688" s="33"/>
      <c r="M2688" s="2"/>
    </row>
    <row r="2689" spans="2:13" x14ac:dyDescent="0.25">
      <c r="B2689" s="1"/>
      <c r="C2689" s="20"/>
      <c r="D2689" s="33"/>
      <c r="E2689" s="34"/>
      <c r="F2689" s="35"/>
      <c r="G2689" s="35"/>
      <c r="H2689" s="35"/>
      <c r="I2689" s="33"/>
      <c r="J2689" s="33"/>
      <c r="K2689" s="33"/>
      <c r="L2689" s="33"/>
      <c r="M2689" s="2"/>
    </row>
    <row r="2690" spans="2:13" x14ac:dyDescent="0.25">
      <c r="B2690" s="1"/>
      <c r="C2690" s="20"/>
      <c r="D2690" s="33"/>
      <c r="E2690" s="34"/>
      <c r="F2690" s="35"/>
      <c r="G2690" s="35"/>
      <c r="H2690" s="35"/>
      <c r="I2690" s="33"/>
      <c r="J2690" s="33"/>
      <c r="K2690" s="33"/>
      <c r="L2690" s="33"/>
      <c r="M2690" s="2"/>
    </row>
    <row r="2691" spans="2:13" x14ac:dyDescent="0.25">
      <c r="B2691" s="1"/>
      <c r="C2691" s="20"/>
      <c r="D2691" s="33"/>
      <c r="E2691" s="34"/>
      <c r="F2691" s="35"/>
      <c r="G2691" s="35"/>
      <c r="H2691" s="35"/>
      <c r="I2691" s="33"/>
      <c r="J2691" s="33"/>
      <c r="K2691" s="33"/>
      <c r="L2691" s="33"/>
      <c r="M2691" s="2"/>
    </row>
    <row r="2692" spans="2:13" x14ac:dyDescent="0.25">
      <c r="B2692" s="1"/>
      <c r="C2692" s="20"/>
      <c r="D2692" s="33"/>
      <c r="E2692" s="34"/>
      <c r="F2692" s="35"/>
      <c r="G2692" s="35"/>
      <c r="H2692" s="35"/>
      <c r="I2692" s="33"/>
      <c r="J2692" s="33"/>
      <c r="K2692" s="33"/>
      <c r="L2692" s="33"/>
      <c r="M2692" s="2"/>
    </row>
    <row r="2693" spans="2:13" x14ac:dyDescent="0.25">
      <c r="B2693" s="1"/>
      <c r="C2693" s="20"/>
      <c r="D2693" s="33"/>
      <c r="E2693" s="34"/>
      <c r="F2693" s="35"/>
      <c r="G2693" s="35"/>
      <c r="H2693" s="35"/>
      <c r="I2693" s="33"/>
      <c r="J2693" s="33"/>
      <c r="K2693" s="33"/>
      <c r="L2693" s="33"/>
      <c r="M2693" s="2"/>
    </row>
    <row r="2694" spans="2:13" x14ac:dyDescent="0.25">
      <c r="B2694" s="1"/>
      <c r="C2694" s="20"/>
      <c r="D2694" s="33"/>
      <c r="E2694" s="34"/>
      <c r="F2694" s="35"/>
      <c r="G2694" s="35"/>
      <c r="H2694" s="35"/>
      <c r="I2694" s="33"/>
      <c r="J2694" s="33"/>
      <c r="K2694" s="33"/>
      <c r="L2694" s="33"/>
      <c r="M2694" s="2"/>
    </row>
    <row r="2695" spans="2:13" x14ac:dyDescent="0.25">
      <c r="B2695" s="1"/>
      <c r="C2695" s="20"/>
      <c r="D2695" s="33"/>
      <c r="E2695" s="34"/>
      <c r="F2695" s="35"/>
      <c r="G2695" s="35"/>
      <c r="H2695" s="35"/>
      <c r="I2695" s="33"/>
      <c r="J2695" s="33"/>
      <c r="K2695" s="33"/>
      <c r="L2695" s="33"/>
      <c r="M2695" s="2"/>
    </row>
    <row r="2696" spans="2:13" x14ac:dyDescent="0.25">
      <c r="B2696" s="1"/>
      <c r="C2696" s="20"/>
      <c r="D2696" s="33"/>
      <c r="E2696" s="34"/>
      <c r="F2696" s="35"/>
      <c r="G2696" s="35"/>
      <c r="H2696" s="35"/>
      <c r="I2696" s="33"/>
      <c r="J2696" s="33"/>
      <c r="K2696" s="33"/>
      <c r="L2696" s="33"/>
      <c r="M2696" s="2"/>
    </row>
    <row r="2697" spans="2:13" x14ac:dyDescent="0.25">
      <c r="B2697" s="1"/>
      <c r="C2697" s="20"/>
      <c r="D2697" s="33"/>
      <c r="E2697" s="34"/>
      <c r="F2697" s="35"/>
      <c r="G2697" s="35"/>
      <c r="H2697" s="35"/>
      <c r="I2697" s="33"/>
      <c r="J2697" s="33"/>
      <c r="K2697" s="33"/>
      <c r="L2697" s="33"/>
      <c r="M2697" s="2"/>
    </row>
    <row r="2698" spans="2:13" x14ac:dyDescent="0.25">
      <c r="B2698" s="1"/>
      <c r="C2698" s="20"/>
      <c r="D2698" s="33"/>
      <c r="E2698" s="34"/>
      <c r="F2698" s="35"/>
      <c r="G2698" s="35"/>
      <c r="H2698" s="35"/>
      <c r="I2698" s="33"/>
      <c r="J2698" s="33"/>
      <c r="K2698" s="33"/>
      <c r="L2698" s="33"/>
      <c r="M2698" s="2"/>
    </row>
    <row r="2699" spans="2:13" x14ac:dyDescent="0.25">
      <c r="B2699" s="1"/>
      <c r="C2699" s="20"/>
      <c r="D2699" s="33"/>
      <c r="E2699" s="34"/>
      <c r="F2699" s="35"/>
      <c r="G2699" s="35"/>
      <c r="H2699" s="35"/>
      <c r="I2699" s="33"/>
      <c r="J2699" s="33"/>
      <c r="K2699" s="33"/>
      <c r="L2699" s="33"/>
      <c r="M2699" s="2"/>
    </row>
    <row r="2700" spans="2:13" x14ac:dyDescent="0.25">
      <c r="B2700" s="1"/>
      <c r="C2700" s="20"/>
      <c r="D2700" s="33"/>
      <c r="E2700" s="34"/>
      <c r="F2700" s="35"/>
      <c r="G2700" s="35"/>
      <c r="H2700" s="35"/>
      <c r="I2700" s="33"/>
      <c r="J2700" s="33"/>
      <c r="K2700" s="33"/>
      <c r="L2700" s="33"/>
      <c r="M2700" s="2"/>
    </row>
    <row r="2701" spans="2:13" x14ac:dyDescent="0.25">
      <c r="B2701" s="1"/>
      <c r="C2701" s="20"/>
      <c r="D2701" s="33"/>
      <c r="E2701" s="34"/>
      <c r="F2701" s="35"/>
      <c r="G2701" s="35"/>
      <c r="H2701" s="35"/>
      <c r="I2701" s="33"/>
      <c r="J2701" s="33"/>
      <c r="K2701" s="33"/>
      <c r="L2701" s="33"/>
      <c r="M2701" s="2"/>
    </row>
    <row r="2702" spans="2:13" x14ac:dyDescent="0.25">
      <c r="B2702" s="1"/>
      <c r="C2702" s="20"/>
      <c r="D2702" s="33"/>
      <c r="E2702" s="34"/>
      <c r="F2702" s="35"/>
      <c r="G2702" s="35"/>
      <c r="H2702" s="35"/>
      <c r="I2702" s="33"/>
      <c r="J2702" s="33"/>
      <c r="K2702" s="33"/>
      <c r="L2702" s="33"/>
      <c r="M2702" s="2"/>
    </row>
    <row r="2703" spans="2:13" x14ac:dyDescent="0.25">
      <c r="B2703" s="1"/>
      <c r="C2703" s="20"/>
      <c r="D2703" s="33"/>
      <c r="E2703" s="34"/>
      <c r="F2703" s="35"/>
      <c r="G2703" s="35"/>
      <c r="H2703" s="35"/>
      <c r="I2703" s="33"/>
      <c r="J2703" s="33"/>
      <c r="K2703" s="33"/>
      <c r="L2703" s="33"/>
      <c r="M2703" s="2"/>
    </row>
    <row r="2704" spans="2:13" x14ac:dyDescent="0.25">
      <c r="B2704" s="1"/>
      <c r="C2704" s="20"/>
      <c r="D2704" s="33"/>
      <c r="E2704" s="34"/>
      <c r="F2704" s="35"/>
      <c r="G2704" s="35"/>
      <c r="H2704" s="35"/>
      <c r="I2704" s="33"/>
      <c r="J2704" s="33"/>
      <c r="K2704" s="33"/>
      <c r="L2704" s="33"/>
      <c r="M2704" s="2"/>
    </row>
    <row r="2705" spans="2:13" x14ac:dyDescent="0.25">
      <c r="B2705" s="1"/>
      <c r="C2705" s="20"/>
      <c r="D2705" s="33"/>
      <c r="E2705" s="34"/>
      <c r="F2705" s="35"/>
      <c r="G2705" s="35"/>
      <c r="H2705" s="35"/>
      <c r="I2705" s="33"/>
      <c r="J2705" s="33"/>
      <c r="K2705" s="33"/>
      <c r="L2705" s="33"/>
      <c r="M2705" s="2"/>
    </row>
    <row r="2706" spans="2:13" x14ac:dyDescent="0.25">
      <c r="B2706" s="1"/>
      <c r="C2706" s="20"/>
      <c r="D2706" s="33"/>
      <c r="E2706" s="34"/>
      <c r="F2706" s="35"/>
      <c r="G2706" s="35"/>
      <c r="H2706" s="35"/>
      <c r="I2706" s="33"/>
      <c r="J2706" s="33"/>
      <c r="K2706" s="33"/>
      <c r="L2706" s="33"/>
      <c r="M2706" s="2"/>
    </row>
    <row r="2707" spans="2:13" x14ac:dyDescent="0.25">
      <c r="B2707" s="1"/>
      <c r="C2707" s="20"/>
      <c r="D2707" s="33"/>
      <c r="E2707" s="34"/>
      <c r="F2707" s="35"/>
      <c r="G2707" s="35"/>
      <c r="H2707" s="35"/>
      <c r="I2707" s="33"/>
      <c r="J2707" s="33"/>
      <c r="K2707" s="33"/>
      <c r="L2707" s="33"/>
      <c r="M2707" s="2"/>
    </row>
    <row r="2708" spans="2:13" x14ac:dyDescent="0.25">
      <c r="B2708" s="1"/>
      <c r="C2708" s="20"/>
      <c r="D2708" s="33"/>
      <c r="E2708" s="34"/>
      <c r="F2708" s="35"/>
      <c r="G2708" s="35"/>
      <c r="H2708" s="35"/>
      <c r="I2708" s="33"/>
      <c r="J2708" s="33"/>
      <c r="K2708" s="33"/>
      <c r="L2708" s="33"/>
      <c r="M2708" s="2"/>
    </row>
    <row r="2709" spans="2:13" x14ac:dyDescent="0.25">
      <c r="B2709" s="1"/>
      <c r="C2709" s="20"/>
      <c r="D2709" s="33"/>
      <c r="E2709" s="34"/>
      <c r="F2709" s="35"/>
      <c r="G2709" s="35"/>
      <c r="H2709" s="35"/>
      <c r="I2709" s="33"/>
      <c r="J2709" s="33"/>
      <c r="K2709" s="33"/>
      <c r="L2709" s="33"/>
      <c r="M2709" s="2"/>
    </row>
    <row r="2710" spans="2:13" x14ac:dyDescent="0.25">
      <c r="B2710" s="1"/>
      <c r="C2710" s="20"/>
      <c r="D2710" s="33"/>
      <c r="E2710" s="34"/>
      <c r="F2710" s="35"/>
      <c r="G2710" s="35"/>
      <c r="H2710" s="35"/>
      <c r="I2710" s="33"/>
      <c r="J2710" s="33"/>
      <c r="K2710" s="33"/>
      <c r="L2710" s="33"/>
      <c r="M2710" s="2"/>
    </row>
    <row r="2711" spans="2:13" x14ac:dyDescent="0.25">
      <c r="B2711" s="1"/>
      <c r="C2711" s="20"/>
      <c r="D2711" s="33"/>
      <c r="E2711" s="34"/>
      <c r="F2711" s="35"/>
      <c r="G2711" s="35"/>
      <c r="H2711" s="35"/>
      <c r="I2711" s="33"/>
      <c r="J2711" s="33"/>
      <c r="K2711" s="33"/>
      <c r="L2711" s="33"/>
      <c r="M2711" s="2"/>
    </row>
    <row r="2712" spans="2:13" x14ac:dyDescent="0.25">
      <c r="B2712" s="1"/>
      <c r="C2712" s="20"/>
      <c r="D2712" s="33"/>
      <c r="E2712" s="34"/>
      <c r="F2712" s="35"/>
      <c r="G2712" s="35"/>
      <c r="H2712" s="35"/>
      <c r="I2712" s="33"/>
      <c r="J2712" s="33"/>
      <c r="K2712" s="33"/>
      <c r="L2712" s="33"/>
      <c r="M2712" s="2"/>
    </row>
    <row r="2713" spans="2:13" x14ac:dyDescent="0.25">
      <c r="B2713" s="1"/>
      <c r="C2713" s="20"/>
      <c r="D2713" s="33"/>
      <c r="E2713" s="34"/>
      <c r="F2713" s="35"/>
      <c r="G2713" s="35"/>
      <c r="H2713" s="35"/>
      <c r="I2713" s="33"/>
      <c r="J2713" s="33"/>
      <c r="K2713" s="33"/>
      <c r="L2713" s="33"/>
      <c r="M2713" s="2"/>
    </row>
    <row r="2714" spans="2:13" x14ac:dyDescent="0.25">
      <c r="B2714" s="1"/>
      <c r="C2714" s="20"/>
      <c r="D2714" s="33"/>
      <c r="E2714" s="34"/>
      <c r="F2714" s="35"/>
      <c r="G2714" s="35"/>
      <c r="H2714" s="35"/>
      <c r="I2714" s="33"/>
      <c r="J2714" s="33"/>
      <c r="K2714" s="33"/>
      <c r="L2714" s="33"/>
      <c r="M2714" s="2"/>
    </row>
    <row r="2715" spans="2:13" x14ac:dyDescent="0.25">
      <c r="B2715" s="1"/>
      <c r="C2715" s="20"/>
      <c r="D2715" s="33"/>
      <c r="E2715" s="34"/>
      <c r="F2715" s="35"/>
      <c r="G2715" s="35"/>
      <c r="H2715" s="35"/>
      <c r="I2715" s="33"/>
      <c r="J2715" s="33"/>
      <c r="K2715" s="33"/>
      <c r="L2715" s="33"/>
      <c r="M2715" s="2"/>
    </row>
    <row r="2716" spans="2:13" x14ac:dyDescent="0.25">
      <c r="B2716" s="1"/>
      <c r="C2716" s="20"/>
      <c r="D2716" s="33"/>
      <c r="E2716" s="34"/>
      <c r="F2716" s="35"/>
      <c r="G2716" s="35"/>
      <c r="H2716" s="35"/>
      <c r="I2716" s="33"/>
      <c r="J2716" s="33"/>
      <c r="K2716" s="33"/>
      <c r="L2716" s="33"/>
      <c r="M2716" s="2"/>
    </row>
    <row r="2717" spans="2:13" x14ac:dyDescent="0.25">
      <c r="B2717" s="1"/>
      <c r="C2717" s="20"/>
      <c r="D2717" s="33"/>
      <c r="E2717" s="34"/>
      <c r="F2717" s="35"/>
      <c r="G2717" s="35"/>
      <c r="H2717" s="35"/>
      <c r="I2717" s="33"/>
      <c r="J2717" s="33"/>
      <c r="K2717" s="33"/>
      <c r="L2717" s="33"/>
      <c r="M2717" s="2"/>
    </row>
    <row r="2718" spans="2:13" x14ac:dyDescent="0.25">
      <c r="B2718" s="1"/>
      <c r="C2718" s="20"/>
      <c r="D2718" s="33"/>
      <c r="E2718" s="34"/>
      <c r="F2718" s="35"/>
      <c r="G2718" s="35"/>
      <c r="H2718" s="35"/>
      <c r="I2718" s="33"/>
      <c r="J2718" s="33"/>
      <c r="K2718" s="33"/>
      <c r="L2718" s="33"/>
      <c r="M2718" s="2"/>
    </row>
    <row r="2719" spans="2:13" x14ac:dyDescent="0.25">
      <c r="B2719" s="1"/>
      <c r="C2719" s="20"/>
      <c r="D2719" s="33"/>
      <c r="E2719" s="34"/>
      <c r="F2719" s="35"/>
      <c r="G2719" s="35"/>
      <c r="H2719" s="35"/>
      <c r="I2719" s="33"/>
      <c r="J2719" s="33"/>
      <c r="K2719" s="33"/>
      <c r="L2719" s="33"/>
      <c r="M2719" s="2"/>
    </row>
    <row r="2720" spans="2:13" x14ac:dyDescent="0.25">
      <c r="B2720" s="1"/>
      <c r="C2720" s="20"/>
      <c r="D2720" s="33"/>
      <c r="E2720" s="34"/>
      <c r="F2720" s="35"/>
      <c r="G2720" s="35"/>
      <c r="H2720" s="35"/>
      <c r="I2720" s="33"/>
      <c r="J2720" s="33"/>
      <c r="K2720" s="33"/>
      <c r="L2720" s="33"/>
      <c r="M2720" s="2"/>
    </row>
    <row r="2721" spans="2:13" x14ac:dyDescent="0.25">
      <c r="B2721" s="1"/>
      <c r="C2721" s="20"/>
      <c r="D2721" s="33"/>
      <c r="E2721" s="34"/>
      <c r="F2721" s="35"/>
      <c r="G2721" s="35"/>
      <c r="H2721" s="35"/>
      <c r="I2721" s="33"/>
      <c r="J2721" s="33"/>
      <c r="K2721" s="33"/>
      <c r="L2721" s="33"/>
      <c r="M2721" s="2"/>
    </row>
    <row r="2722" spans="2:13" x14ac:dyDescent="0.25">
      <c r="B2722" s="1"/>
      <c r="C2722" s="20"/>
      <c r="D2722" s="33"/>
      <c r="E2722" s="34"/>
      <c r="F2722" s="35"/>
      <c r="G2722" s="35"/>
      <c r="H2722" s="35"/>
      <c r="I2722" s="33"/>
      <c r="J2722" s="33"/>
      <c r="K2722" s="33"/>
      <c r="L2722" s="33"/>
      <c r="M2722" s="2"/>
    </row>
    <row r="2723" spans="2:13" x14ac:dyDescent="0.25">
      <c r="B2723" s="1"/>
      <c r="C2723" s="20"/>
      <c r="D2723" s="33"/>
      <c r="E2723" s="34"/>
      <c r="F2723" s="35"/>
      <c r="G2723" s="35"/>
      <c r="H2723" s="35"/>
      <c r="I2723" s="33"/>
      <c r="J2723" s="33"/>
      <c r="K2723" s="33"/>
      <c r="L2723" s="33"/>
      <c r="M2723" s="2"/>
    </row>
    <row r="2724" spans="2:13" x14ac:dyDescent="0.25">
      <c r="B2724" s="1"/>
      <c r="C2724" s="20"/>
      <c r="D2724" s="33"/>
      <c r="E2724" s="34"/>
      <c r="F2724" s="35"/>
      <c r="G2724" s="35"/>
      <c r="H2724" s="35"/>
      <c r="I2724" s="33"/>
      <c r="J2724" s="33"/>
      <c r="K2724" s="33"/>
      <c r="L2724" s="33"/>
      <c r="M2724" s="2"/>
    </row>
    <row r="2725" spans="2:13" x14ac:dyDescent="0.25">
      <c r="B2725" s="1"/>
      <c r="C2725" s="20"/>
      <c r="D2725" s="33"/>
      <c r="E2725" s="34"/>
      <c r="F2725" s="35"/>
      <c r="G2725" s="35"/>
      <c r="H2725" s="35"/>
      <c r="I2725" s="33"/>
      <c r="J2725" s="33"/>
      <c r="K2725" s="33"/>
      <c r="L2725" s="33"/>
      <c r="M2725" s="2"/>
    </row>
    <row r="2726" spans="2:13" x14ac:dyDescent="0.25">
      <c r="B2726" s="1"/>
      <c r="C2726" s="20"/>
      <c r="D2726" s="33"/>
      <c r="E2726" s="34"/>
      <c r="F2726" s="35"/>
      <c r="G2726" s="35"/>
      <c r="H2726" s="35"/>
      <c r="I2726" s="33"/>
      <c r="J2726" s="33"/>
      <c r="K2726" s="33"/>
      <c r="L2726" s="33"/>
      <c r="M2726" s="2"/>
    </row>
    <row r="2727" spans="2:13" x14ac:dyDescent="0.25">
      <c r="B2727" s="1"/>
      <c r="C2727" s="20"/>
      <c r="D2727" s="33"/>
      <c r="E2727" s="34"/>
      <c r="F2727" s="35"/>
      <c r="G2727" s="35"/>
      <c r="H2727" s="35"/>
      <c r="I2727" s="33"/>
      <c r="J2727" s="33"/>
      <c r="K2727" s="33"/>
      <c r="L2727" s="33"/>
      <c r="M2727" s="2"/>
    </row>
    <row r="2728" spans="2:13" x14ac:dyDescent="0.25">
      <c r="B2728" s="1"/>
      <c r="C2728" s="20"/>
      <c r="D2728" s="33"/>
      <c r="E2728" s="34"/>
      <c r="F2728" s="35"/>
      <c r="G2728" s="35"/>
      <c r="H2728" s="35"/>
      <c r="I2728" s="33"/>
      <c r="J2728" s="33"/>
      <c r="K2728" s="33"/>
      <c r="L2728" s="33"/>
      <c r="M2728" s="2"/>
    </row>
    <row r="2729" spans="2:13" x14ac:dyDescent="0.25">
      <c r="B2729" s="1"/>
      <c r="C2729" s="20"/>
      <c r="D2729" s="33"/>
      <c r="E2729" s="34"/>
      <c r="F2729" s="35"/>
      <c r="G2729" s="35"/>
      <c r="H2729" s="35"/>
      <c r="I2729" s="33"/>
      <c r="J2729" s="33"/>
      <c r="K2729" s="33"/>
      <c r="L2729" s="33"/>
      <c r="M2729" s="2"/>
    </row>
    <row r="2730" spans="2:13" x14ac:dyDescent="0.25">
      <c r="B2730" s="1"/>
      <c r="C2730" s="20"/>
      <c r="D2730" s="33"/>
      <c r="E2730" s="34"/>
      <c r="F2730" s="35"/>
      <c r="G2730" s="35"/>
      <c r="H2730" s="35"/>
      <c r="I2730" s="33"/>
      <c r="J2730" s="33"/>
      <c r="K2730" s="33"/>
      <c r="L2730" s="33"/>
      <c r="M2730" s="2"/>
    </row>
    <row r="2731" spans="2:13" x14ac:dyDescent="0.25">
      <c r="B2731" s="1"/>
      <c r="C2731" s="20"/>
      <c r="D2731" s="33"/>
      <c r="E2731" s="34"/>
      <c r="F2731" s="35"/>
      <c r="G2731" s="35"/>
      <c r="H2731" s="35"/>
      <c r="I2731" s="33"/>
      <c r="J2731" s="33"/>
      <c r="K2731" s="33"/>
      <c r="L2731" s="33"/>
      <c r="M2731" s="2"/>
    </row>
    <row r="2732" spans="2:13" x14ac:dyDescent="0.25">
      <c r="B2732" s="1"/>
      <c r="C2732" s="20"/>
      <c r="D2732" s="33"/>
      <c r="E2732" s="34"/>
      <c r="F2732" s="35"/>
      <c r="G2732" s="35"/>
      <c r="H2732" s="35"/>
      <c r="I2732" s="33"/>
      <c r="J2732" s="33"/>
      <c r="K2732" s="33"/>
      <c r="L2732" s="33"/>
      <c r="M2732" s="2"/>
    </row>
    <row r="2733" spans="2:13" x14ac:dyDescent="0.25">
      <c r="B2733" s="1"/>
      <c r="C2733" s="20"/>
      <c r="D2733" s="33"/>
      <c r="E2733" s="34"/>
      <c r="F2733" s="35"/>
      <c r="G2733" s="35"/>
      <c r="H2733" s="35"/>
      <c r="I2733" s="33"/>
      <c r="J2733" s="33"/>
      <c r="K2733" s="33"/>
      <c r="L2733" s="33"/>
      <c r="M2733" s="2"/>
    </row>
    <row r="2734" spans="2:13" x14ac:dyDescent="0.25">
      <c r="B2734" s="1"/>
      <c r="C2734" s="20"/>
      <c r="D2734" s="33"/>
      <c r="E2734" s="34"/>
      <c r="F2734" s="35"/>
      <c r="G2734" s="35"/>
      <c r="H2734" s="35"/>
      <c r="I2734" s="33"/>
      <c r="J2734" s="33"/>
      <c r="K2734" s="33"/>
      <c r="L2734" s="33"/>
      <c r="M2734" s="2"/>
    </row>
    <row r="2735" spans="2:13" x14ac:dyDescent="0.25">
      <c r="B2735" s="1"/>
      <c r="C2735" s="20"/>
      <c r="D2735" s="33"/>
      <c r="E2735" s="34"/>
      <c r="F2735" s="35"/>
      <c r="G2735" s="35"/>
      <c r="H2735" s="35"/>
      <c r="I2735" s="33"/>
      <c r="J2735" s="33"/>
      <c r="K2735" s="33"/>
      <c r="L2735" s="33"/>
      <c r="M2735" s="2"/>
    </row>
    <row r="2736" spans="2:13" x14ac:dyDescent="0.25">
      <c r="B2736" s="1"/>
      <c r="C2736" s="20"/>
      <c r="D2736" s="33"/>
      <c r="E2736" s="34"/>
      <c r="F2736" s="35"/>
      <c r="G2736" s="35"/>
      <c r="H2736" s="35"/>
      <c r="I2736" s="33"/>
      <c r="J2736" s="33"/>
      <c r="K2736" s="33"/>
      <c r="L2736" s="33"/>
      <c r="M2736" s="2"/>
    </row>
    <row r="2737" spans="2:13" x14ac:dyDescent="0.25">
      <c r="B2737" s="1"/>
      <c r="C2737" s="20"/>
      <c r="D2737" s="33"/>
      <c r="E2737" s="34"/>
      <c r="F2737" s="35"/>
      <c r="G2737" s="35"/>
      <c r="H2737" s="35"/>
      <c r="I2737" s="33"/>
      <c r="J2737" s="33"/>
      <c r="K2737" s="33"/>
      <c r="L2737" s="33"/>
      <c r="M2737" s="2"/>
    </row>
    <row r="2738" spans="2:13" x14ac:dyDescent="0.25">
      <c r="B2738" s="1"/>
      <c r="C2738" s="20"/>
      <c r="D2738" s="33"/>
      <c r="E2738" s="34"/>
      <c r="F2738" s="35"/>
      <c r="G2738" s="35"/>
      <c r="H2738" s="35"/>
      <c r="I2738" s="33"/>
      <c r="J2738" s="33"/>
      <c r="K2738" s="33"/>
      <c r="L2738" s="33"/>
      <c r="M2738" s="2"/>
    </row>
    <row r="2739" spans="2:13" x14ac:dyDescent="0.25">
      <c r="B2739" s="1"/>
      <c r="C2739" s="20"/>
      <c r="D2739" s="33"/>
      <c r="E2739" s="34"/>
      <c r="F2739" s="35"/>
      <c r="G2739" s="35"/>
      <c r="H2739" s="35"/>
      <c r="I2739" s="33"/>
      <c r="J2739" s="33"/>
      <c r="K2739" s="33"/>
      <c r="L2739" s="33"/>
      <c r="M2739" s="2"/>
    </row>
    <row r="2740" spans="2:13" x14ac:dyDescent="0.25">
      <c r="B2740" s="1"/>
      <c r="C2740" s="20"/>
      <c r="D2740" s="33"/>
      <c r="E2740" s="34"/>
      <c r="F2740" s="35"/>
      <c r="G2740" s="35"/>
      <c r="H2740" s="35"/>
      <c r="I2740" s="33"/>
      <c r="J2740" s="33"/>
      <c r="K2740" s="33"/>
      <c r="L2740" s="33"/>
      <c r="M2740" s="2"/>
    </row>
    <row r="2741" spans="2:13" x14ac:dyDescent="0.25">
      <c r="B2741" s="1"/>
      <c r="C2741" s="20"/>
      <c r="D2741" s="33"/>
      <c r="E2741" s="34"/>
      <c r="F2741" s="35"/>
      <c r="G2741" s="35"/>
      <c r="H2741" s="35"/>
      <c r="I2741" s="33"/>
      <c r="J2741" s="33"/>
      <c r="K2741" s="33"/>
      <c r="L2741" s="33"/>
      <c r="M2741" s="2"/>
    </row>
    <row r="2742" spans="2:13" x14ac:dyDescent="0.25">
      <c r="B2742" s="1"/>
      <c r="C2742" s="20"/>
      <c r="D2742" s="33"/>
      <c r="E2742" s="34"/>
      <c r="F2742" s="35"/>
      <c r="G2742" s="35"/>
      <c r="H2742" s="35"/>
      <c r="I2742" s="33"/>
      <c r="J2742" s="33"/>
      <c r="K2742" s="33"/>
      <c r="L2742" s="33"/>
      <c r="M2742" s="2"/>
    </row>
    <row r="2743" spans="2:13" x14ac:dyDescent="0.25">
      <c r="B2743" s="1"/>
      <c r="C2743" s="20"/>
      <c r="D2743" s="33"/>
      <c r="E2743" s="34"/>
      <c r="F2743" s="35"/>
      <c r="G2743" s="35"/>
      <c r="H2743" s="35"/>
      <c r="I2743" s="33"/>
      <c r="J2743" s="33"/>
      <c r="K2743" s="33"/>
      <c r="L2743" s="33"/>
      <c r="M2743" s="2"/>
    </row>
    <row r="2744" spans="2:13" x14ac:dyDescent="0.25">
      <c r="B2744" s="1"/>
      <c r="C2744" s="20"/>
      <c r="D2744" s="33"/>
      <c r="E2744" s="34"/>
      <c r="F2744" s="35"/>
      <c r="G2744" s="35"/>
      <c r="H2744" s="35"/>
      <c r="I2744" s="33"/>
      <c r="J2744" s="33"/>
      <c r="K2744" s="33"/>
      <c r="L2744" s="33"/>
      <c r="M2744" s="2"/>
    </row>
    <row r="2745" spans="2:13" x14ac:dyDescent="0.25">
      <c r="B2745" s="1"/>
      <c r="C2745" s="20"/>
      <c r="D2745" s="33"/>
      <c r="E2745" s="34"/>
      <c r="F2745" s="35"/>
      <c r="G2745" s="35"/>
      <c r="H2745" s="35"/>
      <c r="I2745" s="33"/>
      <c r="J2745" s="33"/>
      <c r="K2745" s="33"/>
      <c r="L2745" s="33"/>
      <c r="M2745" s="2"/>
    </row>
    <row r="2746" spans="2:13" x14ac:dyDescent="0.25">
      <c r="B2746" s="1"/>
      <c r="C2746" s="20"/>
      <c r="D2746" s="33"/>
      <c r="E2746" s="34"/>
      <c r="F2746" s="35"/>
      <c r="G2746" s="35"/>
      <c r="H2746" s="35"/>
      <c r="I2746" s="33"/>
      <c r="J2746" s="33"/>
      <c r="K2746" s="33"/>
      <c r="L2746" s="33"/>
      <c r="M2746" s="2"/>
    </row>
    <row r="2747" spans="2:13" x14ac:dyDescent="0.25">
      <c r="B2747" s="1"/>
      <c r="C2747" s="20"/>
      <c r="D2747" s="33"/>
      <c r="E2747" s="34"/>
      <c r="F2747" s="35"/>
      <c r="G2747" s="35"/>
      <c r="H2747" s="35"/>
      <c r="I2747" s="33"/>
      <c r="J2747" s="33"/>
      <c r="K2747" s="33"/>
      <c r="L2747" s="33"/>
      <c r="M2747" s="2"/>
    </row>
    <row r="2748" spans="2:13" x14ac:dyDescent="0.25">
      <c r="B2748" s="1"/>
      <c r="C2748" s="20"/>
      <c r="D2748" s="33"/>
      <c r="E2748" s="34"/>
      <c r="F2748" s="35"/>
      <c r="G2748" s="35"/>
      <c r="H2748" s="35"/>
      <c r="I2748" s="33"/>
      <c r="J2748" s="33"/>
      <c r="K2748" s="33"/>
      <c r="L2748" s="33"/>
      <c r="M2748" s="2"/>
    </row>
    <row r="2749" spans="2:13" x14ac:dyDescent="0.25">
      <c r="B2749" s="1"/>
      <c r="C2749" s="20"/>
      <c r="D2749" s="33"/>
      <c r="E2749" s="34"/>
      <c r="F2749" s="35"/>
      <c r="G2749" s="35"/>
      <c r="H2749" s="35"/>
      <c r="I2749" s="33"/>
      <c r="J2749" s="33"/>
      <c r="K2749" s="33"/>
      <c r="L2749" s="33"/>
      <c r="M2749" s="2"/>
    </row>
    <row r="2750" spans="2:13" x14ac:dyDescent="0.25">
      <c r="B2750" s="1"/>
      <c r="C2750" s="20"/>
      <c r="D2750" s="33"/>
      <c r="E2750" s="34"/>
      <c r="F2750" s="35"/>
      <c r="G2750" s="35"/>
      <c r="H2750" s="35"/>
      <c r="I2750" s="33"/>
      <c r="J2750" s="33"/>
      <c r="K2750" s="33"/>
      <c r="L2750" s="33"/>
      <c r="M2750" s="2"/>
    </row>
    <row r="2751" spans="2:13" x14ac:dyDescent="0.25">
      <c r="B2751" s="1"/>
      <c r="C2751" s="20"/>
      <c r="D2751" s="33"/>
      <c r="E2751" s="34"/>
      <c r="F2751" s="35"/>
      <c r="G2751" s="35"/>
      <c r="H2751" s="35"/>
      <c r="I2751" s="33"/>
      <c r="J2751" s="33"/>
      <c r="K2751" s="33"/>
      <c r="L2751" s="33"/>
      <c r="M2751" s="2"/>
    </row>
    <row r="2752" spans="2:13" x14ac:dyDescent="0.25">
      <c r="B2752" s="1"/>
      <c r="C2752" s="20"/>
      <c r="D2752" s="33"/>
      <c r="E2752" s="34"/>
      <c r="F2752" s="35"/>
      <c r="G2752" s="35"/>
      <c r="H2752" s="35"/>
      <c r="I2752" s="33"/>
      <c r="J2752" s="33"/>
      <c r="K2752" s="33"/>
      <c r="L2752" s="33"/>
      <c r="M2752" s="2"/>
    </row>
    <row r="2753" spans="2:13" x14ac:dyDescent="0.25">
      <c r="B2753" s="1"/>
      <c r="C2753" s="20"/>
      <c r="D2753" s="33"/>
      <c r="E2753" s="34"/>
      <c r="F2753" s="35"/>
      <c r="G2753" s="35"/>
      <c r="H2753" s="35"/>
      <c r="I2753" s="33"/>
      <c r="J2753" s="33"/>
      <c r="K2753" s="33"/>
      <c r="L2753" s="33"/>
      <c r="M2753" s="2"/>
    </row>
    <row r="2754" spans="2:13" x14ac:dyDescent="0.25">
      <c r="B2754" s="1"/>
      <c r="C2754" s="20"/>
      <c r="D2754" s="33"/>
      <c r="E2754" s="34"/>
      <c r="F2754" s="35"/>
      <c r="G2754" s="35"/>
      <c r="H2754" s="35"/>
      <c r="I2754" s="33"/>
      <c r="J2754" s="33"/>
      <c r="K2754" s="33"/>
      <c r="L2754" s="33"/>
      <c r="M2754" s="2"/>
    </row>
    <row r="2755" spans="2:13" x14ac:dyDescent="0.25">
      <c r="B2755" s="1"/>
      <c r="C2755" s="20"/>
      <c r="D2755" s="33"/>
      <c r="E2755" s="34"/>
      <c r="F2755" s="35"/>
      <c r="G2755" s="35"/>
      <c r="H2755" s="35"/>
      <c r="I2755" s="33"/>
      <c r="J2755" s="33"/>
      <c r="K2755" s="33"/>
      <c r="L2755" s="33"/>
      <c r="M2755" s="2"/>
    </row>
    <row r="2756" spans="2:13" x14ac:dyDescent="0.25">
      <c r="B2756" s="1"/>
      <c r="C2756" s="20"/>
      <c r="D2756" s="33"/>
      <c r="E2756" s="34"/>
      <c r="F2756" s="35"/>
      <c r="G2756" s="35"/>
      <c r="H2756" s="35"/>
      <c r="I2756" s="33"/>
      <c r="J2756" s="33"/>
      <c r="K2756" s="33"/>
      <c r="L2756" s="33"/>
      <c r="M2756" s="2"/>
    </row>
    <row r="2757" spans="2:13" x14ac:dyDescent="0.25">
      <c r="B2757" s="1"/>
      <c r="C2757" s="20"/>
      <c r="D2757" s="33"/>
      <c r="E2757" s="34"/>
      <c r="F2757" s="35"/>
      <c r="G2757" s="35"/>
      <c r="H2757" s="35"/>
      <c r="I2757" s="33"/>
      <c r="J2757" s="33"/>
      <c r="K2757" s="33"/>
      <c r="L2757" s="33"/>
      <c r="M2757" s="2"/>
    </row>
    <row r="2758" spans="2:13" x14ac:dyDescent="0.25">
      <c r="B2758" s="1"/>
      <c r="C2758" s="20"/>
      <c r="D2758" s="33"/>
      <c r="E2758" s="34"/>
      <c r="F2758" s="35"/>
      <c r="G2758" s="35"/>
      <c r="H2758" s="35"/>
      <c r="I2758" s="33"/>
      <c r="J2758" s="33"/>
      <c r="K2758" s="33"/>
      <c r="L2758" s="33"/>
      <c r="M2758" s="2"/>
    </row>
    <row r="2759" spans="2:13" x14ac:dyDescent="0.25">
      <c r="B2759" s="1"/>
      <c r="C2759" s="20"/>
      <c r="D2759" s="33"/>
      <c r="E2759" s="34"/>
      <c r="F2759" s="35"/>
      <c r="G2759" s="35"/>
      <c r="H2759" s="35"/>
      <c r="I2759" s="33"/>
      <c r="J2759" s="33"/>
      <c r="K2759" s="33"/>
      <c r="L2759" s="33"/>
      <c r="M2759" s="2"/>
    </row>
    <row r="2760" spans="2:13" x14ac:dyDescent="0.25">
      <c r="B2760" s="1"/>
      <c r="C2760" s="20"/>
      <c r="D2760" s="33"/>
      <c r="E2760" s="34"/>
      <c r="F2760" s="35"/>
      <c r="G2760" s="35"/>
      <c r="H2760" s="35"/>
      <c r="I2760" s="33"/>
      <c r="J2760" s="33"/>
      <c r="K2760" s="33"/>
      <c r="L2760" s="33"/>
      <c r="M2760" s="2"/>
    </row>
    <row r="2761" spans="2:13" x14ac:dyDescent="0.25">
      <c r="B2761" s="1"/>
      <c r="C2761" s="20"/>
      <c r="D2761" s="33"/>
      <c r="E2761" s="34"/>
      <c r="F2761" s="35"/>
      <c r="G2761" s="35"/>
      <c r="H2761" s="35"/>
      <c r="I2761" s="33"/>
      <c r="J2761" s="33"/>
      <c r="K2761" s="33"/>
      <c r="L2761" s="33"/>
      <c r="M2761" s="2"/>
    </row>
    <row r="2762" spans="2:13" x14ac:dyDescent="0.25">
      <c r="B2762" s="1"/>
      <c r="C2762" s="20"/>
      <c r="D2762" s="33"/>
      <c r="E2762" s="34"/>
      <c r="F2762" s="35"/>
      <c r="G2762" s="35"/>
      <c r="H2762" s="35"/>
      <c r="I2762" s="33"/>
      <c r="J2762" s="33"/>
      <c r="K2762" s="33"/>
      <c r="L2762" s="33"/>
      <c r="M2762" s="2"/>
    </row>
    <row r="2763" spans="2:13" x14ac:dyDescent="0.25">
      <c r="B2763" s="1"/>
      <c r="C2763" s="20"/>
      <c r="D2763" s="33"/>
      <c r="E2763" s="34"/>
      <c r="F2763" s="35"/>
      <c r="G2763" s="35"/>
      <c r="H2763" s="35"/>
      <c r="I2763" s="33"/>
      <c r="J2763" s="33"/>
      <c r="K2763" s="33"/>
      <c r="L2763" s="33"/>
      <c r="M2763" s="2"/>
    </row>
    <row r="2764" spans="2:13" x14ac:dyDescent="0.25">
      <c r="B2764" s="1"/>
      <c r="C2764" s="20"/>
      <c r="D2764" s="33"/>
      <c r="E2764" s="34"/>
      <c r="F2764" s="35"/>
      <c r="G2764" s="35"/>
      <c r="H2764" s="35"/>
      <c r="I2764" s="33"/>
      <c r="J2764" s="33"/>
      <c r="K2764" s="33"/>
      <c r="L2764" s="33"/>
      <c r="M2764" s="2"/>
    </row>
    <row r="2765" spans="2:13" x14ac:dyDescent="0.25">
      <c r="B2765" s="1"/>
      <c r="C2765" s="20"/>
      <c r="D2765" s="33"/>
      <c r="E2765" s="34"/>
      <c r="F2765" s="35"/>
      <c r="G2765" s="35"/>
      <c r="H2765" s="35"/>
      <c r="I2765" s="33"/>
      <c r="J2765" s="33"/>
      <c r="K2765" s="33"/>
      <c r="L2765" s="33"/>
      <c r="M2765" s="2"/>
    </row>
    <row r="2766" spans="2:13" x14ac:dyDescent="0.25">
      <c r="B2766" s="1"/>
      <c r="C2766" s="20"/>
      <c r="D2766" s="33"/>
      <c r="E2766" s="34"/>
      <c r="F2766" s="35"/>
      <c r="G2766" s="35"/>
      <c r="H2766" s="35"/>
      <c r="I2766" s="33"/>
      <c r="J2766" s="33"/>
      <c r="K2766" s="33"/>
      <c r="L2766" s="33"/>
      <c r="M2766" s="2"/>
    </row>
    <row r="2767" spans="2:13" x14ac:dyDescent="0.25">
      <c r="B2767" s="1"/>
      <c r="C2767" s="20"/>
      <c r="D2767" s="33"/>
      <c r="E2767" s="34"/>
      <c r="F2767" s="35"/>
      <c r="G2767" s="35"/>
      <c r="H2767" s="35"/>
      <c r="I2767" s="33"/>
      <c r="J2767" s="33"/>
      <c r="K2767" s="33"/>
      <c r="L2767" s="33"/>
      <c r="M2767" s="2"/>
    </row>
    <row r="2768" spans="2:13" x14ac:dyDescent="0.25">
      <c r="B2768" s="1"/>
      <c r="C2768" s="20"/>
      <c r="D2768" s="33"/>
      <c r="E2768" s="34"/>
      <c r="F2768" s="35"/>
      <c r="G2768" s="35"/>
      <c r="H2768" s="35"/>
      <c r="I2768" s="33"/>
      <c r="J2768" s="33"/>
      <c r="K2768" s="33"/>
      <c r="L2768" s="33"/>
      <c r="M2768" s="2"/>
    </row>
    <row r="2769" spans="2:13" x14ac:dyDescent="0.25">
      <c r="B2769" s="1"/>
      <c r="C2769" s="20"/>
      <c r="D2769" s="33"/>
      <c r="E2769" s="34"/>
      <c r="F2769" s="35"/>
      <c r="G2769" s="35"/>
      <c r="H2769" s="35"/>
      <c r="I2769" s="33"/>
      <c r="J2769" s="33"/>
      <c r="K2769" s="33"/>
      <c r="L2769" s="33"/>
      <c r="M2769" s="2"/>
    </row>
    <row r="2770" spans="2:13" x14ac:dyDescent="0.25">
      <c r="B2770" s="1"/>
      <c r="C2770" s="20"/>
      <c r="D2770" s="33"/>
      <c r="E2770" s="34"/>
      <c r="F2770" s="35"/>
      <c r="G2770" s="35"/>
      <c r="H2770" s="35"/>
      <c r="I2770" s="33"/>
      <c r="J2770" s="33"/>
      <c r="K2770" s="33"/>
      <c r="L2770" s="33"/>
      <c r="M2770" s="2"/>
    </row>
    <row r="2771" spans="2:13" x14ac:dyDescent="0.25">
      <c r="B2771" s="1"/>
      <c r="C2771" s="20"/>
      <c r="D2771" s="33"/>
      <c r="E2771" s="34"/>
      <c r="F2771" s="35"/>
      <c r="G2771" s="35"/>
      <c r="H2771" s="35"/>
      <c r="I2771" s="33"/>
      <c r="J2771" s="33"/>
      <c r="K2771" s="33"/>
      <c r="L2771" s="33"/>
      <c r="M2771" s="2"/>
    </row>
    <row r="2772" spans="2:13" x14ac:dyDescent="0.25">
      <c r="B2772" s="1"/>
      <c r="C2772" s="20"/>
      <c r="D2772" s="33"/>
      <c r="E2772" s="34"/>
      <c r="F2772" s="35"/>
      <c r="G2772" s="35"/>
      <c r="H2772" s="35"/>
      <c r="I2772" s="33"/>
      <c r="J2772" s="33"/>
      <c r="K2772" s="33"/>
      <c r="L2772" s="33"/>
      <c r="M2772" s="2"/>
    </row>
    <row r="2773" spans="2:13" x14ac:dyDescent="0.25">
      <c r="B2773" s="1"/>
      <c r="C2773" s="20"/>
      <c r="D2773" s="33"/>
      <c r="E2773" s="34"/>
      <c r="F2773" s="35"/>
      <c r="G2773" s="35"/>
      <c r="H2773" s="35"/>
      <c r="I2773" s="33"/>
      <c r="J2773" s="33"/>
      <c r="K2773" s="33"/>
      <c r="L2773" s="33"/>
      <c r="M2773" s="2"/>
    </row>
    <row r="2774" spans="2:13" x14ac:dyDescent="0.25">
      <c r="B2774" s="1"/>
      <c r="C2774" s="20"/>
      <c r="D2774" s="33"/>
      <c r="E2774" s="34"/>
      <c r="F2774" s="35"/>
      <c r="G2774" s="35"/>
      <c r="H2774" s="35"/>
      <c r="I2774" s="33"/>
      <c r="J2774" s="33"/>
      <c r="K2774" s="33"/>
      <c r="L2774" s="33"/>
      <c r="M2774" s="2"/>
    </row>
    <row r="2775" spans="2:13" x14ac:dyDescent="0.25">
      <c r="B2775" s="1"/>
      <c r="C2775" s="20"/>
      <c r="D2775" s="33"/>
      <c r="E2775" s="34"/>
      <c r="F2775" s="35"/>
      <c r="G2775" s="35"/>
      <c r="H2775" s="35"/>
      <c r="I2775" s="33"/>
      <c r="J2775" s="33"/>
      <c r="K2775" s="33"/>
      <c r="L2775" s="33"/>
      <c r="M2775" s="2"/>
    </row>
    <row r="2776" spans="2:13" x14ac:dyDescent="0.25">
      <c r="B2776" s="1"/>
      <c r="C2776" s="20"/>
      <c r="D2776" s="33"/>
      <c r="E2776" s="34"/>
      <c r="F2776" s="35"/>
      <c r="G2776" s="35"/>
      <c r="H2776" s="35"/>
      <c r="I2776" s="33"/>
      <c r="J2776" s="33"/>
      <c r="K2776" s="33"/>
      <c r="L2776" s="33"/>
      <c r="M2776" s="2"/>
    </row>
    <row r="2777" spans="2:13" x14ac:dyDescent="0.25">
      <c r="B2777" s="1"/>
      <c r="C2777" s="20"/>
      <c r="D2777" s="33"/>
      <c r="E2777" s="34"/>
      <c r="F2777" s="35"/>
      <c r="G2777" s="35"/>
      <c r="H2777" s="35"/>
      <c r="I2777" s="33"/>
      <c r="J2777" s="33"/>
      <c r="K2777" s="33"/>
      <c r="L2777" s="33"/>
      <c r="M2777" s="2"/>
    </row>
    <row r="2778" spans="2:13" x14ac:dyDescent="0.25">
      <c r="B2778" s="1"/>
      <c r="C2778" s="20"/>
      <c r="D2778" s="33"/>
      <c r="E2778" s="34"/>
      <c r="F2778" s="35"/>
      <c r="G2778" s="35"/>
      <c r="H2778" s="35"/>
      <c r="I2778" s="33"/>
      <c r="J2778" s="33"/>
      <c r="K2778" s="33"/>
      <c r="L2778" s="33"/>
      <c r="M2778" s="2"/>
    </row>
    <row r="2779" spans="2:13" x14ac:dyDescent="0.25">
      <c r="B2779" s="1"/>
      <c r="C2779" s="20"/>
      <c r="D2779" s="33"/>
      <c r="E2779" s="34"/>
      <c r="F2779" s="35"/>
      <c r="G2779" s="35"/>
      <c r="H2779" s="35"/>
      <c r="I2779" s="33"/>
      <c r="J2779" s="33"/>
      <c r="K2779" s="33"/>
      <c r="L2779" s="33"/>
      <c r="M2779" s="2"/>
    </row>
    <row r="2780" spans="2:13" x14ac:dyDescent="0.25">
      <c r="B2780" s="1"/>
      <c r="C2780" s="20"/>
      <c r="D2780" s="33"/>
      <c r="E2780" s="34"/>
      <c r="F2780" s="35"/>
      <c r="G2780" s="35"/>
      <c r="H2780" s="35"/>
      <c r="I2780" s="33"/>
      <c r="J2780" s="33"/>
      <c r="K2780" s="33"/>
      <c r="L2780" s="33"/>
      <c r="M2780" s="2"/>
    </row>
    <row r="2781" spans="2:13" x14ac:dyDescent="0.25">
      <c r="B2781" s="1"/>
      <c r="C2781" s="20"/>
      <c r="D2781" s="33"/>
      <c r="E2781" s="34"/>
      <c r="F2781" s="35"/>
      <c r="G2781" s="35"/>
      <c r="H2781" s="35"/>
      <c r="I2781" s="33"/>
      <c r="J2781" s="33"/>
      <c r="K2781" s="33"/>
      <c r="L2781" s="33"/>
      <c r="M2781" s="2"/>
    </row>
    <row r="2782" spans="2:13" x14ac:dyDescent="0.25">
      <c r="B2782" s="1"/>
      <c r="C2782" s="20"/>
      <c r="D2782" s="33"/>
      <c r="E2782" s="34"/>
      <c r="F2782" s="35"/>
      <c r="G2782" s="35"/>
      <c r="H2782" s="35"/>
      <c r="I2782" s="33"/>
      <c r="J2782" s="33"/>
      <c r="K2782" s="33"/>
      <c r="L2782" s="33"/>
      <c r="M2782" s="2"/>
    </row>
    <row r="2783" spans="2:13" x14ac:dyDescent="0.25">
      <c r="B2783" s="1"/>
      <c r="C2783" s="20"/>
      <c r="D2783" s="33"/>
      <c r="E2783" s="34"/>
      <c r="F2783" s="35"/>
      <c r="G2783" s="35"/>
      <c r="H2783" s="35"/>
      <c r="I2783" s="33"/>
      <c r="J2783" s="33"/>
      <c r="K2783" s="33"/>
      <c r="L2783" s="33"/>
      <c r="M2783" s="2"/>
    </row>
    <row r="2784" spans="2:13" x14ac:dyDescent="0.25">
      <c r="B2784" s="1"/>
      <c r="C2784" s="20"/>
      <c r="D2784" s="33"/>
      <c r="E2784" s="34"/>
      <c r="F2784" s="35"/>
      <c r="G2784" s="35"/>
      <c r="H2784" s="35"/>
      <c r="I2784" s="33"/>
      <c r="J2784" s="33"/>
      <c r="K2784" s="33"/>
      <c r="L2784" s="33"/>
      <c r="M2784" s="2"/>
    </row>
    <row r="2785" spans="2:13" x14ac:dyDescent="0.25">
      <c r="B2785" s="1"/>
      <c r="C2785" s="20"/>
      <c r="D2785" s="33"/>
      <c r="E2785" s="34"/>
      <c r="F2785" s="35"/>
      <c r="G2785" s="35"/>
      <c r="H2785" s="35"/>
      <c r="I2785" s="33"/>
      <c r="J2785" s="33"/>
      <c r="K2785" s="33"/>
      <c r="L2785" s="33"/>
      <c r="M2785" s="2"/>
    </row>
    <row r="2786" spans="2:13" x14ac:dyDescent="0.25">
      <c r="B2786" s="1"/>
      <c r="C2786" s="20"/>
      <c r="D2786" s="33"/>
      <c r="E2786" s="34"/>
      <c r="F2786" s="35"/>
      <c r="G2786" s="35"/>
      <c r="H2786" s="35"/>
      <c r="I2786" s="33"/>
      <c r="J2786" s="33"/>
      <c r="K2786" s="33"/>
      <c r="L2786" s="33"/>
      <c r="M2786" s="2"/>
    </row>
    <row r="2787" spans="2:13" x14ac:dyDescent="0.25">
      <c r="B2787" s="1"/>
      <c r="C2787" s="20"/>
      <c r="D2787" s="33"/>
      <c r="E2787" s="34"/>
      <c r="F2787" s="35"/>
      <c r="G2787" s="35"/>
      <c r="H2787" s="35"/>
      <c r="I2787" s="33"/>
      <c r="J2787" s="33"/>
      <c r="K2787" s="33"/>
      <c r="L2787" s="33"/>
      <c r="M2787" s="2"/>
    </row>
    <row r="2788" spans="2:13" x14ac:dyDescent="0.25">
      <c r="B2788" s="1"/>
      <c r="C2788" s="20"/>
      <c r="D2788" s="33"/>
      <c r="E2788" s="34"/>
      <c r="F2788" s="35"/>
      <c r="G2788" s="35"/>
      <c r="H2788" s="35"/>
      <c r="I2788" s="33"/>
      <c r="J2788" s="33"/>
      <c r="K2788" s="33"/>
      <c r="L2788" s="33"/>
      <c r="M2788" s="2"/>
    </row>
    <row r="2789" spans="2:13" x14ac:dyDescent="0.25">
      <c r="B2789" s="1"/>
      <c r="C2789" s="20"/>
      <c r="D2789" s="33"/>
      <c r="E2789" s="34"/>
      <c r="F2789" s="35"/>
      <c r="G2789" s="35"/>
      <c r="H2789" s="35"/>
      <c r="I2789" s="33"/>
      <c r="J2789" s="33"/>
      <c r="K2789" s="33"/>
      <c r="L2789" s="33"/>
      <c r="M2789" s="2"/>
    </row>
    <row r="2790" spans="2:13" x14ac:dyDescent="0.25">
      <c r="B2790" s="1"/>
      <c r="C2790" s="20"/>
      <c r="D2790" s="33"/>
      <c r="E2790" s="34"/>
      <c r="F2790" s="35"/>
      <c r="G2790" s="35"/>
      <c r="H2790" s="35"/>
      <c r="I2790" s="33"/>
      <c r="J2790" s="33"/>
      <c r="K2790" s="33"/>
      <c r="L2790" s="33"/>
      <c r="M2790" s="2"/>
    </row>
    <row r="2791" spans="2:13" x14ac:dyDescent="0.25">
      <c r="B2791" s="1"/>
      <c r="C2791" s="20"/>
      <c r="D2791" s="33"/>
      <c r="E2791" s="34"/>
      <c r="F2791" s="35"/>
      <c r="G2791" s="35"/>
      <c r="H2791" s="35"/>
      <c r="I2791" s="33"/>
      <c r="J2791" s="33"/>
      <c r="K2791" s="33"/>
      <c r="L2791" s="33"/>
      <c r="M2791" s="2"/>
    </row>
    <row r="2792" spans="2:13" x14ac:dyDescent="0.25">
      <c r="B2792" s="1"/>
      <c r="C2792" s="20"/>
      <c r="D2792" s="33"/>
      <c r="E2792" s="34"/>
      <c r="F2792" s="35"/>
      <c r="G2792" s="35"/>
      <c r="H2792" s="35"/>
      <c r="I2792" s="33"/>
      <c r="J2792" s="33"/>
      <c r="K2792" s="33"/>
      <c r="L2792" s="33"/>
      <c r="M2792" s="2"/>
    </row>
    <row r="2793" spans="2:13" x14ac:dyDescent="0.25">
      <c r="B2793" s="1"/>
      <c r="C2793" s="20"/>
      <c r="D2793" s="33"/>
      <c r="E2793" s="34"/>
      <c r="F2793" s="35"/>
      <c r="G2793" s="35"/>
      <c r="H2793" s="35"/>
      <c r="I2793" s="33"/>
      <c r="J2793" s="33"/>
      <c r="K2793" s="33"/>
      <c r="L2793" s="33"/>
      <c r="M2793" s="2"/>
    </row>
    <row r="2794" spans="2:13" x14ac:dyDescent="0.25">
      <c r="B2794" s="1"/>
      <c r="C2794" s="20"/>
      <c r="D2794" s="33"/>
      <c r="E2794" s="34"/>
      <c r="F2794" s="35"/>
      <c r="G2794" s="35"/>
      <c r="H2794" s="35"/>
      <c r="I2794" s="33"/>
      <c r="J2794" s="33"/>
      <c r="K2794" s="33"/>
      <c r="L2794" s="33"/>
      <c r="M2794" s="2"/>
    </row>
    <row r="2795" spans="2:13" x14ac:dyDescent="0.25">
      <c r="B2795" s="1"/>
      <c r="C2795" s="20"/>
      <c r="D2795" s="33"/>
      <c r="E2795" s="34"/>
      <c r="F2795" s="35"/>
      <c r="G2795" s="35"/>
      <c r="H2795" s="35"/>
      <c r="I2795" s="33"/>
      <c r="J2795" s="33"/>
      <c r="K2795" s="33"/>
      <c r="L2795" s="33"/>
      <c r="M2795" s="2"/>
    </row>
    <row r="2796" spans="2:13" x14ac:dyDescent="0.25">
      <c r="B2796" s="1"/>
      <c r="C2796" s="20"/>
      <c r="D2796" s="33"/>
      <c r="E2796" s="34"/>
      <c r="F2796" s="35"/>
      <c r="G2796" s="35"/>
      <c r="H2796" s="35"/>
      <c r="I2796" s="33"/>
      <c r="J2796" s="33"/>
      <c r="K2796" s="33"/>
      <c r="L2796" s="33"/>
      <c r="M2796" s="2"/>
    </row>
    <row r="2797" spans="2:13" x14ac:dyDescent="0.25">
      <c r="B2797" s="1"/>
      <c r="C2797" s="20"/>
      <c r="D2797" s="33"/>
      <c r="E2797" s="34"/>
      <c r="F2797" s="35"/>
      <c r="G2797" s="35"/>
      <c r="H2797" s="35"/>
      <c r="I2797" s="33"/>
      <c r="J2797" s="33"/>
      <c r="K2797" s="33"/>
      <c r="L2797" s="33"/>
      <c r="M2797" s="2"/>
    </row>
    <row r="2798" spans="2:13" x14ac:dyDescent="0.25">
      <c r="B2798" s="1"/>
      <c r="C2798" s="20"/>
      <c r="D2798" s="33"/>
      <c r="E2798" s="34"/>
      <c r="F2798" s="35"/>
      <c r="G2798" s="35"/>
      <c r="H2798" s="35"/>
      <c r="I2798" s="33"/>
      <c r="J2798" s="33"/>
      <c r="K2798" s="33"/>
      <c r="L2798" s="33"/>
      <c r="M2798" s="2"/>
    </row>
    <row r="2799" spans="2:13" x14ac:dyDescent="0.25">
      <c r="B2799" s="1"/>
      <c r="C2799" s="20"/>
      <c r="D2799" s="33"/>
      <c r="E2799" s="34"/>
      <c r="F2799" s="35"/>
      <c r="G2799" s="35"/>
      <c r="H2799" s="35"/>
      <c r="I2799" s="33"/>
      <c r="J2799" s="33"/>
      <c r="K2799" s="33"/>
      <c r="L2799" s="33"/>
      <c r="M2799" s="2"/>
    </row>
    <row r="2800" spans="2:13" x14ac:dyDescent="0.25">
      <c r="B2800" s="1"/>
      <c r="C2800" s="20"/>
      <c r="D2800" s="33"/>
      <c r="E2800" s="34"/>
      <c r="F2800" s="35"/>
      <c r="G2800" s="35"/>
      <c r="H2800" s="35"/>
      <c r="I2800" s="33"/>
      <c r="J2800" s="33"/>
      <c r="K2800" s="33"/>
      <c r="L2800" s="33"/>
      <c r="M2800" s="2"/>
    </row>
    <row r="2801" spans="2:13" x14ac:dyDescent="0.25">
      <c r="B2801" s="1"/>
      <c r="C2801" s="20"/>
      <c r="D2801" s="33"/>
      <c r="E2801" s="34"/>
      <c r="F2801" s="35"/>
      <c r="G2801" s="35"/>
      <c r="H2801" s="35"/>
      <c r="I2801" s="33"/>
      <c r="J2801" s="33"/>
      <c r="K2801" s="33"/>
      <c r="L2801" s="33"/>
      <c r="M2801" s="2"/>
    </row>
    <row r="2802" spans="2:13" x14ac:dyDescent="0.25">
      <c r="B2802" s="1"/>
      <c r="C2802" s="20"/>
      <c r="D2802" s="33"/>
      <c r="E2802" s="34"/>
      <c r="F2802" s="35"/>
      <c r="G2802" s="35"/>
      <c r="H2802" s="35"/>
      <c r="I2802" s="33"/>
      <c r="J2802" s="33"/>
      <c r="K2802" s="33"/>
      <c r="L2802" s="33"/>
      <c r="M2802" s="2"/>
    </row>
    <row r="2803" spans="2:13" x14ac:dyDescent="0.25">
      <c r="B2803" s="1"/>
      <c r="C2803" s="20"/>
      <c r="D2803" s="33"/>
      <c r="E2803" s="34"/>
      <c r="F2803" s="35"/>
      <c r="G2803" s="35"/>
      <c r="H2803" s="35"/>
      <c r="I2803" s="33"/>
      <c r="J2803" s="33"/>
      <c r="K2803" s="33"/>
      <c r="L2803" s="33"/>
      <c r="M2803" s="2"/>
    </row>
    <row r="2804" spans="2:13" x14ac:dyDescent="0.25">
      <c r="B2804" s="1"/>
      <c r="C2804" s="20"/>
      <c r="D2804" s="33"/>
      <c r="E2804" s="34"/>
      <c r="F2804" s="35"/>
      <c r="G2804" s="35"/>
      <c r="H2804" s="35"/>
      <c r="I2804" s="33"/>
      <c r="J2804" s="33"/>
      <c r="K2804" s="33"/>
      <c r="L2804" s="33"/>
      <c r="M2804" s="2"/>
    </row>
    <row r="2805" spans="2:13" x14ac:dyDescent="0.25">
      <c r="B2805" s="1"/>
      <c r="C2805" s="20"/>
      <c r="D2805" s="33"/>
      <c r="E2805" s="34"/>
      <c r="F2805" s="35"/>
      <c r="G2805" s="35"/>
      <c r="H2805" s="35"/>
      <c r="I2805" s="33"/>
      <c r="J2805" s="33"/>
      <c r="K2805" s="33"/>
      <c r="L2805" s="33"/>
      <c r="M2805" s="2"/>
    </row>
    <row r="2806" spans="2:13" x14ac:dyDescent="0.25">
      <c r="B2806" s="1"/>
      <c r="C2806" s="20"/>
      <c r="D2806" s="33"/>
      <c r="E2806" s="34"/>
      <c r="F2806" s="35"/>
      <c r="G2806" s="35"/>
      <c r="H2806" s="35"/>
      <c r="I2806" s="33"/>
      <c r="J2806" s="33"/>
      <c r="K2806" s="33"/>
      <c r="L2806" s="33"/>
      <c r="M2806" s="2"/>
    </row>
    <row r="2807" spans="2:13" x14ac:dyDescent="0.25">
      <c r="B2807" s="1"/>
      <c r="C2807" s="20"/>
      <c r="D2807" s="33"/>
      <c r="E2807" s="34"/>
      <c r="F2807" s="35"/>
      <c r="G2807" s="35"/>
      <c r="H2807" s="35"/>
      <c r="I2807" s="33"/>
      <c r="J2807" s="33"/>
      <c r="K2807" s="33"/>
      <c r="L2807" s="33"/>
      <c r="M2807" s="2"/>
    </row>
    <row r="2808" spans="2:13" x14ac:dyDescent="0.25">
      <c r="B2808" s="1"/>
      <c r="C2808" s="20"/>
      <c r="D2808" s="33"/>
      <c r="E2808" s="34"/>
      <c r="F2808" s="35"/>
      <c r="G2808" s="35"/>
      <c r="H2808" s="35"/>
      <c r="I2808" s="33"/>
      <c r="J2808" s="33"/>
      <c r="K2808" s="33"/>
      <c r="L2808" s="33"/>
      <c r="M2808" s="2"/>
    </row>
    <row r="2809" spans="2:13" x14ac:dyDescent="0.25">
      <c r="B2809" s="1"/>
      <c r="C2809" s="20"/>
      <c r="D2809" s="33"/>
      <c r="E2809" s="34"/>
      <c r="F2809" s="35"/>
      <c r="G2809" s="35"/>
      <c r="H2809" s="35"/>
      <c r="I2809" s="33"/>
      <c r="J2809" s="33"/>
      <c r="K2809" s="33"/>
      <c r="L2809" s="33"/>
      <c r="M2809" s="2"/>
    </row>
    <row r="2810" spans="2:13" x14ac:dyDescent="0.25">
      <c r="B2810" s="1"/>
      <c r="C2810" s="20"/>
      <c r="D2810" s="33"/>
      <c r="E2810" s="34"/>
      <c r="F2810" s="35"/>
      <c r="G2810" s="35"/>
      <c r="H2810" s="35"/>
      <c r="I2810" s="33"/>
      <c r="J2810" s="33"/>
      <c r="K2810" s="33"/>
      <c r="L2810" s="33"/>
      <c r="M2810" s="2"/>
    </row>
    <row r="2811" spans="2:13" x14ac:dyDescent="0.25">
      <c r="B2811" s="1"/>
      <c r="C2811" s="20"/>
      <c r="D2811" s="33"/>
      <c r="E2811" s="34"/>
      <c r="F2811" s="35"/>
      <c r="G2811" s="35"/>
      <c r="H2811" s="35"/>
      <c r="I2811" s="33"/>
      <c r="J2811" s="33"/>
      <c r="K2811" s="33"/>
      <c r="L2811" s="33"/>
      <c r="M2811" s="2"/>
    </row>
    <row r="2812" spans="2:13" x14ac:dyDescent="0.25">
      <c r="B2812" s="1"/>
      <c r="C2812" s="20"/>
      <c r="D2812" s="33"/>
      <c r="E2812" s="34"/>
      <c r="F2812" s="35"/>
      <c r="G2812" s="35"/>
      <c r="H2812" s="35"/>
      <c r="I2812" s="33"/>
      <c r="J2812" s="33"/>
      <c r="K2812" s="33"/>
      <c r="L2812" s="33"/>
      <c r="M2812" s="2"/>
    </row>
    <row r="2813" spans="2:13" x14ac:dyDescent="0.25">
      <c r="B2813" s="1"/>
      <c r="C2813" s="20"/>
      <c r="D2813" s="33"/>
      <c r="E2813" s="34"/>
      <c r="F2813" s="35"/>
      <c r="G2813" s="35"/>
      <c r="H2813" s="35"/>
      <c r="I2813" s="33"/>
      <c r="J2813" s="33"/>
      <c r="K2813" s="33"/>
      <c r="L2813" s="33"/>
      <c r="M2813" s="2"/>
    </row>
    <row r="2814" spans="2:13" x14ac:dyDescent="0.25">
      <c r="B2814" s="1"/>
      <c r="C2814" s="20"/>
      <c r="D2814" s="33"/>
      <c r="E2814" s="34"/>
      <c r="F2814" s="35"/>
      <c r="G2814" s="35"/>
      <c r="H2814" s="35"/>
      <c r="I2814" s="33"/>
      <c r="J2814" s="33"/>
      <c r="K2814" s="33"/>
      <c r="L2814" s="33"/>
      <c r="M2814" s="2"/>
    </row>
    <row r="2815" spans="2:13" x14ac:dyDescent="0.25">
      <c r="B2815" s="1"/>
      <c r="C2815" s="20"/>
      <c r="D2815" s="33"/>
      <c r="E2815" s="34"/>
      <c r="F2815" s="35"/>
      <c r="G2815" s="35"/>
      <c r="H2815" s="35"/>
      <c r="I2815" s="33"/>
      <c r="J2815" s="33"/>
      <c r="K2815" s="33"/>
      <c r="L2815" s="33"/>
      <c r="M2815" s="2"/>
    </row>
    <row r="2816" spans="2:13" x14ac:dyDescent="0.25">
      <c r="B2816" s="1"/>
      <c r="C2816" s="20"/>
      <c r="D2816" s="33"/>
      <c r="E2816" s="34"/>
      <c r="F2816" s="35"/>
      <c r="G2816" s="35"/>
      <c r="H2816" s="35"/>
      <c r="I2816" s="33"/>
      <c r="J2816" s="33"/>
      <c r="K2816" s="33"/>
      <c r="L2816" s="33"/>
      <c r="M2816" s="2"/>
    </row>
    <row r="2817" spans="2:13" x14ac:dyDescent="0.25">
      <c r="B2817" s="1"/>
      <c r="C2817" s="20"/>
      <c r="D2817" s="33"/>
      <c r="E2817" s="34"/>
      <c r="F2817" s="35"/>
      <c r="G2817" s="35"/>
      <c r="H2817" s="35"/>
      <c r="I2817" s="33"/>
      <c r="J2817" s="33"/>
      <c r="K2817" s="33"/>
      <c r="L2817" s="33"/>
      <c r="M2817" s="2"/>
    </row>
    <row r="2818" spans="2:13" x14ac:dyDescent="0.25">
      <c r="B2818" s="1"/>
      <c r="C2818" s="20"/>
      <c r="D2818" s="33"/>
      <c r="E2818" s="34"/>
      <c r="F2818" s="35"/>
      <c r="G2818" s="35"/>
      <c r="H2818" s="35"/>
      <c r="I2818" s="33"/>
      <c r="J2818" s="33"/>
      <c r="K2818" s="33"/>
      <c r="L2818" s="33"/>
      <c r="M2818" s="2"/>
    </row>
    <row r="2819" spans="2:13" x14ac:dyDescent="0.25">
      <c r="B2819" s="1"/>
      <c r="C2819" s="20"/>
      <c r="D2819" s="33"/>
      <c r="E2819" s="34"/>
      <c r="F2819" s="35"/>
      <c r="G2819" s="35"/>
      <c r="H2819" s="35"/>
      <c r="I2819" s="33"/>
      <c r="J2819" s="33"/>
      <c r="K2819" s="33"/>
      <c r="L2819" s="33"/>
      <c r="M2819" s="2"/>
    </row>
    <row r="2820" spans="2:13" x14ac:dyDescent="0.25">
      <c r="B2820" s="1"/>
      <c r="C2820" s="20"/>
      <c r="D2820" s="33"/>
      <c r="E2820" s="34"/>
      <c r="F2820" s="35"/>
      <c r="G2820" s="35"/>
      <c r="H2820" s="35"/>
      <c r="I2820" s="33"/>
      <c r="J2820" s="33"/>
      <c r="K2820" s="33"/>
      <c r="L2820" s="33"/>
      <c r="M2820" s="2"/>
    </row>
    <row r="2821" spans="2:13" x14ac:dyDescent="0.25">
      <c r="B2821" s="1"/>
      <c r="C2821" s="20"/>
      <c r="D2821" s="33"/>
      <c r="E2821" s="34"/>
      <c r="F2821" s="35"/>
      <c r="G2821" s="35"/>
      <c r="H2821" s="35"/>
      <c r="I2821" s="33"/>
      <c r="J2821" s="33"/>
      <c r="K2821" s="33"/>
      <c r="L2821" s="33"/>
      <c r="M2821" s="2"/>
    </row>
    <row r="2822" spans="2:13" x14ac:dyDescent="0.25">
      <c r="B2822" s="1"/>
      <c r="C2822" s="20"/>
      <c r="D2822" s="33"/>
      <c r="E2822" s="34"/>
      <c r="F2822" s="35"/>
      <c r="G2822" s="35"/>
      <c r="H2822" s="35"/>
      <c r="I2822" s="33"/>
      <c r="J2822" s="33"/>
      <c r="K2822" s="33"/>
      <c r="L2822" s="33"/>
      <c r="M2822" s="2"/>
    </row>
    <row r="2823" spans="2:13" x14ac:dyDescent="0.25">
      <c r="B2823" s="1"/>
      <c r="C2823" s="20"/>
      <c r="D2823" s="33"/>
      <c r="E2823" s="34"/>
      <c r="F2823" s="35"/>
      <c r="G2823" s="35"/>
      <c r="H2823" s="35"/>
      <c r="I2823" s="33"/>
      <c r="J2823" s="33"/>
      <c r="K2823" s="33"/>
      <c r="L2823" s="33"/>
      <c r="M2823" s="2"/>
    </row>
    <row r="2824" spans="2:13" x14ac:dyDescent="0.25">
      <c r="B2824" s="1"/>
      <c r="C2824" s="20"/>
      <c r="D2824" s="33"/>
      <c r="E2824" s="34"/>
      <c r="F2824" s="35"/>
      <c r="G2824" s="35"/>
      <c r="H2824" s="35"/>
      <c r="I2824" s="33"/>
      <c r="J2824" s="33"/>
      <c r="K2824" s="33"/>
      <c r="L2824" s="33"/>
      <c r="M2824" s="2"/>
    </row>
    <row r="2825" spans="2:13" x14ac:dyDescent="0.25">
      <c r="B2825" s="1"/>
      <c r="C2825" s="20"/>
      <c r="D2825" s="33"/>
      <c r="E2825" s="34"/>
      <c r="F2825" s="35"/>
      <c r="G2825" s="35"/>
      <c r="H2825" s="35"/>
      <c r="I2825" s="33"/>
      <c r="J2825" s="33"/>
      <c r="K2825" s="33"/>
      <c r="L2825" s="33"/>
      <c r="M2825" s="2"/>
    </row>
    <row r="2826" spans="2:13" x14ac:dyDescent="0.25">
      <c r="B2826" s="1"/>
      <c r="C2826" s="20"/>
      <c r="D2826" s="33"/>
      <c r="E2826" s="34"/>
      <c r="F2826" s="35"/>
      <c r="G2826" s="35"/>
      <c r="H2826" s="35"/>
      <c r="I2826" s="33"/>
      <c r="J2826" s="33"/>
      <c r="K2826" s="33"/>
      <c r="L2826" s="33"/>
      <c r="M2826" s="2"/>
    </row>
    <row r="2827" spans="2:13" x14ac:dyDescent="0.25">
      <c r="B2827" s="1"/>
      <c r="C2827" s="20"/>
      <c r="D2827" s="33"/>
      <c r="E2827" s="34"/>
      <c r="F2827" s="35"/>
      <c r="G2827" s="35"/>
      <c r="H2827" s="35"/>
      <c r="I2827" s="33"/>
      <c r="J2827" s="33"/>
      <c r="K2827" s="33"/>
      <c r="L2827" s="33"/>
      <c r="M2827" s="2"/>
    </row>
    <row r="2828" spans="2:13" x14ac:dyDescent="0.25">
      <c r="B2828" s="1"/>
      <c r="C2828" s="20"/>
      <c r="D2828" s="33"/>
      <c r="E2828" s="34"/>
      <c r="F2828" s="35"/>
      <c r="G2828" s="35"/>
      <c r="H2828" s="35"/>
      <c r="I2828" s="33"/>
      <c r="J2828" s="33"/>
      <c r="K2828" s="33"/>
      <c r="L2828" s="33"/>
      <c r="M2828" s="2"/>
    </row>
    <row r="2829" spans="2:13" x14ac:dyDescent="0.25">
      <c r="B2829" s="1"/>
      <c r="C2829" s="20"/>
      <c r="D2829" s="33"/>
      <c r="E2829" s="34"/>
      <c r="F2829" s="35"/>
      <c r="G2829" s="35"/>
      <c r="H2829" s="35"/>
      <c r="I2829" s="33"/>
      <c r="J2829" s="33"/>
      <c r="K2829" s="33"/>
      <c r="L2829" s="33"/>
      <c r="M2829" s="2"/>
    </row>
    <row r="2830" spans="2:13" x14ac:dyDescent="0.25">
      <c r="B2830" s="1"/>
      <c r="C2830" s="20"/>
      <c r="D2830" s="33"/>
      <c r="E2830" s="34"/>
      <c r="F2830" s="35"/>
      <c r="G2830" s="35"/>
      <c r="H2830" s="35"/>
      <c r="I2830" s="33"/>
      <c r="J2830" s="33"/>
      <c r="K2830" s="33"/>
      <c r="L2830" s="33"/>
      <c r="M2830" s="2"/>
    </row>
    <row r="2831" spans="2:13" x14ac:dyDescent="0.25">
      <c r="B2831" s="1"/>
      <c r="C2831" s="20"/>
      <c r="D2831" s="33"/>
      <c r="E2831" s="34"/>
      <c r="F2831" s="35"/>
      <c r="G2831" s="35"/>
      <c r="H2831" s="35"/>
      <c r="I2831" s="33"/>
      <c r="J2831" s="33"/>
      <c r="K2831" s="33"/>
      <c r="L2831" s="33"/>
      <c r="M2831" s="2"/>
    </row>
    <row r="2832" spans="2:13" x14ac:dyDescent="0.25">
      <c r="B2832" s="1"/>
      <c r="C2832" s="20"/>
      <c r="D2832" s="33"/>
      <c r="E2832" s="34"/>
      <c r="F2832" s="35"/>
      <c r="G2832" s="35"/>
      <c r="H2832" s="35"/>
      <c r="I2832" s="33"/>
      <c r="J2832" s="33"/>
      <c r="K2832" s="33"/>
      <c r="L2832" s="33"/>
      <c r="M2832" s="2"/>
    </row>
    <row r="2833" spans="2:13" x14ac:dyDescent="0.25">
      <c r="B2833" s="1"/>
      <c r="C2833" s="20"/>
      <c r="D2833" s="33"/>
      <c r="E2833" s="34"/>
      <c r="F2833" s="35"/>
      <c r="G2833" s="35"/>
      <c r="H2833" s="35"/>
      <c r="I2833" s="33"/>
      <c r="J2833" s="33"/>
      <c r="K2833" s="33"/>
      <c r="L2833" s="33"/>
      <c r="M2833" s="2"/>
    </row>
    <row r="2834" spans="2:13" x14ac:dyDescent="0.25">
      <c r="B2834" s="1"/>
      <c r="C2834" s="20"/>
      <c r="D2834" s="33"/>
      <c r="E2834" s="34"/>
      <c r="F2834" s="35"/>
      <c r="G2834" s="35"/>
      <c r="H2834" s="35"/>
      <c r="I2834" s="33"/>
      <c r="J2834" s="33"/>
      <c r="K2834" s="33"/>
      <c r="L2834" s="33"/>
      <c r="M2834" s="2"/>
    </row>
    <row r="2835" spans="2:13" x14ac:dyDescent="0.25">
      <c r="B2835" s="1"/>
      <c r="C2835" s="20"/>
      <c r="D2835" s="33"/>
      <c r="E2835" s="34"/>
      <c r="F2835" s="35"/>
      <c r="G2835" s="35"/>
      <c r="H2835" s="35"/>
      <c r="I2835" s="33"/>
      <c r="J2835" s="33"/>
      <c r="K2835" s="33"/>
      <c r="L2835" s="33"/>
      <c r="M2835" s="2"/>
    </row>
    <row r="2836" spans="2:13" x14ac:dyDescent="0.25">
      <c r="B2836" s="1"/>
      <c r="C2836" s="20"/>
      <c r="D2836" s="33"/>
      <c r="E2836" s="34"/>
      <c r="F2836" s="35"/>
      <c r="G2836" s="35"/>
      <c r="H2836" s="35"/>
      <c r="I2836" s="33"/>
      <c r="J2836" s="33"/>
      <c r="K2836" s="33"/>
      <c r="L2836" s="33"/>
      <c r="M2836" s="2"/>
    </row>
    <row r="2837" spans="2:13" x14ac:dyDescent="0.25">
      <c r="B2837" s="1"/>
      <c r="C2837" s="20"/>
      <c r="D2837" s="33"/>
      <c r="E2837" s="34"/>
      <c r="F2837" s="35"/>
      <c r="G2837" s="35"/>
      <c r="H2837" s="35"/>
      <c r="I2837" s="33"/>
      <c r="J2837" s="33"/>
      <c r="K2837" s="33"/>
      <c r="L2837" s="33"/>
      <c r="M2837" s="2"/>
    </row>
    <row r="2838" spans="2:13" x14ac:dyDescent="0.25">
      <c r="B2838" s="1"/>
      <c r="C2838" s="20"/>
      <c r="D2838" s="33"/>
      <c r="E2838" s="34"/>
      <c r="F2838" s="35"/>
      <c r="G2838" s="35"/>
      <c r="H2838" s="35"/>
      <c r="I2838" s="33"/>
      <c r="J2838" s="33"/>
      <c r="K2838" s="33"/>
      <c r="L2838" s="33"/>
      <c r="M2838" s="2"/>
    </row>
    <row r="2839" spans="2:13" x14ac:dyDescent="0.25">
      <c r="B2839" s="1"/>
      <c r="C2839" s="20"/>
      <c r="D2839" s="33"/>
      <c r="E2839" s="34"/>
      <c r="F2839" s="35"/>
      <c r="G2839" s="35"/>
      <c r="H2839" s="35"/>
      <c r="I2839" s="33"/>
      <c r="J2839" s="33"/>
      <c r="K2839" s="33"/>
      <c r="L2839" s="33"/>
      <c r="M2839" s="2"/>
    </row>
    <row r="2840" spans="2:13" x14ac:dyDescent="0.25">
      <c r="B2840" s="1"/>
      <c r="C2840" s="20"/>
      <c r="D2840" s="33"/>
      <c r="E2840" s="34"/>
      <c r="F2840" s="35"/>
      <c r="G2840" s="35"/>
      <c r="H2840" s="35"/>
      <c r="I2840" s="33"/>
      <c r="J2840" s="33"/>
      <c r="K2840" s="33"/>
      <c r="L2840" s="33"/>
      <c r="M2840" s="2"/>
    </row>
    <row r="2841" spans="2:13" x14ac:dyDescent="0.25">
      <c r="B2841" s="1"/>
      <c r="C2841" s="20"/>
      <c r="D2841" s="33"/>
      <c r="E2841" s="34"/>
      <c r="F2841" s="35"/>
      <c r="G2841" s="35"/>
      <c r="H2841" s="35"/>
      <c r="I2841" s="33"/>
      <c r="J2841" s="33"/>
      <c r="K2841" s="33"/>
      <c r="L2841" s="33"/>
      <c r="M2841" s="2"/>
    </row>
    <row r="2842" spans="2:13" x14ac:dyDescent="0.25">
      <c r="B2842" s="1"/>
      <c r="C2842" s="20"/>
      <c r="D2842" s="33"/>
      <c r="E2842" s="34"/>
      <c r="F2842" s="35"/>
      <c r="G2842" s="35"/>
      <c r="H2842" s="35"/>
      <c r="I2842" s="33"/>
      <c r="J2842" s="33"/>
      <c r="K2842" s="33"/>
      <c r="L2842" s="33"/>
      <c r="M2842" s="2"/>
    </row>
    <row r="2843" spans="2:13" x14ac:dyDescent="0.25">
      <c r="B2843" s="1"/>
      <c r="C2843" s="20"/>
      <c r="D2843" s="33"/>
      <c r="E2843" s="34"/>
      <c r="F2843" s="35"/>
      <c r="G2843" s="35"/>
      <c r="H2843" s="35"/>
      <c r="I2843" s="33"/>
      <c r="J2843" s="33"/>
      <c r="K2843" s="33"/>
      <c r="L2843" s="33"/>
      <c r="M2843" s="2"/>
    </row>
    <row r="2844" spans="2:13" x14ac:dyDescent="0.25">
      <c r="B2844" s="1"/>
      <c r="C2844" s="20"/>
      <c r="D2844" s="33"/>
      <c r="E2844" s="34"/>
      <c r="F2844" s="35"/>
      <c r="G2844" s="35"/>
      <c r="H2844" s="35"/>
      <c r="I2844" s="33"/>
      <c r="J2844" s="33"/>
      <c r="K2844" s="33"/>
      <c r="L2844" s="33"/>
      <c r="M2844" s="2"/>
    </row>
    <row r="2845" spans="2:13" x14ac:dyDescent="0.25">
      <c r="B2845" s="1"/>
      <c r="C2845" s="20"/>
      <c r="D2845" s="33"/>
      <c r="E2845" s="34"/>
      <c r="F2845" s="35"/>
      <c r="G2845" s="35"/>
      <c r="H2845" s="35"/>
      <c r="I2845" s="33"/>
      <c r="J2845" s="33"/>
      <c r="K2845" s="33"/>
      <c r="L2845" s="33"/>
      <c r="M2845" s="2"/>
    </row>
    <row r="2846" spans="2:13" x14ac:dyDescent="0.25">
      <c r="B2846" s="1"/>
      <c r="C2846" s="20"/>
      <c r="D2846" s="33"/>
      <c r="E2846" s="34"/>
      <c r="F2846" s="35"/>
      <c r="G2846" s="35"/>
      <c r="H2846" s="35"/>
      <c r="I2846" s="33"/>
      <c r="J2846" s="33"/>
      <c r="K2846" s="33"/>
      <c r="L2846" s="33"/>
      <c r="M2846" s="2"/>
    </row>
    <row r="2847" spans="2:13" x14ac:dyDescent="0.25">
      <c r="B2847" s="1"/>
      <c r="C2847" s="20"/>
      <c r="D2847" s="33"/>
      <c r="E2847" s="34"/>
      <c r="F2847" s="35"/>
      <c r="G2847" s="35"/>
      <c r="H2847" s="35"/>
      <c r="I2847" s="33"/>
      <c r="J2847" s="33"/>
      <c r="K2847" s="33"/>
      <c r="L2847" s="33"/>
      <c r="M2847" s="2"/>
    </row>
    <row r="2848" spans="2:13" x14ac:dyDescent="0.25">
      <c r="B2848" s="1"/>
      <c r="C2848" s="20"/>
      <c r="D2848" s="33"/>
      <c r="E2848" s="34"/>
      <c r="F2848" s="35"/>
      <c r="G2848" s="35"/>
      <c r="H2848" s="35"/>
      <c r="I2848" s="33"/>
      <c r="J2848" s="33"/>
      <c r="K2848" s="33"/>
      <c r="L2848" s="33"/>
      <c r="M2848" s="2"/>
    </row>
    <row r="2849" spans="2:13" x14ac:dyDescent="0.25">
      <c r="B2849" s="1"/>
      <c r="C2849" s="20"/>
      <c r="D2849" s="33"/>
      <c r="E2849" s="34"/>
      <c r="F2849" s="35"/>
      <c r="G2849" s="35"/>
      <c r="H2849" s="35"/>
      <c r="I2849" s="33"/>
      <c r="J2849" s="33"/>
      <c r="K2849" s="33"/>
      <c r="L2849" s="33"/>
      <c r="M2849" s="2"/>
    </row>
    <row r="2850" spans="2:13" x14ac:dyDescent="0.25">
      <c r="B2850" s="1"/>
      <c r="C2850" s="20"/>
      <c r="D2850" s="33"/>
      <c r="E2850" s="34"/>
      <c r="F2850" s="35"/>
      <c r="G2850" s="35"/>
      <c r="H2850" s="35"/>
      <c r="I2850" s="33"/>
      <c r="J2850" s="33"/>
      <c r="K2850" s="33"/>
      <c r="L2850" s="33"/>
      <c r="M2850" s="2"/>
    </row>
    <row r="2851" spans="2:13" x14ac:dyDescent="0.25">
      <c r="B2851" s="1"/>
      <c r="C2851" s="20"/>
      <c r="D2851" s="33"/>
      <c r="E2851" s="34"/>
      <c r="F2851" s="35"/>
      <c r="G2851" s="35"/>
      <c r="H2851" s="35"/>
      <c r="I2851" s="33"/>
      <c r="J2851" s="33"/>
      <c r="K2851" s="33"/>
      <c r="L2851" s="33"/>
      <c r="M2851" s="2"/>
    </row>
    <row r="2852" spans="2:13" x14ac:dyDescent="0.25">
      <c r="B2852" s="1"/>
      <c r="C2852" s="20"/>
      <c r="D2852" s="33"/>
      <c r="E2852" s="34"/>
      <c r="F2852" s="35"/>
      <c r="G2852" s="35"/>
      <c r="H2852" s="35"/>
      <c r="I2852" s="33"/>
      <c r="J2852" s="33"/>
      <c r="K2852" s="33"/>
      <c r="L2852" s="33"/>
      <c r="M2852" s="2"/>
    </row>
    <row r="2853" spans="2:13" x14ac:dyDescent="0.25">
      <c r="B2853" s="1"/>
      <c r="C2853" s="20"/>
      <c r="D2853" s="33"/>
      <c r="E2853" s="34"/>
      <c r="F2853" s="35"/>
      <c r="G2853" s="35"/>
      <c r="H2853" s="35"/>
      <c r="I2853" s="33"/>
      <c r="J2853" s="33"/>
      <c r="K2853" s="33"/>
      <c r="L2853" s="33"/>
      <c r="M2853" s="2"/>
    </row>
    <row r="2854" spans="2:13" x14ac:dyDescent="0.25">
      <c r="B2854" s="1"/>
      <c r="C2854" s="20"/>
      <c r="D2854" s="33"/>
      <c r="E2854" s="34"/>
      <c r="F2854" s="35"/>
      <c r="G2854" s="35"/>
      <c r="H2854" s="35"/>
      <c r="I2854" s="33"/>
      <c r="J2854" s="33"/>
      <c r="K2854" s="33"/>
      <c r="L2854" s="33"/>
      <c r="M2854" s="2"/>
    </row>
    <row r="2855" spans="2:13" x14ac:dyDescent="0.25">
      <c r="B2855" s="1"/>
      <c r="C2855" s="20"/>
      <c r="D2855" s="33"/>
      <c r="E2855" s="34"/>
      <c r="F2855" s="35"/>
      <c r="G2855" s="35"/>
      <c r="H2855" s="35"/>
      <c r="I2855" s="33"/>
      <c r="J2855" s="33"/>
      <c r="K2855" s="33"/>
      <c r="L2855" s="33"/>
      <c r="M2855" s="2"/>
    </row>
    <row r="2856" spans="2:13" x14ac:dyDescent="0.25">
      <c r="B2856" s="1"/>
      <c r="C2856" s="20"/>
      <c r="D2856" s="33"/>
      <c r="E2856" s="34"/>
      <c r="F2856" s="35"/>
      <c r="G2856" s="35"/>
      <c r="H2856" s="35"/>
      <c r="I2856" s="33"/>
      <c r="J2856" s="33"/>
      <c r="K2856" s="33"/>
      <c r="L2856" s="33"/>
      <c r="M2856" s="2"/>
    </row>
    <row r="2857" spans="2:13" x14ac:dyDescent="0.25">
      <c r="B2857" s="1"/>
      <c r="C2857" s="20"/>
      <c r="D2857" s="33"/>
      <c r="E2857" s="34"/>
      <c r="F2857" s="35"/>
      <c r="G2857" s="35"/>
      <c r="H2857" s="35"/>
      <c r="I2857" s="33"/>
      <c r="J2857" s="33"/>
      <c r="K2857" s="33"/>
      <c r="L2857" s="33"/>
      <c r="M2857" s="2"/>
    </row>
    <row r="2858" spans="2:13" x14ac:dyDescent="0.25">
      <c r="B2858" s="1"/>
      <c r="C2858" s="20"/>
      <c r="D2858" s="33"/>
      <c r="E2858" s="34"/>
      <c r="F2858" s="35"/>
      <c r="G2858" s="35"/>
      <c r="H2858" s="35"/>
      <c r="I2858" s="33"/>
      <c r="J2858" s="33"/>
      <c r="K2858" s="33"/>
      <c r="L2858" s="33"/>
      <c r="M2858" s="2"/>
    </row>
    <row r="2859" spans="2:13" x14ac:dyDescent="0.25">
      <c r="B2859" s="1"/>
      <c r="C2859" s="20"/>
      <c r="D2859" s="33"/>
      <c r="E2859" s="34"/>
      <c r="F2859" s="35"/>
      <c r="G2859" s="35"/>
      <c r="H2859" s="35"/>
      <c r="I2859" s="33"/>
      <c r="J2859" s="33"/>
      <c r="K2859" s="33"/>
      <c r="L2859" s="33"/>
      <c r="M2859" s="2"/>
    </row>
    <row r="2860" spans="2:13" x14ac:dyDescent="0.25">
      <c r="B2860" s="1"/>
      <c r="C2860" s="20"/>
      <c r="D2860" s="33"/>
      <c r="E2860" s="34"/>
      <c r="F2860" s="35"/>
      <c r="G2860" s="35"/>
      <c r="H2860" s="35"/>
      <c r="I2860" s="33"/>
      <c r="J2860" s="33"/>
      <c r="K2860" s="33"/>
      <c r="L2860" s="33"/>
      <c r="M2860" s="2"/>
    </row>
    <row r="2861" spans="2:13" x14ac:dyDescent="0.25">
      <c r="B2861" s="1"/>
      <c r="C2861" s="20"/>
      <c r="D2861" s="33"/>
      <c r="E2861" s="34"/>
      <c r="F2861" s="35"/>
      <c r="G2861" s="35"/>
      <c r="H2861" s="35"/>
      <c r="I2861" s="33"/>
      <c r="J2861" s="33"/>
      <c r="K2861" s="33"/>
      <c r="L2861" s="33"/>
      <c r="M2861" s="2"/>
    </row>
    <row r="2862" spans="2:13" x14ac:dyDescent="0.25">
      <c r="B2862" s="1"/>
      <c r="C2862" s="20"/>
      <c r="D2862" s="33"/>
      <c r="E2862" s="34"/>
      <c r="F2862" s="35"/>
      <c r="G2862" s="35"/>
      <c r="H2862" s="35"/>
      <c r="I2862" s="33"/>
      <c r="J2862" s="33"/>
      <c r="K2862" s="33"/>
      <c r="L2862" s="33"/>
      <c r="M2862" s="2"/>
    </row>
    <row r="2863" spans="2:13" x14ac:dyDescent="0.25">
      <c r="B2863" s="1"/>
      <c r="C2863" s="20"/>
      <c r="D2863" s="33"/>
      <c r="E2863" s="34"/>
      <c r="F2863" s="35"/>
      <c r="G2863" s="35"/>
      <c r="H2863" s="35"/>
      <c r="I2863" s="33"/>
      <c r="J2863" s="33"/>
      <c r="K2863" s="33"/>
      <c r="L2863" s="33"/>
      <c r="M2863" s="2"/>
    </row>
    <row r="2864" spans="2:13" x14ac:dyDescent="0.25">
      <c r="B2864" s="1"/>
      <c r="C2864" s="20"/>
      <c r="D2864" s="33"/>
      <c r="E2864" s="34"/>
      <c r="F2864" s="35"/>
      <c r="G2864" s="35"/>
      <c r="H2864" s="35"/>
      <c r="I2864" s="33"/>
      <c r="J2864" s="33"/>
      <c r="K2864" s="33"/>
      <c r="L2864" s="33"/>
      <c r="M2864" s="2"/>
    </row>
    <row r="2865" spans="2:13" x14ac:dyDescent="0.25">
      <c r="B2865" s="1"/>
      <c r="C2865" s="20"/>
      <c r="D2865" s="33"/>
      <c r="E2865" s="34"/>
      <c r="F2865" s="35"/>
      <c r="G2865" s="35"/>
      <c r="H2865" s="35"/>
      <c r="I2865" s="33"/>
      <c r="J2865" s="33"/>
      <c r="K2865" s="33"/>
      <c r="L2865" s="33"/>
      <c r="M2865" s="2"/>
    </row>
    <row r="2866" spans="2:13" x14ac:dyDescent="0.25">
      <c r="B2866" s="1"/>
      <c r="C2866" s="20"/>
      <c r="D2866" s="33"/>
      <c r="E2866" s="34"/>
      <c r="F2866" s="35"/>
      <c r="G2866" s="35"/>
      <c r="H2866" s="35"/>
      <c r="I2866" s="33"/>
      <c r="J2866" s="33"/>
      <c r="K2866" s="33"/>
      <c r="L2866" s="33"/>
      <c r="M2866" s="2"/>
    </row>
    <row r="2867" spans="2:13" x14ac:dyDescent="0.25">
      <c r="B2867" s="1"/>
      <c r="C2867" s="20"/>
      <c r="D2867" s="33"/>
      <c r="E2867" s="34"/>
      <c r="F2867" s="35"/>
      <c r="G2867" s="35"/>
      <c r="H2867" s="35"/>
      <c r="I2867" s="33"/>
      <c r="J2867" s="33"/>
      <c r="K2867" s="33"/>
      <c r="L2867" s="33"/>
      <c r="M2867" s="2"/>
    </row>
    <row r="2868" spans="2:13" x14ac:dyDescent="0.25">
      <c r="B2868" s="1"/>
      <c r="C2868" s="20"/>
      <c r="D2868" s="33"/>
      <c r="E2868" s="34"/>
      <c r="F2868" s="35"/>
      <c r="G2868" s="35"/>
      <c r="H2868" s="35"/>
      <c r="I2868" s="33"/>
      <c r="J2868" s="33"/>
      <c r="K2868" s="33"/>
      <c r="L2868" s="33"/>
      <c r="M2868" s="2"/>
    </row>
    <row r="2869" spans="2:13" x14ac:dyDescent="0.25">
      <c r="B2869" s="1"/>
      <c r="C2869" s="20"/>
      <c r="D2869" s="33"/>
      <c r="E2869" s="34"/>
      <c r="F2869" s="35"/>
      <c r="G2869" s="35"/>
      <c r="H2869" s="35"/>
      <c r="I2869" s="33"/>
      <c r="J2869" s="33"/>
      <c r="K2869" s="33"/>
      <c r="L2869" s="33"/>
      <c r="M2869" s="2"/>
    </row>
    <row r="2870" spans="2:13" x14ac:dyDescent="0.25">
      <c r="B2870" s="1"/>
      <c r="C2870" s="20"/>
      <c r="D2870" s="33"/>
      <c r="E2870" s="34"/>
      <c r="F2870" s="35"/>
      <c r="G2870" s="35"/>
      <c r="H2870" s="35"/>
      <c r="I2870" s="33"/>
      <c r="J2870" s="33"/>
      <c r="K2870" s="33"/>
      <c r="L2870" s="33"/>
      <c r="M2870" s="2"/>
    </row>
    <row r="2871" spans="2:13" x14ac:dyDescent="0.25">
      <c r="B2871" s="1"/>
      <c r="C2871" s="20"/>
      <c r="D2871" s="33"/>
      <c r="E2871" s="34"/>
      <c r="F2871" s="35"/>
      <c r="G2871" s="35"/>
      <c r="H2871" s="35"/>
      <c r="I2871" s="33"/>
      <c r="J2871" s="33"/>
      <c r="K2871" s="33"/>
      <c r="L2871" s="33"/>
      <c r="M2871" s="2"/>
    </row>
    <row r="2872" spans="2:13" x14ac:dyDescent="0.25">
      <c r="B2872" s="1"/>
      <c r="C2872" s="20"/>
      <c r="D2872" s="33"/>
      <c r="E2872" s="34"/>
      <c r="F2872" s="35"/>
      <c r="G2872" s="35"/>
      <c r="H2872" s="35"/>
      <c r="I2872" s="33"/>
      <c r="J2872" s="33"/>
      <c r="K2872" s="33"/>
      <c r="L2872" s="33"/>
      <c r="M2872" s="2"/>
    </row>
    <row r="2873" spans="2:13" x14ac:dyDescent="0.25">
      <c r="B2873" s="1"/>
      <c r="C2873" s="20"/>
      <c r="D2873" s="33"/>
      <c r="E2873" s="34"/>
      <c r="F2873" s="35"/>
      <c r="G2873" s="35"/>
      <c r="H2873" s="35"/>
      <c r="I2873" s="33"/>
      <c r="J2873" s="33"/>
      <c r="K2873" s="33"/>
      <c r="L2873" s="33"/>
      <c r="M2873" s="2"/>
    </row>
    <row r="2874" spans="2:13" x14ac:dyDescent="0.25">
      <c r="B2874" s="1"/>
      <c r="C2874" s="20"/>
      <c r="D2874" s="33"/>
      <c r="E2874" s="34"/>
      <c r="F2874" s="35"/>
      <c r="G2874" s="35"/>
      <c r="H2874" s="35"/>
      <c r="I2874" s="33"/>
      <c r="J2874" s="33"/>
      <c r="K2874" s="33"/>
      <c r="L2874" s="33"/>
      <c r="M2874" s="2"/>
    </row>
    <row r="2875" spans="2:13" x14ac:dyDescent="0.25">
      <c r="B2875" s="1"/>
      <c r="C2875" s="20"/>
      <c r="D2875" s="33"/>
      <c r="E2875" s="34"/>
      <c r="F2875" s="35"/>
      <c r="G2875" s="35"/>
      <c r="H2875" s="35"/>
      <c r="I2875" s="33"/>
      <c r="J2875" s="33"/>
      <c r="K2875" s="33"/>
      <c r="L2875" s="33"/>
      <c r="M2875" s="2"/>
    </row>
    <row r="2876" spans="2:13" x14ac:dyDescent="0.25">
      <c r="B2876" s="1"/>
      <c r="C2876" s="20"/>
      <c r="D2876" s="33"/>
      <c r="E2876" s="34"/>
      <c r="F2876" s="35"/>
      <c r="G2876" s="35"/>
      <c r="H2876" s="35"/>
      <c r="I2876" s="33"/>
      <c r="J2876" s="33"/>
      <c r="K2876" s="33"/>
      <c r="L2876" s="33"/>
      <c r="M2876" s="2"/>
    </row>
    <row r="2877" spans="2:13" x14ac:dyDescent="0.25">
      <c r="B2877" s="1"/>
      <c r="C2877" s="20"/>
      <c r="D2877" s="33"/>
      <c r="E2877" s="34"/>
      <c r="F2877" s="35"/>
      <c r="G2877" s="35"/>
      <c r="H2877" s="35"/>
      <c r="I2877" s="33"/>
      <c r="J2877" s="33"/>
      <c r="K2877" s="33"/>
      <c r="L2877" s="33"/>
      <c r="M2877" s="2"/>
    </row>
    <row r="2878" spans="2:13" x14ac:dyDescent="0.25">
      <c r="B2878" s="1"/>
      <c r="C2878" s="20"/>
      <c r="D2878" s="33"/>
      <c r="E2878" s="34"/>
      <c r="F2878" s="35"/>
      <c r="G2878" s="35"/>
      <c r="H2878" s="35"/>
      <c r="I2878" s="33"/>
      <c r="J2878" s="33"/>
      <c r="K2878" s="33"/>
      <c r="L2878" s="33"/>
      <c r="M2878" s="2"/>
    </row>
    <row r="2879" spans="2:13" x14ac:dyDescent="0.25">
      <c r="B2879" s="1"/>
      <c r="C2879" s="20"/>
      <c r="D2879" s="33"/>
      <c r="E2879" s="34"/>
      <c r="F2879" s="35"/>
      <c r="G2879" s="35"/>
      <c r="H2879" s="35"/>
      <c r="I2879" s="33"/>
      <c r="J2879" s="33"/>
      <c r="K2879" s="33"/>
      <c r="L2879" s="33"/>
      <c r="M2879" s="2"/>
    </row>
    <row r="2880" spans="2:13" x14ac:dyDescent="0.25">
      <c r="B2880" s="1"/>
      <c r="C2880" s="20"/>
      <c r="D2880" s="33"/>
      <c r="E2880" s="34"/>
      <c r="F2880" s="35"/>
      <c r="G2880" s="35"/>
      <c r="H2880" s="35"/>
      <c r="I2880" s="33"/>
      <c r="J2880" s="33"/>
      <c r="K2880" s="33"/>
      <c r="L2880" s="33"/>
      <c r="M2880" s="2"/>
    </row>
    <row r="2881" spans="2:13" x14ac:dyDescent="0.25">
      <c r="B2881" s="1"/>
      <c r="C2881" s="20"/>
      <c r="D2881" s="33"/>
      <c r="E2881" s="34"/>
      <c r="F2881" s="35"/>
      <c r="G2881" s="35"/>
      <c r="H2881" s="35"/>
      <c r="I2881" s="33"/>
      <c r="J2881" s="33"/>
      <c r="K2881" s="33"/>
      <c r="L2881" s="33"/>
      <c r="M2881" s="2"/>
    </row>
    <row r="2882" spans="2:13" x14ac:dyDescent="0.25">
      <c r="B2882" s="1"/>
      <c r="C2882" s="20"/>
      <c r="D2882" s="33"/>
      <c r="E2882" s="34"/>
      <c r="F2882" s="35"/>
      <c r="G2882" s="35"/>
      <c r="H2882" s="35"/>
      <c r="I2882" s="33"/>
      <c r="J2882" s="33"/>
      <c r="K2882" s="33"/>
      <c r="L2882" s="33"/>
      <c r="M2882" s="2"/>
    </row>
    <row r="2883" spans="2:13" x14ac:dyDescent="0.25">
      <c r="B2883" s="1"/>
      <c r="C2883" s="20"/>
      <c r="D2883" s="33"/>
      <c r="E2883" s="34"/>
      <c r="F2883" s="35"/>
      <c r="G2883" s="35"/>
      <c r="H2883" s="35"/>
      <c r="I2883" s="33"/>
      <c r="J2883" s="33"/>
      <c r="K2883" s="33"/>
      <c r="L2883" s="33"/>
      <c r="M2883" s="2"/>
    </row>
    <row r="2884" spans="2:13" x14ac:dyDescent="0.25">
      <c r="B2884" s="1"/>
      <c r="C2884" s="20"/>
      <c r="D2884" s="33"/>
      <c r="E2884" s="34"/>
      <c r="F2884" s="35"/>
      <c r="G2884" s="35"/>
      <c r="H2884" s="35"/>
      <c r="I2884" s="33"/>
      <c r="J2884" s="33"/>
      <c r="K2884" s="33"/>
      <c r="L2884" s="33"/>
      <c r="M2884" s="2"/>
    </row>
    <row r="2885" spans="2:13" x14ac:dyDescent="0.25">
      <c r="B2885" s="1"/>
      <c r="C2885" s="20"/>
      <c r="D2885" s="33"/>
      <c r="E2885" s="34"/>
      <c r="F2885" s="35"/>
      <c r="G2885" s="35"/>
      <c r="H2885" s="35"/>
      <c r="I2885" s="33"/>
      <c r="J2885" s="33"/>
      <c r="K2885" s="33"/>
      <c r="L2885" s="33"/>
      <c r="M2885" s="2"/>
    </row>
    <row r="2886" spans="2:13" x14ac:dyDescent="0.25">
      <c r="B2886" s="1"/>
      <c r="C2886" s="20"/>
      <c r="D2886" s="33"/>
      <c r="E2886" s="34"/>
      <c r="F2886" s="35"/>
      <c r="G2886" s="35"/>
      <c r="H2886" s="35"/>
      <c r="I2886" s="33"/>
      <c r="J2886" s="33"/>
      <c r="K2886" s="33"/>
      <c r="L2886" s="33"/>
      <c r="M2886" s="2"/>
    </row>
    <row r="2887" spans="2:13" x14ac:dyDescent="0.25">
      <c r="B2887" s="1"/>
      <c r="C2887" s="20"/>
      <c r="D2887" s="33"/>
      <c r="E2887" s="34"/>
      <c r="F2887" s="35"/>
      <c r="G2887" s="35"/>
      <c r="H2887" s="35"/>
      <c r="I2887" s="33"/>
      <c r="J2887" s="33"/>
      <c r="K2887" s="33"/>
      <c r="L2887" s="33"/>
      <c r="M2887" s="2"/>
    </row>
    <row r="2888" spans="2:13" x14ac:dyDescent="0.25">
      <c r="B2888" s="1"/>
      <c r="C2888" s="20"/>
      <c r="D2888" s="33"/>
      <c r="E2888" s="34"/>
      <c r="F2888" s="35"/>
      <c r="G2888" s="35"/>
      <c r="H2888" s="35"/>
      <c r="I2888" s="33"/>
      <c r="J2888" s="33"/>
      <c r="K2888" s="33"/>
      <c r="L2888" s="33"/>
      <c r="M2888" s="2"/>
    </row>
    <row r="2889" spans="2:13" x14ac:dyDescent="0.25">
      <c r="B2889" s="1"/>
      <c r="C2889" s="20"/>
      <c r="D2889" s="33"/>
      <c r="E2889" s="34"/>
      <c r="F2889" s="35"/>
      <c r="G2889" s="35"/>
      <c r="H2889" s="35"/>
      <c r="I2889" s="33"/>
      <c r="J2889" s="33"/>
      <c r="K2889" s="33"/>
      <c r="L2889" s="33"/>
      <c r="M2889" s="2"/>
    </row>
    <row r="2890" spans="2:13" x14ac:dyDescent="0.25">
      <c r="B2890" s="1"/>
      <c r="C2890" s="20"/>
      <c r="D2890" s="33"/>
      <c r="E2890" s="34"/>
      <c r="F2890" s="35"/>
      <c r="G2890" s="35"/>
      <c r="H2890" s="35"/>
      <c r="I2890" s="33"/>
      <c r="J2890" s="33"/>
      <c r="K2890" s="33"/>
      <c r="L2890" s="33"/>
      <c r="M2890" s="2"/>
    </row>
    <row r="2891" spans="2:13" x14ac:dyDescent="0.25">
      <c r="B2891" s="1"/>
      <c r="C2891" s="20"/>
      <c r="D2891" s="33"/>
      <c r="E2891" s="34"/>
      <c r="F2891" s="35"/>
      <c r="G2891" s="35"/>
      <c r="H2891" s="35"/>
      <c r="I2891" s="33"/>
      <c r="J2891" s="33"/>
      <c r="K2891" s="33"/>
      <c r="L2891" s="33"/>
      <c r="M2891" s="2"/>
    </row>
    <row r="2892" spans="2:13" x14ac:dyDescent="0.25">
      <c r="B2892" s="1"/>
      <c r="C2892" s="20"/>
      <c r="D2892" s="33"/>
      <c r="E2892" s="34"/>
      <c r="F2892" s="35"/>
      <c r="G2892" s="35"/>
      <c r="H2892" s="35"/>
      <c r="I2892" s="33"/>
      <c r="J2892" s="33"/>
      <c r="K2892" s="33"/>
      <c r="L2892" s="33"/>
      <c r="M2892" s="2"/>
    </row>
    <row r="2893" spans="2:13" x14ac:dyDescent="0.25">
      <c r="B2893" s="1"/>
      <c r="C2893" s="20"/>
      <c r="D2893" s="33"/>
      <c r="E2893" s="34"/>
      <c r="F2893" s="35"/>
      <c r="G2893" s="35"/>
      <c r="H2893" s="35"/>
      <c r="I2893" s="33"/>
      <c r="J2893" s="33"/>
      <c r="K2893" s="33"/>
      <c r="L2893" s="33"/>
      <c r="M2893" s="2"/>
    </row>
    <row r="2894" spans="2:13" x14ac:dyDescent="0.25">
      <c r="B2894" s="1"/>
      <c r="C2894" s="20"/>
      <c r="D2894" s="33"/>
      <c r="E2894" s="34"/>
      <c r="F2894" s="35"/>
      <c r="G2894" s="35"/>
      <c r="H2894" s="35"/>
      <c r="I2894" s="33"/>
      <c r="J2894" s="33"/>
      <c r="K2894" s="33"/>
      <c r="L2894" s="33"/>
      <c r="M2894" s="2"/>
    </row>
    <row r="2895" spans="2:13" x14ac:dyDescent="0.25">
      <c r="B2895" s="1"/>
      <c r="C2895" s="20"/>
      <c r="D2895" s="33"/>
      <c r="E2895" s="34"/>
      <c r="F2895" s="35"/>
      <c r="G2895" s="35"/>
      <c r="H2895" s="35"/>
      <c r="I2895" s="33"/>
      <c r="J2895" s="33"/>
      <c r="K2895" s="33"/>
      <c r="L2895" s="33"/>
      <c r="M2895" s="2"/>
    </row>
    <row r="2896" spans="2:13" x14ac:dyDescent="0.25">
      <c r="B2896" s="1"/>
      <c r="C2896" s="20"/>
      <c r="D2896" s="33"/>
      <c r="E2896" s="34"/>
      <c r="F2896" s="35"/>
      <c r="G2896" s="35"/>
      <c r="H2896" s="35"/>
      <c r="I2896" s="33"/>
      <c r="J2896" s="33"/>
      <c r="K2896" s="33"/>
      <c r="L2896" s="33"/>
      <c r="M2896" s="2"/>
    </row>
    <row r="2897" spans="2:13" x14ac:dyDescent="0.25">
      <c r="B2897" s="1"/>
      <c r="C2897" s="20"/>
      <c r="D2897" s="33"/>
      <c r="E2897" s="34"/>
      <c r="F2897" s="35"/>
      <c r="G2897" s="35"/>
      <c r="H2897" s="35"/>
      <c r="I2897" s="33"/>
      <c r="J2897" s="33"/>
      <c r="K2897" s="33"/>
      <c r="L2897" s="33"/>
      <c r="M2897" s="2"/>
    </row>
    <row r="2898" spans="2:13" x14ac:dyDescent="0.25">
      <c r="B2898" s="1"/>
      <c r="C2898" s="20"/>
      <c r="D2898" s="33"/>
      <c r="E2898" s="34"/>
      <c r="F2898" s="35"/>
      <c r="G2898" s="35"/>
      <c r="H2898" s="35"/>
      <c r="I2898" s="33"/>
      <c r="J2898" s="33"/>
      <c r="K2898" s="33"/>
      <c r="L2898" s="33"/>
      <c r="M2898" s="2"/>
    </row>
    <row r="2899" spans="2:13" x14ac:dyDescent="0.25">
      <c r="B2899" s="1"/>
      <c r="C2899" s="20"/>
      <c r="D2899" s="33"/>
      <c r="E2899" s="34"/>
      <c r="F2899" s="35"/>
      <c r="G2899" s="35"/>
      <c r="H2899" s="35"/>
      <c r="I2899" s="33"/>
      <c r="J2899" s="33"/>
      <c r="K2899" s="33"/>
      <c r="L2899" s="33"/>
      <c r="M2899" s="2"/>
    </row>
    <row r="2900" spans="2:13" x14ac:dyDescent="0.25">
      <c r="B2900" s="1"/>
      <c r="C2900" s="20"/>
      <c r="D2900" s="33"/>
      <c r="E2900" s="34"/>
      <c r="F2900" s="35"/>
      <c r="G2900" s="35"/>
      <c r="H2900" s="35"/>
      <c r="I2900" s="33"/>
      <c r="J2900" s="33"/>
      <c r="K2900" s="33"/>
      <c r="L2900" s="33"/>
      <c r="M2900" s="2"/>
    </row>
    <row r="2901" spans="2:13" x14ac:dyDescent="0.25">
      <c r="B2901" s="1"/>
      <c r="C2901" s="20"/>
      <c r="D2901" s="33"/>
      <c r="E2901" s="34"/>
      <c r="F2901" s="35"/>
      <c r="G2901" s="35"/>
      <c r="H2901" s="35"/>
      <c r="I2901" s="33"/>
      <c r="J2901" s="33"/>
      <c r="K2901" s="33"/>
      <c r="L2901" s="33"/>
      <c r="M2901" s="2"/>
    </row>
    <row r="2902" spans="2:13" x14ac:dyDescent="0.25">
      <c r="B2902" s="1"/>
      <c r="C2902" s="20"/>
      <c r="D2902" s="33"/>
      <c r="E2902" s="34"/>
      <c r="F2902" s="35"/>
      <c r="G2902" s="35"/>
      <c r="H2902" s="35"/>
      <c r="I2902" s="33"/>
      <c r="J2902" s="33"/>
      <c r="K2902" s="33"/>
      <c r="L2902" s="33"/>
      <c r="M2902" s="2"/>
    </row>
    <row r="2903" spans="2:13" x14ac:dyDescent="0.25">
      <c r="B2903" s="1"/>
      <c r="C2903" s="20"/>
      <c r="D2903" s="33"/>
      <c r="E2903" s="34"/>
      <c r="F2903" s="35"/>
      <c r="G2903" s="35"/>
      <c r="H2903" s="35"/>
      <c r="I2903" s="33"/>
      <c r="J2903" s="33"/>
      <c r="K2903" s="33"/>
      <c r="L2903" s="33"/>
      <c r="M2903" s="2"/>
    </row>
    <row r="2904" spans="2:13" x14ac:dyDescent="0.25">
      <c r="B2904" s="1"/>
      <c r="C2904" s="20"/>
      <c r="D2904" s="33"/>
      <c r="E2904" s="34"/>
      <c r="F2904" s="35"/>
      <c r="G2904" s="35"/>
      <c r="H2904" s="35"/>
      <c r="I2904" s="33"/>
      <c r="J2904" s="33"/>
      <c r="K2904" s="33"/>
      <c r="L2904" s="33"/>
      <c r="M2904" s="2"/>
    </row>
    <row r="2905" spans="2:13" x14ac:dyDescent="0.25">
      <c r="B2905" s="1"/>
      <c r="C2905" s="20"/>
      <c r="D2905" s="33"/>
      <c r="E2905" s="34"/>
      <c r="F2905" s="35"/>
      <c r="G2905" s="35"/>
      <c r="H2905" s="35"/>
      <c r="I2905" s="33"/>
      <c r="J2905" s="33"/>
      <c r="K2905" s="33"/>
      <c r="L2905" s="33"/>
      <c r="M2905" s="2"/>
    </row>
    <row r="2906" spans="2:13" x14ac:dyDescent="0.25">
      <c r="B2906" s="1"/>
      <c r="C2906" s="20"/>
      <c r="D2906" s="33"/>
      <c r="E2906" s="34"/>
      <c r="F2906" s="35"/>
      <c r="G2906" s="35"/>
      <c r="H2906" s="35"/>
      <c r="I2906" s="33"/>
      <c r="J2906" s="33"/>
      <c r="K2906" s="33"/>
      <c r="L2906" s="33"/>
      <c r="M2906" s="2"/>
    </row>
    <row r="2907" spans="2:13" x14ac:dyDescent="0.25">
      <c r="B2907" s="1"/>
      <c r="C2907" s="20"/>
      <c r="D2907" s="33"/>
      <c r="E2907" s="34"/>
      <c r="F2907" s="35"/>
      <c r="G2907" s="35"/>
      <c r="H2907" s="35"/>
      <c r="I2907" s="33"/>
      <c r="J2907" s="33"/>
      <c r="K2907" s="33"/>
      <c r="L2907" s="33"/>
      <c r="M2907" s="2"/>
    </row>
    <row r="2908" spans="2:13" x14ac:dyDescent="0.25">
      <c r="B2908" s="1"/>
      <c r="C2908" s="20"/>
      <c r="D2908" s="33"/>
      <c r="E2908" s="34"/>
      <c r="F2908" s="35"/>
      <c r="G2908" s="35"/>
      <c r="H2908" s="35"/>
      <c r="I2908" s="33"/>
      <c r="J2908" s="33"/>
      <c r="K2908" s="33"/>
      <c r="L2908" s="33"/>
      <c r="M2908" s="2"/>
    </row>
    <row r="2909" spans="2:13" x14ac:dyDescent="0.25">
      <c r="B2909" s="1"/>
      <c r="C2909" s="20"/>
      <c r="D2909" s="33"/>
      <c r="E2909" s="34"/>
      <c r="F2909" s="35"/>
      <c r="G2909" s="35"/>
      <c r="H2909" s="35"/>
      <c r="I2909" s="33"/>
      <c r="J2909" s="33"/>
      <c r="K2909" s="33"/>
      <c r="L2909" s="33"/>
      <c r="M2909" s="2"/>
    </row>
    <row r="2910" spans="2:13" x14ac:dyDescent="0.25">
      <c r="B2910" s="1"/>
      <c r="C2910" s="20"/>
      <c r="D2910" s="33"/>
      <c r="E2910" s="34"/>
      <c r="F2910" s="35"/>
      <c r="G2910" s="35"/>
      <c r="H2910" s="35"/>
      <c r="I2910" s="33"/>
      <c r="J2910" s="33"/>
      <c r="K2910" s="33"/>
      <c r="L2910" s="33"/>
      <c r="M2910" s="2"/>
    </row>
    <row r="2911" spans="2:13" x14ac:dyDescent="0.25">
      <c r="B2911" s="1"/>
      <c r="C2911" s="20"/>
      <c r="D2911" s="33"/>
      <c r="E2911" s="34"/>
      <c r="F2911" s="35"/>
      <c r="G2911" s="35"/>
      <c r="H2911" s="35"/>
      <c r="I2911" s="33"/>
      <c r="J2911" s="33"/>
      <c r="K2911" s="33"/>
      <c r="L2911" s="33"/>
      <c r="M2911" s="2"/>
    </row>
    <row r="2912" spans="2:13" x14ac:dyDescent="0.25">
      <c r="B2912" s="1"/>
      <c r="C2912" s="20"/>
      <c r="D2912" s="33"/>
      <c r="E2912" s="34"/>
      <c r="F2912" s="35"/>
      <c r="G2912" s="35"/>
      <c r="H2912" s="35"/>
      <c r="I2912" s="33"/>
      <c r="J2912" s="33"/>
      <c r="K2912" s="33"/>
      <c r="L2912" s="33"/>
      <c r="M2912" s="2"/>
    </row>
    <row r="2913" spans="2:13" x14ac:dyDescent="0.25">
      <c r="B2913" s="1"/>
      <c r="C2913" s="20"/>
      <c r="D2913" s="33"/>
      <c r="E2913" s="34"/>
      <c r="F2913" s="35"/>
      <c r="G2913" s="35"/>
      <c r="H2913" s="35"/>
      <c r="I2913" s="33"/>
      <c r="J2913" s="33"/>
      <c r="K2913" s="33"/>
      <c r="L2913" s="33"/>
      <c r="M2913" s="2"/>
    </row>
    <row r="2914" spans="2:13" x14ac:dyDescent="0.25">
      <c r="B2914" s="1"/>
      <c r="C2914" s="20"/>
      <c r="D2914" s="33"/>
      <c r="E2914" s="34"/>
      <c r="F2914" s="35"/>
      <c r="G2914" s="35"/>
      <c r="H2914" s="35"/>
      <c r="I2914" s="33"/>
      <c r="J2914" s="33"/>
      <c r="K2914" s="33"/>
      <c r="L2914" s="33"/>
      <c r="M2914" s="2"/>
    </row>
    <row r="2915" spans="2:13" x14ac:dyDescent="0.25">
      <c r="B2915" s="1"/>
      <c r="C2915" s="20"/>
      <c r="D2915" s="33"/>
      <c r="E2915" s="34"/>
      <c r="F2915" s="35"/>
      <c r="G2915" s="35"/>
      <c r="H2915" s="35"/>
      <c r="I2915" s="33"/>
      <c r="J2915" s="33"/>
      <c r="K2915" s="33"/>
      <c r="L2915" s="33"/>
      <c r="M2915" s="2"/>
    </row>
    <row r="2916" spans="2:13" x14ac:dyDescent="0.25">
      <c r="B2916" s="1"/>
      <c r="C2916" s="20"/>
      <c r="D2916" s="33"/>
      <c r="E2916" s="34"/>
      <c r="F2916" s="35"/>
      <c r="G2916" s="35"/>
      <c r="H2916" s="35"/>
      <c r="I2916" s="33"/>
      <c r="J2916" s="33"/>
      <c r="K2916" s="33"/>
      <c r="L2916" s="33"/>
      <c r="M2916" s="2"/>
    </row>
    <row r="2917" spans="2:13" x14ac:dyDescent="0.25">
      <c r="B2917" s="1"/>
      <c r="C2917" s="20"/>
      <c r="D2917" s="33"/>
      <c r="E2917" s="34"/>
      <c r="F2917" s="35"/>
      <c r="G2917" s="35"/>
      <c r="H2917" s="35"/>
      <c r="I2917" s="33"/>
      <c r="J2917" s="33"/>
      <c r="K2917" s="33"/>
      <c r="L2917" s="33"/>
      <c r="M2917" s="2"/>
    </row>
    <row r="2918" spans="2:13" x14ac:dyDescent="0.25">
      <c r="B2918" s="1"/>
      <c r="C2918" s="20"/>
      <c r="D2918" s="33"/>
      <c r="E2918" s="34"/>
      <c r="F2918" s="35"/>
      <c r="G2918" s="35"/>
      <c r="H2918" s="35"/>
      <c r="I2918" s="33"/>
      <c r="J2918" s="33"/>
      <c r="K2918" s="33"/>
      <c r="L2918" s="33"/>
      <c r="M2918" s="2"/>
    </row>
    <row r="2919" spans="2:13" x14ac:dyDescent="0.25">
      <c r="B2919" s="1"/>
      <c r="C2919" s="20"/>
      <c r="D2919" s="33"/>
      <c r="E2919" s="34"/>
      <c r="F2919" s="35"/>
      <c r="G2919" s="35"/>
      <c r="H2919" s="35"/>
      <c r="I2919" s="33"/>
      <c r="J2919" s="33"/>
      <c r="K2919" s="33"/>
      <c r="L2919" s="33"/>
      <c r="M2919" s="2"/>
    </row>
    <row r="2920" spans="2:13" x14ac:dyDescent="0.25">
      <c r="B2920" s="1"/>
      <c r="C2920" s="20"/>
      <c r="D2920" s="33"/>
      <c r="E2920" s="34"/>
      <c r="F2920" s="35"/>
      <c r="G2920" s="35"/>
      <c r="H2920" s="35"/>
      <c r="I2920" s="33"/>
      <c r="J2920" s="33"/>
      <c r="K2920" s="33"/>
      <c r="L2920" s="33"/>
      <c r="M2920" s="2"/>
    </row>
    <row r="2921" spans="2:13" x14ac:dyDescent="0.25">
      <c r="B2921" s="1"/>
      <c r="C2921" s="20"/>
      <c r="D2921" s="33"/>
      <c r="E2921" s="34"/>
      <c r="F2921" s="35"/>
      <c r="G2921" s="35"/>
      <c r="H2921" s="35"/>
      <c r="I2921" s="33"/>
      <c r="J2921" s="33"/>
      <c r="K2921" s="33"/>
      <c r="L2921" s="33"/>
      <c r="M2921" s="2"/>
    </row>
    <row r="2922" spans="2:13" x14ac:dyDescent="0.25">
      <c r="B2922" s="1"/>
      <c r="C2922" s="20"/>
      <c r="D2922" s="33"/>
      <c r="E2922" s="34"/>
      <c r="F2922" s="35"/>
      <c r="G2922" s="35"/>
      <c r="H2922" s="35"/>
      <c r="I2922" s="33"/>
      <c r="J2922" s="33"/>
      <c r="K2922" s="33"/>
      <c r="L2922" s="33"/>
      <c r="M2922" s="2"/>
    </row>
    <row r="2923" spans="2:13" x14ac:dyDescent="0.25">
      <c r="B2923" s="1"/>
      <c r="C2923" s="20"/>
      <c r="D2923" s="33"/>
      <c r="E2923" s="34"/>
      <c r="F2923" s="35"/>
      <c r="G2923" s="35"/>
      <c r="H2923" s="35"/>
      <c r="I2923" s="33"/>
      <c r="J2923" s="33"/>
      <c r="K2923" s="33"/>
      <c r="L2923" s="33"/>
      <c r="M2923" s="2"/>
    </row>
    <row r="2924" spans="2:13" x14ac:dyDescent="0.25">
      <c r="B2924" s="1"/>
      <c r="C2924" s="20"/>
      <c r="D2924" s="33"/>
      <c r="E2924" s="34"/>
      <c r="F2924" s="35"/>
      <c r="G2924" s="35"/>
      <c r="H2924" s="35"/>
      <c r="I2924" s="33"/>
      <c r="J2924" s="33"/>
      <c r="K2924" s="33"/>
      <c r="L2924" s="33"/>
      <c r="M2924" s="2"/>
    </row>
    <row r="2925" spans="2:13" x14ac:dyDescent="0.25">
      <c r="B2925" s="1"/>
      <c r="C2925" s="20"/>
      <c r="D2925" s="33"/>
      <c r="E2925" s="34"/>
      <c r="F2925" s="35"/>
      <c r="G2925" s="35"/>
      <c r="H2925" s="35"/>
      <c r="I2925" s="33"/>
      <c r="J2925" s="33"/>
      <c r="K2925" s="33"/>
      <c r="L2925" s="33"/>
      <c r="M2925" s="2"/>
    </row>
    <row r="2926" spans="2:13" x14ac:dyDescent="0.25">
      <c r="B2926" s="1"/>
      <c r="C2926" s="20"/>
      <c r="D2926" s="33"/>
      <c r="E2926" s="34"/>
      <c r="F2926" s="35"/>
      <c r="G2926" s="35"/>
      <c r="H2926" s="35"/>
      <c r="I2926" s="33"/>
      <c r="J2926" s="33"/>
      <c r="K2926" s="33"/>
      <c r="L2926" s="33"/>
      <c r="M2926" s="2"/>
    </row>
    <row r="2927" spans="2:13" x14ac:dyDescent="0.25">
      <c r="B2927" s="1"/>
      <c r="C2927" s="20"/>
      <c r="D2927" s="33"/>
      <c r="E2927" s="34"/>
      <c r="F2927" s="35"/>
      <c r="G2927" s="35"/>
      <c r="H2927" s="35"/>
      <c r="I2927" s="33"/>
      <c r="J2927" s="33"/>
      <c r="K2927" s="33"/>
      <c r="L2927" s="33"/>
      <c r="M2927" s="2"/>
    </row>
    <row r="2928" spans="2:13" x14ac:dyDescent="0.25">
      <c r="B2928" s="1"/>
      <c r="C2928" s="20"/>
      <c r="D2928" s="33"/>
      <c r="E2928" s="34"/>
      <c r="F2928" s="35"/>
      <c r="G2928" s="35"/>
      <c r="H2928" s="35"/>
      <c r="I2928" s="33"/>
      <c r="J2928" s="33"/>
      <c r="K2928" s="33"/>
      <c r="L2928" s="33"/>
      <c r="M2928" s="2"/>
    </row>
    <row r="2929" spans="2:13" x14ac:dyDescent="0.25">
      <c r="B2929" s="1"/>
      <c r="C2929" s="20"/>
      <c r="D2929" s="33"/>
      <c r="E2929" s="34"/>
      <c r="F2929" s="35"/>
      <c r="G2929" s="35"/>
      <c r="H2929" s="35"/>
      <c r="I2929" s="33"/>
      <c r="J2929" s="33"/>
      <c r="K2929" s="33"/>
      <c r="L2929" s="33"/>
      <c r="M2929" s="2"/>
    </row>
    <row r="2930" spans="2:13" x14ac:dyDescent="0.25">
      <c r="B2930" s="1"/>
      <c r="C2930" s="20"/>
      <c r="D2930" s="33"/>
      <c r="E2930" s="34"/>
      <c r="F2930" s="35"/>
      <c r="G2930" s="35"/>
      <c r="H2930" s="35"/>
      <c r="I2930" s="33"/>
      <c r="J2930" s="33"/>
      <c r="K2930" s="33"/>
      <c r="L2930" s="33"/>
      <c r="M2930" s="2"/>
    </row>
    <row r="2931" spans="2:13" x14ac:dyDescent="0.25">
      <c r="B2931" s="1"/>
      <c r="C2931" s="20"/>
      <c r="D2931" s="33"/>
      <c r="E2931" s="34"/>
      <c r="F2931" s="35"/>
      <c r="G2931" s="35"/>
      <c r="H2931" s="35"/>
      <c r="I2931" s="33"/>
      <c r="J2931" s="33"/>
      <c r="K2931" s="33"/>
      <c r="L2931" s="33"/>
      <c r="M2931" s="2"/>
    </row>
    <row r="2932" spans="2:13" x14ac:dyDescent="0.25">
      <c r="B2932" s="1"/>
      <c r="C2932" s="20"/>
      <c r="D2932" s="33"/>
      <c r="E2932" s="34"/>
      <c r="F2932" s="35"/>
      <c r="G2932" s="35"/>
      <c r="H2932" s="35"/>
      <c r="I2932" s="33"/>
      <c r="J2932" s="33"/>
      <c r="K2932" s="33"/>
      <c r="L2932" s="33"/>
      <c r="M2932" s="2"/>
    </row>
    <row r="2933" spans="2:13" x14ac:dyDescent="0.25">
      <c r="B2933" s="1"/>
      <c r="C2933" s="20"/>
      <c r="D2933" s="33"/>
      <c r="E2933" s="34"/>
      <c r="F2933" s="35"/>
      <c r="G2933" s="35"/>
      <c r="H2933" s="35"/>
      <c r="I2933" s="33"/>
      <c r="J2933" s="33"/>
      <c r="K2933" s="33"/>
      <c r="L2933" s="33"/>
      <c r="M2933" s="2"/>
    </row>
    <row r="2934" spans="2:13" x14ac:dyDescent="0.25">
      <c r="B2934" s="1"/>
      <c r="C2934" s="20"/>
      <c r="D2934" s="33"/>
      <c r="E2934" s="34"/>
      <c r="F2934" s="35"/>
      <c r="G2934" s="35"/>
      <c r="H2934" s="35"/>
      <c r="I2934" s="33"/>
      <c r="J2934" s="33"/>
      <c r="K2934" s="33"/>
      <c r="L2934" s="33"/>
      <c r="M2934" s="2"/>
    </row>
    <row r="2935" spans="2:13" x14ac:dyDescent="0.25">
      <c r="B2935" s="1"/>
      <c r="C2935" s="20"/>
      <c r="D2935" s="33"/>
      <c r="E2935" s="34"/>
      <c r="F2935" s="35"/>
      <c r="G2935" s="35"/>
      <c r="H2935" s="35"/>
      <c r="I2935" s="33"/>
      <c r="J2935" s="33"/>
      <c r="K2935" s="33"/>
      <c r="L2935" s="33"/>
      <c r="M2935" s="2"/>
    </row>
    <row r="2936" spans="2:13" x14ac:dyDescent="0.25">
      <c r="B2936" s="1"/>
      <c r="C2936" s="20"/>
      <c r="D2936" s="33"/>
      <c r="E2936" s="34"/>
      <c r="F2936" s="35"/>
      <c r="G2936" s="35"/>
      <c r="H2936" s="35"/>
      <c r="I2936" s="33"/>
      <c r="J2936" s="33"/>
      <c r="K2936" s="33"/>
      <c r="L2936" s="33"/>
      <c r="M2936" s="2"/>
    </row>
    <row r="2937" spans="2:13" x14ac:dyDescent="0.25">
      <c r="B2937" s="1"/>
      <c r="C2937" s="20"/>
      <c r="D2937" s="33"/>
      <c r="E2937" s="34"/>
      <c r="F2937" s="35"/>
      <c r="G2937" s="35"/>
      <c r="H2937" s="35"/>
      <c r="I2937" s="33"/>
      <c r="J2937" s="33"/>
      <c r="K2937" s="33"/>
      <c r="L2937" s="33"/>
      <c r="M2937" s="2"/>
    </row>
    <row r="2938" spans="2:13" x14ac:dyDescent="0.25">
      <c r="B2938" s="1"/>
      <c r="C2938" s="20"/>
      <c r="D2938" s="33"/>
      <c r="E2938" s="34"/>
      <c r="F2938" s="35"/>
      <c r="G2938" s="35"/>
      <c r="H2938" s="35"/>
      <c r="I2938" s="33"/>
      <c r="J2938" s="33"/>
      <c r="K2938" s="33"/>
      <c r="L2938" s="33"/>
      <c r="M2938" s="2"/>
    </row>
    <row r="2939" spans="2:13" x14ac:dyDescent="0.25">
      <c r="B2939" s="1"/>
      <c r="C2939" s="20"/>
      <c r="D2939" s="33"/>
      <c r="E2939" s="34"/>
      <c r="F2939" s="35"/>
      <c r="G2939" s="35"/>
      <c r="H2939" s="35"/>
      <c r="I2939" s="33"/>
      <c r="J2939" s="33"/>
      <c r="K2939" s="33"/>
      <c r="L2939" s="33"/>
      <c r="M2939" s="2"/>
    </row>
    <row r="2940" spans="2:13" x14ac:dyDescent="0.25">
      <c r="B2940" s="1"/>
      <c r="C2940" s="20"/>
      <c r="D2940" s="33"/>
      <c r="E2940" s="34"/>
      <c r="F2940" s="35"/>
      <c r="G2940" s="35"/>
      <c r="H2940" s="35"/>
      <c r="I2940" s="33"/>
      <c r="J2940" s="33"/>
      <c r="K2940" s="33"/>
      <c r="L2940" s="33"/>
      <c r="M2940" s="2"/>
    </row>
    <row r="2941" spans="2:13" x14ac:dyDescent="0.25">
      <c r="B2941" s="1"/>
      <c r="C2941" s="20"/>
      <c r="D2941" s="33"/>
      <c r="E2941" s="34"/>
      <c r="F2941" s="35"/>
      <c r="G2941" s="35"/>
      <c r="H2941" s="35"/>
      <c r="I2941" s="33"/>
      <c r="J2941" s="33"/>
      <c r="K2941" s="33"/>
      <c r="L2941" s="33"/>
      <c r="M2941" s="2"/>
    </row>
    <row r="2942" spans="2:13" x14ac:dyDescent="0.25">
      <c r="B2942" s="1"/>
      <c r="C2942" s="20"/>
      <c r="D2942" s="33"/>
      <c r="E2942" s="34"/>
      <c r="F2942" s="35"/>
      <c r="G2942" s="35"/>
      <c r="H2942" s="35"/>
      <c r="I2942" s="33"/>
      <c r="J2942" s="33"/>
      <c r="K2942" s="33"/>
      <c r="L2942" s="33"/>
      <c r="M2942" s="2"/>
    </row>
    <row r="2943" spans="2:13" x14ac:dyDescent="0.25">
      <c r="B2943" s="1"/>
      <c r="C2943" s="20"/>
      <c r="D2943" s="33"/>
      <c r="E2943" s="34"/>
      <c r="F2943" s="35"/>
      <c r="G2943" s="35"/>
      <c r="H2943" s="35"/>
      <c r="I2943" s="33"/>
      <c r="J2943" s="33"/>
      <c r="K2943" s="33"/>
      <c r="L2943" s="33"/>
      <c r="M2943" s="2"/>
    </row>
    <row r="2944" spans="2:13" x14ac:dyDescent="0.25">
      <c r="B2944" s="1"/>
      <c r="C2944" s="20"/>
      <c r="D2944" s="33"/>
      <c r="E2944" s="34"/>
      <c r="F2944" s="35"/>
      <c r="G2944" s="35"/>
      <c r="H2944" s="35"/>
      <c r="I2944" s="33"/>
      <c r="J2944" s="33"/>
      <c r="K2944" s="33"/>
      <c r="L2944" s="33"/>
      <c r="M2944" s="2"/>
    </row>
    <row r="2945" spans="2:13" x14ac:dyDescent="0.25">
      <c r="B2945" s="1"/>
      <c r="C2945" s="20"/>
      <c r="D2945" s="33"/>
      <c r="E2945" s="34"/>
      <c r="F2945" s="35"/>
      <c r="G2945" s="35"/>
      <c r="H2945" s="35"/>
      <c r="I2945" s="33"/>
      <c r="J2945" s="33"/>
      <c r="K2945" s="33"/>
      <c r="L2945" s="33"/>
      <c r="M2945" s="2"/>
    </row>
    <row r="2946" spans="2:13" x14ac:dyDescent="0.25">
      <c r="B2946" s="1"/>
      <c r="C2946" s="20"/>
      <c r="D2946" s="33"/>
      <c r="E2946" s="34"/>
      <c r="F2946" s="35"/>
      <c r="G2946" s="35"/>
      <c r="H2946" s="35"/>
      <c r="I2946" s="33"/>
      <c r="J2946" s="33"/>
      <c r="K2946" s="33"/>
      <c r="L2946" s="33"/>
      <c r="M2946" s="2"/>
    </row>
    <row r="2947" spans="2:13" x14ac:dyDescent="0.25">
      <c r="B2947" s="1"/>
      <c r="C2947" s="20"/>
      <c r="D2947" s="33"/>
      <c r="E2947" s="34"/>
      <c r="F2947" s="35"/>
      <c r="G2947" s="35"/>
      <c r="H2947" s="35"/>
      <c r="I2947" s="33"/>
      <c r="J2947" s="33"/>
      <c r="K2947" s="33"/>
      <c r="L2947" s="33"/>
      <c r="M2947" s="2"/>
    </row>
    <row r="2948" spans="2:13" x14ac:dyDescent="0.25">
      <c r="B2948" s="1"/>
      <c r="C2948" s="20"/>
      <c r="D2948" s="33"/>
      <c r="E2948" s="34"/>
      <c r="F2948" s="35"/>
      <c r="G2948" s="35"/>
      <c r="H2948" s="35"/>
      <c r="I2948" s="33"/>
      <c r="J2948" s="33"/>
      <c r="K2948" s="33"/>
      <c r="L2948" s="33"/>
      <c r="M2948" s="2"/>
    </row>
    <row r="2949" spans="2:13" x14ac:dyDescent="0.25">
      <c r="B2949" s="1"/>
      <c r="C2949" s="20"/>
      <c r="D2949" s="33"/>
      <c r="E2949" s="34"/>
      <c r="F2949" s="35"/>
      <c r="G2949" s="35"/>
      <c r="H2949" s="35"/>
      <c r="I2949" s="33"/>
      <c r="J2949" s="33"/>
      <c r="K2949" s="33"/>
      <c r="L2949" s="33"/>
      <c r="M2949" s="2"/>
    </row>
    <row r="2950" spans="2:13" x14ac:dyDescent="0.25">
      <c r="B2950" s="1"/>
      <c r="C2950" s="20"/>
      <c r="D2950" s="33"/>
      <c r="E2950" s="34"/>
      <c r="F2950" s="35"/>
      <c r="G2950" s="35"/>
      <c r="H2950" s="35"/>
      <c r="I2950" s="33"/>
      <c r="J2950" s="33"/>
      <c r="K2950" s="33"/>
      <c r="L2950" s="33"/>
      <c r="M2950" s="2"/>
    </row>
    <row r="2951" spans="2:13" x14ac:dyDescent="0.25">
      <c r="B2951" s="1"/>
      <c r="C2951" s="20"/>
      <c r="D2951" s="33"/>
      <c r="E2951" s="34"/>
      <c r="F2951" s="35"/>
      <c r="G2951" s="35"/>
      <c r="H2951" s="35"/>
      <c r="I2951" s="33"/>
      <c r="J2951" s="33"/>
      <c r="K2951" s="33"/>
      <c r="L2951" s="33"/>
      <c r="M2951" s="2"/>
    </row>
    <row r="2952" spans="2:13" x14ac:dyDescent="0.25">
      <c r="B2952" s="1"/>
      <c r="C2952" s="20"/>
      <c r="D2952" s="33"/>
      <c r="E2952" s="34"/>
      <c r="F2952" s="35"/>
      <c r="G2952" s="35"/>
      <c r="H2952" s="35"/>
      <c r="I2952" s="33"/>
      <c r="J2952" s="33"/>
      <c r="K2952" s="33"/>
      <c r="L2952" s="33"/>
      <c r="M2952" s="2"/>
    </row>
    <row r="2953" spans="2:13" x14ac:dyDescent="0.25">
      <c r="B2953" s="1"/>
      <c r="C2953" s="20"/>
      <c r="D2953" s="33"/>
      <c r="E2953" s="34"/>
      <c r="F2953" s="35"/>
      <c r="G2953" s="35"/>
      <c r="H2953" s="35"/>
      <c r="I2953" s="33"/>
      <c r="J2953" s="33"/>
      <c r="K2953" s="33"/>
      <c r="L2953" s="33"/>
      <c r="M2953" s="2"/>
    </row>
    <row r="2954" spans="2:13" x14ac:dyDescent="0.25">
      <c r="B2954" s="1"/>
      <c r="C2954" s="20"/>
      <c r="D2954" s="33"/>
      <c r="E2954" s="34"/>
      <c r="F2954" s="35"/>
      <c r="G2954" s="35"/>
      <c r="H2954" s="35"/>
      <c r="I2954" s="33"/>
      <c r="J2954" s="33"/>
      <c r="K2954" s="33"/>
      <c r="L2954" s="33"/>
      <c r="M2954" s="2"/>
    </row>
    <row r="2955" spans="2:13" x14ac:dyDescent="0.25">
      <c r="B2955" s="1"/>
      <c r="C2955" s="20"/>
      <c r="D2955" s="33"/>
      <c r="E2955" s="34"/>
      <c r="F2955" s="35"/>
      <c r="G2955" s="35"/>
      <c r="H2955" s="35"/>
      <c r="I2955" s="33"/>
      <c r="J2955" s="33"/>
      <c r="K2955" s="33"/>
      <c r="L2955" s="33"/>
      <c r="M2955" s="2"/>
    </row>
    <row r="2956" spans="2:13" x14ac:dyDescent="0.25">
      <c r="B2956" s="1"/>
      <c r="C2956" s="20"/>
      <c r="D2956" s="33"/>
      <c r="E2956" s="34"/>
      <c r="F2956" s="35"/>
      <c r="G2956" s="35"/>
      <c r="H2956" s="35"/>
      <c r="I2956" s="33"/>
      <c r="J2956" s="33"/>
      <c r="K2956" s="33"/>
      <c r="L2956" s="33"/>
      <c r="M2956" s="2"/>
    </row>
    <row r="2957" spans="2:13" x14ac:dyDescent="0.25">
      <c r="B2957" s="1"/>
      <c r="C2957" s="20"/>
      <c r="D2957" s="33"/>
      <c r="E2957" s="34"/>
      <c r="F2957" s="35"/>
      <c r="G2957" s="35"/>
      <c r="H2957" s="35"/>
      <c r="I2957" s="33"/>
      <c r="J2957" s="33"/>
      <c r="K2957" s="33"/>
      <c r="L2957" s="33"/>
      <c r="M2957" s="2"/>
    </row>
    <row r="2958" spans="2:13" x14ac:dyDescent="0.25">
      <c r="B2958" s="1"/>
      <c r="C2958" s="20"/>
      <c r="D2958" s="33"/>
      <c r="E2958" s="34"/>
      <c r="F2958" s="35"/>
      <c r="G2958" s="35"/>
      <c r="H2958" s="35"/>
      <c r="I2958" s="33"/>
      <c r="J2958" s="33"/>
      <c r="K2958" s="33"/>
      <c r="L2958" s="33"/>
      <c r="M2958" s="2"/>
    </row>
    <row r="2959" spans="2:13" x14ac:dyDescent="0.25">
      <c r="B2959" s="1"/>
      <c r="C2959" s="20"/>
      <c r="D2959" s="33"/>
      <c r="E2959" s="34"/>
      <c r="F2959" s="35"/>
      <c r="G2959" s="35"/>
      <c r="H2959" s="35"/>
      <c r="I2959" s="33"/>
      <c r="J2959" s="33"/>
      <c r="K2959" s="33"/>
      <c r="L2959" s="33"/>
      <c r="M2959" s="2"/>
    </row>
    <row r="2960" spans="2:13" x14ac:dyDescent="0.25">
      <c r="B2960" s="1"/>
      <c r="C2960" s="20"/>
      <c r="D2960" s="33"/>
      <c r="E2960" s="34"/>
      <c r="F2960" s="35"/>
      <c r="G2960" s="35"/>
      <c r="H2960" s="35"/>
      <c r="I2960" s="33"/>
      <c r="J2960" s="33"/>
      <c r="K2960" s="33"/>
      <c r="L2960" s="33"/>
      <c r="M2960" s="2"/>
    </row>
    <row r="2961" spans="2:13" x14ac:dyDescent="0.25">
      <c r="B2961" s="1"/>
      <c r="C2961" s="20"/>
      <c r="D2961" s="33"/>
      <c r="E2961" s="34"/>
      <c r="F2961" s="35"/>
      <c r="G2961" s="35"/>
      <c r="H2961" s="35"/>
      <c r="I2961" s="33"/>
      <c r="J2961" s="33"/>
      <c r="K2961" s="33"/>
      <c r="L2961" s="33"/>
      <c r="M2961" s="2"/>
    </row>
    <row r="2962" spans="2:13" x14ac:dyDescent="0.25">
      <c r="B2962" s="1"/>
      <c r="C2962" s="20"/>
      <c r="D2962" s="33"/>
      <c r="E2962" s="34"/>
      <c r="F2962" s="35"/>
      <c r="G2962" s="35"/>
      <c r="H2962" s="35"/>
      <c r="I2962" s="33"/>
      <c r="J2962" s="33"/>
      <c r="K2962" s="33"/>
      <c r="L2962" s="33"/>
      <c r="M2962" s="2"/>
    </row>
    <row r="2963" spans="2:13" x14ac:dyDescent="0.25">
      <c r="B2963" s="1"/>
      <c r="C2963" s="20"/>
      <c r="D2963" s="33"/>
      <c r="E2963" s="34"/>
      <c r="F2963" s="35"/>
      <c r="G2963" s="35"/>
      <c r="H2963" s="35"/>
      <c r="I2963" s="33"/>
      <c r="J2963" s="33"/>
      <c r="K2963" s="33"/>
      <c r="L2963" s="33"/>
      <c r="M2963" s="2"/>
    </row>
    <row r="2964" spans="2:13" x14ac:dyDescent="0.25">
      <c r="B2964" s="1"/>
      <c r="C2964" s="20"/>
      <c r="D2964" s="33"/>
      <c r="E2964" s="34"/>
      <c r="F2964" s="35"/>
      <c r="G2964" s="35"/>
      <c r="H2964" s="35"/>
      <c r="I2964" s="33"/>
      <c r="J2964" s="33"/>
      <c r="K2964" s="33"/>
      <c r="L2964" s="33"/>
      <c r="M2964" s="2"/>
    </row>
    <row r="2965" spans="2:13" x14ac:dyDescent="0.25">
      <c r="B2965" s="1"/>
      <c r="C2965" s="20"/>
      <c r="D2965" s="33"/>
      <c r="E2965" s="34"/>
      <c r="F2965" s="35"/>
      <c r="G2965" s="35"/>
      <c r="H2965" s="35"/>
      <c r="I2965" s="33"/>
      <c r="J2965" s="33"/>
      <c r="K2965" s="33"/>
      <c r="L2965" s="33"/>
      <c r="M2965" s="2"/>
    </row>
    <row r="2966" spans="2:13" x14ac:dyDescent="0.25">
      <c r="B2966" s="1"/>
      <c r="C2966" s="20"/>
      <c r="D2966" s="33"/>
      <c r="E2966" s="34"/>
      <c r="F2966" s="35"/>
      <c r="G2966" s="35"/>
      <c r="H2966" s="35"/>
      <c r="I2966" s="33"/>
      <c r="J2966" s="33"/>
      <c r="K2966" s="33"/>
      <c r="L2966" s="33"/>
      <c r="M2966" s="2"/>
    </row>
    <row r="2967" spans="2:13" x14ac:dyDescent="0.25">
      <c r="B2967" s="1"/>
      <c r="C2967" s="20"/>
      <c r="D2967" s="33"/>
      <c r="E2967" s="34"/>
      <c r="F2967" s="35"/>
      <c r="G2967" s="35"/>
      <c r="H2967" s="35"/>
      <c r="I2967" s="33"/>
      <c r="J2967" s="33"/>
      <c r="K2967" s="33"/>
      <c r="L2967" s="33"/>
      <c r="M2967" s="2"/>
    </row>
    <row r="2968" spans="2:13" x14ac:dyDescent="0.25">
      <c r="B2968" s="1"/>
      <c r="C2968" s="20"/>
      <c r="D2968" s="33"/>
      <c r="E2968" s="34"/>
      <c r="F2968" s="35"/>
      <c r="G2968" s="35"/>
      <c r="H2968" s="35"/>
      <c r="I2968" s="33"/>
      <c r="J2968" s="33"/>
      <c r="K2968" s="33"/>
      <c r="L2968" s="33"/>
      <c r="M2968" s="2"/>
    </row>
    <row r="2969" spans="2:13" x14ac:dyDescent="0.25">
      <c r="B2969" s="1"/>
      <c r="C2969" s="20"/>
      <c r="D2969" s="33"/>
      <c r="E2969" s="34"/>
      <c r="F2969" s="35"/>
      <c r="G2969" s="35"/>
      <c r="H2969" s="35"/>
      <c r="I2969" s="33"/>
      <c r="J2969" s="33"/>
      <c r="K2969" s="33"/>
      <c r="L2969" s="33"/>
      <c r="M2969" s="2"/>
    </row>
    <row r="2970" spans="2:13" x14ac:dyDescent="0.25">
      <c r="B2970" s="1"/>
      <c r="C2970" s="20"/>
      <c r="D2970" s="33"/>
      <c r="E2970" s="34"/>
      <c r="F2970" s="35"/>
      <c r="G2970" s="35"/>
      <c r="H2970" s="35"/>
      <c r="I2970" s="33"/>
      <c r="J2970" s="33"/>
      <c r="K2970" s="33"/>
      <c r="L2970" s="33"/>
      <c r="M2970" s="2"/>
    </row>
    <row r="2971" spans="2:13" x14ac:dyDescent="0.25">
      <c r="B2971" s="1"/>
      <c r="C2971" s="20"/>
      <c r="D2971" s="33"/>
      <c r="E2971" s="34"/>
      <c r="F2971" s="35"/>
      <c r="G2971" s="35"/>
      <c r="H2971" s="35"/>
      <c r="I2971" s="33"/>
      <c r="J2971" s="33"/>
      <c r="K2971" s="33"/>
      <c r="L2971" s="33"/>
      <c r="M2971" s="2"/>
    </row>
    <row r="2972" spans="2:13" x14ac:dyDescent="0.25">
      <c r="B2972" s="1"/>
      <c r="C2972" s="20"/>
      <c r="D2972" s="33"/>
      <c r="E2972" s="34"/>
      <c r="F2972" s="35"/>
      <c r="G2972" s="35"/>
      <c r="H2972" s="35"/>
      <c r="I2972" s="33"/>
      <c r="J2972" s="33"/>
      <c r="K2972" s="33"/>
      <c r="L2972" s="33"/>
      <c r="M2972" s="2"/>
    </row>
    <row r="2973" spans="2:13" x14ac:dyDescent="0.25">
      <c r="B2973" s="1"/>
      <c r="C2973" s="20"/>
      <c r="D2973" s="33"/>
      <c r="E2973" s="34"/>
      <c r="F2973" s="35"/>
      <c r="G2973" s="35"/>
      <c r="H2973" s="35"/>
      <c r="I2973" s="33"/>
      <c r="J2973" s="33"/>
      <c r="K2973" s="33"/>
      <c r="L2973" s="33"/>
      <c r="M2973" s="2"/>
    </row>
    <row r="2974" spans="2:13" x14ac:dyDescent="0.25">
      <c r="B2974" s="1"/>
      <c r="C2974" s="20"/>
      <c r="D2974" s="33"/>
      <c r="E2974" s="34"/>
      <c r="F2974" s="35"/>
      <c r="G2974" s="35"/>
      <c r="H2974" s="35"/>
      <c r="I2974" s="33"/>
      <c r="J2974" s="33"/>
      <c r="K2974" s="33"/>
      <c r="L2974" s="33"/>
      <c r="M2974" s="2"/>
    </row>
    <row r="2975" spans="2:13" x14ac:dyDescent="0.25">
      <c r="B2975" s="1"/>
      <c r="C2975" s="20"/>
      <c r="D2975" s="33"/>
      <c r="E2975" s="34"/>
      <c r="F2975" s="35"/>
      <c r="G2975" s="35"/>
      <c r="H2975" s="35"/>
      <c r="I2975" s="33"/>
      <c r="J2975" s="33"/>
      <c r="K2975" s="33"/>
      <c r="L2975" s="33"/>
      <c r="M2975" s="2"/>
    </row>
    <row r="2976" spans="2:13" x14ac:dyDescent="0.25">
      <c r="B2976" s="1"/>
      <c r="C2976" s="20"/>
      <c r="D2976" s="33"/>
      <c r="E2976" s="34"/>
      <c r="F2976" s="35"/>
      <c r="G2976" s="35"/>
      <c r="H2976" s="35"/>
      <c r="I2976" s="33"/>
      <c r="J2976" s="33"/>
      <c r="K2976" s="33"/>
      <c r="L2976" s="33"/>
      <c r="M2976" s="2"/>
    </row>
    <row r="2977" spans="2:13" x14ac:dyDescent="0.25">
      <c r="B2977" s="1"/>
      <c r="C2977" s="20"/>
      <c r="D2977" s="33"/>
      <c r="E2977" s="34"/>
      <c r="F2977" s="35"/>
      <c r="G2977" s="35"/>
      <c r="H2977" s="35"/>
      <c r="I2977" s="33"/>
      <c r="J2977" s="33"/>
      <c r="K2977" s="33"/>
      <c r="L2977" s="33"/>
      <c r="M2977" s="2"/>
    </row>
    <row r="2978" spans="2:13" x14ac:dyDescent="0.25">
      <c r="B2978" s="1"/>
      <c r="C2978" s="20"/>
      <c r="D2978" s="33"/>
      <c r="E2978" s="34"/>
      <c r="F2978" s="35"/>
      <c r="G2978" s="35"/>
      <c r="H2978" s="35"/>
      <c r="I2978" s="33"/>
      <c r="J2978" s="33"/>
      <c r="K2978" s="33"/>
      <c r="L2978" s="33"/>
      <c r="M2978" s="2"/>
    </row>
    <row r="2979" spans="2:13" x14ac:dyDescent="0.25">
      <c r="B2979" s="1"/>
      <c r="C2979" s="20"/>
      <c r="D2979" s="33"/>
      <c r="E2979" s="34"/>
      <c r="F2979" s="35"/>
      <c r="G2979" s="35"/>
      <c r="H2979" s="35"/>
      <c r="I2979" s="33"/>
      <c r="J2979" s="33"/>
      <c r="K2979" s="33"/>
      <c r="L2979" s="33"/>
      <c r="M2979" s="2"/>
    </row>
    <row r="2980" spans="2:13" x14ac:dyDescent="0.25">
      <c r="B2980" s="1"/>
      <c r="C2980" s="20"/>
      <c r="D2980" s="33"/>
      <c r="E2980" s="34"/>
      <c r="F2980" s="35"/>
      <c r="G2980" s="35"/>
      <c r="H2980" s="35"/>
      <c r="I2980" s="33"/>
      <c r="J2980" s="33"/>
      <c r="K2980" s="33"/>
      <c r="L2980" s="33"/>
      <c r="M2980" s="2"/>
    </row>
    <row r="2981" spans="2:13" x14ac:dyDescent="0.25">
      <c r="B2981" s="1"/>
      <c r="C2981" s="20"/>
      <c r="D2981" s="33"/>
      <c r="E2981" s="34"/>
      <c r="F2981" s="35"/>
      <c r="G2981" s="35"/>
      <c r="H2981" s="35"/>
      <c r="I2981" s="33"/>
      <c r="J2981" s="33"/>
      <c r="K2981" s="33"/>
      <c r="L2981" s="33"/>
      <c r="M2981" s="2"/>
    </row>
    <row r="2982" spans="2:13" x14ac:dyDescent="0.25">
      <c r="B2982" s="1"/>
      <c r="C2982" s="20"/>
      <c r="D2982" s="33"/>
      <c r="E2982" s="34"/>
      <c r="F2982" s="35"/>
      <c r="G2982" s="35"/>
      <c r="H2982" s="35"/>
      <c r="I2982" s="33"/>
      <c r="J2982" s="33"/>
      <c r="K2982" s="33"/>
      <c r="L2982" s="33"/>
      <c r="M2982" s="2"/>
    </row>
    <row r="2983" spans="2:13" x14ac:dyDescent="0.25">
      <c r="B2983" s="1"/>
      <c r="C2983" s="20"/>
      <c r="D2983" s="33"/>
      <c r="E2983" s="34"/>
      <c r="F2983" s="35"/>
      <c r="G2983" s="35"/>
      <c r="H2983" s="35"/>
      <c r="I2983" s="33"/>
      <c r="J2983" s="33"/>
      <c r="K2983" s="33"/>
      <c r="L2983" s="33"/>
      <c r="M2983" s="2"/>
    </row>
    <row r="2984" spans="2:13" x14ac:dyDescent="0.25">
      <c r="B2984" s="1"/>
      <c r="C2984" s="20"/>
      <c r="D2984" s="33"/>
      <c r="E2984" s="34"/>
      <c r="F2984" s="35"/>
      <c r="G2984" s="35"/>
      <c r="H2984" s="35"/>
      <c r="I2984" s="33"/>
      <c r="J2984" s="33"/>
      <c r="K2984" s="33"/>
      <c r="L2984" s="33"/>
      <c r="M2984" s="2"/>
    </row>
    <row r="2985" spans="2:13" x14ac:dyDescent="0.25">
      <c r="B2985" s="1"/>
      <c r="C2985" s="20"/>
      <c r="D2985" s="33"/>
      <c r="E2985" s="34"/>
      <c r="F2985" s="35"/>
      <c r="G2985" s="35"/>
      <c r="H2985" s="35"/>
      <c r="I2985" s="33"/>
      <c r="J2985" s="33"/>
      <c r="K2985" s="33"/>
      <c r="L2985" s="33"/>
      <c r="M2985" s="2"/>
    </row>
    <row r="2986" spans="2:13" x14ac:dyDescent="0.25">
      <c r="B2986" s="1"/>
      <c r="C2986" s="20"/>
      <c r="D2986" s="33"/>
      <c r="E2986" s="34"/>
      <c r="F2986" s="35"/>
      <c r="G2986" s="35"/>
      <c r="H2986" s="35"/>
      <c r="I2986" s="33"/>
      <c r="J2986" s="33"/>
      <c r="K2986" s="33"/>
      <c r="L2986" s="33"/>
      <c r="M2986" s="2"/>
    </row>
    <row r="2987" spans="2:13" x14ac:dyDescent="0.25">
      <c r="B2987" s="1"/>
      <c r="C2987" s="20"/>
      <c r="D2987" s="33"/>
      <c r="E2987" s="34"/>
      <c r="F2987" s="35"/>
      <c r="G2987" s="35"/>
      <c r="H2987" s="35"/>
      <c r="I2987" s="33"/>
      <c r="J2987" s="33"/>
      <c r="K2987" s="33"/>
      <c r="L2987" s="33"/>
      <c r="M2987" s="2"/>
    </row>
    <row r="2988" spans="2:13" x14ac:dyDescent="0.25">
      <c r="B2988" s="1"/>
      <c r="C2988" s="20"/>
      <c r="D2988" s="33"/>
      <c r="E2988" s="34"/>
      <c r="F2988" s="35"/>
      <c r="G2988" s="35"/>
      <c r="H2988" s="35"/>
      <c r="I2988" s="33"/>
      <c r="J2988" s="33"/>
      <c r="K2988" s="33"/>
      <c r="L2988" s="33"/>
      <c r="M2988" s="2"/>
    </row>
    <row r="2989" spans="2:13" x14ac:dyDescent="0.25">
      <c r="B2989" s="1"/>
      <c r="C2989" s="20"/>
      <c r="D2989" s="33"/>
      <c r="E2989" s="34"/>
      <c r="F2989" s="35"/>
      <c r="G2989" s="35"/>
      <c r="H2989" s="35"/>
      <c r="I2989" s="33"/>
      <c r="J2989" s="33"/>
      <c r="K2989" s="33"/>
      <c r="L2989" s="33"/>
      <c r="M2989" s="2"/>
    </row>
    <row r="2990" spans="2:13" x14ac:dyDescent="0.25">
      <c r="B2990" s="1"/>
      <c r="C2990" s="20"/>
      <c r="D2990" s="33"/>
      <c r="E2990" s="34"/>
      <c r="F2990" s="35"/>
      <c r="G2990" s="35"/>
      <c r="H2990" s="35"/>
      <c r="I2990" s="33"/>
      <c r="J2990" s="33"/>
      <c r="K2990" s="33"/>
      <c r="L2990" s="33"/>
      <c r="M2990" s="2"/>
    </row>
    <row r="2991" spans="2:13" x14ac:dyDescent="0.25">
      <c r="B2991" s="1"/>
      <c r="C2991" s="20"/>
      <c r="D2991" s="33"/>
      <c r="E2991" s="34"/>
      <c r="F2991" s="35"/>
      <c r="G2991" s="35"/>
      <c r="H2991" s="35"/>
      <c r="I2991" s="33"/>
      <c r="J2991" s="33"/>
      <c r="K2991" s="33"/>
      <c r="L2991" s="33"/>
      <c r="M2991" s="2"/>
    </row>
    <row r="2992" spans="2:13" x14ac:dyDescent="0.25">
      <c r="B2992" s="1"/>
      <c r="C2992" s="20"/>
      <c r="D2992" s="33"/>
      <c r="E2992" s="34"/>
      <c r="F2992" s="35"/>
      <c r="G2992" s="35"/>
      <c r="H2992" s="35"/>
      <c r="I2992" s="33"/>
      <c r="J2992" s="33"/>
      <c r="K2992" s="33"/>
      <c r="L2992" s="33"/>
      <c r="M2992" s="2"/>
    </row>
    <row r="2993" spans="2:13" x14ac:dyDescent="0.25">
      <c r="B2993" s="1"/>
      <c r="C2993" s="20"/>
      <c r="D2993" s="33"/>
      <c r="E2993" s="34"/>
      <c r="F2993" s="35"/>
      <c r="G2993" s="35"/>
      <c r="H2993" s="35"/>
      <c r="I2993" s="33"/>
      <c r="J2993" s="33"/>
      <c r="K2993" s="33"/>
      <c r="L2993" s="33"/>
      <c r="M2993" s="2"/>
    </row>
    <row r="2994" spans="2:13" x14ac:dyDescent="0.25">
      <c r="B2994" s="1"/>
      <c r="C2994" s="20"/>
      <c r="D2994" s="33"/>
      <c r="E2994" s="34"/>
      <c r="F2994" s="35"/>
      <c r="G2994" s="35"/>
      <c r="H2994" s="35"/>
      <c r="I2994" s="33"/>
      <c r="J2994" s="33"/>
      <c r="K2994" s="33"/>
      <c r="L2994" s="33"/>
      <c r="M2994" s="2"/>
    </row>
    <row r="2995" spans="2:13" x14ac:dyDescent="0.25">
      <c r="B2995" s="1"/>
      <c r="C2995" s="20"/>
      <c r="D2995" s="33"/>
      <c r="E2995" s="34"/>
      <c r="F2995" s="35"/>
      <c r="G2995" s="35"/>
      <c r="H2995" s="35"/>
      <c r="I2995" s="33"/>
      <c r="J2995" s="33"/>
      <c r="K2995" s="33"/>
      <c r="L2995" s="33"/>
      <c r="M2995" s="2"/>
    </row>
    <row r="2996" spans="2:13" x14ac:dyDescent="0.25">
      <c r="B2996" s="1"/>
      <c r="C2996" s="20"/>
      <c r="D2996" s="33"/>
      <c r="E2996" s="34"/>
      <c r="F2996" s="35"/>
      <c r="G2996" s="35"/>
      <c r="H2996" s="35"/>
      <c r="I2996" s="33"/>
      <c r="J2996" s="33"/>
      <c r="K2996" s="33"/>
      <c r="L2996" s="33"/>
      <c r="M2996" s="2"/>
    </row>
    <row r="2997" spans="2:13" x14ac:dyDescent="0.25">
      <c r="B2997" s="1"/>
      <c r="C2997" s="20"/>
      <c r="D2997" s="33"/>
      <c r="E2997" s="34"/>
      <c r="F2997" s="35"/>
      <c r="G2997" s="35"/>
      <c r="H2997" s="35"/>
      <c r="I2997" s="33"/>
      <c r="J2997" s="33"/>
      <c r="K2997" s="33"/>
      <c r="L2997" s="33"/>
      <c r="M2997" s="2"/>
    </row>
    <row r="2998" spans="2:13" x14ac:dyDescent="0.25">
      <c r="B2998" s="1"/>
      <c r="C2998" s="20"/>
      <c r="D2998" s="33"/>
      <c r="E2998" s="34"/>
      <c r="F2998" s="35"/>
      <c r="G2998" s="35"/>
      <c r="H2998" s="35"/>
      <c r="I2998" s="33"/>
      <c r="J2998" s="33"/>
      <c r="K2998" s="33"/>
      <c r="L2998" s="33"/>
      <c r="M2998" s="2"/>
    </row>
    <row r="2999" spans="2:13" x14ac:dyDescent="0.25">
      <c r="B2999" s="1"/>
      <c r="C2999" s="20"/>
      <c r="D2999" s="33"/>
      <c r="E2999" s="34"/>
      <c r="F2999" s="35"/>
      <c r="G2999" s="35"/>
      <c r="H2999" s="35"/>
      <c r="I2999" s="33"/>
      <c r="J2999" s="33"/>
      <c r="K2999" s="33"/>
      <c r="L2999" s="33"/>
      <c r="M2999" s="2"/>
    </row>
    <row r="3000" spans="2:13" x14ac:dyDescent="0.25">
      <c r="B3000" s="1"/>
      <c r="C3000" s="20"/>
      <c r="D3000" s="33"/>
      <c r="E3000" s="34"/>
      <c r="F3000" s="35"/>
      <c r="G3000" s="35"/>
      <c r="H3000" s="35"/>
      <c r="I3000" s="33"/>
      <c r="J3000" s="33"/>
      <c r="K3000" s="33"/>
      <c r="L3000" s="33"/>
      <c r="M3000" s="2"/>
    </row>
    <row r="3001" spans="2:13" x14ac:dyDescent="0.25">
      <c r="B3001" s="1"/>
      <c r="C3001" s="20"/>
      <c r="D3001" s="33"/>
      <c r="E3001" s="34"/>
      <c r="F3001" s="35"/>
      <c r="G3001" s="35"/>
      <c r="H3001" s="35"/>
      <c r="I3001" s="33"/>
      <c r="J3001" s="33"/>
      <c r="K3001" s="33"/>
      <c r="L3001" s="33"/>
      <c r="M3001" s="2"/>
    </row>
    <row r="3002" spans="2:13" x14ac:dyDescent="0.25">
      <c r="B3002" s="1"/>
      <c r="C3002" s="20"/>
      <c r="D3002" s="33"/>
      <c r="E3002" s="34"/>
      <c r="F3002" s="35"/>
      <c r="G3002" s="35"/>
      <c r="H3002" s="35"/>
      <c r="I3002" s="33"/>
      <c r="J3002" s="33"/>
      <c r="K3002" s="33"/>
      <c r="L3002" s="33"/>
      <c r="M3002" s="2"/>
    </row>
    <row r="3003" spans="2:13" x14ac:dyDescent="0.25">
      <c r="B3003" s="1"/>
      <c r="C3003" s="20"/>
      <c r="D3003" s="33"/>
      <c r="E3003" s="34"/>
      <c r="F3003" s="35"/>
      <c r="G3003" s="35"/>
      <c r="H3003" s="35"/>
      <c r="I3003" s="33"/>
      <c r="J3003" s="33"/>
      <c r="K3003" s="33"/>
      <c r="L3003" s="33"/>
      <c r="M3003" s="2"/>
    </row>
    <row r="3004" spans="2:13" x14ac:dyDescent="0.25">
      <c r="B3004" s="1"/>
      <c r="C3004" s="20"/>
      <c r="D3004" s="33"/>
      <c r="E3004" s="34"/>
      <c r="F3004" s="35"/>
      <c r="G3004" s="35"/>
      <c r="H3004" s="35"/>
      <c r="I3004" s="33"/>
      <c r="J3004" s="33"/>
      <c r="K3004" s="33"/>
      <c r="L3004" s="33"/>
      <c r="M3004" s="2"/>
    </row>
    <row r="3005" spans="2:13" x14ac:dyDescent="0.25">
      <c r="B3005" s="1"/>
      <c r="C3005" s="20"/>
      <c r="D3005" s="33"/>
      <c r="E3005" s="34"/>
      <c r="F3005" s="35"/>
      <c r="G3005" s="35"/>
      <c r="H3005" s="35"/>
      <c r="I3005" s="33"/>
      <c r="J3005" s="33"/>
      <c r="K3005" s="33"/>
      <c r="L3005" s="33"/>
      <c r="M3005" s="2"/>
    </row>
    <row r="3006" spans="2:13" x14ac:dyDescent="0.25">
      <c r="B3006" s="1"/>
      <c r="C3006" s="20"/>
      <c r="D3006" s="33"/>
      <c r="E3006" s="34"/>
      <c r="F3006" s="35"/>
      <c r="G3006" s="35"/>
      <c r="H3006" s="35"/>
      <c r="I3006" s="33"/>
      <c r="J3006" s="33"/>
      <c r="K3006" s="33"/>
      <c r="L3006" s="33"/>
      <c r="M3006" s="2"/>
    </row>
    <row r="3007" spans="2:13" x14ac:dyDescent="0.25">
      <c r="B3007" s="1"/>
      <c r="C3007" s="20"/>
      <c r="D3007" s="33"/>
      <c r="E3007" s="34"/>
      <c r="F3007" s="35"/>
      <c r="G3007" s="35"/>
      <c r="H3007" s="35"/>
      <c r="I3007" s="33"/>
      <c r="J3007" s="33"/>
      <c r="K3007" s="33"/>
      <c r="L3007" s="33"/>
      <c r="M3007" s="2"/>
    </row>
    <row r="3008" spans="2:13" x14ac:dyDescent="0.25">
      <c r="B3008" s="1"/>
      <c r="C3008" s="20"/>
      <c r="D3008" s="33"/>
      <c r="E3008" s="34"/>
      <c r="F3008" s="35"/>
      <c r="G3008" s="35"/>
      <c r="H3008" s="35"/>
      <c r="I3008" s="33"/>
      <c r="J3008" s="33"/>
      <c r="K3008" s="33"/>
      <c r="L3008" s="33"/>
      <c r="M3008" s="2"/>
    </row>
    <row r="3009" spans="2:13" x14ac:dyDescent="0.25">
      <c r="B3009" s="1"/>
      <c r="C3009" s="20"/>
      <c r="D3009" s="33"/>
      <c r="E3009" s="34"/>
      <c r="F3009" s="35"/>
      <c r="G3009" s="35"/>
      <c r="H3009" s="35"/>
      <c r="I3009" s="33"/>
      <c r="J3009" s="33"/>
      <c r="K3009" s="33"/>
      <c r="L3009" s="33"/>
      <c r="M3009" s="2"/>
    </row>
    <row r="3010" spans="2:13" x14ac:dyDescent="0.25">
      <c r="B3010" s="1"/>
      <c r="C3010" s="20"/>
      <c r="D3010" s="33"/>
      <c r="E3010" s="34"/>
      <c r="F3010" s="35"/>
      <c r="G3010" s="35"/>
      <c r="H3010" s="35"/>
      <c r="I3010" s="33"/>
      <c r="J3010" s="33"/>
      <c r="K3010" s="33"/>
      <c r="L3010" s="33"/>
      <c r="M3010" s="2"/>
    </row>
    <row r="3011" spans="2:13" x14ac:dyDescent="0.25">
      <c r="B3011" s="1"/>
      <c r="C3011" s="20"/>
      <c r="D3011" s="33"/>
      <c r="E3011" s="34"/>
      <c r="F3011" s="35"/>
      <c r="G3011" s="35"/>
      <c r="H3011" s="35"/>
      <c r="I3011" s="33"/>
      <c r="J3011" s="33"/>
      <c r="K3011" s="33"/>
      <c r="L3011" s="33"/>
      <c r="M3011" s="2"/>
    </row>
    <row r="3012" spans="2:13" x14ac:dyDescent="0.25">
      <c r="B3012" s="1"/>
      <c r="C3012" s="20"/>
      <c r="D3012" s="33"/>
      <c r="E3012" s="34"/>
      <c r="F3012" s="35"/>
      <c r="G3012" s="35"/>
      <c r="H3012" s="35"/>
      <c r="I3012" s="33"/>
      <c r="J3012" s="33"/>
      <c r="K3012" s="33"/>
      <c r="L3012" s="33"/>
      <c r="M3012" s="2"/>
    </row>
    <row r="3013" spans="2:13" x14ac:dyDescent="0.25">
      <c r="B3013" s="1"/>
      <c r="C3013" s="20"/>
      <c r="D3013" s="33"/>
      <c r="E3013" s="34"/>
      <c r="F3013" s="35"/>
      <c r="G3013" s="35"/>
      <c r="H3013" s="35"/>
      <c r="I3013" s="33"/>
      <c r="J3013" s="33"/>
      <c r="K3013" s="33"/>
      <c r="L3013" s="33"/>
      <c r="M3013" s="2"/>
    </row>
    <row r="3014" spans="2:13" x14ac:dyDescent="0.25">
      <c r="B3014" s="1"/>
      <c r="C3014" s="20"/>
      <c r="D3014" s="33"/>
      <c r="E3014" s="34"/>
      <c r="F3014" s="35"/>
      <c r="G3014" s="35"/>
      <c r="H3014" s="35"/>
      <c r="I3014" s="33"/>
      <c r="J3014" s="33"/>
      <c r="K3014" s="33"/>
      <c r="L3014" s="33"/>
      <c r="M3014" s="2"/>
    </row>
    <row r="3015" spans="2:13" x14ac:dyDescent="0.25">
      <c r="B3015" s="1"/>
      <c r="C3015" s="20"/>
      <c r="D3015" s="33"/>
      <c r="E3015" s="34"/>
      <c r="F3015" s="35"/>
      <c r="G3015" s="35"/>
      <c r="H3015" s="35"/>
      <c r="I3015" s="33"/>
      <c r="J3015" s="33"/>
      <c r="K3015" s="33"/>
      <c r="L3015" s="33"/>
      <c r="M3015" s="2"/>
    </row>
    <row r="3016" spans="2:13" x14ac:dyDescent="0.25">
      <c r="B3016" s="1"/>
      <c r="C3016" s="20"/>
      <c r="D3016" s="33"/>
      <c r="E3016" s="34"/>
      <c r="F3016" s="35"/>
      <c r="G3016" s="35"/>
      <c r="H3016" s="35"/>
      <c r="I3016" s="33"/>
      <c r="J3016" s="33"/>
      <c r="K3016" s="33"/>
      <c r="L3016" s="33"/>
      <c r="M3016" s="2"/>
    </row>
    <row r="3017" spans="2:13" x14ac:dyDescent="0.25">
      <c r="B3017" s="1"/>
      <c r="C3017" s="20"/>
      <c r="D3017" s="33"/>
      <c r="E3017" s="34"/>
      <c r="F3017" s="35"/>
      <c r="G3017" s="35"/>
      <c r="H3017" s="35"/>
      <c r="I3017" s="33"/>
      <c r="J3017" s="33"/>
      <c r="K3017" s="33"/>
      <c r="L3017" s="33"/>
      <c r="M3017" s="2"/>
    </row>
    <row r="3018" spans="2:13" x14ac:dyDescent="0.25">
      <c r="B3018" s="1"/>
      <c r="C3018" s="20"/>
      <c r="D3018" s="33"/>
      <c r="E3018" s="34"/>
      <c r="F3018" s="35"/>
      <c r="G3018" s="35"/>
      <c r="H3018" s="35"/>
      <c r="I3018" s="33"/>
      <c r="J3018" s="33"/>
      <c r="K3018" s="33"/>
      <c r="L3018" s="33"/>
      <c r="M3018" s="2"/>
    </row>
    <row r="3019" spans="2:13" x14ac:dyDescent="0.25">
      <c r="B3019" s="1"/>
      <c r="C3019" s="20"/>
      <c r="D3019" s="33"/>
      <c r="E3019" s="34"/>
      <c r="F3019" s="35"/>
      <c r="G3019" s="35"/>
      <c r="H3019" s="35"/>
      <c r="I3019" s="33"/>
      <c r="J3019" s="33"/>
      <c r="K3019" s="33"/>
      <c r="L3019" s="33"/>
      <c r="M3019" s="2"/>
    </row>
    <row r="3020" spans="2:13" x14ac:dyDescent="0.25">
      <c r="B3020" s="1"/>
      <c r="C3020" s="20"/>
      <c r="D3020" s="33"/>
      <c r="E3020" s="34"/>
      <c r="F3020" s="35"/>
      <c r="G3020" s="35"/>
      <c r="H3020" s="35"/>
      <c r="I3020" s="33"/>
      <c r="J3020" s="33"/>
      <c r="K3020" s="33"/>
      <c r="L3020" s="33"/>
      <c r="M3020" s="2"/>
    </row>
    <row r="3021" spans="2:13" x14ac:dyDescent="0.25">
      <c r="B3021" s="1"/>
      <c r="C3021" s="20"/>
      <c r="D3021" s="33"/>
      <c r="E3021" s="34"/>
      <c r="F3021" s="35"/>
      <c r="G3021" s="35"/>
      <c r="H3021" s="35"/>
      <c r="I3021" s="33"/>
      <c r="J3021" s="33"/>
      <c r="K3021" s="33"/>
      <c r="L3021" s="33"/>
      <c r="M3021" s="2"/>
    </row>
    <row r="3022" spans="2:13" x14ac:dyDescent="0.25">
      <c r="B3022" s="1"/>
      <c r="C3022" s="20"/>
      <c r="D3022" s="33"/>
      <c r="E3022" s="34"/>
      <c r="F3022" s="35"/>
      <c r="G3022" s="35"/>
      <c r="H3022" s="35"/>
      <c r="I3022" s="33"/>
      <c r="J3022" s="33"/>
      <c r="K3022" s="33"/>
      <c r="L3022" s="33"/>
      <c r="M3022" s="2"/>
    </row>
    <row r="3023" spans="2:13" x14ac:dyDescent="0.25">
      <c r="B3023" s="1"/>
      <c r="C3023" s="20"/>
      <c r="D3023" s="33"/>
      <c r="E3023" s="34"/>
      <c r="F3023" s="35"/>
      <c r="G3023" s="35"/>
      <c r="H3023" s="35"/>
      <c r="I3023" s="33"/>
      <c r="J3023" s="33"/>
      <c r="K3023" s="33"/>
      <c r="L3023" s="33"/>
      <c r="M3023" s="2"/>
    </row>
    <row r="3024" spans="2:13" x14ac:dyDescent="0.25">
      <c r="B3024" s="1"/>
      <c r="C3024" s="20"/>
      <c r="D3024" s="33"/>
      <c r="E3024" s="34"/>
      <c r="F3024" s="35"/>
      <c r="G3024" s="35"/>
      <c r="H3024" s="35"/>
      <c r="I3024" s="33"/>
      <c r="J3024" s="33"/>
      <c r="K3024" s="33"/>
      <c r="L3024" s="33"/>
      <c r="M3024" s="2"/>
    </row>
    <row r="3025" spans="2:13" x14ac:dyDescent="0.25">
      <c r="B3025" s="1"/>
      <c r="C3025" s="20"/>
      <c r="D3025" s="33"/>
      <c r="E3025" s="34"/>
      <c r="F3025" s="35"/>
      <c r="G3025" s="35"/>
      <c r="H3025" s="35"/>
      <c r="I3025" s="33"/>
      <c r="J3025" s="33"/>
      <c r="K3025" s="33"/>
      <c r="L3025" s="33"/>
      <c r="M3025" s="2"/>
    </row>
    <row r="3026" spans="2:13" x14ac:dyDescent="0.25">
      <c r="B3026" s="1"/>
      <c r="C3026" s="20"/>
      <c r="D3026" s="33"/>
      <c r="E3026" s="34"/>
      <c r="F3026" s="35"/>
      <c r="G3026" s="35"/>
      <c r="H3026" s="35"/>
      <c r="I3026" s="33"/>
      <c r="J3026" s="33"/>
      <c r="K3026" s="33"/>
      <c r="L3026" s="33"/>
      <c r="M3026" s="2"/>
    </row>
    <row r="3027" spans="2:13" x14ac:dyDescent="0.25">
      <c r="B3027" s="1"/>
      <c r="C3027" s="20"/>
      <c r="D3027" s="33"/>
      <c r="E3027" s="34"/>
      <c r="F3027" s="35"/>
      <c r="G3027" s="35"/>
      <c r="H3027" s="35"/>
      <c r="I3027" s="33"/>
      <c r="J3027" s="33"/>
      <c r="K3027" s="33"/>
      <c r="L3027" s="33"/>
      <c r="M3027" s="2"/>
    </row>
    <row r="3028" spans="2:13" x14ac:dyDescent="0.25">
      <c r="B3028" s="1"/>
      <c r="C3028" s="20"/>
      <c r="D3028" s="33"/>
      <c r="E3028" s="34"/>
      <c r="F3028" s="35"/>
      <c r="G3028" s="35"/>
      <c r="H3028" s="35"/>
      <c r="I3028" s="33"/>
      <c r="J3028" s="33"/>
      <c r="K3028" s="33"/>
      <c r="L3028" s="33"/>
      <c r="M3028" s="2"/>
    </row>
    <row r="3029" spans="2:13" x14ac:dyDescent="0.25">
      <c r="B3029" s="1"/>
      <c r="C3029" s="20"/>
      <c r="D3029" s="33"/>
      <c r="E3029" s="34"/>
      <c r="F3029" s="35"/>
      <c r="G3029" s="35"/>
      <c r="H3029" s="35"/>
      <c r="I3029" s="33"/>
      <c r="J3029" s="33"/>
      <c r="K3029" s="33"/>
      <c r="L3029" s="33"/>
      <c r="M3029" s="2"/>
    </row>
    <row r="3030" spans="2:13" x14ac:dyDescent="0.25">
      <c r="B3030" s="1"/>
      <c r="C3030" s="20"/>
      <c r="D3030" s="33"/>
      <c r="E3030" s="34"/>
      <c r="F3030" s="35"/>
      <c r="G3030" s="35"/>
      <c r="H3030" s="35"/>
      <c r="I3030" s="33"/>
      <c r="J3030" s="33"/>
      <c r="K3030" s="33"/>
      <c r="L3030" s="33"/>
      <c r="M3030" s="2"/>
    </row>
    <row r="3031" spans="2:13" x14ac:dyDescent="0.25">
      <c r="B3031" s="1"/>
      <c r="C3031" s="20"/>
      <c r="D3031" s="33"/>
      <c r="E3031" s="34"/>
      <c r="F3031" s="35"/>
      <c r="G3031" s="35"/>
      <c r="H3031" s="35"/>
      <c r="I3031" s="33"/>
      <c r="J3031" s="33"/>
      <c r="K3031" s="33"/>
      <c r="L3031" s="33"/>
      <c r="M3031" s="2"/>
    </row>
    <row r="3032" spans="2:13" x14ac:dyDescent="0.25">
      <c r="B3032" s="1"/>
      <c r="C3032" s="20"/>
      <c r="D3032" s="33"/>
      <c r="E3032" s="34"/>
      <c r="F3032" s="35"/>
      <c r="G3032" s="35"/>
      <c r="H3032" s="35"/>
      <c r="I3032" s="33"/>
      <c r="J3032" s="33"/>
      <c r="K3032" s="33"/>
      <c r="L3032" s="33"/>
      <c r="M3032" s="2"/>
    </row>
    <row r="3033" spans="2:13" x14ac:dyDescent="0.25">
      <c r="B3033" s="1"/>
      <c r="C3033" s="20"/>
      <c r="D3033" s="33"/>
      <c r="E3033" s="34"/>
      <c r="F3033" s="35"/>
      <c r="G3033" s="35"/>
      <c r="H3033" s="35"/>
      <c r="I3033" s="33"/>
      <c r="J3033" s="33"/>
      <c r="K3033" s="33"/>
      <c r="L3033" s="33"/>
      <c r="M3033" s="2"/>
    </row>
    <row r="3034" spans="2:13" x14ac:dyDescent="0.25">
      <c r="B3034" s="1"/>
      <c r="C3034" s="20"/>
      <c r="D3034" s="33"/>
      <c r="E3034" s="34"/>
      <c r="F3034" s="35"/>
      <c r="G3034" s="35"/>
      <c r="H3034" s="35"/>
      <c r="I3034" s="33"/>
      <c r="J3034" s="33"/>
      <c r="K3034" s="33"/>
      <c r="L3034" s="33"/>
      <c r="M3034" s="2"/>
    </row>
    <row r="3035" spans="2:13" x14ac:dyDescent="0.25">
      <c r="B3035" s="1"/>
      <c r="C3035" s="20"/>
      <c r="D3035" s="33"/>
      <c r="E3035" s="34"/>
      <c r="F3035" s="35"/>
      <c r="G3035" s="35"/>
      <c r="H3035" s="35"/>
      <c r="I3035" s="33"/>
      <c r="J3035" s="33"/>
      <c r="K3035" s="33"/>
      <c r="L3035" s="33"/>
      <c r="M3035" s="2"/>
    </row>
    <row r="3036" spans="2:13" x14ac:dyDescent="0.25">
      <c r="B3036" s="1"/>
      <c r="C3036" s="20"/>
      <c r="D3036" s="33"/>
      <c r="E3036" s="34"/>
      <c r="F3036" s="35"/>
      <c r="G3036" s="35"/>
      <c r="H3036" s="35"/>
      <c r="I3036" s="33"/>
      <c r="J3036" s="33"/>
      <c r="K3036" s="33"/>
      <c r="L3036" s="33"/>
      <c r="M3036" s="2"/>
    </row>
    <row r="3037" spans="2:13" x14ac:dyDescent="0.25">
      <c r="B3037" s="1"/>
      <c r="C3037" s="20"/>
      <c r="D3037" s="33"/>
      <c r="E3037" s="34"/>
      <c r="F3037" s="35"/>
      <c r="G3037" s="35"/>
      <c r="H3037" s="35"/>
      <c r="I3037" s="33"/>
      <c r="J3037" s="33"/>
      <c r="K3037" s="33"/>
      <c r="L3037" s="33"/>
      <c r="M3037" s="2"/>
    </row>
    <row r="3038" spans="2:13" x14ac:dyDescent="0.25">
      <c r="B3038" s="1"/>
      <c r="C3038" s="20"/>
      <c r="D3038" s="33"/>
      <c r="E3038" s="34"/>
      <c r="F3038" s="35"/>
      <c r="G3038" s="35"/>
      <c r="H3038" s="35"/>
      <c r="I3038" s="33"/>
      <c r="J3038" s="33"/>
      <c r="K3038" s="33"/>
      <c r="L3038" s="33"/>
      <c r="M3038" s="2"/>
    </row>
    <row r="3039" spans="2:13" x14ac:dyDescent="0.25">
      <c r="B3039" s="1"/>
      <c r="C3039" s="20"/>
      <c r="D3039" s="33"/>
      <c r="E3039" s="34"/>
      <c r="F3039" s="35"/>
      <c r="G3039" s="35"/>
      <c r="H3039" s="35"/>
      <c r="I3039" s="33"/>
      <c r="J3039" s="33"/>
      <c r="K3039" s="33"/>
      <c r="L3039" s="33"/>
      <c r="M3039" s="2"/>
    </row>
    <row r="3040" spans="2:13" x14ac:dyDescent="0.25">
      <c r="B3040" s="1"/>
      <c r="C3040" s="20"/>
      <c r="D3040" s="33"/>
      <c r="E3040" s="34"/>
      <c r="F3040" s="35"/>
      <c r="G3040" s="35"/>
      <c r="H3040" s="35"/>
      <c r="I3040" s="33"/>
      <c r="J3040" s="33"/>
      <c r="K3040" s="33"/>
      <c r="L3040" s="33"/>
      <c r="M3040" s="2"/>
    </row>
    <row r="3041" spans="2:13" x14ac:dyDescent="0.25">
      <c r="B3041" s="1"/>
      <c r="C3041" s="20"/>
      <c r="D3041" s="33"/>
      <c r="E3041" s="34"/>
      <c r="F3041" s="35"/>
      <c r="G3041" s="35"/>
      <c r="H3041" s="35"/>
      <c r="I3041" s="33"/>
      <c r="J3041" s="33"/>
      <c r="K3041" s="33"/>
      <c r="L3041" s="33"/>
      <c r="M3041" s="2"/>
    </row>
    <row r="3042" spans="2:13" x14ac:dyDescent="0.25">
      <c r="B3042" s="1"/>
      <c r="C3042" s="20"/>
      <c r="D3042" s="33"/>
      <c r="E3042" s="34"/>
      <c r="F3042" s="35"/>
      <c r="G3042" s="35"/>
      <c r="H3042" s="35"/>
      <c r="I3042" s="33"/>
      <c r="J3042" s="33"/>
      <c r="K3042" s="33"/>
      <c r="L3042" s="33"/>
      <c r="M3042" s="2"/>
    </row>
    <row r="3043" spans="2:13" x14ac:dyDescent="0.25">
      <c r="B3043" s="1"/>
      <c r="C3043" s="20"/>
      <c r="D3043" s="33"/>
      <c r="E3043" s="34"/>
      <c r="F3043" s="35"/>
      <c r="G3043" s="35"/>
      <c r="H3043" s="35"/>
      <c r="I3043" s="33"/>
      <c r="J3043" s="33"/>
      <c r="K3043" s="33"/>
      <c r="L3043" s="33"/>
      <c r="M3043" s="2"/>
    </row>
    <row r="3044" spans="2:13" x14ac:dyDescent="0.25">
      <c r="B3044" s="1"/>
      <c r="C3044" s="20"/>
      <c r="D3044" s="33"/>
      <c r="E3044" s="34"/>
      <c r="F3044" s="35"/>
      <c r="G3044" s="35"/>
      <c r="H3044" s="35"/>
      <c r="I3044" s="33"/>
      <c r="J3044" s="33"/>
      <c r="K3044" s="33"/>
      <c r="L3044" s="33"/>
      <c r="M3044" s="2"/>
    </row>
    <row r="3045" spans="2:13" x14ac:dyDescent="0.25">
      <c r="B3045" s="1"/>
      <c r="C3045" s="20"/>
      <c r="D3045" s="33"/>
      <c r="E3045" s="34"/>
      <c r="F3045" s="35"/>
      <c r="G3045" s="35"/>
      <c r="H3045" s="35"/>
      <c r="I3045" s="33"/>
      <c r="J3045" s="33"/>
      <c r="K3045" s="33"/>
      <c r="L3045" s="33"/>
      <c r="M3045" s="2"/>
    </row>
    <row r="3046" spans="2:13" x14ac:dyDescent="0.25">
      <c r="B3046" s="1"/>
      <c r="C3046" s="20"/>
      <c r="D3046" s="33"/>
      <c r="E3046" s="34"/>
      <c r="F3046" s="35"/>
      <c r="G3046" s="35"/>
      <c r="H3046" s="35"/>
      <c r="I3046" s="33"/>
      <c r="J3046" s="33"/>
      <c r="K3046" s="33"/>
      <c r="L3046" s="33"/>
      <c r="M3046" s="2"/>
    </row>
    <row r="3047" spans="2:13" x14ac:dyDescent="0.25">
      <c r="B3047" s="1"/>
      <c r="C3047" s="20"/>
      <c r="D3047" s="33"/>
      <c r="E3047" s="34"/>
      <c r="F3047" s="35"/>
      <c r="G3047" s="35"/>
      <c r="H3047" s="35"/>
      <c r="I3047" s="33"/>
      <c r="J3047" s="33"/>
      <c r="K3047" s="33"/>
      <c r="L3047" s="33"/>
      <c r="M3047" s="2"/>
    </row>
    <row r="3048" spans="2:13" x14ac:dyDescent="0.25">
      <c r="B3048" s="1"/>
      <c r="C3048" s="20"/>
      <c r="D3048" s="33"/>
      <c r="E3048" s="34"/>
      <c r="F3048" s="35"/>
      <c r="G3048" s="35"/>
      <c r="H3048" s="35"/>
      <c r="I3048" s="33"/>
      <c r="J3048" s="33"/>
      <c r="K3048" s="33"/>
      <c r="L3048" s="33"/>
      <c r="M3048" s="2"/>
    </row>
    <row r="3049" spans="2:13" x14ac:dyDescent="0.25">
      <c r="B3049" s="1"/>
      <c r="C3049" s="20"/>
      <c r="D3049" s="33"/>
      <c r="E3049" s="34"/>
      <c r="F3049" s="35"/>
      <c r="G3049" s="35"/>
      <c r="H3049" s="35"/>
      <c r="I3049" s="33"/>
      <c r="J3049" s="33"/>
      <c r="K3049" s="33"/>
      <c r="L3049" s="33"/>
      <c r="M3049" s="2"/>
    </row>
    <row r="3050" spans="2:13" x14ac:dyDescent="0.25">
      <c r="B3050" s="1"/>
      <c r="C3050" s="20"/>
      <c r="D3050" s="33"/>
      <c r="E3050" s="34"/>
      <c r="F3050" s="35"/>
      <c r="G3050" s="35"/>
      <c r="H3050" s="35"/>
      <c r="I3050" s="33"/>
      <c r="J3050" s="33"/>
      <c r="K3050" s="33"/>
      <c r="L3050" s="33"/>
      <c r="M3050" s="2"/>
    </row>
    <row r="3051" spans="2:13" x14ac:dyDescent="0.25">
      <c r="B3051" s="1"/>
      <c r="C3051" s="20"/>
      <c r="D3051" s="33"/>
      <c r="E3051" s="34"/>
      <c r="F3051" s="35"/>
      <c r="G3051" s="35"/>
      <c r="H3051" s="35"/>
      <c r="I3051" s="33"/>
      <c r="J3051" s="33"/>
      <c r="K3051" s="33"/>
      <c r="L3051" s="33"/>
      <c r="M3051" s="2"/>
    </row>
    <row r="3052" spans="2:13" x14ac:dyDescent="0.25">
      <c r="B3052" s="1"/>
      <c r="C3052" s="20"/>
      <c r="D3052" s="33"/>
      <c r="E3052" s="34"/>
      <c r="F3052" s="35"/>
      <c r="G3052" s="35"/>
      <c r="H3052" s="35"/>
      <c r="I3052" s="33"/>
      <c r="J3052" s="33"/>
      <c r="K3052" s="33"/>
      <c r="L3052" s="33"/>
      <c r="M3052" s="2"/>
    </row>
    <row r="3053" spans="2:13" x14ac:dyDescent="0.25">
      <c r="B3053" s="1"/>
      <c r="C3053" s="20"/>
      <c r="D3053" s="33"/>
      <c r="E3053" s="34"/>
      <c r="F3053" s="35"/>
      <c r="G3053" s="35"/>
      <c r="H3053" s="35"/>
      <c r="I3053" s="33"/>
      <c r="J3053" s="33"/>
      <c r="K3053" s="33"/>
      <c r="L3053" s="33"/>
      <c r="M3053" s="2"/>
    </row>
    <row r="3054" spans="2:13" x14ac:dyDescent="0.25">
      <c r="B3054" s="1"/>
      <c r="C3054" s="20"/>
      <c r="D3054" s="33"/>
      <c r="E3054" s="34"/>
      <c r="F3054" s="35"/>
      <c r="G3054" s="35"/>
      <c r="H3054" s="35"/>
      <c r="I3054" s="33"/>
      <c r="J3054" s="33"/>
      <c r="K3054" s="33"/>
      <c r="L3054" s="33"/>
      <c r="M3054" s="2"/>
    </row>
    <row r="3055" spans="2:13" x14ac:dyDescent="0.25">
      <c r="B3055" s="1"/>
      <c r="C3055" s="20"/>
      <c r="D3055" s="33"/>
      <c r="E3055" s="34"/>
      <c r="F3055" s="35"/>
      <c r="G3055" s="35"/>
      <c r="H3055" s="35"/>
      <c r="I3055" s="33"/>
      <c r="J3055" s="33"/>
      <c r="K3055" s="33"/>
      <c r="L3055" s="33"/>
      <c r="M3055" s="2"/>
    </row>
    <row r="3056" spans="2:13" x14ac:dyDescent="0.25">
      <c r="B3056" s="1"/>
      <c r="C3056" s="20"/>
      <c r="D3056" s="33"/>
      <c r="E3056" s="34"/>
      <c r="F3056" s="35"/>
      <c r="G3056" s="35"/>
      <c r="H3056" s="35"/>
      <c r="I3056" s="33"/>
      <c r="J3056" s="33"/>
      <c r="K3056" s="33"/>
      <c r="L3056" s="33"/>
      <c r="M3056" s="2"/>
    </row>
    <row r="3057" spans="2:13" x14ac:dyDescent="0.25">
      <c r="B3057" s="1"/>
      <c r="C3057" s="20"/>
      <c r="D3057" s="33"/>
      <c r="E3057" s="34"/>
      <c r="F3057" s="35"/>
      <c r="G3057" s="35"/>
      <c r="H3057" s="35"/>
      <c r="I3057" s="33"/>
      <c r="J3057" s="33"/>
      <c r="K3057" s="33"/>
      <c r="L3057" s="33"/>
      <c r="M3057" s="2"/>
    </row>
    <row r="3058" spans="2:13" x14ac:dyDescent="0.25">
      <c r="B3058" s="1"/>
      <c r="C3058" s="20"/>
      <c r="D3058" s="33"/>
      <c r="E3058" s="34"/>
      <c r="F3058" s="35"/>
      <c r="G3058" s="35"/>
      <c r="H3058" s="35"/>
      <c r="I3058" s="33"/>
      <c r="J3058" s="33"/>
      <c r="K3058" s="33"/>
      <c r="L3058" s="33"/>
      <c r="M3058" s="2"/>
    </row>
    <row r="3059" spans="2:13" x14ac:dyDescent="0.25">
      <c r="B3059" s="1"/>
      <c r="C3059" s="20"/>
      <c r="D3059" s="33"/>
      <c r="E3059" s="34"/>
      <c r="F3059" s="35"/>
      <c r="G3059" s="35"/>
      <c r="H3059" s="35"/>
      <c r="I3059" s="33"/>
      <c r="J3059" s="33"/>
      <c r="K3059" s="33"/>
      <c r="L3059" s="33"/>
      <c r="M3059" s="2"/>
    </row>
    <row r="3060" spans="2:13" x14ac:dyDescent="0.25">
      <c r="B3060" s="1"/>
      <c r="C3060" s="20"/>
      <c r="D3060" s="33"/>
      <c r="E3060" s="34"/>
      <c r="F3060" s="35"/>
      <c r="G3060" s="35"/>
      <c r="H3060" s="35"/>
      <c r="I3060" s="33"/>
      <c r="J3060" s="33"/>
      <c r="K3060" s="33"/>
      <c r="L3060" s="33"/>
      <c r="M3060" s="2"/>
    </row>
    <row r="3061" spans="2:13" x14ac:dyDescent="0.25">
      <c r="B3061" s="1"/>
      <c r="C3061" s="20"/>
      <c r="D3061" s="33"/>
      <c r="E3061" s="34"/>
      <c r="F3061" s="35"/>
      <c r="G3061" s="35"/>
      <c r="H3061" s="35"/>
      <c r="I3061" s="33"/>
      <c r="J3061" s="33"/>
      <c r="K3061" s="33"/>
      <c r="L3061" s="33"/>
      <c r="M3061" s="2"/>
    </row>
    <row r="3062" spans="2:13" x14ac:dyDescent="0.25">
      <c r="B3062" s="1"/>
      <c r="C3062" s="20"/>
      <c r="D3062" s="33"/>
      <c r="E3062" s="34"/>
      <c r="F3062" s="35"/>
      <c r="G3062" s="35"/>
      <c r="H3062" s="35"/>
      <c r="I3062" s="33"/>
      <c r="J3062" s="33"/>
      <c r="K3062" s="33"/>
      <c r="L3062" s="33"/>
      <c r="M3062" s="2"/>
    </row>
    <row r="3063" spans="2:13" x14ac:dyDescent="0.25">
      <c r="B3063" s="1"/>
      <c r="C3063" s="20"/>
      <c r="D3063" s="33"/>
      <c r="E3063" s="34"/>
      <c r="F3063" s="35"/>
      <c r="G3063" s="35"/>
      <c r="H3063" s="35"/>
      <c r="I3063" s="33"/>
      <c r="J3063" s="33"/>
      <c r="K3063" s="33"/>
      <c r="L3063" s="33"/>
      <c r="M3063" s="2"/>
    </row>
    <row r="3064" spans="2:13" x14ac:dyDescent="0.25">
      <c r="B3064" s="1"/>
      <c r="C3064" s="20"/>
      <c r="D3064" s="33"/>
      <c r="E3064" s="34"/>
      <c r="F3064" s="35"/>
      <c r="G3064" s="35"/>
      <c r="H3064" s="35"/>
      <c r="I3064" s="33"/>
      <c r="J3064" s="33"/>
      <c r="K3064" s="33"/>
      <c r="L3064" s="33"/>
      <c r="M3064" s="2"/>
    </row>
    <row r="3065" spans="2:13" x14ac:dyDescent="0.25">
      <c r="B3065" s="1"/>
      <c r="C3065" s="20"/>
      <c r="D3065" s="33"/>
      <c r="E3065" s="34"/>
      <c r="F3065" s="35"/>
      <c r="G3065" s="35"/>
      <c r="H3065" s="35"/>
      <c r="I3065" s="33"/>
      <c r="J3065" s="33"/>
      <c r="K3065" s="33"/>
      <c r="L3065" s="33"/>
      <c r="M3065" s="2"/>
    </row>
    <row r="3066" spans="2:13" x14ac:dyDescent="0.25">
      <c r="B3066" s="1"/>
      <c r="C3066" s="20"/>
      <c r="D3066" s="33"/>
      <c r="E3066" s="34"/>
      <c r="F3066" s="35"/>
      <c r="G3066" s="35"/>
      <c r="H3066" s="35"/>
      <c r="I3066" s="33"/>
      <c r="J3066" s="33"/>
      <c r="K3066" s="33"/>
      <c r="L3066" s="33"/>
      <c r="M3066" s="2"/>
    </row>
    <row r="3067" spans="2:13" x14ac:dyDescent="0.25">
      <c r="B3067" s="1"/>
      <c r="C3067" s="20"/>
      <c r="D3067" s="33"/>
      <c r="E3067" s="34"/>
      <c r="F3067" s="35"/>
      <c r="G3067" s="35"/>
      <c r="H3067" s="35"/>
      <c r="I3067" s="33"/>
      <c r="J3067" s="33"/>
      <c r="K3067" s="33"/>
      <c r="L3067" s="33"/>
      <c r="M3067" s="2"/>
    </row>
    <row r="3068" spans="2:13" x14ac:dyDescent="0.25">
      <c r="B3068" s="1"/>
      <c r="C3068" s="20"/>
      <c r="D3068" s="33"/>
      <c r="E3068" s="34"/>
      <c r="F3068" s="35"/>
      <c r="G3068" s="35"/>
      <c r="H3068" s="35"/>
      <c r="I3068" s="33"/>
      <c r="J3068" s="33"/>
      <c r="K3068" s="33"/>
      <c r="L3068" s="33"/>
      <c r="M3068" s="2"/>
    </row>
    <row r="3069" spans="2:13" x14ac:dyDescent="0.25">
      <c r="B3069" s="1"/>
      <c r="C3069" s="20"/>
      <c r="D3069" s="33"/>
      <c r="E3069" s="34"/>
      <c r="F3069" s="35"/>
      <c r="G3069" s="35"/>
      <c r="H3069" s="35"/>
      <c r="I3069" s="33"/>
      <c r="J3069" s="33"/>
      <c r="K3069" s="33"/>
      <c r="L3069" s="33"/>
      <c r="M3069" s="2"/>
    </row>
    <row r="3070" spans="2:13" x14ac:dyDescent="0.25">
      <c r="B3070" s="1"/>
      <c r="C3070" s="20"/>
      <c r="D3070" s="33"/>
      <c r="E3070" s="34"/>
      <c r="F3070" s="35"/>
      <c r="G3070" s="35"/>
      <c r="H3070" s="35"/>
      <c r="I3070" s="33"/>
      <c r="J3070" s="33"/>
      <c r="K3070" s="33"/>
      <c r="L3070" s="33"/>
      <c r="M3070" s="2"/>
    </row>
    <row r="3071" spans="2:13" x14ac:dyDescent="0.25">
      <c r="B3071" s="1"/>
      <c r="C3071" s="20"/>
      <c r="D3071" s="33"/>
      <c r="E3071" s="34"/>
      <c r="F3071" s="35"/>
      <c r="G3071" s="35"/>
      <c r="H3071" s="35"/>
      <c r="I3071" s="33"/>
      <c r="J3071" s="33"/>
      <c r="K3071" s="33"/>
      <c r="L3071" s="33"/>
      <c r="M3071" s="2"/>
    </row>
    <row r="3072" spans="2:13" x14ac:dyDescent="0.25">
      <c r="B3072" s="1"/>
      <c r="C3072" s="20"/>
      <c r="D3072" s="33"/>
      <c r="E3072" s="34"/>
      <c r="F3072" s="35"/>
      <c r="G3072" s="35"/>
      <c r="H3072" s="35"/>
      <c r="I3072" s="33"/>
      <c r="J3072" s="33"/>
      <c r="K3072" s="33"/>
      <c r="L3072" s="33"/>
      <c r="M3072" s="2"/>
    </row>
    <row r="3073" spans="2:13" x14ac:dyDescent="0.25">
      <c r="B3073" s="1"/>
      <c r="C3073" s="20"/>
      <c r="D3073" s="33"/>
      <c r="E3073" s="34"/>
      <c r="F3073" s="35"/>
      <c r="G3073" s="35"/>
      <c r="H3073" s="35"/>
      <c r="I3073" s="33"/>
      <c r="J3073" s="33"/>
      <c r="K3073" s="33"/>
      <c r="L3073" s="33"/>
      <c r="M3073" s="2"/>
    </row>
    <row r="3074" spans="2:13" x14ac:dyDescent="0.25">
      <c r="B3074" s="1"/>
      <c r="C3074" s="20"/>
      <c r="D3074" s="33"/>
      <c r="E3074" s="34"/>
      <c r="F3074" s="35"/>
      <c r="G3074" s="35"/>
      <c r="H3074" s="35"/>
      <c r="I3074" s="33"/>
      <c r="J3074" s="33"/>
      <c r="K3074" s="33"/>
      <c r="L3074" s="33"/>
      <c r="M3074" s="2"/>
    </row>
    <row r="3075" spans="2:13" x14ac:dyDescent="0.25">
      <c r="B3075" s="1"/>
      <c r="C3075" s="20"/>
      <c r="D3075" s="33"/>
      <c r="E3075" s="34"/>
      <c r="F3075" s="35"/>
      <c r="G3075" s="35"/>
      <c r="H3075" s="35"/>
      <c r="I3075" s="33"/>
      <c r="J3075" s="33"/>
      <c r="K3075" s="33"/>
      <c r="L3075" s="33"/>
      <c r="M3075" s="2"/>
    </row>
    <row r="3076" spans="2:13" x14ac:dyDescent="0.25">
      <c r="B3076" s="1"/>
      <c r="C3076" s="20"/>
      <c r="D3076" s="33"/>
      <c r="E3076" s="34"/>
      <c r="F3076" s="35"/>
      <c r="G3076" s="35"/>
      <c r="H3076" s="35"/>
      <c r="I3076" s="33"/>
      <c r="J3076" s="33"/>
      <c r="K3076" s="33"/>
      <c r="L3076" s="33"/>
      <c r="M3076" s="2"/>
    </row>
    <row r="3077" spans="2:13" x14ac:dyDescent="0.25">
      <c r="B3077" s="1"/>
      <c r="C3077" s="20"/>
      <c r="D3077" s="33"/>
      <c r="E3077" s="34"/>
      <c r="F3077" s="35"/>
      <c r="G3077" s="35"/>
      <c r="H3077" s="35"/>
      <c r="I3077" s="33"/>
      <c r="J3077" s="33"/>
      <c r="K3077" s="33"/>
      <c r="L3077" s="33"/>
      <c r="M3077" s="2"/>
    </row>
    <row r="3078" spans="2:13" x14ac:dyDescent="0.25">
      <c r="B3078" s="1"/>
      <c r="C3078" s="20"/>
      <c r="D3078" s="33"/>
      <c r="E3078" s="34"/>
      <c r="F3078" s="35"/>
      <c r="G3078" s="35"/>
      <c r="H3078" s="35"/>
      <c r="I3078" s="33"/>
      <c r="J3078" s="33"/>
      <c r="K3078" s="33"/>
      <c r="L3078" s="33"/>
      <c r="M3078" s="2"/>
    </row>
    <row r="3079" spans="2:13" x14ac:dyDescent="0.25">
      <c r="B3079" s="1"/>
      <c r="C3079" s="20"/>
      <c r="D3079" s="33"/>
      <c r="E3079" s="34"/>
      <c r="F3079" s="35"/>
      <c r="G3079" s="35"/>
      <c r="H3079" s="35"/>
      <c r="I3079" s="33"/>
      <c r="J3079" s="33"/>
      <c r="K3079" s="33"/>
      <c r="L3079" s="33"/>
      <c r="M3079" s="2"/>
    </row>
    <row r="3080" spans="2:13" x14ac:dyDescent="0.25">
      <c r="B3080" s="1"/>
      <c r="C3080" s="20"/>
      <c r="D3080" s="33"/>
      <c r="E3080" s="34"/>
      <c r="F3080" s="35"/>
      <c r="G3080" s="35"/>
      <c r="H3080" s="35"/>
      <c r="I3080" s="33"/>
      <c r="J3080" s="33"/>
      <c r="K3080" s="33"/>
      <c r="L3080" s="33"/>
      <c r="M3080" s="2"/>
    </row>
    <row r="3081" spans="2:13" x14ac:dyDescent="0.25">
      <c r="B3081" s="1"/>
      <c r="C3081" s="20"/>
      <c r="D3081" s="33"/>
      <c r="E3081" s="34"/>
      <c r="F3081" s="35"/>
      <c r="G3081" s="35"/>
      <c r="H3081" s="35"/>
      <c r="I3081" s="33"/>
      <c r="J3081" s="33"/>
      <c r="K3081" s="33"/>
      <c r="L3081" s="33"/>
      <c r="M3081" s="2"/>
    </row>
    <row r="3082" spans="2:13" x14ac:dyDescent="0.25">
      <c r="B3082" s="1"/>
      <c r="C3082" s="20"/>
      <c r="D3082" s="33"/>
      <c r="E3082" s="34"/>
      <c r="F3082" s="35"/>
      <c r="G3082" s="35"/>
      <c r="H3082" s="35"/>
      <c r="I3082" s="33"/>
      <c r="J3082" s="33"/>
      <c r="K3082" s="33"/>
      <c r="L3082" s="33"/>
      <c r="M3082" s="2"/>
    </row>
    <row r="3083" spans="2:13" x14ac:dyDescent="0.25">
      <c r="B3083" s="1"/>
      <c r="C3083" s="20"/>
      <c r="D3083" s="33"/>
      <c r="E3083" s="34"/>
      <c r="F3083" s="35"/>
      <c r="G3083" s="35"/>
      <c r="H3083" s="35"/>
      <c r="I3083" s="33"/>
      <c r="J3083" s="33"/>
      <c r="K3083" s="33"/>
      <c r="L3083" s="33"/>
      <c r="M3083" s="2"/>
    </row>
    <row r="3084" spans="2:13" x14ac:dyDescent="0.25">
      <c r="B3084" s="1"/>
      <c r="C3084" s="20"/>
      <c r="D3084" s="33"/>
      <c r="E3084" s="34"/>
      <c r="F3084" s="35"/>
      <c r="G3084" s="35"/>
      <c r="H3084" s="35"/>
      <c r="I3084" s="33"/>
      <c r="J3084" s="33"/>
      <c r="K3084" s="33"/>
      <c r="L3084" s="33"/>
      <c r="M3084" s="2"/>
    </row>
    <row r="3085" spans="2:13" x14ac:dyDescent="0.25">
      <c r="B3085" s="1"/>
      <c r="C3085" s="20"/>
      <c r="D3085" s="33"/>
      <c r="E3085" s="34"/>
      <c r="F3085" s="35"/>
      <c r="G3085" s="35"/>
      <c r="H3085" s="35"/>
      <c r="I3085" s="33"/>
      <c r="J3085" s="33"/>
      <c r="K3085" s="33"/>
      <c r="L3085" s="33"/>
      <c r="M3085" s="2"/>
    </row>
    <row r="3086" spans="2:13" x14ac:dyDescent="0.25">
      <c r="B3086" s="1"/>
      <c r="C3086" s="20"/>
      <c r="D3086" s="33"/>
      <c r="E3086" s="34"/>
      <c r="F3086" s="35"/>
      <c r="G3086" s="35"/>
      <c r="H3086" s="35"/>
      <c r="I3086" s="33"/>
      <c r="J3086" s="33"/>
      <c r="K3086" s="33"/>
      <c r="L3086" s="33"/>
      <c r="M3086" s="2"/>
    </row>
    <row r="3087" spans="2:13" x14ac:dyDescent="0.25">
      <c r="B3087" s="1"/>
      <c r="C3087" s="20"/>
      <c r="D3087" s="33"/>
      <c r="E3087" s="34"/>
      <c r="F3087" s="35"/>
      <c r="G3087" s="35"/>
      <c r="H3087" s="35"/>
      <c r="I3087" s="33"/>
      <c r="J3087" s="33"/>
      <c r="K3087" s="33"/>
      <c r="L3087" s="33"/>
      <c r="M3087" s="2"/>
    </row>
    <row r="3088" spans="2:13" x14ac:dyDescent="0.25">
      <c r="B3088" s="1"/>
      <c r="C3088" s="20"/>
      <c r="D3088" s="33"/>
      <c r="E3088" s="34"/>
      <c r="F3088" s="35"/>
      <c r="G3088" s="35"/>
      <c r="H3088" s="35"/>
      <c r="I3088" s="33"/>
      <c r="J3088" s="33"/>
      <c r="K3088" s="33"/>
      <c r="L3088" s="33"/>
      <c r="M3088" s="2"/>
    </row>
    <row r="3089" spans="2:13" x14ac:dyDescent="0.25">
      <c r="B3089" s="1"/>
      <c r="C3089" s="20"/>
      <c r="D3089" s="33"/>
      <c r="E3089" s="34"/>
      <c r="F3089" s="35"/>
      <c r="G3089" s="35"/>
      <c r="H3089" s="35"/>
      <c r="I3089" s="33"/>
      <c r="J3089" s="33"/>
      <c r="K3089" s="33"/>
      <c r="L3089" s="33"/>
      <c r="M3089" s="2"/>
    </row>
    <row r="3090" spans="2:13" x14ac:dyDescent="0.25">
      <c r="B3090" s="1"/>
      <c r="C3090" s="20"/>
      <c r="D3090" s="33"/>
      <c r="E3090" s="34"/>
      <c r="F3090" s="35"/>
      <c r="G3090" s="35"/>
      <c r="H3090" s="35"/>
      <c r="I3090" s="33"/>
      <c r="J3090" s="33"/>
      <c r="K3090" s="33"/>
      <c r="L3090" s="33"/>
      <c r="M3090" s="2"/>
    </row>
    <row r="3091" spans="2:13" x14ac:dyDescent="0.25">
      <c r="B3091" s="1"/>
      <c r="C3091" s="20"/>
      <c r="D3091" s="33"/>
      <c r="E3091" s="34"/>
      <c r="F3091" s="35"/>
      <c r="G3091" s="35"/>
      <c r="H3091" s="35"/>
      <c r="I3091" s="33"/>
      <c r="J3091" s="33"/>
      <c r="K3091" s="33"/>
      <c r="L3091" s="33"/>
      <c r="M3091" s="2"/>
    </row>
    <row r="3092" spans="2:13" x14ac:dyDescent="0.25">
      <c r="B3092" s="1"/>
      <c r="C3092" s="20"/>
      <c r="D3092" s="33"/>
      <c r="E3092" s="34"/>
      <c r="F3092" s="35"/>
      <c r="G3092" s="35"/>
      <c r="H3092" s="35"/>
      <c r="I3092" s="33"/>
      <c r="J3092" s="33"/>
      <c r="K3092" s="33"/>
      <c r="L3092" s="33"/>
      <c r="M3092" s="2"/>
    </row>
    <row r="3093" spans="2:13" x14ac:dyDescent="0.25">
      <c r="B3093" s="1"/>
      <c r="C3093" s="20"/>
      <c r="D3093" s="33"/>
      <c r="E3093" s="34"/>
      <c r="F3093" s="35"/>
      <c r="G3093" s="35"/>
      <c r="H3093" s="35"/>
      <c r="I3093" s="33"/>
      <c r="J3093" s="33"/>
      <c r="K3093" s="33"/>
      <c r="L3093" s="33"/>
      <c r="M3093" s="2"/>
    </row>
    <row r="3094" spans="2:13" x14ac:dyDescent="0.25">
      <c r="B3094" s="1"/>
      <c r="C3094" s="20"/>
      <c r="D3094" s="33"/>
      <c r="E3094" s="34"/>
      <c r="F3094" s="35"/>
      <c r="G3094" s="35"/>
      <c r="H3094" s="35"/>
      <c r="I3094" s="33"/>
      <c r="J3094" s="33"/>
      <c r="K3094" s="33"/>
      <c r="L3094" s="33"/>
      <c r="M3094" s="2"/>
    </row>
    <row r="3095" spans="2:13" x14ac:dyDescent="0.25">
      <c r="B3095" s="1"/>
      <c r="C3095" s="20"/>
      <c r="D3095" s="33"/>
      <c r="E3095" s="34"/>
      <c r="F3095" s="35"/>
      <c r="G3095" s="35"/>
      <c r="H3095" s="35"/>
      <c r="I3095" s="33"/>
      <c r="J3095" s="33"/>
      <c r="K3095" s="33"/>
      <c r="L3095" s="33"/>
      <c r="M3095" s="2"/>
    </row>
    <row r="3096" spans="2:13" x14ac:dyDescent="0.25">
      <c r="B3096" s="1"/>
      <c r="C3096" s="20"/>
      <c r="D3096" s="33"/>
      <c r="E3096" s="34"/>
      <c r="F3096" s="35"/>
      <c r="G3096" s="35"/>
      <c r="H3096" s="35"/>
      <c r="I3096" s="33"/>
      <c r="J3096" s="33"/>
      <c r="K3096" s="33"/>
      <c r="L3096" s="33"/>
      <c r="M3096" s="2"/>
    </row>
    <row r="3097" spans="2:13" x14ac:dyDescent="0.25">
      <c r="B3097" s="1"/>
      <c r="C3097" s="20"/>
      <c r="D3097" s="33"/>
      <c r="E3097" s="34"/>
      <c r="F3097" s="35"/>
      <c r="G3097" s="35"/>
      <c r="H3097" s="35"/>
      <c r="I3097" s="33"/>
      <c r="J3097" s="33"/>
      <c r="K3097" s="33"/>
      <c r="L3097" s="33"/>
      <c r="M3097" s="2"/>
    </row>
    <row r="3098" spans="2:13" x14ac:dyDescent="0.25">
      <c r="B3098" s="1"/>
      <c r="C3098" s="20"/>
      <c r="D3098" s="33"/>
      <c r="E3098" s="34"/>
      <c r="F3098" s="35"/>
      <c r="G3098" s="35"/>
      <c r="H3098" s="35"/>
      <c r="I3098" s="33"/>
      <c r="J3098" s="33"/>
      <c r="K3098" s="33"/>
      <c r="L3098" s="33"/>
      <c r="M3098" s="2"/>
    </row>
    <row r="3099" spans="2:13" x14ac:dyDescent="0.25">
      <c r="B3099" s="1"/>
      <c r="C3099" s="20"/>
      <c r="D3099" s="33"/>
      <c r="E3099" s="34"/>
      <c r="F3099" s="35"/>
      <c r="G3099" s="35"/>
      <c r="H3099" s="35"/>
      <c r="I3099" s="33"/>
      <c r="J3099" s="33"/>
      <c r="K3099" s="33"/>
      <c r="L3099" s="33"/>
      <c r="M3099" s="2"/>
    </row>
    <row r="3100" spans="2:13" x14ac:dyDescent="0.25">
      <c r="B3100" s="1"/>
      <c r="C3100" s="20"/>
      <c r="D3100" s="33"/>
      <c r="E3100" s="34"/>
      <c r="F3100" s="35"/>
      <c r="G3100" s="35"/>
      <c r="H3100" s="35"/>
      <c r="I3100" s="33"/>
      <c r="J3100" s="33"/>
      <c r="K3100" s="33"/>
      <c r="L3100" s="33"/>
      <c r="M3100" s="2"/>
    </row>
    <row r="3101" spans="2:13" x14ac:dyDescent="0.25">
      <c r="B3101" s="1"/>
      <c r="C3101" s="20"/>
      <c r="D3101" s="33"/>
      <c r="E3101" s="34"/>
      <c r="F3101" s="35"/>
      <c r="G3101" s="35"/>
      <c r="H3101" s="35"/>
      <c r="I3101" s="33"/>
      <c r="J3101" s="33"/>
      <c r="K3101" s="33"/>
      <c r="L3101" s="33"/>
      <c r="M3101" s="2"/>
    </row>
    <row r="3102" spans="2:13" x14ac:dyDescent="0.25">
      <c r="B3102" s="1"/>
      <c r="C3102" s="20"/>
      <c r="D3102" s="33"/>
      <c r="E3102" s="34"/>
      <c r="F3102" s="35"/>
      <c r="G3102" s="35"/>
      <c r="H3102" s="35"/>
      <c r="I3102" s="33"/>
      <c r="J3102" s="33"/>
      <c r="K3102" s="33"/>
      <c r="L3102" s="33"/>
      <c r="M3102" s="2"/>
    </row>
    <row r="3103" spans="2:13" x14ac:dyDescent="0.25">
      <c r="B3103" s="1"/>
      <c r="C3103" s="20"/>
      <c r="D3103" s="33"/>
      <c r="E3103" s="34"/>
      <c r="F3103" s="35"/>
      <c r="G3103" s="35"/>
      <c r="H3103" s="35"/>
      <c r="I3103" s="33"/>
      <c r="J3103" s="33"/>
      <c r="K3103" s="33"/>
      <c r="L3103" s="33"/>
      <c r="M3103" s="2"/>
    </row>
    <row r="3104" spans="2:13" x14ac:dyDescent="0.25">
      <c r="B3104" s="1"/>
      <c r="C3104" s="20"/>
      <c r="D3104" s="33"/>
      <c r="E3104" s="34"/>
      <c r="F3104" s="35"/>
      <c r="G3104" s="35"/>
      <c r="H3104" s="35"/>
      <c r="I3104" s="33"/>
      <c r="J3104" s="33"/>
      <c r="K3104" s="33"/>
      <c r="L3104" s="33"/>
      <c r="M3104" s="2"/>
    </row>
    <row r="3105" spans="2:13" x14ac:dyDescent="0.25">
      <c r="B3105" s="1"/>
      <c r="C3105" s="20"/>
      <c r="D3105" s="33"/>
      <c r="E3105" s="34"/>
      <c r="F3105" s="35"/>
      <c r="G3105" s="35"/>
      <c r="H3105" s="35"/>
      <c r="I3105" s="33"/>
      <c r="J3105" s="33"/>
      <c r="K3105" s="33"/>
      <c r="L3105" s="33"/>
      <c r="M3105" s="2"/>
    </row>
    <row r="3106" spans="2:13" x14ac:dyDescent="0.25">
      <c r="B3106" s="1"/>
      <c r="C3106" s="20"/>
      <c r="D3106" s="33"/>
      <c r="E3106" s="34"/>
      <c r="F3106" s="35"/>
      <c r="G3106" s="35"/>
      <c r="H3106" s="35"/>
      <c r="I3106" s="33"/>
      <c r="J3106" s="33"/>
      <c r="K3106" s="33"/>
      <c r="L3106" s="33"/>
      <c r="M3106" s="2"/>
    </row>
    <row r="3107" spans="2:13" x14ac:dyDescent="0.25">
      <c r="B3107" s="1"/>
      <c r="C3107" s="20"/>
      <c r="D3107" s="33"/>
      <c r="E3107" s="34"/>
      <c r="F3107" s="35"/>
      <c r="G3107" s="35"/>
      <c r="H3107" s="35"/>
      <c r="I3107" s="33"/>
      <c r="J3107" s="33"/>
      <c r="K3107" s="33"/>
      <c r="L3107" s="33"/>
      <c r="M3107" s="2"/>
    </row>
    <row r="3108" spans="2:13" x14ac:dyDescent="0.25">
      <c r="B3108" s="1"/>
      <c r="C3108" s="20"/>
      <c r="D3108" s="33"/>
      <c r="E3108" s="34"/>
      <c r="F3108" s="35"/>
      <c r="G3108" s="35"/>
      <c r="H3108" s="35"/>
      <c r="I3108" s="33"/>
      <c r="J3108" s="33"/>
      <c r="K3108" s="33"/>
      <c r="L3108" s="33"/>
      <c r="M3108" s="2"/>
    </row>
    <row r="3109" spans="2:13" x14ac:dyDescent="0.25">
      <c r="B3109" s="1"/>
      <c r="C3109" s="20"/>
      <c r="D3109" s="33"/>
      <c r="E3109" s="34"/>
      <c r="F3109" s="35"/>
      <c r="G3109" s="35"/>
      <c r="H3109" s="35"/>
      <c r="I3109" s="33"/>
      <c r="J3109" s="33"/>
      <c r="K3109" s="33"/>
      <c r="L3109" s="33"/>
      <c r="M3109" s="2"/>
    </row>
    <row r="3110" spans="2:13" x14ac:dyDescent="0.25">
      <c r="B3110" s="1"/>
      <c r="C3110" s="20"/>
      <c r="D3110" s="33"/>
      <c r="E3110" s="34"/>
      <c r="F3110" s="35"/>
      <c r="G3110" s="35"/>
      <c r="H3110" s="35"/>
      <c r="I3110" s="33"/>
      <c r="J3110" s="33"/>
      <c r="K3110" s="33"/>
      <c r="L3110" s="33"/>
      <c r="M3110" s="2"/>
    </row>
    <row r="3111" spans="2:13" x14ac:dyDescent="0.25">
      <c r="B3111" s="1"/>
      <c r="C3111" s="20"/>
      <c r="D3111" s="33"/>
      <c r="E3111" s="34"/>
      <c r="F3111" s="35"/>
      <c r="G3111" s="35"/>
      <c r="H3111" s="35"/>
      <c r="I3111" s="33"/>
      <c r="J3111" s="33"/>
      <c r="K3111" s="33"/>
      <c r="L3111" s="33"/>
      <c r="M3111" s="2"/>
    </row>
    <row r="3112" spans="2:13" x14ac:dyDescent="0.25">
      <c r="B3112" s="1"/>
      <c r="C3112" s="20"/>
      <c r="D3112" s="33"/>
      <c r="E3112" s="34"/>
      <c r="F3112" s="35"/>
      <c r="G3112" s="35"/>
      <c r="H3112" s="35"/>
      <c r="I3112" s="33"/>
      <c r="J3112" s="33"/>
      <c r="K3112" s="33"/>
      <c r="L3112" s="33"/>
      <c r="M3112" s="2"/>
    </row>
    <row r="3113" spans="2:13" x14ac:dyDescent="0.25">
      <c r="B3113" s="1"/>
      <c r="C3113" s="20"/>
      <c r="D3113" s="33"/>
      <c r="E3113" s="34"/>
      <c r="F3113" s="35"/>
      <c r="G3113" s="35"/>
      <c r="H3113" s="35"/>
      <c r="I3113" s="33"/>
      <c r="J3113" s="33"/>
      <c r="K3113" s="33"/>
      <c r="L3113" s="33"/>
      <c r="M3113" s="2"/>
    </row>
    <row r="3114" spans="2:13" x14ac:dyDescent="0.25">
      <c r="B3114" s="1"/>
      <c r="C3114" s="20"/>
      <c r="D3114" s="33"/>
      <c r="E3114" s="34"/>
      <c r="F3114" s="35"/>
      <c r="G3114" s="35"/>
      <c r="H3114" s="35"/>
      <c r="I3114" s="33"/>
      <c r="J3114" s="33"/>
      <c r="K3114" s="33"/>
      <c r="L3114" s="33"/>
      <c r="M3114" s="2"/>
    </row>
    <row r="3115" spans="2:13" x14ac:dyDescent="0.25">
      <c r="B3115" s="1"/>
      <c r="C3115" s="20"/>
      <c r="D3115" s="33"/>
      <c r="E3115" s="34"/>
      <c r="F3115" s="35"/>
      <c r="G3115" s="35"/>
      <c r="H3115" s="35"/>
      <c r="I3115" s="33"/>
      <c r="J3115" s="33"/>
      <c r="K3115" s="33"/>
      <c r="L3115" s="33"/>
      <c r="M3115" s="2"/>
    </row>
    <row r="3116" spans="2:13" x14ac:dyDescent="0.25">
      <c r="B3116" s="1"/>
      <c r="C3116" s="20"/>
      <c r="D3116" s="33"/>
      <c r="E3116" s="34"/>
      <c r="F3116" s="35"/>
      <c r="G3116" s="35"/>
      <c r="H3116" s="35"/>
      <c r="I3116" s="33"/>
      <c r="J3116" s="33"/>
      <c r="K3116" s="33"/>
      <c r="L3116" s="33"/>
      <c r="M3116" s="2"/>
    </row>
    <row r="3117" spans="2:13" x14ac:dyDescent="0.25">
      <c r="B3117" s="1"/>
      <c r="C3117" s="20"/>
      <c r="D3117" s="33"/>
      <c r="E3117" s="34"/>
      <c r="F3117" s="35"/>
      <c r="G3117" s="35"/>
      <c r="H3117" s="35"/>
      <c r="I3117" s="33"/>
      <c r="J3117" s="33"/>
      <c r="K3117" s="33"/>
      <c r="L3117" s="33"/>
      <c r="M3117" s="2"/>
    </row>
    <row r="3118" spans="2:13" x14ac:dyDescent="0.25">
      <c r="B3118" s="1"/>
      <c r="C3118" s="20"/>
      <c r="D3118" s="33"/>
      <c r="E3118" s="34"/>
      <c r="F3118" s="35"/>
      <c r="G3118" s="35"/>
      <c r="H3118" s="35"/>
      <c r="I3118" s="33"/>
      <c r="J3118" s="33"/>
      <c r="K3118" s="33"/>
      <c r="L3118" s="33"/>
      <c r="M3118" s="2"/>
    </row>
    <row r="3119" spans="2:13" x14ac:dyDescent="0.25">
      <c r="B3119" s="1"/>
      <c r="C3119" s="20"/>
      <c r="D3119" s="33"/>
      <c r="E3119" s="34"/>
      <c r="F3119" s="35"/>
      <c r="G3119" s="35"/>
      <c r="H3119" s="35"/>
      <c r="I3119" s="33"/>
      <c r="J3119" s="33"/>
      <c r="K3119" s="33"/>
      <c r="L3119" s="33"/>
      <c r="M3119" s="2"/>
    </row>
    <row r="3120" spans="2:13" x14ac:dyDescent="0.25">
      <c r="B3120" s="1"/>
      <c r="C3120" s="20"/>
      <c r="D3120" s="33"/>
      <c r="E3120" s="34"/>
      <c r="F3120" s="35"/>
      <c r="G3120" s="35"/>
      <c r="H3120" s="35"/>
      <c r="I3120" s="33"/>
      <c r="J3120" s="33"/>
      <c r="K3120" s="33"/>
      <c r="L3120" s="33"/>
      <c r="M3120" s="2"/>
    </row>
    <row r="3121" spans="2:13" x14ac:dyDescent="0.25">
      <c r="B3121" s="1"/>
      <c r="C3121" s="20"/>
      <c r="D3121" s="33"/>
      <c r="E3121" s="34"/>
      <c r="F3121" s="35"/>
      <c r="G3121" s="35"/>
      <c r="H3121" s="35"/>
      <c r="I3121" s="33"/>
      <c r="J3121" s="33"/>
      <c r="K3121" s="33"/>
      <c r="L3121" s="33"/>
      <c r="M3121" s="2"/>
    </row>
    <row r="3122" spans="2:13" x14ac:dyDescent="0.25">
      <c r="B3122" s="1"/>
      <c r="C3122" s="20"/>
      <c r="D3122" s="33"/>
      <c r="E3122" s="34"/>
      <c r="F3122" s="35"/>
      <c r="G3122" s="35"/>
      <c r="H3122" s="35"/>
      <c r="I3122" s="33"/>
      <c r="J3122" s="33"/>
      <c r="K3122" s="33"/>
      <c r="L3122" s="33"/>
      <c r="M3122" s="2"/>
    </row>
    <row r="3123" spans="2:13" x14ac:dyDescent="0.25">
      <c r="B3123" s="1"/>
      <c r="C3123" s="20"/>
      <c r="D3123" s="33"/>
      <c r="E3123" s="34"/>
      <c r="F3123" s="35"/>
      <c r="G3123" s="35"/>
      <c r="H3123" s="35"/>
      <c r="I3123" s="33"/>
      <c r="J3123" s="33"/>
      <c r="K3123" s="33"/>
      <c r="L3123" s="33"/>
      <c r="M3123" s="2"/>
    </row>
    <row r="3124" spans="2:13" x14ac:dyDescent="0.25">
      <c r="B3124" s="1"/>
      <c r="C3124" s="20"/>
      <c r="D3124" s="33"/>
      <c r="E3124" s="34"/>
      <c r="F3124" s="35"/>
      <c r="G3124" s="35"/>
      <c r="H3124" s="35"/>
      <c r="I3124" s="33"/>
      <c r="J3124" s="33"/>
      <c r="K3124" s="33"/>
      <c r="L3124" s="33"/>
      <c r="M3124" s="2"/>
    </row>
    <row r="3125" spans="2:13" x14ac:dyDescent="0.25">
      <c r="B3125" s="1"/>
      <c r="C3125" s="20"/>
      <c r="D3125" s="33"/>
      <c r="E3125" s="34"/>
      <c r="F3125" s="35"/>
      <c r="G3125" s="35"/>
      <c r="H3125" s="35"/>
      <c r="I3125" s="33"/>
      <c r="J3125" s="33"/>
      <c r="K3125" s="33"/>
      <c r="L3125" s="33"/>
      <c r="M3125" s="2"/>
    </row>
    <row r="3126" spans="2:13" x14ac:dyDescent="0.25">
      <c r="B3126" s="1"/>
      <c r="C3126" s="20"/>
      <c r="D3126" s="33"/>
      <c r="E3126" s="34"/>
      <c r="F3126" s="35"/>
      <c r="G3126" s="35"/>
      <c r="H3126" s="35"/>
      <c r="I3126" s="33"/>
      <c r="J3126" s="33"/>
      <c r="K3126" s="33"/>
      <c r="L3126" s="33"/>
      <c r="M3126" s="2"/>
    </row>
    <row r="3127" spans="2:13" x14ac:dyDescent="0.25">
      <c r="B3127" s="1"/>
      <c r="C3127" s="20"/>
      <c r="D3127" s="33"/>
      <c r="E3127" s="34"/>
      <c r="F3127" s="35"/>
      <c r="G3127" s="35"/>
      <c r="H3127" s="35"/>
      <c r="I3127" s="33"/>
      <c r="J3127" s="33"/>
      <c r="K3127" s="33"/>
      <c r="L3127" s="33"/>
      <c r="M3127" s="2"/>
    </row>
    <row r="3128" spans="2:13" x14ac:dyDescent="0.25">
      <c r="B3128" s="1"/>
      <c r="C3128" s="20"/>
      <c r="D3128" s="33"/>
      <c r="E3128" s="34"/>
      <c r="F3128" s="35"/>
      <c r="G3128" s="35"/>
      <c r="H3128" s="35"/>
      <c r="I3128" s="33"/>
      <c r="J3128" s="33"/>
      <c r="K3128" s="33"/>
      <c r="L3128" s="33"/>
      <c r="M3128" s="2"/>
    </row>
    <row r="3129" spans="2:13" x14ac:dyDescent="0.25">
      <c r="B3129" s="1"/>
      <c r="C3129" s="20"/>
      <c r="D3129" s="33"/>
      <c r="E3129" s="34"/>
      <c r="F3129" s="35"/>
      <c r="G3129" s="35"/>
      <c r="H3129" s="35"/>
      <c r="I3129" s="33"/>
      <c r="J3129" s="33"/>
      <c r="K3129" s="33"/>
      <c r="L3129" s="33"/>
      <c r="M3129" s="2"/>
    </row>
    <row r="3130" spans="2:13" x14ac:dyDescent="0.25">
      <c r="B3130" s="1"/>
      <c r="C3130" s="20"/>
      <c r="D3130" s="33"/>
      <c r="E3130" s="34"/>
      <c r="F3130" s="35"/>
      <c r="G3130" s="35"/>
      <c r="H3130" s="35"/>
      <c r="I3130" s="33"/>
      <c r="J3130" s="33"/>
      <c r="K3130" s="33"/>
      <c r="L3130" s="33"/>
      <c r="M3130" s="2"/>
    </row>
    <row r="3131" spans="2:13" x14ac:dyDescent="0.25">
      <c r="B3131" s="1"/>
      <c r="C3131" s="20"/>
      <c r="D3131" s="33"/>
      <c r="E3131" s="34"/>
      <c r="F3131" s="35"/>
      <c r="G3131" s="35"/>
      <c r="H3131" s="35"/>
      <c r="I3131" s="33"/>
      <c r="J3131" s="33"/>
      <c r="K3131" s="33"/>
      <c r="L3131" s="33"/>
      <c r="M3131" s="2"/>
    </row>
    <row r="3132" spans="2:13" x14ac:dyDescent="0.25">
      <c r="B3132" s="1"/>
      <c r="C3132" s="20"/>
      <c r="D3132" s="33"/>
      <c r="E3132" s="34"/>
      <c r="F3132" s="35"/>
      <c r="G3132" s="35"/>
      <c r="H3132" s="35"/>
      <c r="I3132" s="33"/>
      <c r="J3132" s="33"/>
      <c r="K3132" s="33"/>
      <c r="L3132" s="33"/>
      <c r="M3132" s="2"/>
    </row>
    <row r="3133" spans="2:13" x14ac:dyDescent="0.25">
      <c r="B3133" s="1"/>
      <c r="C3133" s="20"/>
      <c r="D3133" s="33"/>
      <c r="E3133" s="34"/>
      <c r="F3133" s="35"/>
      <c r="G3133" s="35"/>
      <c r="H3133" s="35"/>
      <c r="I3133" s="33"/>
      <c r="J3133" s="33"/>
      <c r="K3133" s="33"/>
      <c r="L3133" s="33"/>
      <c r="M3133" s="2"/>
    </row>
    <row r="3134" spans="2:13" x14ac:dyDescent="0.25">
      <c r="B3134" s="1"/>
      <c r="C3134" s="20"/>
      <c r="D3134" s="33"/>
      <c r="E3134" s="34"/>
      <c r="F3134" s="35"/>
      <c r="G3134" s="35"/>
      <c r="H3134" s="35"/>
      <c r="I3134" s="33"/>
      <c r="J3134" s="33"/>
      <c r="K3134" s="33"/>
      <c r="L3134" s="33"/>
      <c r="M3134" s="2"/>
    </row>
    <row r="3135" spans="2:13" x14ac:dyDescent="0.25">
      <c r="B3135" s="1"/>
      <c r="C3135" s="20"/>
      <c r="D3135" s="33"/>
      <c r="E3135" s="34"/>
      <c r="F3135" s="35"/>
      <c r="G3135" s="35"/>
      <c r="H3135" s="35"/>
      <c r="I3135" s="33"/>
      <c r="J3135" s="33"/>
      <c r="K3135" s="33"/>
      <c r="L3135" s="33"/>
      <c r="M3135" s="2"/>
    </row>
    <row r="3136" spans="2:13" x14ac:dyDescent="0.25">
      <c r="B3136" s="1"/>
      <c r="C3136" s="20"/>
      <c r="D3136" s="33"/>
      <c r="E3136" s="34"/>
      <c r="F3136" s="35"/>
      <c r="G3136" s="35"/>
      <c r="H3136" s="35"/>
      <c r="I3136" s="33"/>
      <c r="J3136" s="33"/>
      <c r="K3136" s="33"/>
      <c r="L3136" s="33"/>
      <c r="M3136" s="2"/>
    </row>
    <row r="3137" spans="2:13" x14ac:dyDescent="0.25">
      <c r="B3137" s="1"/>
      <c r="C3137" s="20"/>
      <c r="D3137" s="33"/>
      <c r="E3137" s="34"/>
      <c r="F3137" s="35"/>
      <c r="G3137" s="35"/>
      <c r="H3137" s="35"/>
      <c r="I3137" s="33"/>
      <c r="J3137" s="33"/>
      <c r="K3137" s="33"/>
      <c r="L3137" s="33"/>
      <c r="M3137" s="2"/>
    </row>
    <row r="3138" spans="2:13" x14ac:dyDescent="0.25">
      <c r="B3138" s="1"/>
      <c r="C3138" s="20"/>
      <c r="D3138" s="33"/>
      <c r="E3138" s="34"/>
      <c r="F3138" s="35"/>
      <c r="G3138" s="35"/>
      <c r="H3138" s="35"/>
      <c r="I3138" s="33"/>
      <c r="J3138" s="33"/>
      <c r="K3138" s="33"/>
      <c r="L3138" s="33"/>
      <c r="M3138" s="2"/>
    </row>
    <row r="3139" spans="2:13" x14ac:dyDescent="0.25">
      <c r="B3139" s="1"/>
      <c r="C3139" s="20"/>
      <c r="D3139" s="33"/>
      <c r="E3139" s="34"/>
      <c r="F3139" s="35"/>
      <c r="G3139" s="35"/>
      <c r="H3139" s="35"/>
      <c r="I3139" s="33"/>
      <c r="J3139" s="33"/>
      <c r="K3139" s="33"/>
      <c r="L3139" s="33"/>
      <c r="M3139" s="2"/>
    </row>
    <row r="3140" spans="2:13" x14ac:dyDescent="0.25">
      <c r="B3140" s="1"/>
      <c r="C3140" s="20"/>
      <c r="D3140" s="33"/>
      <c r="E3140" s="34"/>
      <c r="F3140" s="35"/>
      <c r="G3140" s="35"/>
      <c r="H3140" s="35"/>
      <c r="I3140" s="33"/>
      <c r="J3140" s="33"/>
      <c r="K3140" s="33"/>
      <c r="L3140" s="33"/>
      <c r="M3140" s="2"/>
    </row>
    <row r="3141" spans="2:13" x14ac:dyDescent="0.25">
      <c r="B3141" s="1"/>
      <c r="C3141" s="20"/>
      <c r="D3141" s="33"/>
      <c r="E3141" s="34"/>
      <c r="F3141" s="35"/>
      <c r="G3141" s="35"/>
      <c r="H3141" s="35"/>
      <c r="I3141" s="33"/>
      <c r="J3141" s="33"/>
      <c r="K3141" s="33"/>
      <c r="L3141" s="33"/>
      <c r="M3141" s="2"/>
    </row>
    <row r="3142" spans="2:13" x14ac:dyDescent="0.25">
      <c r="B3142" s="1"/>
      <c r="C3142" s="20"/>
      <c r="D3142" s="33"/>
      <c r="E3142" s="34"/>
      <c r="F3142" s="35"/>
      <c r="G3142" s="35"/>
      <c r="H3142" s="35"/>
      <c r="I3142" s="33"/>
      <c r="J3142" s="33"/>
      <c r="K3142" s="33"/>
      <c r="L3142" s="33"/>
      <c r="M3142" s="2"/>
    </row>
    <row r="3143" spans="2:13" x14ac:dyDescent="0.25">
      <c r="B3143" s="1"/>
      <c r="C3143" s="20"/>
      <c r="D3143" s="33"/>
      <c r="E3143" s="34"/>
      <c r="F3143" s="35"/>
      <c r="G3143" s="35"/>
      <c r="H3143" s="35"/>
      <c r="I3143" s="33"/>
      <c r="J3143" s="33"/>
      <c r="K3143" s="33"/>
      <c r="L3143" s="33"/>
      <c r="M3143" s="2"/>
    </row>
    <row r="3144" spans="2:13" x14ac:dyDescent="0.25">
      <c r="B3144" s="1"/>
      <c r="C3144" s="20"/>
      <c r="D3144" s="33"/>
      <c r="E3144" s="34"/>
      <c r="F3144" s="35"/>
      <c r="G3144" s="35"/>
      <c r="H3144" s="35"/>
      <c r="I3144" s="33"/>
      <c r="J3144" s="33"/>
      <c r="K3144" s="33"/>
      <c r="L3144" s="33"/>
      <c r="M3144" s="2"/>
    </row>
    <row r="3145" spans="2:13" x14ac:dyDescent="0.25">
      <c r="B3145" s="1"/>
      <c r="C3145" s="20"/>
      <c r="D3145" s="33"/>
      <c r="E3145" s="34"/>
      <c r="F3145" s="35"/>
      <c r="G3145" s="35"/>
      <c r="H3145" s="35"/>
      <c r="I3145" s="33"/>
      <c r="J3145" s="33"/>
      <c r="K3145" s="33"/>
      <c r="L3145" s="33"/>
      <c r="M3145" s="2"/>
    </row>
    <row r="3146" spans="2:13" x14ac:dyDescent="0.25">
      <c r="B3146" s="1"/>
      <c r="C3146" s="20"/>
      <c r="D3146" s="33"/>
      <c r="E3146" s="34"/>
      <c r="F3146" s="35"/>
      <c r="G3146" s="35"/>
      <c r="H3146" s="35"/>
      <c r="I3146" s="33"/>
      <c r="J3146" s="33"/>
      <c r="K3146" s="33"/>
      <c r="L3146" s="33"/>
      <c r="M3146" s="2"/>
    </row>
    <row r="3147" spans="2:13" x14ac:dyDescent="0.25">
      <c r="B3147" s="1"/>
      <c r="C3147" s="20"/>
      <c r="D3147" s="33"/>
      <c r="E3147" s="34"/>
      <c r="F3147" s="35"/>
      <c r="G3147" s="35"/>
      <c r="H3147" s="35"/>
      <c r="I3147" s="33"/>
      <c r="J3147" s="33"/>
      <c r="K3147" s="33"/>
      <c r="L3147" s="33"/>
      <c r="M3147" s="2"/>
    </row>
    <row r="3148" spans="2:13" x14ac:dyDescent="0.25">
      <c r="B3148" s="1"/>
      <c r="C3148" s="20"/>
      <c r="D3148" s="33"/>
      <c r="E3148" s="34"/>
      <c r="F3148" s="35"/>
      <c r="G3148" s="35"/>
      <c r="H3148" s="35"/>
      <c r="I3148" s="33"/>
      <c r="J3148" s="33"/>
      <c r="K3148" s="33"/>
      <c r="L3148" s="33"/>
      <c r="M3148" s="2"/>
    </row>
    <row r="3149" spans="2:13" x14ac:dyDescent="0.25">
      <c r="B3149" s="1"/>
      <c r="C3149" s="20"/>
      <c r="D3149" s="33"/>
      <c r="E3149" s="34"/>
      <c r="F3149" s="35"/>
      <c r="G3149" s="35"/>
      <c r="H3149" s="35"/>
      <c r="I3149" s="33"/>
      <c r="J3149" s="33"/>
      <c r="K3149" s="33"/>
      <c r="L3149" s="33"/>
      <c r="M3149" s="2"/>
    </row>
    <row r="3150" spans="2:13" x14ac:dyDescent="0.25">
      <c r="B3150" s="1"/>
      <c r="C3150" s="20"/>
      <c r="D3150" s="33"/>
      <c r="E3150" s="34"/>
      <c r="F3150" s="35"/>
      <c r="G3150" s="35"/>
      <c r="H3150" s="35"/>
      <c r="I3150" s="33"/>
      <c r="J3150" s="33"/>
      <c r="K3150" s="33"/>
      <c r="L3150" s="33"/>
      <c r="M3150" s="2"/>
    </row>
    <row r="3151" spans="2:13" x14ac:dyDescent="0.25">
      <c r="B3151" s="1"/>
      <c r="C3151" s="20"/>
      <c r="D3151" s="33"/>
      <c r="E3151" s="34"/>
      <c r="F3151" s="35"/>
      <c r="G3151" s="35"/>
      <c r="H3151" s="35"/>
      <c r="I3151" s="33"/>
      <c r="J3151" s="33"/>
      <c r="K3151" s="33"/>
      <c r="L3151" s="33"/>
      <c r="M3151" s="2"/>
    </row>
    <row r="3152" spans="2:13" x14ac:dyDescent="0.25">
      <c r="B3152" s="1"/>
      <c r="C3152" s="20"/>
      <c r="D3152" s="33"/>
      <c r="E3152" s="34"/>
      <c r="F3152" s="35"/>
      <c r="G3152" s="35"/>
      <c r="H3152" s="35"/>
      <c r="I3152" s="33"/>
      <c r="J3152" s="33"/>
      <c r="K3152" s="33"/>
      <c r="L3152" s="33"/>
      <c r="M3152" s="2"/>
    </row>
    <row r="3153" spans="2:13" x14ac:dyDescent="0.25">
      <c r="B3153" s="1"/>
      <c r="C3153" s="20"/>
      <c r="D3153" s="33"/>
      <c r="E3153" s="34"/>
      <c r="F3153" s="35"/>
      <c r="G3153" s="35"/>
      <c r="H3153" s="35"/>
      <c r="I3153" s="33"/>
      <c r="J3153" s="33"/>
      <c r="K3153" s="33"/>
      <c r="L3153" s="33"/>
      <c r="M3153" s="2"/>
    </row>
    <row r="3154" spans="2:13" x14ac:dyDescent="0.25">
      <c r="B3154" s="1"/>
      <c r="C3154" s="20"/>
      <c r="D3154" s="33"/>
      <c r="E3154" s="34"/>
      <c r="F3154" s="35"/>
      <c r="G3154" s="35"/>
      <c r="H3154" s="35"/>
      <c r="I3154" s="33"/>
      <c r="J3154" s="33"/>
      <c r="K3154" s="33"/>
      <c r="L3154" s="33"/>
      <c r="M3154" s="2"/>
    </row>
    <row r="3155" spans="2:13" x14ac:dyDescent="0.25">
      <c r="B3155" s="1"/>
      <c r="C3155" s="20"/>
      <c r="D3155" s="33"/>
      <c r="E3155" s="34"/>
      <c r="F3155" s="35"/>
      <c r="G3155" s="35"/>
      <c r="H3155" s="35"/>
      <c r="I3155" s="33"/>
      <c r="J3155" s="33"/>
      <c r="K3155" s="33"/>
      <c r="L3155" s="33"/>
      <c r="M3155" s="2"/>
    </row>
    <row r="3156" spans="2:13" x14ac:dyDescent="0.25">
      <c r="B3156" s="1"/>
      <c r="C3156" s="20"/>
      <c r="D3156" s="33"/>
      <c r="E3156" s="34"/>
      <c r="F3156" s="35"/>
      <c r="G3156" s="35"/>
      <c r="H3156" s="35"/>
      <c r="I3156" s="33"/>
      <c r="J3156" s="33"/>
      <c r="K3156" s="33"/>
      <c r="L3156" s="33"/>
      <c r="M3156" s="2"/>
    </row>
    <row r="3157" spans="2:13" x14ac:dyDescent="0.25">
      <c r="B3157" s="1"/>
      <c r="C3157" s="20"/>
      <c r="D3157" s="33"/>
      <c r="E3157" s="34"/>
      <c r="F3157" s="35"/>
      <c r="G3157" s="35"/>
      <c r="H3157" s="35"/>
      <c r="I3157" s="33"/>
      <c r="J3157" s="33"/>
      <c r="K3157" s="33"/>
      <c r="L3157" s="33"/>
      <c r="M3157" s="2"/>
    </row>
    <row r="3158" spans="2:13" x14ac:dyDescent="0.25">
      <c r="B3158" s="1"/>
      <c r="C3158" s="20"/>
      <c r="D3158" s="33"/>
      <c r="E3158" s="34"/>
      <c r="F3158" s="35"/>
      <c r="G3158" s="35"/>
      <c r="H3158" s="35"/>
      <c r="I3158" s="33"/>
      <c r="J3158" s="33"/>
      <c r="K3158" s="33"/>
      <c r="L3158" s="33"/>
      <c r="M3158" s="2"/>
    </row>
    <row r="3159" spans="2:13" x14ac:dyDescent="0.25">
      <c r="B3159" s="1"/>
      <c r="C3159" s="20"/>
      <c r="D3159" s="33"/>
      <c r="E3159" s="34"/>
      <c r="F3159" s="35"/>
      <c r="G3159" s="35"/>
      <c r="H3159" s="35"/>
      <c r="I3159" s="33"/>
      <c r="J3159" s="33"/>
      <c r="K3159" s="33"/>
      <c r="L3159" s="33"/>
      <c r="M3159" s="2"/>
    </row>
    <row r="3160" spans="2:13" x14ac:dyDescent="0.25">
      <c r="B3160" s="1"/>
      <c r="C3160" s="20"/>
      <c r="D3160" s="33"/>
      <c r="E3160" s="34"/>
      <c r="F3160" s="35"/>
      <c r="G3160" s="35"/>
      <c r="H3160" s="35"/>
      <c r="I3160" s="33"/>
      <c r="J3160" s="33"/>
      <c r="K3160" s="33"/>
      <c r="L3160" s="33"/>
      <c r="M3160" s="2"/>
    </row>
    <row r="3161" spans="2:13" x14ac:dyDescent="0.25">
      <c r="B3161" s="1"/>
      <c r="C3161" s="20"/>
      <c r="D3161" s="33"/>
      <c r="E3161" s="34"/>
      <c r="F3161" s="35"/>
      <c r="G3161" s="35"/>
      <c r="H3161" s="35"/>
      <c r="I3161" s="33"/>
      <c r="J3161" s="33"/>
      <c r="K3161" s="33"/>
      <c r="L3161" s="33"/>
      <c r="M3161" s="2"/>
    </row>
    <row r="3162" spans="2:13" x14ac:dyDescent="0.25">
      <c r="B3162" s="1"/>
      <c r="C3162" s="20"/>
      <c r="D3162" s="33"/>
      <c r="E3162" s="34"/>
      <c r="F3162" s="35"/>
      <c r="G3162" s="35"/>
      <c r="H3162" s="35"/>
      <c r="I3162" s="33"/>
      <c r="J3162" s="33"/>
      <c r="K3162" s="33"/>
      <c r="L3162" s="33"/>
      <c r="M3162" s="2"/>
    </row>
    <row r="3163" spans="2:13" x14ac:dyDescent="0.25">
      <c r="B3163" s="1"/>
      <c r="C3163" s="20"/>
      <c r="D3163" s="33"/>
      <c r="E3163" s="34"/>
      <c r="F3163" s="35"/>
      <c r="G3163" s="35"/>
      <c r="H3163" s="35"/>
      <c r="I3163" s="33"/>
      <c r="J3163" s="33"/>
      <c r="K3163" s="33"/>
      <c r="L3163" s="33"/>
      <c r="M3163" s="2"/>
    </row>
    <row r="3164" spans="2:13" x14ac:dyDescent="0.25">
      <c r="B3164" s="1"/>
      <c r="C3164" s="20"/>
      <c r="D3164" s="33"/>
      <c r="E3164" s="34"/>
      <c r="F3164" s="35"/>
      <c r="G3164" s="35"/>
      <c r="H3164" s="35"/>
      <c r="I3164" s="33"/>
      <c r="J3164" s="33"/>
      <c r="K3164" s="33"/>
      <c r="L3164" s="33"/>
      <c r="M3164" s="2"/>
    </row>
    <row r="3165" spans="2:13" x14ac:dyDescent="0.25">
      <c r="B3165" s="1"/>
      <c r="C3165" s="20"/>
      <c r="D3165" s="33"/>
      <c r="E3165" s="34"/>
      <c r="F3165" s="35"/>
      <c r="G3165" s="35"/>
      <c r="H3165" s="35"/>
      <c r="I3165" s="33"/>
      <c r="J3165" s="33"/>
      <c r="K3165" s="33"/>
      <c r="L3165" s="33"/>
      <c r="M3165" s="2"/>
    </row>
    <row r="3166" spans="2:13" x14ac:dyDescent="0.25">
      <c r="B3166" s="1"/>
      <c r="C3166" s="20"/>
      <c r="D3166" s="33"/>
      <c r="E3166" s="34"/>
      <c r="F3166" s="35"/>
      <c r="G3166" s="35"/>
      <c r="H3166" s="35"/>
      <c r="I3166" s="33"/>
      <c r="J3166" s="33"/>
      <c r="K3166" s="33"/>
      <c r="L3166" s="33"/>
      <c r="M3166" s="2"/>
    </row>
    <row r="3167" spans="2:13" x14ac:dyDescent="0.25">
      <c r="B3167" s="1"/>
      <c r="C3167" s="20"/>
      <c r="D3167" s="33"/>
      <c r="E3167" s="34"/>
      <c r="F3167" s="35"/>
      <c r="G3167" s="35"/>
      <c r="H3167" s="35"/>
      <c r="I3167" s="33"/>
      <c r="J3167" s="33"/>
      <c r="K3167" s="33"/>
      <c r="L3167" s="33"/>
      <c r="M3167" s="2"/>
    </row>
    <row r="3168" spans="2:13" x14ac:dyDescent="0.25">
      <c r="B3168" s="1"/>
      <c r="C3168" s="20"/>
      <c r="D3168" s="33"/>
      <c r="E3168" s="34"/>
      <c r="F3168" s="35"/>
      <c r="G3168" s="35"/>
      <c r="H3168" s="35"/>
      <c r="I3168" s="33"/>
      <c r="J3168" s="33"/>
      <c r="K3168" s="33"/>
      <c r="L3168" s="33"/>
      <c r="M3168" s="2"/>
    </row>
    <row r="3169" spans="2:13" x14ac:dyDescent="0.25">
      <c r="B3169" s="1"/>
      <c r="C3169" s="20"/>
      <c r="D3169" s="33"/>
      <c r="E3169" s="34"/>
      <c r="F3169" s="35"/>
      <c r="G3169" s="35"/>
      <c r="H3169" s="35"/>
      <c r="I3169" s="33"/>
      <c r="J3169" s="33"/>
      <c r="K3169" s="33"/>
      <c r="L3169" s="33"/>
      <c r="M3169" s="2"/>
    </row>
    <row r="3170" spans="2:13" x14ac:dyDescent="0.25">
      <c r="B3170" s="1"/>
      <c r="C3170" s="20"/>
      <c r="D3170" s="33"/>
      <c r="E3170" s="34"/>
      <c r="F3170" s="35"/>
      <c r="G3170" s="35"/>
      <c r="H3170" s="35"/>
      <c r="I3170" s="33"/>
      <c r="J3170" s="33"/>
      <c r="K3170" s="33"/>
      <c r="L3170" s="33"/>
      <c r="M3170" s="2"/>
    </row>
    <row r="3171" spans="2:13" x14ac:dyDescent="0.25">
      <c r="B3171" s="1"/>
      <c r="C3171" s="20"/>
      <c r="D3171" s="33"/>
      <c r="E3171" s="34"/>
      <c r="F3171" s="35"/>
      <c r="G3171" s="35"/>
      <c r="H3171" s="35"/>
      <c r="I3171" s="33"/>
      <c r="J3171" s="33"/>
      <c r="K3171" s="33"/>
      <c r="L3171" s="33"/>
      <c r="M3171" s="2"/>
    </row>
    <row r="3172" spans="2:13" x14ac:dyDescent="0.25">
      <c r="B3172" s="1"/>
      <c r="C3172" s="20"/>
      <c r="D3172" s="33"/>
      <c r="E3172" s="34"/>
      <c r="F3172" s="35"/>
      <c r="G3172" s="35"/>
      <c r="H3172" s="35"/>
      <c r="I3172" s="33"/>
      <c r="J3172" s="33"/>
      <c r="K3172" s="33"/>
      <c r="L3172" s="33"/>
      <c r="M3172" s="2"/>
    </row>
    <row r="3173" spans="2:13" x14ac:dyDescent="0.25">
      <c r="B3173" s="1"/>
      <c r="C3173" s="20"/>
      <c r="D3173" s="33"/>
      <c r="E3173" s="34"/>
      <c r="F3173" s="35"/>
      <c r="G3173" s="35"/>
      <c r="H3173" s="35"/>
      <c r="I3173" s="33"/>
      <c r="J3173" s="33"/>
      <c r="K3173" s="33"/>
      <c r="L3173" s="33"/>
      <c r="M3173" s="2"/>
    </row>
    <row r="3174" spans="2:13" x14ac:dyDescent="0.25">
      <c r="B3174" s="1"/>
      <c r="C3174" s="20"/>
      <c r="D3174" s="33"/>
      <c r="E3174" s="34"/>
      <c r="F3174" s="35"/>
      <c r="G3174" s="35"/>
      <c r="H3174" s="35"/>
      <c r="I3174" s="33"/>
      <c r="J3174" s="33"/>
      <c r="K3174" s="33"/>
      <c r="L3174" s="33"/>
      <c r="M3174" s="2"/>
    </row>
    <row r="3175" spans="2:13" x14ac:dyDescent="0.25">
      <c r="B3175" s="1"/>
      <c r="C3175" s="20"/>
      <c r="D3175" s="33"/>
      <c r="E3175" s="34"/>
      <c r="F3175" s="35"/>
      <c r="G3175" s="35"/>
      <c r="H3175" s="35"/>
      <c r="I3175" s="33"/>
      <c r="J3175" s="33"/>
      <c r="K3175" s="33"/>
      <c r="L3175" s="33"/>
      <c r="M3175" s="2"/>
    </row>
    <row r="3176" spans="2:13" x14ac:dyDescent="0.25">
      <c r="B3176" s="1"/>
      <c r="C3176" s="20"/>
      <c r="D3176" s="33"/>
      <c r="E3176" s="34"/>
      <c r="F3176" s="35"/>
      <c r="G3176" s="35"/>
      <c r="H3176" s="35"/>
      <c r="I3176" s="33"/>
      <c r="J3176" s="33"/>
      <c r="K3176" s="33"/>
      <c r="L3176" s="33"/>
      <c r="M3176" s="2"/>
    </row>
    <row r="3177" spans="2:13" x14ac:dyDescent="0.25">
      <c r="B3177" s="1"/>
      <c r="C3177" s="20"/>
      <c r="D3177" s="33"/>
      <c r="E3177" s="34"/>
      <c r="F3177" s="35"/>
      <c r="G3177" s="35"/>
      <c r="H3177" s="35"/>
      <c r="I3177" s="33"/>
      <c r="J3177" s="33"/>
      <c r="K3177" s="33"/>
      <c r="L3177" s="33"/>
      <c r="M3177" s="2"/>
    </row>
    <row r="3178" spans="2:13" x14ac:dyDescent="0.25">
      <c r="B3178" s="1"/>
      <c r="C3178" s="20"/>
      <c r="D3178" s="33"/>
      <c r="E3178" s="34"/>
      <c r="F3178" s="35"/>
      <c r="G3178" s="35"/>
      <c r="H3178" s="35"/>
      <c r="I3178" s="33"/>
      <c r="J3178" s="33"/>
      <c r="K3178" s="33"/>
      <c r="L3178" s="33"/>
      <c r="M3178" s="2"/>
    </row>
    <row r="3179" spans="2:13" x14ac:dyDescent="0.25">
      <c r="B3179" s="1"/>
      <c r="C3179" s="20"/>
      <c r="D3179" s="33"/>
      <c r="E3179" s="34"/>
      <c r="F3179" s="35"/>
      <c r="G3179" s="35"/>
      <c r="H3179" s="35"/>
      <c r="I3179" s="33"/>
      <c r="J3179" s="33"/>
      <c r="K3179" s="33"/>
      <c r="L3179" s="33"/>
      <c r="M3179" s="2"/>
    </row>
    <row r="3180" spans="2:13" x14ac:dyDescent="0.25">
      <c r="B3180" s="1"/>
      <c r="C3180" s="20"/>
      <c r="D3180" s="33"/>
      <c r="E3180" s="34"/>
      <c r="F3180" s="35"/>
      <c r="G3180" s="35"/>
      <c r="H3180" s="35"/>
      <c r="I3180" s="33"/>
      <c r="J3180" s="33"/>
      <c r="K3180" s="33"/>
      <c r="L3180" s="33"/>
      <c r="M3180" s="2"/>
    </row>
    <row r="3181" spans="2:13" x14ac:dyDescent="0.25">
      <c r="B3181" s="1"/>
      <c r="C3181" s="20"/>
      <c r="D3181" s="33"/>
      <c r="E3181" s="34"/>
      <c r="F3181" s="35"/>
      <c r="G3181" s="35"/>
      <c r="H3181" s="35"/>
      <c r="I3181" s="33"/>
      <c r="J3181" s="33"/>
      <c r="K3181" s="33"/>
      <c r="L3181" s="33"/>
      <c r="M3181" s="2"/>
    </row>
    <row r="3182" spans="2:13" x14ac:dyDescent="0.25">
      <c r="B3182" s="1"/>
      <c r="C3182" s="20"/>
      <c r="D3182" s="33"/>
      <c r="E3182" s="34"/>
      <c r="F3182" s="35"/>
      <c r="G3182" s="35"/>
      <c r="H3182" s="35"/>
      <c r="I3182" s="33"/>
      <c r="J3182" s="33"/>
      <c r="K3182" s="33"/>
      <c r="L3182" s="33"/>
      <c r="M3182" s="2"/>
    </row>
    <row r="3183" spans="2:13" x14ac:dyDescent="0.25">
      <c r="B3183" s="1"/>
      <c r="C3183" s="20"/>
      <c r="D3183" s="33"/>
      <c r="E3183" s="34"/>
      <c r="F3183" s="35"/>
      <c r="G3183" s="35"/>
      <c r="H3183" s="35"/>
      <c r="I3183" s="33"/>
      <c r="J3183" s="33"/>
      <c r="K3183" s="33"/>
      <c r="L3183" s="33"/>
      <c r="M3183" s="2"/>
    </row>
    <row r="3184" spans="2:13" x14ac:dyDescent="0.25">
      <c r="B3184" s="1"/>
      <c r="C3184" s="20"/>
      <c r="D3184" s="33"/>
      <c r="E3184" s="34"/>
      <c r="F3184" s="35"/>
      <c r="G3184" s="35"/>
      <c r="H3184" s="35"/>
      <c r="I3184" s="33"/>
      <c r="J3184" s="33"/>
      <c r="K3184" s="33"/>
      <c r="L3184" s="33"/>
      <c r="M3184" s="2"/>
    </row>
    <row r="3185" spans="2:13" x14ac:dyDescent="0.25">
      <c r="B3185" s="1"/>
      <c r="C3185" s="20"/>
      <c r="D3185" s="33"/>
      <c r="E3185" s="34"/>
      <c r="F3185" s="35"/>
      <c r="G3185" s="35"/>
      <c r="H3185" s="35"/>
      <c r="I3185" s="33"/>
      <c r="J3185" s="33"/>
      <c r="K3185" s="33"/>
      <c r="L3185" s="33"/>
      <c r="M3185" s="2"/>
    </row>
    <row r="3186" spans="2:13" x14ac:dyDescent="0.25">
      <c r="B3186" s="1"/>
      <c r="C3186" s="20"/>
      <c r="D3186" s="33"/>
      <c r="E3186" s="34"/>
      <c r="F3186" s="35"/>
      <c r="G3186" s="35"/>
      <c r="H3186" s="35"/>
      <c r="I3186" s="33"/>
      <c r="J3186" s="33"/>
      <c r="K3186" s="33"/>
      <c r="L3186" s="33"/>
      <c r="M3186" s="2"/>
    </row>
    <row r="3187" spans="2:13" x14ac:dyDescent="0.25">
      <c r="B3187" s="1"/>
      <c r="C3187" s="20"/>
      <c r="D3187" s="33"/>
      <c r="E3187" s="34"/>
      <c r="F3187" s="35"/>
      <c r="G3187" s="35"/>
      <c r="H3187" s="35"/>
      <c r="I3187" s="33"/>
      <c r="J3187" s="33"/>
      <c r="K3187" s="33"/>
      <c r="L3187" s="33"/>
      <c r="M3187" s="2"/>
    </row>
    <row r="3188" spans="2:13" x14ac:dyDescent="0.25">
      <c r="B3188" s="1"/>
      <c r="C3188" s="20"/>
      <c r="D3188" s="33"/>
      <c r="E3188" s="34"/>
      <c r="F3188" s="35"/>
      <c r="G3188" s="35"/>
      <c r="H3188" s="35"/>
      <c r="I3188" s="33"/>
      <c r="J3188" s="33"/>
      <c r="K3188" s="33"/>
      <c r="L3188" s="33"/>
      <c r="M3188" s="2"/>
    </row>
    <row r="3189" spans="2:13" x14ac:dyDescent="0.25">
      <c r="B3189" s="1"/>
      <c r="C3189" s="20"/>
      <c r="D3189" s="33"/>
      <c r="E3189" s="34"/>
      <c r="F3189" s="35"/>
      <c r="G3189" s="35"/>
      <c r="H3189" s="35"/>
      <c r="I3189" s="33"/>
      <c r="J3189" s="33"/>
      <c r="K3189" s="33"/>
      <c r="L3189" s="33"/>
      <c r="M3189" s="2"/>
    </row>
    <row r="3190" spans="2:13" x14ac:dyDescent="0.25">
      <c r="B3190" s="1"/>
      <c r="C3190" s="20"/>
      <c r="D3190" s="33"/>
      <c r="E3190" s="34"/>
      <c r="F3190" s="35"/>
      <c r="G3190" s="35"/>
      <c r="H3190" s="35"/>
      <c r="I3190" s="33"/>
      <c r="J3190" s="33"/>
      <c r="K3190" s="33"/>
      <c r="L3190" s="33"/>
      <c r="M3190" s="2"/>
    </row>
    <row r="3191" spans="2:13" x14ac:dyDescent="0.25">
      <c r="B3191" s="1"/>
      <c r="C3191" s="20"/>
      <c r="D3191" s="33"/>
      <c r="E3191" s="34"/>
      <c r="F3191" s="35"/>
      <c r="G3191" s="35"/>
      <c r="H3191" s="35"/>
      <c r="I3191" s="33"/>
      <c r="J3191" s="33"/>
      <c r="K3191" s="33"/>
      <c r="L3191" s="33"/>
      <c r="M3191" s="2"/>
    </row>
    <row r="3192" spans="2:13" x14ac:dyDescent="0.25">
      <c r="B3192" s="1"/>
      <c r="C3192" s="20"/>
      <c r="D3192" s="33"/>
      <c r="E3192" s="34"/>
      <c r="F3192" s="35"/>
      <c r="G3192" s="35"/>
      <c r="H3192" s="35"/>
      <c r="I3192" s="33"/>
      <c r="J3192" s="33"/>
      <c r="K3192" s="33"/>
      <c r="L3192" s="33"/>
      <c r="M3192" s="2"/>
    </row>
    <row r="3193" spans="2:13" x14ac:dyDescent="0.25">
      <c r="B3193" s="1"/>
      <c r="C3193" s="20"/>
      <c r="D3193" s="33"/>
      <c r="E3193" s="34"/>
      <c r="F3193" s="35"/>
      <c r="G3193" s="35"/>
      <c r="H3193" s="35"/>
      <c r="I3193" s="33"/>
      <c r="J3193" s="33"/>
      <c r="K3193" s="33"/>
      <c r="L3193" s="33"/>
      <c r="M3193" s="2"/>
    </row>
    <row r="3194" spans="2:13" x14ac:dyDescent="0.25">
      <c r="B3194" s="1"/>
      <c r="C3194" s="20"/>
      <c r="D3194" s="33"/>
      <c r="E3194" s="34"/>
      <c r="F3194" s="35"/>
      <c r="G3194" s="35"/>
      <c r="H3194" s="35"/>
      <c r="I3194" s="33"/>
      <c r="J3194" s="33"/>
      <c r="K3194" s="33"/>
      <c r="L3194" s="33"/>
      <c r="M3194" s="2"/>
    </row>
    <row r="3195" spans="2:13" x14ac:dyDescent="0.25">
      <c r="B3195" s="1"/>
      <c r="C3195" s="20"/>
      <c r="D3195" s="33"/>
      <c r="E3195" s="34"/>
      <c r="F3195" s="35"/>
      <c r="G3195" s="35"/>
      <c r="H3195" s="35"/>
      <c r="I3195" s="33"/>
      <c r="J3195" s="33"/>
      <c r="K3195" s="33"/>
      <c r="L3195" s="33"/>
      <c r="M3195" s="2"/>
    </row>
    <row r="3196" spans="2:13" x14ac:dyDescent="0.25">
      <c r="B3196" s="1"/>
      <c r="C3196" s="20"/>
      <c r="D3196" s="33"/>
      <c r="E3196" s="34"/>
      <c r="F3196" s="35"/>
      <c r="G3196" s="35"/>
      <c r="H3196" s="35"/>
      <c r="I3196" s="33"/>
      <c r="J3196" s="33"/>
      <c r="K3196" s="33"/>
      <c r="L3196" s="33"/>
      <c r="M3196" s="2"/>
    </row>
    <row r="3197" spans="2:13" x14ac:dyDescent="0.25">
      <c r="B3197" s="1"/>
      <c r="C3197" s="20"/>
      <c r="D3197" s="33"/>
      <c r="E3197" s="34"/>
      <c r="F3197" s="35"/>
      <c r="G3197" s="35"/>
      <c r="H3197" s="35"/>
      <c r="I3197" s="33"/>
      <c r="J3197" s="33"/>
      <c r="K3197" s="33"/>
      <c r="L3197" s="33"/>
      <c r="M3197" s="2"/>
    </row>
    <row r="3198" spans="2:13" x14ac:dyDescent="0.25">
      <c r="B3198" s="1"/>
      <c r="C3198" s="20"/>
      <c r="D3198" s="33"/>
      <c r="E3198" s="34"/>
      <c r="F3198" s="35"/>
      <c r="G3198" s="35"/>
      <c r="H3198" s="35"/>
      <c r="I3198" s="33"/>
      <c r="J3198" s="33"/>
      <c r="K3198" s="33"/>
      <c r="L3198" s="33"/>
      <c r="M3198" s="2"/>
    </row>
    <row r="3199" spans="2:13" x14ac:dyDescent="0.25">
      <c r="B3199" s="1"/>
      <c r="C3199" s="20"/>
      <c r="D3199" s="33"/>
      <c r="E3199" s="34"/>
      <c r="F3199" s="35"/>
      <c r="G3199" s="35"/>
      <c r="H3199" s="35"/>
      <c r="I3199" s="33"/>
      <c r="J3199" s="33"/>
      <c r="K3199" s="33"/>
      <c r="L3199" s="33"/>
      <c r="M3199" s="2"/>
    </row>
    <row r="3200" spans="2:13" x14ac:dyDescent="0.25">
      <c r="B3200" s="1"/>
      <c r="C3200" s="20"/>
      <c r="D3200" s="33"/>
      <c r="E3200" s="34"/>
      <c r="F3200" s="35"/>
      <c r="G3200" s="35"/>
      <c r="H3200" s="35"/>
      <c r="I3200" s="33"/>
      <c r="J3200" s="33"/>
      <c r="K3200" s="33"/>
      <c r="L3200" s="33"/>
      <c r="M3200" s="2"/>
    </row>
    <row r="3201" spans="2:13" x14ac:dyDescent="0.25">
      <c r="B3201" s="1"/>
      <c r="C3201" s="20"/>
      <c r="D3201" s="33"/>
      <c r="E3201" s="34"/>
      <c r="F3201" s="35"/>
      <c r="G3201" s="35"/>
      <c r="H3201" s="35"/>
      <c r="I3201" s="33"/>
      <c r="J3201" s="33"/>
      <c r="K3201" s="33"/>
      <c r="L3201" s="33"/>
      <c r="M3201" s="2"/>
    </row>
    <row r="3202" spans="2:13" x14ac:dyDescent="0.25">
      <c r="B3202" s="1"/>
      <c r="C3202" s="20"/>
      <c r="D3202" s="33"/>
      <c r="E3202" s="34"/>
      <c r="F3202" s="35"/>
      <c r="G3202" s="35"/>
      <c r="H3202" s="35"/>
      <c r="I3202" s="33"/>
      <c r="J3202" s="33"/>
      <c r="K3202" s="33"/>
      <c r="L3202" s="33"/>
      <c r="M3202" s="2"/>
    </row>
    <row r="3203" spans="2:13" x14ac:dyDescent="0.25">
      <c r="B3203" s="1"/>
      <c r="C3203" s="20"/>
      <c r="D3203" s="33"/>
      <c r="E3203" s="34"/>
      <c r="F3203" s="35"/>
      <c r="G3203" s="35"/>
      <c r="H3203" s="35"/>
      <c r="I3203" s="33"/>
      <c r="J3203" s="33"/>
      <c r="K3203" s="33"/>
      <c r="L3203" s="33"/>
      <c r="M3203" s="2"/>
    </row>
    <row r="3204" spans="2:13" x14ac:dyDescent="0.25">
      <c r="B3204" s="1"/>
      <c r="C3204" s="20"/>
      <c r="D3204" s="33"/>
      <c r="E3204" s="34"/>
      <c r="F3204" s="35"/>
      <c r="G3204" s="35"/>
      <c r="H3204" s="35"/>
      <c r="I3204" s="33"/>
      <c r="J3204" s="33"/>
      <c r="K3204" s="33"/>
      <c r="L3204" s="33"/>
      <c r="M3204" s="2"/>
    </row>
    <row r="3205" spans="2:13" x14ac:dyDescent="0.25">
      <c r="B3205" s="1"/>
      <c r="C3205" s="20"/>
      <c r="D3205" s="33"/>
      <c r="E3205" s="34"/>
      <c r="F3205" s="35"/>
      <c r="G3205" s="35"/>
      <c r="H3205" s="35"/>
      <c r="I3205" s="33"/>
      <c r="J3205" s="33"/>
      <c r="K3205" s="33"/>
      <c r="L3205" s="33"/>
      <c r="M3205" s="2"/>
    </row>
    <row r="3206" spans="2:13" x14ac:dyDescent="0.25">
      <c r="B3206" s="1"/>
      <c r="C3206" s="20"/>
      <c r="D3206" s="33"/>
      <c r="E3206" s="34"/>
      <c r="F3206" s="35"/>
      <c r="G3206" s="35"/>
      <c r="H3206" s="35"/>
      <c r="I3206" s="33"/>
      <c r="J3206" s="33"/>
      <c r="K3206" s="33"/>
      <c r="L3206" s="33"/>
      <c r="M3206" s="2"/>
    </row>
    <row r="3207" spans="2:13" x14ac:dyDescent="0.25">
      <c r="B3207" s="1"/>
      <c r="C3207" s="20"/>
      <c r="D3207" s="33"/>
      <c r="E3207" s="34"/>
      <c r="F3207" s="35"/>
      <c r="G3207" s="35"/>
      <c r="H3207" s="35"/>
      <c r="I3207" s="33"/>
      <c r="J3207" s="33"/>
      <c r="K3207" s="33"/>
      <c r="L3207" s="33"/>
      <c r="M3207" s="2"/>
    </row>
    <row r="3208" spans="2:13" x14ac:dyDescent="0.25">
      <c r="B3208" s="1"/>
      <c r="C3208" s="20"/>
      <c r="D3208" s="33"/>
      <c r="E3208" s="34"/>
      <c r="F3208" s="35"/>
      <c r="G3208" s="35"/>
      <c r="H3208" s="35"/>
      <c r="I3208" s="33"/>
      <c r="J3208" s="33"/>
      <c r="K3208" s="33"/>
      <c r="L3208" s="33"/>
      <c r="M3208" s="2"/>
    </row>
    <row r="3209" spans="2:13" x14ac:dyDescent="0.25">
      <c r="B3209" s="1"/>
      <c r="C3209" s="20"/>
      <c r="D3209" s="33"/>
      <c r="E3209" s="34"/>
      <c r="F3209" s="35"/>
      <c r="G3209" s="35"/>
      <c r="H3209" s="35"/>
      <c r="I3209" s="33"/>
      <c r="J3209" s="33"/>
      <c r="K3209" s="33"/>
      <c r="L3209" s="33"/>
      <c r="M3209" s="2"/>
    </row>
    <row r="3210" spans="2:13" x14ac:dyDescent="0.25">
      <c r="B3210" s="1"/>
      <c r="C3210" s="20"/>
      <c r="D3210" s="33"/>
      <c r="E3210" s="34"/>
      <c r="F3210" s="35"/>
      <c r="G3210" s="35"/>
      <c r="H3210" s="35"/>
      <c r="I3210" s="33"/>
      <c r="J3210" s="33"/>
      <c r="K3210" s="33"/>
      <c r="L3210" s="33"/>
      <c r="M3210" s="2"/>
    </row>
    <row r="3211" spans="2:13" x14ac:dyDescent="0.25">
      <c r="B3211" s="1"/>
      <c r="C3211" s="20"/>
      <c r="D3211" s="33"/>
      <c r="E3211" s="34"/>
      <c r="F3211" s="35"/>
      <c r="G3211" s="35"/>
      <c r="H3211" s="35"/>
      <c r="I3211" s="33"/>
      <c r="J3211" s="33"/>
      <c r="K3211" s="33"/>
      <c r="L3211" s="33"/>
      <c r="M3211" s="2"/>
    </row>
    <row r="3212" spans="2:13" x14ac:dyDescent="0.25">
      <c r="B3212" s="1"/>
      <c r="C3212" s="20"/>
      <c r="D3212" s="33"/>
      <c r="E3212" s="34"/>
      <c r="F3212" s="35"/>
      <c r="G3212" s="35"/>
      <c r="H3212" s="35"/>
      <c r="I3212" s="33"/>
      <c r="J3212" s="33"/>
      <c r="K3212" s="33"/>
      <c r="L3212" s="33"/>
      <c r="M3212" s="2"/>
    </row>
    <row r="3213" spans="2:13" x14ac:dyDescent="0.25">
      <c r="B3213" s="1"/>
      <c r="C3213" s="20"/>
      <c r="D3213" s="33"/>
      <c r="E3213" s="34"/>
      <c r="F3213" s="35"/>
      <c r="G3213" s="35"/>
      <c r="H3213" s="35"/>
      <c r="I3213" s="33"/>
      <c r="J3213" s="33"/>
      <c r="K3213" s="33"/>
      <c r="L3213" s="33"/>
      <c r="M3213" s="2"/>
    </row>
    <row r="3214" spans="2:13" x14ac:dyDescent="0.25">
      <c r="B3214" s="1"/>
      <c r="C3214" s="20"/>
      <c r="D3214" s="33"/>
      <c r="E3214" s="34"/>
      <c r="F3214" s="35"/>
      <c r="G3214" s="35"/>
      <c r="H3214" s="35"/>
      <c r="I3214" s="33"/>
      <c r="J3214" s="33"/>
      <c r="K3214" s="33"/>
      <c r="L3214" s="33"/>
      <c r="M3214" s="2"/>
    </row>
    <row r="3215" spans="2:13" x14ac:dyDescent="0.25">
      <c r="B3215" s="1"/>
      <c r="C3215" s="20"/>
      <c r="D3215" s="33"/>
      <c r="E3215" s="34"/>
      <c r="F3215" s="35"/>
      <c r="G3215" s="35"/>
      <c r="H3215" s="35"/>
      <c r="I3215" s="33"/>
      <c r="J3215" s="33"/>
      <c r="K3215" s="33"/>
      <c r="L3215" s="33"/>
      <c r="M3215" s="2"/>
    </row>
    <row r="3216" spans="2:13" x14ac:dyDescent="0.25">
      <c r="B3216" s="1"/>
      <c r="C3216" s="20"/>
      <c r="D3216" s="33"/>
      <c r="E3216" s="34"/>
      <c r="F3216" s="35"/>
      <c r="G3216" s="35"/>
      <c r="H3216" s="35"/>
      <c r="I3216" s="33"/>
      <c r="J3216" s="33"/>
      <c r="K3216" s="33"/>
      <c r="L3216" s="33"/>
      <c r="M3216" s="2"/>
    </row>
    <row r="3217" spans="2:13" x14ac:dyDescent="0.25">
      <c r="B3217" s="1"/>
      <c r="C3217" s="20"/>
      <c r="D3217" s="33"/>
      <c r="E3217" s="34"/>
      <c r="F3217" s="35"/>
      <c r="G3217" s="35"/>
      <c r="H3217" s="35"/>
      <c r="I3217" s="33"/>
      <c r="J3217" s="33"/>
      <c r="K3217" s="33"/>
      <c r="L3217" s="33"/>
      <c r="M3217" s="2"/>
    </row>
    <row r="3218" spans="2:13" x14ac:dyDescent="0.25">
      <c r="B3218" s="1"/>
      <c r="C3218" s="20"/>
      <c r="D3218" s="33"/>
      <c r="E3218" s="34"/>
      <c r="F3218" s="35"/>
      <c r="G3218" s="35"/>
      <c r="H3218" s="35"/>
      <c r="I3218" s="33"/>
      <c r="J3218" s="33"/>
      <c r="K3218" s="33"/>
      <c r="L3218" s="33"/>
      <c r="M3218" s="2"/>
    </row>
    <row r="3219" spans="2:13" x14ac:dyDescent="0.25">
      <c r="B3219" s="1"/>
      <c r="C3219" s="20"/>
      <c r="D3219" s="33"/>
      <c r="E3219" s="34"/>
      <c r="F3219" s="35"/>
      <c r="G3219" s="35"/>
      <c r="H3219" s="35"/>
      <c r="I3219" s="33"/>
      <c r="J3219" s="33"/>
      <c r="K3219" s="33"/>
      <c r="L3219" s="33"/>
      <c r="M3219" s="2"/>
    </row>
    <row r="3220" spans="2:13" x14ac:dyDescent="0.25">
      <c r="B3220" s="1"/>
      <c r="C3220" s="20"/>
      <c r="D3220" s="33"/>
      <c r="E3220" s="34"/>
      <c r="F3220" s="35"/>
      <c r="G3220" s="35"/>
      <c r="H3220" s="35"/>
      <c r="I3220" s="33"/>
      <c r="J3220" s="33"/>
      <c r="K3220" s="33"/>
      <c r="L3220" s="33"/>
      <c r="M3220" s="2"/>
    </row>
    <row r="3221" spans="2:13" x14ac:dyDescent="0.25">
      <c r="B3221" s="1"/>
      <c r="C3221" s="20"/>
      <c r="D3221" s="33"/>
      <c r="E3221" s="34"/>
      <c r="F3221" s="35"/>
      <c r="G3221" s="35"/>
      <c r="H3221" s="35"/>
      <c r="I3221" s="33"/>
      <c r="J3221" s="33"/>
      <c r="K3221" s="33"/>
      <c r="L3221" s="33"/>
      <c r="M3221" s="2"/>
    </row>
    <row r="3222" spans="2:13" x14ac:dyDescent="0.25">
      <c r="B3222" s="1"/>
      <c r="C3222" s="20"/>
      <c r="D3222" s="33"/>
      <c r="E3222" s="34"/>
      <c r="F3222" s="35"/>
      <c r="G3222" s="35"/>
      <c r="H3222" s="35"/>
      <c r="I3222" s="33"/>
      <c r="J3222" s="33"/>
      <c r="K3222" s="33"/>
      <c r="L3222" s="33"/>
      <c r="M3222" s="2"/>
    </row>
    <row r="3223" spans="2:13" x14ac:dyDescent="0.25">
      <c r="B3223" s="1"/>
      <c r="C3223" s="20"/>
      <c r="D3223" s="33"/>
      <c r="E3223" s="34"/>
      <c r="F3223" s="35"/>
      <c r="G3223" s="35"/>
      <c r="H3223" s="35"/>
      <c r="I3223" s="33"/>
      <c r="J3223" s="33"/>
      <c r="K3223" s="33"/>
      <c r="L3223" s="33"/>
      <c r="M3223" s="2"/>
    </row>
    <row r="3224" spans="2:13" x14ac:dyDescent="0.25">
      <c r="B3224" s="1"/>
      <c r="C3224" s="20"/>
      <c r="D3224" s="33"/>
      <c r="E3224" s="34"/>
      <c r="F3224" s="35"/>
      <c r="G3224" s="35"/>
      <c r="H3224" s="35"/>
      <c r="I3224" s="33"/>
      <c r="J3224" s="33"/>
      <c r="K3224" s="33"/>
      <c r="L3224" s="33"/>
      <c r="M3224" s="2"/>
    </row>
    <row r="3225" spans="2:13" x14ac:dyDescent="0.25">
      <c r="B3225" s="1"/>
      <c r="C3225" s="20"/>
      <c r="D3225" s="33"/>
      <c r="E3225" s="34"/>
      <c r="F3225" s="35"/>
      <c r="G3225" s="35"/>
      <c r="H3225" s="35"/>
      <c r="I3225" s="33"/>
      <c r="J3225" s="33"/>
      <c r="K3225" s="33"/>
      <c r="L3225" s="33"/>
      <c r="M3225" s="2"/>
    </row>
    <row r="3226" spans="2:13" x14ac:dyDescent="0.25">
      <c r="B3226" s="1"/>
      <c r="C3226" s="20"/>
      <c r="D3226" s="33"/>
      <c r="E3226" s="34"/>
      <c r="F3226" s="35"/>
      <c r="G3226" s="35"/>
      <c r="H3226" s="35"/>
      <c r="I3226" s="33"/>
      <c r="J3226" s="33"/>
      <c r="K3226" s="33"/>
      <c r="L3226" s="33"/>
      <c r="M3226" s="2"/>
    </row>
    <row r="3227" spans="2:13" x14ac:dyDescent="0.25">
      <c r="B3227" s="1"/>
      <c r="C3227" s="20"/>
      <c r="D3227" s="33"/>
      <c r="E3227" s="34"/>
      <c r="F3227" s="35"/>
      <c r="G3227" s="35"/>
      <c r="H3227" s="35"/>
      <c r="I3227" s="33"/>
      <c r="J3227" s="33"/>
      <c r="K3227" s="33"/>
      <c r="L3227" s="33"/>
      <c r="M3227" s="2"/>
    </row>
    <row r="3228" spans="2:13" x14ac:dyDescent="0.25">
      <c r="B3228" s="1"/>
      <c r="C3228" s="20"/>
      <c r="D3228" s="33"/>
      <c r="E3228" s="34"/>
      <c r="F3228" s="35"/>
      <c r="G3228" s="35"/>
      <c r="H3228" s="35"/>
      <c r="I3228" s="33"/>
      <c r="J3228" s="33"/>
      <c r="K3228" s="33"/>
      <c r="L3228" s="33"/>
      <c r="M3228" s="2"/>
    </row>
    <row r="3229" spans="2:13" x14ac:dyDescent="0.25">
      <c r="B3229" s="1"/>
      <c r="C3229" s="20"/>
      <c r="D3229" s="33"/>
      <c r="E3229" s="34"/>
      <c r="F3229" s="35"/>
      <c r="G3229" s="35"/>
      <c r="H3229" s="35"/>
      <c r="I3229" s="33"/>
      <c r="J3229" s="33"/>
      <c r="K3229" s="33"/>
      <c r="L3229" s="33"/>
      <c r="M3229" s="2"/>
    </row>
    <row r="3230" spans="2:13" x14ac:dyDescent="0.25">
      <c r="B3230" s="1"/>
      <c r="C3230" s="20"/>
      <c r="D3230" s="33"/>
      <c r="E3230" s="34"/>
      <c r="F3230" s="35"/>
      <c r="G3230" s="35"/>
      <c r="H3230" s="35"/>
      <c r="I3230" s="33"/>
      <c r="J3230" s="33"/>
      <c r="K3230" s="33"/>
      <c r="L3230" s="33"/>
      <c r="M3230" s="2"/>
    </row>
    <row r="3231" spans="2:13" x14ac:dyDescent="0.25">
      <c r="B3231" s="1"/>
      <c r="C3231" s="20"/>
      <c r="D3231" s="33"/>
      <c r="E3231" s="34"/>
      <c r="F3231" s="35"/>
      <c r="G3231" s="35"/>
      <c r="H3231" s="35"/>
      <c r="I3231" s="33"/>
      <c r="J3231" s="33"/>
      <c r="K3231" s="33"/>
      <c r="L3231" s="33"/>
      <c r="M3231" s="2"/>
    </row>
    <row r="3232" spans="2:13" x14ac:dyDescent="0.25">
      <c r="B3232" s="1"/>
      <c r="C3232" s="20"/>
      <c r="D3232" s="33"/>
      <c r="E3232" s="34"/>
      <c r="F3232" s="35"/>
      <c r="G3232" s="35"/>
      <c r="H3232" s="35"/>
      <c r="I3232" s="33"/>
      <c r="J3232" s="33"/>
      <c r="K3232" s="33"/>
      <c r="L3232" s="33"/>
      <c r="M3232" s="2"/>
    </row>
    <row r="3233" spans="2:13" x14ac:dyDescent="0.25">
      <c r="B3233" s="1"/>
      <c r="C3233" s="20"/>
      <c r="D3233" s="33"/>
      <c r="E3233" s="34"/>
      <c r="F3233" s="35"/>
      <c r="G3233" s="35"/>
      <c r="H3233" s="35"/>
      <c r="I3233" s="33"/>
      <c r="J3233" s="33"/>
      <c r="K3233" s="33"/>
      <c r="L3233" s="33"/>
      <c r="M3233" s="2"/>
    </row>
    <row r="3234" spans="2:13" x14ac:dyDescent="0.25">
      <c r="B3234" s="1"/>
      <c r="C3234" s="20"/>
      <c r="D3234" s="33"/>
      <c r="E3234" s="34"/>
      <c r="F3234" s="35"/>
      <c r="G3234" s="35"/>
      <c r="H3234" s="35"/>
      <c r="I3234" s="33"/>
      <c r="J3234" s="33"/>
      <c r="K3234" s="33"/>
      <c r="L3234" s="33"/>
      <c r="M3234" s="2"/>
    </row>
    <row r="3235" spans="2:13" x14ac:dyDescent="0.25">
      <c r="B3235" s="1"/>
      <c r="C3235" s="20"/>
      <c r="D3235" s="33"/>
      <c r="E3235" s="34"/>
      <c r="F3235" s="35"/>
      <c r="G3235" s="35"/>
      <c r="H3235" s="35"/>
      <c r="I3235" s="33"/>
      <c r="J3235" s="33"/>
      <c r="K3235" s="33"/>
      <c r="L3235" s="33"/>
      <c r="M3235" s="2"/>
    </row>
    <row r="3236" spans="2:13" x14ac:dyDescent="0.25">
      <c r="B3236" s="1"/>
      <c r="C3236" s="20"/>
      <c r="D3236" s="33"/>
      <c r="E3236" s="34"/>
      <c r="F3236" s="35"/>
      <c r="G3236" s="35"/>
      <c r="H3236" s="35"/>
      <c r="I3236" s="33"/>
      <c r="J3236" s="33"/>
      <c r="K3236" s="33"/>
      <c r="L3236" s="33"/>
      <c r="M3236" s="2"/>
    </row>
    <row r="3237" spans="2:13" x14ac:dyDescent="0.25">
      <c r="B3237" s="1"/>
      <c r="C3237" s="20"/>
      <c r="D3237" s="33"/>
      <c r="E3237" s="34"/>
      <c r="F3237" s="35"/>
      <c r="G3237" s="35"/>
      <c r="H3237" s="35"/>
      <c r="I3237" s="33"/>
      <c r="J3237" s="33"/>
      <c r="K3237" s="33"/>
      <c r="L3237" s="33"/>
      <c r="M3237" s="2"/>
    </row>
    <row r="3238" spans="2:13" x14ac:dyDescent="0.25">
      <c r="B3238" s="1"/>
      <c r="C3238" s="20"/>
      <c r="D3238" s="33"/>
      <c r="E3238" s="34"/>
      <c r="F3238" s="35"/>
      <c r="G3238" s="35"/>
      <c r="H3238" s="35"/>
      <c r="I3238" s="33"/>
      <c r="J3238" s="33"/>
      <c r="K3238" s="33"/>
      <c r="L3238" s="33"/>
      <c r="M3238" s="2"/>
    </row>
    <row r="3239" spans="2:13" x14ac:dyDescent="0.25">
      <c r="B3239" s="1"/>
      <c r="C3239" s="20"/>
      <c r="D3239" s="33"/>
      <c r="E3239" s="34"/>
      <c r="F3239" s="35"/>
      <c r="G3239" s="35"/>
      <c r="H3239" s="35"/>
      <c r="I3239" s="33"/>
      <c r="J3239" s="33"/>
      <c r="K3239" s="33"/>
      <c r="L3239" s="33"/>
      <c r="M3239" s="2"/>
    </row>
    <row r="3240" spans="2:13" x14ac:dyDescent="0.25">
      <c r="B3240" s="1"/>
      <c r="C3240" s="20"/>
      <c r="D3240" s="33"/>
      <c r="E3240" s="34"/>
      <c r="F3240" s="35"/>
      <c r="G3240" s="35"/>
      <c r="H3240" s="35"/>
      <c r="I3240" s="33"/>
      <c r="J3240" s="33"/>
      <c r="K3240" s="33"/>
      <c r="L3240" s="33"/>
      <c r="M3240" s="2"/>
    </row>
    <row r="3241" spans="2:13" x14ac:dyDescent="0.25">
      <c r="B3241" s="1"/>
      <c r="C3241" s="20"/>
      <c r="D3241" s="33"/>
      <c r="E3241" s="34"/>
      <c r="F3241" s="35"/>
      <c r="G3241" s="35"/>
      <c r="H3241" s="35"/>
      <c r="I3241" s="33"/>
      <c r="J3241" s="33"/>
      <c r="K3241" s="33"/>
      <c r="L3241" s="33"/>
      <c r="M3241" s="2"/>
    </row>
    <row r="3242" spans="2:13" x14ac:dyDescent="0.25">
      <c r="B3242" s="1"/>
      <c r="C3242" s="20"/>
      <c r="D3242" s="33"/>
      <c r="E3242" s="34"/>
      <c r="F3242" s="35"/>
      <c r="G3242" s="35"/>
      <c r="H3242" s="35"/>
      <c r="I3242" s="33"/>
      <c r="J3242" s="33"/>
      <c r="K3242" s="33"/>
      <c r="L3242" s="33"/>
      <c r="M3242" s="2"/>
    </row>
    <row r="3243" spans="2:13" x14ac:dyDescent="0.25">
      <c r="B3243" s="1"/>
      <c r="C3243" s="20"/>
      <c r="D3243" s="33"/>
      <c r="E3243" s="34"/>
      <c r="F3243" s="35"/>
      <c r="G3243" s="35"/>
      <c r="H3243" s="35"/>
      <c r="I3243" s="33"/>
      <c r="J3243" s="33"/>
      <c r="K3243" s="33"/>
      <c r="L3243" s="33"/>
      <c r="M3243" s="2"/>
    </row>
    <row r="3244" spans="2:13" x14ac:dyDescent="0.25">
      <c r="B3244" s="1"/>
      <c r="C3244" s="20"/>
      <c r="D3244" s="33"/>
      <c r="E3244" s="34"/>
      <c r="F3244" s="35"/>
      <c r="G3244" s="35"/>
      <c r="H3244" s="35"/>
      <c r="I3244" s="33"/>
      <c r="J3244" s="33"/>
      <c r="K3244" s="33"/>
      <c r="L3244" s="33"/>
      <c r="M3244" s="2"/>
    </row>
    <row r="3245" spans="2:13" x14ac:dyDescent="0.25">
      <c r="B3245" s="1"/>
      <c r="C3245" s="20"/>
      <c r="D3245" s="33"/>
      <c r="E3245" s="34"/>
      <c r="F3245" s="35"/>
      <c r="G3245" s="35"/>
      <c r="H3245" s="35"/>
      <c r="I3245" s="33"/>
      <c r="J3245" s="33"/>
      <c r="K3245" s="33"/>
      <c r="L3245" s="33"/>
      <c r="M3245" s="2"/>
    </row>
    <row r="3246" spans="2:13" x14ac:dyDescent="0.25">
      <c r="B3246" s="1"/>
      <c r="C3246" s="20"/>
      <c r="D3246" s="33"/>
      <c r="E3246" s="34"/>
      <c r="F3246" s="35"/>
      <c r="G3246" s="35"/>
      <c r="H3246" s="35"/>
      <c r="I3246" s="33"/>
      <c r="J3246" s="33"/>
      <c r="K3246" s="33"/>
      <c r="L3246" s="33"/>
      <c r="M3246" s="2"/>
    </row>
    <row r="3247" spans="2:13" x14ac:dyDescent="0.25">
      <c r="B3247" s="1"/>
      <c r="C3247" s="20"/>
      <c r="D3247" s="33"/>
      <c r="E3247" s="34"/>
      <c r="F3247" s="35"/>
      <c r="G3247" s="35"/>
      <c r="H3247" s="35"/>
      <c r="I3247" s="33"/>
      <c r="J3247" s="33"/>
      <c r="K3247" s="33"/>
      <c r="L3247" s="33"/>
      <c r="M3247" s="2"/>
    </row>
    <row r="3248" spans="2:13" x14ac:dyDescent="0.25">
      <c r="B3248" s="1"/>
      <c r="C3248" s="20"/>
      <c r="D3248" s="33"/>
      <c r="E3248" s="34"/>
      <c r="F3248" s="35"/>
      <c r="G3248" s="35"/>
      <c r="H3248" s="35"/>
      <c r="I3248" s="33"/>
      <c r="J3248" s="33"/>
      <c r="K3248" s="33"/>
      <c r="L3248" s="33"/>
      <c r="M3248" s="2"/>
    </row>
    <row r="3249" spans="2:13" x14ac:dyDescent="0.25">
      <c r="B3249" s="1"/>
      <c r="C3249" s="20"/>
      <c r="D3249" s="33"/>
      <c r="E3249" s="34"/>
      <c r="F3249" s="35"/>
      <c r="G3249" s="35"/>
      <c r="H3249" s="35"/>
      <c r="I3249" s="33"/>
      <c r="J3249" s="33"/>
      <c r="K3249" s="33"/>
      <c r="L3249" s="33"/>
      <c r="M3249" s="2"/>
    </row>
    <row r="3250" spans="2:13" x14ac:dyDescent="0.25">
      <c r="B3250" s="1"/>
      <c r="C3250" s="20"/>
      <c r="D3250" s="33"/>
      <c r="E3250" s="34"/>
      <c r="F3250" s="35"/>
      <c r="G3250" s="35"/>
      <c r="H3250" s="35"/>
      <c r="I3250" s="33"/>
      <c r="J3250" s="33"/>
      <c r="K3250" s="33"/>
      <c r="L3250" s="33"/>
      <c r="M3250" s="2"/>
    </row>
    <row r="3251" spans="2:13" x14ac:dyDescent="0.25">
      <c r="B3251" s="1"/>
      <c r="C3251" s="20"/>
      <c r="D3251" s="33"/>
      <c r="E3251" s="34"/>
      <c r="F3251" s="35"/>
      <c r="G3251" s="35"/>
      <c r="H3251" s="35"/>
      <c r="I3251" s="33"/>
      <c r="J3251" s="33"/>
      <c r="K3251" s="33"/>
      <c r="L3251" s="33"/>
      <c r="M3251" s="2"/>
    </row>
    <row r="3252" spans="2:13" x14ac:dyDescent="0.25">
      <c r="B3252" s="1"/>
      <c r="C3252" s="20"/>
      <c r="D3252" s="33"/>
      <c r="E3252" s="34"/>
      <c r="F3252" s="35"/>
      <c r="G3252" s="35"/>
      <c r="H3252" s="35"/>
      <c r="I3252" s="33"/>
      <c r="J3252" s="33"/>
      <c r="K3252" s="33"/>
      <c r="L3252" s="33"/>
      <c r="M3252" s="2"/>
    </row>
    <row r="3253" spans="2:13" x14ac:dyDescent="0.25">
      <c r="B3253" s="1"/>
      <c r="C3253" s="20"/>
      <c r="D3253" s="33"/>
      <c r="E3253" s="34"/>
      <c r="F3253" s="35"/>
      <c r="G3253" s="35"/>
      <c r="H3253" s="35"/>
      <c r="I3253" s="33"/>
      <c r="J3253" s="33"/>
      <c r="K3253" s="33"/>
      <c r="L3253" s="33"/>
      <c r="M3253" s="2"/>
    </row>
    <row r="3254" spans="2:13" x14ac:dyDescent="0.25">
      <c r="B3254" s="1"/>
      <c r="C3254" s="20"/>
      <c r="D3254" s="33"/>
      <c r="E3254" s="34"/>
      <c r="F3254" s="35"/>
      <c r="G3254" s="35"/>
      <c r="H3254" s="35"/>
      <c r="I3254" s="33"/>
      <c r="J3254" s="33"/>
      <c r="K3254" s="33"/>
      <c r="L3254" s="33"/>
      <c r="M3254" s="2"/>
    </row>
    <row r="3255" spans="2:13" x14ac:dyDescent="0.25">
      <c r="B3255" s="1"/>
      <c r="C3255" s="20"/>
      <c r="D3255" s="33"/>
      <c r="E3255" s="34"/>
      <c r="F3255" s="35"/>
      <c r="G3255" s="35"/>
      <c r="H3255" s="35"/>
      <c r="I3255" s="33"/>
      <c r="J3255" s="33"/>
      <c r="K3255" s="33"/>
      <c r="L3255" s="33"/>
      <c r="M3255" s="2"/>
    </row>
    <row r="3256" spans="2:13" x14ac:dyDescent="0.25">
      <c r="B3256" s="1"/>
      <c r="C3256" s="20"/>
      <c r="D3256" s="33"/>
      <c r="E3256" s="34"/>
      <c r="F3256" s="35"/>
      <c r="G3256" s="35"/>
      <c r="H3256" s="35"/>
      <c r="I3256" s="33"/>
      <c r="J3256" s="33"/>
      <c r="K3256" s="33"/>
      <c r="L3256" s="33"/>
      <c r="M3256" s="2"/>
    </row>
    <row r="3257" spans="2:13" x14ac:dyDescent="0.25">
      <c r="B3257" s="1"/>
      <c r="C3257" s="20"/>
      <c r="D3257" s="33"/>
      <c r="E3257" s="34"/>
      <c r="F3257" s="35"/>
      <c r="G3257" s="35"/>
      <c r="H3257" s="35"/>
      <c r="I3257" s="33"/>
      <c r="J3257" s="33"/>
      <c r="K3257" s="33"/>
      <c r="L3257" s="33"/>
      <c r="M3257" s="2"/>
    </row>
    <row r="3258" spans="2:13" x14ac:dyDescent="0.25">
      <c r="B3258" s="1"/>
      <c r="C3258" s="20"/>
      <c r="D3258" s="33"/>
      <c r="E3258" s="34"/>
      <c r="F3258" s="35"/>
      <c r="G3258" s="35"/>
      <c r="H3258" s="35"/>
      <c r="I3258" s="33"/>
      <c r="J3258" s="33"/>
      <c r="K3258" s="33"/>
      <c r="L3258" s="33"/>
      <c r="M3258" s="2"/>
    </row>
    <row r="3259" spans="2:13" x14ac:dyDescent="0.25">
      <c r="B3259" s="1"/>
      <c r="C3259" s="20"/>
      <c r="D3259" s="33"/>
      <c r="E3259" s="34"/>
      <c r="F3259" s="35"/>
      <c r="G3259" s="35"/>
      <c r="H3259" s="35"/>
      <c r="I3259" s="33"/>
      <c r="J3259" s="33"/>
      <c r="K3259" s="33"/>
      <c r="L3259" s="33"/>
      <c r="M3259" s="2"/>
    </row>
    <row r="3260" spans="2:13" x14ac:dyDescent="0.25">
      <c r="B3260" s="1"/>
      <c r="C3260" s="20"/>
      <c r="D3260" s="33"/>
      <c r="E3260" s="34"/>
      <c r="F3260" s="35"/>
      <c r="G3260" s="35"/>
      <c r="H3260" s="35"/>
      <c r="I3260" s="33"/>
      <c r="J3260" s="33"/>
      <c r="K3260" s="33"/>
      <c r="L3260" s="33"/>
      <c r="M3260" s="2"/>
    </row>
    <row r="3261" spans="2:13" x14ac:dyDescent="0.25">
      <c r="B3261" s="1"/>
      <c r="C3261" s="20"/>
      <c r="D3261" s="33"/>
      <c r="E3261" s="34"/>
      <c r="F3261" s="35"/>
      <c r="G3261" s="35"/>
      <c r="H3261" s="35"/>
      <c r="I3261" s="33"/>
      <c r="J3261" s="33"/>
      <c r="K3261" s="33"/>
      <c r="L3261" s="33"/>
      <c r="M3261" s="2"/>
    </row>
    <row r="3262" spans="2:13" x14ac:dyDescent="0.25">
      <c r="B3262" s="1"/>
      <c r="C3262" s="20"/>
      <c r="D3262" s="33"/>
      <c r="E3262" s="34"/>
      <c r="F3262" s="35"/>
      <c r="G3262" s="35"/>
      <c r="H3262" s="35"/>
      <c r="I3262" s="33"/>
      <c r="J3262" s="33"/>
      <c r="K3262" s="33"/>
      <c r="L3262" s="33"/>
      <c r="M3262" s="2"/>
    </row>
    <row r="3263" spans="2:13" x14ac:dyDescent="0.25">
      <c r="B3263" s="1"/>
      <c r="C3263" s="20"/>
      <c r="D3263" s="33"/>
      <c r="E3263" s="34"/>
      <c r="F3263" s="35"/>
      <c r="G3263" s="35"/>
      <c r="H3263" s="35"/>
      <c r="I3263" s="33"/>
      <c r="J3263" s="33"/>
      <c r="K3263" s="33"/>
      <c r="L3263" s="33"/>
      <c r="M3263" s="2"/>
    </row>
    <row r="3264" spans="2:13" x14ac:dyDescent="0.25">
      <c r="B3264" s="1"/>
      <c r="C3264" s="20"/>
      <c r="D3264" s="33"/>
      <c r="E3264" s="34"/>
      <c r="F3264" s="35"/>
      <c r="G3264" s="35"/>
      <c r="H3264" s="35"/>
      <c r="I3264" s="33"/>
      <c r="J3264" s="33"/>
      <c r="K3264" s="33"/>
      <c r="L3264" s="33"/>
      <c r="M3264" s="2"/>
    </row>
    <row r="3265" spans="2:13" x14ac:dyDescent="0.25">
      <c r="B3265" s="1"/>
      <c r="C3265" s="20"/>
      <c r="D3265" s="33"/>
      <c r="E3265" s="34"/>
      <c r="F3265" s="35"/>
      <c r="G3265" s="35"/>
      <c r="H3265" s="35"/>
      <c r="I3265" s="33"/>
      <c r="J3265" s="33"/>
      <c r="K3265" s="33"/>
      <c r="L3265" s="33"/>
      <c r="M3265" s="2"/>
    </row>
    <row r="3266" spans="2:13" x14ac:dyDescent="0.25">
      <c r="B3266" s="1"/>
      <c r="C3266" s="20"/>
      <c r="D3266" s="33"/>
      <c r="E3266" s="34"/>
      <c r="F3266" s="35"/>
      <c r="G3266" s="35"/>
      <c r="H3266" s="35"/>
      <c r="I3266" s="33"/>
      <c r="J3266" s="33"/>
      <c r="K3266" s="33"/>
      <c r="L3266" s="33"/>
      <c r="M3266" s="2"/>
    </row>
    <row r="3267" spans="2:13" x14ac:dyDescent="0.25">
      <c r="B3267" s="1"/>
      <c r="C3267" s="20"/>
      <c r="D3267" s="33"/>
      <c r="E3267" s="34"/>
      <c r="F3267" s="35"/>
      <c r="G3267" s="35"/>
      <c r="H3267" s="35"/>
      <c r="I3267" s="33"/>
      <c r="J3267" s="33"/>
      <c r="K3267" s="33"/>
      <c r="L3267" s="33"/>
      <c r="M3267" s="2"/>
    </row>
    <row r="3268" spans="2:13" x14ac:dyDescent="0.25">
      <c r="B3268" s="1"/>
      <c r="C3268" s="20"/>
      <c r="D3268" s="33"/>
      <c r="E3268" s="34"/>
      <c r="F3268" s="35"/>
      <c r="G3268" s="35"/>
      <c r="H3268" s="35"/>
      <c r="I3268" s="33"/>
      <c r="J3268" s="33"/>
      <c r="K3268" s="33"/>
      <c r="L3268" s="33"/>
      <c r="M3268" s="2"/>
    </row>
    <row r="3269" spans="2:13" x14ac:dyDescent="0.25">
      <c r="B3269" s="1"/>
      <c r="C3269" s="20"/>
      <c r="D3269" s="33"/>
      <c r="E3269" s="34"/>
      <c r="F3269" s="35"/>
      <c r="G3269" s="35"/>
      <c r="H3269" s="35"/>
      <c r="I3269" s="33"/>
      <c r="J3269" s="33"/>
      <c r="K3269" s="33"/>
      <c r="L3269" s="33"/>
      <c r="M3269" s="2"/>
    </row>
    <row r="3270" spans="2:13" x14ac:dyDescent="0.25">
      <c r="B3270" s="1"/>
      <c r="C3270" s="20"/>
      <c r="D3270" s="33"/>
      <c r="E3270" s="34"/>
      <c r="F3270" s="35"/>
      <c r="G3270" s="35"/>
      <c r="H3270" s="35"/>
      <c r="I3270" s="33"/>
      <c r="J3270" s="33"/>
      <c r="K3270" s="33"/>
      <c r="L3270" s="33"/>
      <c r="M3270" s="2"/>
    </row>
    <row r="3271" spans="2:13" x14ac:dyDescent="0.25">
      <c r="B3271" s="1"/>
      <c r="C3271" s="20"/>
      <c r="D3271" s="33"/>
      <c r="E3271" s="34"/>
      <c r="F3271" s="35"/>
      <c r="G3271" s="35"/>
      <c r="H3271" s="35"/>
      <c r="I3271" s="33"/>
      <c r="J3271" s="33"/>
      <c r="K3271" s="33"/>
      <c r="L3271" s="33"/>
      <c r="M3271" s="2"/>
    </row>
    <row r="3272" spans="2:13" x14ac:dyDescent="0.25">
      <c r="B3272" s="1"/>
      <c r="C3272" s="20"/>
      <c r="D3272" s="33"/>
      <c r="E3272" s="34"/>
      <c r="F3272" s="35"/>
      <c r="G3272" s="35"/>
      <c r="H3272" s="35"/>
      <c r="I3272" s="33"/>
      <c r="J3272" s="33"/>
      <c r="K3272" s="33"/>
      <c r="L3272" s="33"/>
      <c r="M3272" s="2"/>
    </row>
    <row r="3273" spans="2:13" x14ac:dyDescent="0.25">
      <c r="B3273" s="1"/>
      <c r="C3273" s="20"/>
      <c r="D3273" s="33"/>
      <c r="E3273" s="34"/>
      <c r="F3273" s="35"/>
      <c r="G3273" s="35"/>
      <c r="H3273" s="35"/>
      <c r="I3273" s="33"/>
      <c r="J3273" s="33"/>
      <c r="K3273" s="33"/>
      <c r="L3273" s="33"/>
      <c r="M3273" s="2"/>
    </row>
    <row r="3274" spans="2:13" x14ac:dyDescent="0.25">
      <c r="B3274" s="1"/>
      <c r="C3274" s="20"/>
      <c r="D3274" s="33"/>
      <c r="E3274" s="34"/>
      <c r="F3274" s="35"/>
      <c r="G3274" s="35"/>
      <c r="H3274" s="35"/>
      <c r="I3274" s="33"/>
      <c r="J3274" s="33"/>
      <c r="K3274" s="33"/>
      <c r="L3274" s="33"/>
      <c r="M3274" s="2"/>
    </row>
    <row r="3275" spans="2:13" x14ac:dyDescent="0.25">
      <c r="B3275" s="1"/>
      <c r="C3275" s="20"/>
      <c r="D3275" s="33"/>
      <c r="E3275" s="34"/>
      <c r="F3275" s="35"/>
      <c r="G3275" s="35"/>
      <c r="H3275" s="35"/>
      <c r="I3275" s="33"/>
      <c r="J3275" s="33"/>
      <c r="K3275" s="33"/>
      <c r="L3275" s="33"/>
      <c r="M3275" s="2"/>
    </row>
    <row r="3276" spans="2:13" x14ac:dyDescent="0.25">
      <c r="B3276" s="1"/>
      <c r="C3276" s="20"/>
      <c r="D3276" s="33"/>
      <c r="E3276" s="34"/>
      <c r="F3276" s="35"/>
      <c r="G3276" s="35"/>
      <c r="H3276" s="35"/>
      <c r="I3276" s="33"/>
      <c r="J3276" s="33"/>
      <c r="K3276" s="33"/>
      <c r="L3276" s="33"/>
      <c r="M3276" s="2"/>
    </row>
    <row r="3277" spans="2:13" x14ac:dyDescent="0.25">
      <c r="B3277" s="1"/>
      <c r="C3277" s="20"/>
      <c r="D3277" s="33"/>
      <c r="E3277" s="34"/>
      <c r="F3277" s="35"/>
      <c r="G3277" s="35"/>
      <c r="H3277" s="35"/>
      <c r="I3277" s="33"/>
      <c r="J3277" s="33"/>
      <c r="K3277" s="33"/>
      <c r="L3277" s="33"/>
      <c r="M3277" s="2"/>
    </row>
    <row r="3278" spans="2:13" x14ac:dyDescent="0.25">
      <c r="B3278" s="1"/>
      <c r="C3278" s="20"/>
      <c r="D3278" s="33"/>
      <c r="E3278" s="34"/>
      <c r="F3278" s="35"/>
      <c r="G3278" s="35"/>
      <c r="H3278" s="35"/>
      <c r="I3278" s="33"/>
      <c r="J3278" s="33"/>
      <c r="K3278" s="33"/>
      <c r="L3278" s="33"/>
      <c r="M3278" s="2"/>
    </row>
    <row r="3279" spans="2:13" x14ac:dyDescent="0.25">
      <c r="B3279" s="1"/>
      <c r="C3279" s="20"/>
      <c r="D3279" s="33"/>
      <c r="E3279" s="34"/>
      <c r="F3279" s="35"/>
      <c r="G3279" s="35"/>
      <c r="H3279" s="35"/>
      <c r="I3279" s="33"/>
      <c r="J3279" s="33"/>
      <c r="K3279" s="33"/>
      <c r="L3279" s="33"/>
      <c r="M3279" s="2"/>
    </row>
    <row r="3280" spans="2:13" x14ac:dyDescent="0.25">
      <c r="B3280" s="1"/>
      <c r="C3280" s="20"/>
      <c r="D3280" s="33"/>
      <c r="E3280" s="34"/>
      <c r="F3280" s="35"/>
      <c r="G3280" s="35"/>
      <c r="H3280" s="35"/>
      <c r="I3280" s="33"/>
      <c r="J3280" s="33"/>
      <c r="K3280" s="33"/>
      <c r="L3280" s="33"/>
      <c r="M3280" s="2"/>
    </row>
    <row r="3281" spans="2:13" x14ac:dyDescent="0.25">
      <c r="B3281" s="1"/>
      <c r="C3281" s="20"/>
      <c r="D3281" s="33"/>
      <c r="E3281" s="34"/>
      <c r="F3281" s="35"/>
      <c r="G3281" s="35"/>
      <c r="H3281" s="35"/>
      <c r="I3281" s="33"/>
      <c r="J3281" s="33"/>
      <c r="K3281" s="33"/>
      <c r="L3281" s="33"/>
      <c r="M3281" s="2"/>
    </row>
    <row r="3282" spans="2:13" x14ac:dyDescent="0.25">
      <c r="B3282" s="1"/>
      <c r="C3282" s="20"/>
      <c r="D3282" s="33"/>
      <c r="E3282" s="34"/>
      <c r="F3282" s="35"/>
      <c r="G3282" s="35"/>
      <c r="H3282" s="35"/>
      <c r="I3282" s="33"/>
      <c r="J3282" s="33"/>
      <c r="K3282" s="33"/>
      <c r="L3282" s="33"/>
      <c r="M3282" s="2"/>
    </row>
    <row r="3283" spans="2:13" x14ac:dyDescent="0.25">
      <c r="B3283" s="1"/>
      <c r="C3283" s="20"/>
      <c r="D3283" s="33"/>
      <c r="E3283" s="34"/>
      <c r="F3283" s="35"/>
      <c r="G3283" s="35"/>
      <c r="H3283" s="35"/>
      <c r="I3283" s="33"/>
      <c r="J3283" s="33"/>
      <c r="K3283" s="33"/>
      <c r="L3283" s="33"/>
      <c r="M3283" s="2"/>
    </row>
    <row r="3284" spans="2:13" x14ac:dyDescent="0.25">
      <c r="B3284" s="1"/>
      <c r="C3284" s="20"/>
      <c r="D3284" s="33"/>
      <c r="E3284" s="34"/>
      <c r="F3284" s="35"/>
      <c r="G3284" s="35"/>
      <c r="H3284" s="35"/>
      <c r="I3284" s="33"/>
      <c r="J3284" s="33"/>
      <c r="K3284" s="33"/>
      <c r="L3284" s="33"/>
      <c r="M3284" s="2"/>
    </row>
    <row r="3285" spans="2:13" x14ac:dyDescent="0.25">
      <c r="B3285" s="1"/>
      <c r="C3285" s="20"/>
      <c r="D3285" s="33"/>
      <c r="E3285" s="34"/>
      <c r="F3285" s="35"/>
      <c r="G3285" s="35"/>
      <c r="H3285" s="35"/>
      <c r="I3285" s="33"/>
      <c r="J3285" s="33"/>
      <c r="K3285" s="33"/>
      <c r="L3285" s="33"/>
      <c r="M3285" s="2"/>
    </row>
    <row r="3286" spans="2:13" x14ac:dyDescent="0.25">
      <c r="B3286" s="1"/>
      <c r="C3286" s="20"/>
      <c r="D3286" s="33"/>
      <c r="E3286" s="34"/>
      <c r="F3286" s="35"/>
      <c r="G3286" s="35"/>
      <c r="H3286" s="35"/>
      <c r="I3286" s="33"/>
      <c r="J3286" s="33"/>
      <c r="K3286" s="33"/>
      <c r="L3286" s="33"/>
      <c r="M3286" s="2"/>
    </row>
    <row r="3287" spans="2:13" x14ac:dyDescent="0.25">
      <c r="B3287" s="1"/>
      <c r="C3287" s="20"/>
      <c r="D3287" s="33"/>
      <c r="E3287" s="34"/>
      <c r="F3287" s="35"/>
      <c r="G3287" s="35"/>
      <c r="H3287" s="35"/>
      <c r="I3287" s="33"/>
      <c r="J3287" s="33"/>
      <c r="K3287" s="33"/>
      <c r="L3287" s="33"/>
      <c r="M3287" s="2"/>
    </row>
    <row r="3288" spans="2:13" x14ac:dyDescent="0.25">
      <c r="B3288" s="1"/>
      <c r="C3288" s="20"/>
      <c r="D3288" s="33"/>
      <c r="E3288" s="34"/>
      <c r="F3288" s="35"/>
      <c r="G3288" s="35"/>
      <c r="H3288" s="35"/>
      <c r="I3288" s="33"/>
      <c r="J3288" s="33"/>
      <c r="K3288" s="33"/>
      <c r="L3288" s="33"/>
      <c r="M3288" s="2"/>
    </row>
    <row r="3289" spans="2:13" x14ac:dyDescent="0.25">
      <c r="B3289" s="1"/>
      <c r="C3289" s="20"/>
      <c r="D3289" s="33"/>
      <c r="E3289" s="34"/>
      <c r="F3289" s="35"/>
      <c r="G3289" s="35"/>
      <c r="H3289" s="35"/>
      <c r="I3289" s="33"/>
      <c r="J3289" s="33"/>
      <c r="K3289" s="33"/>
      <c r="L3289" s="33"/>
      <c r="M3289" s="2"/>
    </row>
    <row r="3290" spans="2:13" x14ac:dyDescent="0.25">
      <c r="B3290" s="1"/>
      <c r="C3290" s="20"/>
      <c r="D3290" s="33"/>
      <c r="E3290" s="34"/>
      <c r="F3290" s="35"/>
      <c r="G3290" s="35"/>
      <c r="H3290" s="35"/>
      <c r="I3290" s="33"/>
      <c r="J3290" s="33"/>
      <c r="K3290" s="33"/>
      <c r="L3290" s="33"/>
      <c r="M3290" s="2"/>
    </row>
    <row r="3291" spans="2:13" x14ac:dyDescent="0.25">
      <c r="B3291" s="1"/>
      <c r="C3291" s="20"/>
      <c r="D3291" s="33"/>
      <c r="E3291" s="34"/>
      <c r="F3291" s="35"/>
      <c r="G3291" s="35"/>
      <c r="H3291" s="35"/>
      <c r="I3291" s="33"/>
      <c r="J3291" s="33"/>
      <c r="K3291" s="33"/>
      <c r="L3291" s="33"/>
      <c r="M3291" s="2"/>
    </row>
    <row r="3292" spans="2:13" x14ac:dyDescent="0.25">
      <c r="B3292" s="1"/>
      <c r="C3292" s="20"/>
      <c r="D3292" s="33"/>
      <c r="E3292" s="34"/>
      <c r="F3292" s="35"/>
      <c r="G3292" s="35"/>
      <c r="H3292" s="35"/>
      <c r="I3292" s="33"/>
      <c r="J3292" s="33"/>
      <c r="K3292" s="33"/>
      <c r="L3292" s="33"/>
      <c r="M3292" s="2"/>
    </row>
    <row r="3293" spans="2:13" x14ac:dyDescent="0.25">
      <c r="B3293" s="1"/>
      <c r="C3293" s="20"/>
      <c r="D3293" s="33"/>
      <c r="E3293" s="34"/>
      <c r="F3293" s="35"/>
      <c r="G3293" s="35"/>
      <c r="H3293" s="35"/>
      <c r="I3293" s="33"/>
      <c r="J3293" s="33"/>
      <c r="K3293" s="33"/>
      <c r="L3293" s="33"/>
      <c r="M3293" s="2"/>
    </row>
    <row r="3294" spans="2:13" x14ac:dyDescent="0.25">
      <c r="B3294" s="1"/>
      <c r="C3294" s="20"/>
      <c r="D3294" s="33"/>
      <c r="E3294" s="34"/>
      <c r="F3294" s="35"/>
      <c r="G3294" s="35"/>
      <c r="H3294" s="35"/>
      <c r="I3294" s="33"/>
      <c r="J3294" s="33"/>
      <c r="K3294" s="33"/>
      <c r="L3294" s="33"/>
      <c r="M3294" s="2"/>
    </row>
    <row r="3295" spans="2:13" x14ac:dyDescent="0.25">
      <c r="B3295" s="1"/>
      <c r="C3295" s="20"/>
      <c r="D3295" s="33"/>
      <c r="E3295" s="34"/>
      <c r="F3295" s="35"/>
      <c r="G3295" s="35"/>
      <c r="H3295" s="35"/>
      <c r="I3295" s="33"/>
      <c r="J3295" s="33"/>
      <c r="K3295" s="33"/>
      <c r="L3295" s="33"/>
      <c r="M3295" s="2"/>
    </row>
    <row r="3296" spans="2:13" x14ac:dyDescent="0.25">
      <c r="B3296" s="1"/>
      <c r="C3296" s="20"/>
      <c r="D3296" s="33"/>
      <c r="E3296" s="34"/>
      <c r="F3296" s="35"/>
      <c r="G3296" s="35"/>
      <c r="H3296" s="35"/>
      <c r="I3296" s="33"/>
      <c r="J3296" s="33"/>
      <c r="K3296" s="33"/>
      <c r="L3296" s="33"/>
      <c r="M3296" s="2"/>
    </row>
    <row r="3297" spans="2:13" x14ac:dyDescent="0.25">
      <c r="B3297" s="1"/>
      <c r="C3297" s="20"/>
      <c r="D3297" s="33"/>
      <c r="E3297" s="34"/>
      <c r="F3297" s="35"/>
      <c r="G3297" s="35"/>
      <c r="H3297" s="35"/>
      <c r="I3297" s="33"/>
      <c r="J3297" s="33"/>
      <c r="K3297" s="33"/>
      <c r="L3297" s="33"/>
      <c r="M3297" s="2"/>
    </row>
    <row r="3298" spans="2:13" x14ac:dyDescent="0.25">
      <c r="B3298" s="1"/>
      <c r="C3298" s="20"/>
      <c r="D3298" s="33"/>
      <c r="E3298" s="34"/>
      <c r="F3298" s="35"/>
      <c r="G3298" s="35"/>
      <c r="H3298" s="35"/>
      <c r="I3298" s="33"/>
      <c r="J3298" s="33"/>
      <c r="K3298" s="33"/>
      <c r="L3298" s="33"/>
      <c r="M3298" s="2"/>
    </row>
    <row r="3299" spans="2:13" x14ac:dyDescent="0.25">
      <c r="B3299" s="1"/>
      <c r="C3299" s="20"/>
      <c r="D3299" s="33"/>
      <c r="E3299" s="34"/>
      <c r="F3299" s="35"/>
      <c r="G3299" s="35"/>
      <c r="H3299" s="35"/>
      <c r="I3299" s="33"/>
      <c r="J3299" s="33"/>
      <c r="K3299" s="33"/>
      <c r="L3299" s="33"/>
      <c r="M3299" s="2"/>
    </row>
    <row r="3300" spans="2:13" x14ac:dyDescent="0.25">
      <c r="B3300" s="1"/>
      <c r="C3300" s="20"/>
      <c r="D3300" s="33"/>
      <c r="E3300" s="34"/>
      <c r="F3300" s="35"/>
      <c r="G3300" s="35"/>
      <c r="H3300" s="35"/>
      <c r="I3300" s="33"/>
      <c r="J3300" s="33"/>
      <c r="K3300" s="33"/>
      <c r="L3300" s="33"/>
      <c r="M3300" s="2"/>
    </row>
    <row r="3301" spans="2:13" x14ac:dyDescent="0.25">
      <c r="B3301" s="1"/>
      <c r="C3301" s="20"/>
      <c r="D3301" s="33"/>
      <c r="E3301" s="34"/>
      <c r="F3301" s="35"/>
      <c r="G3301" s="35"/>
      <c r="H3301" s="35"/>
      <c r="I3301" s="33"/>
      <c r="J3301" s="33"/>
      <c r="K3301" s="33"/>
      <c r="L3301" s="33"/>
      <c r="M3301" s="2"/>
    </row>
    <row r="3302" spans="2:13" x14ac:dyDescent="0.25">
      <c r="B3302" s="1"/>
      <c r="C3302" s="20"/>
      <c r="D3302" s="33"/>
      <c r="E3302" s="34"/>
      <c r="F3302" s="35"/>
      <c r="G3302" s="35"/>
      <c r="H3302" s="35"/>
      <c r="I3302" s="33"/>
      <c r="J3302" s="33"/>
      <c r="K3302" s="33"/>
      <c r="L3302" s="33"/>
      <c r="M3302" s="2"/>
    </row>
    <row r="3303" spans="2:13" x14ac:dyDescent="0.25">
      <c r="B3303" s="1"/>
      <c r="C3303" s="20"/>
      <c r="D3303" s="33"/>
      <c r="E3303" s="34"/>
      <c r="F3303" s="35"/>
      <c r="G3303" s="35"/>
      <c r="H3303" s="35"/>
      <c r="I3303" s="33"/>
      <c r="J3303" s="33"/>
      <c r="K3303" s="33"/>
      <c r="L3303" s="33"/>
      <c r="M3303" s="2"/>
    </row>
    <row r="3304" spans="2:13" x14ac:dyDescent="0.25">
      <c r="B3304" s="1"/>
      <c r="C3304" s="20"/>
      <c r="D3304" s="33"/>
      <c r="E3304" s="34"/>
      <c r="F3304" s="35"/>
      <c r="G3304" s="35"/>
      <c r="H3304" s="35"/>
      <c r="I3304" s="33"/>
      <c r="J3304" s="33"/>
      <c r="K3304" s="33"/>
      <c r="L3304" s="33"/>
      <c r="M3304" s="2"/>
    </row>
    <row r="3305" spans="2:13" x14ac:dyDescent="0.25">
      <c r="B3305" s="1"/>
      <c r="C3305" s="20"/>
      <c r="D3305" s="33"/>
      <c r="E3305" s="34"/>
      <c r="F3305" s="35"/>
      <c r="G3305" s="35"/>
      <c r="H3305" s="35"/>
      <c r="I3305" s="33"/>
      <c r="J3305" s="33"/>
      <c r="K3305" s="33"/>
      <c r="L3305" s="33"/>
      <c r="M3305" s="2"/>
    </row>
    <row r="3306" spans="2:13" x14ac:dyDescent="0.25">
      <c r="B3306" s="1"/>
      <c r="C3306" s="20"/>
      <c r="D3306" s="33"/>
      <c r="E3306" s="34"/>
      <c r="F3306" s="35"/>
      <c r="G3306" s="35"/>
      <c r="H3306" s="35"/>
      <c r="I3306" s="33"/>
      <c r="J3306" s="33"/>
      <c r="K3306" s="33"/>
      <c r="L3306" s="33"/>
      <c r="M3306" s="2"/>
    </row>
    <row r="3307" spans="2:13" x14ac:dyDescent="0.25">
      <c r="B3307" s="1"/>
      <c r="C3307" s="20"/>
      <c r="D3307" s="33"/>
      <c r="E3307" s="34"/>
      <c r="F3307" s="35"/>
      <c r="G3307" s="35"/>
      <c r="H3307" s="35"/>
      <c r="I3307" s="33"/>
      <c r="J3307" s="33"/>
      <c r="K3307" s="33"/>
      <c r="L3307" s="33"/>
      <c r="M3307" s="2"/>
    </row>
    <row r="3308" spans="2:13" x14ac:dyDescent="0.25">
      <c r="B3308" s="1"/>
      <c r="C3308" s="20"/>
      <c r="D3308" s="33"/>
      <c r="E3308" s="34"/>
      <c r="F3308" s="35"/>
      <c r="G3308" s="35"/>
      <c r="H3308" s="35"/>
      <c r="I3308" s="33"/>
      <c r="J3308" s="33"/>
      <c r="K3308" s="33"/>
      <c r="L3308" s="33"/>
      <c r="M3308" s="2"/>
    </row>
    <row r="3309" spans="2:13" x14ac:dyDescent="0.25">
      <c r="B3309" s="1"/>
      <c r="C3309" s="20"/>
      <c r="D3309" s="33"/>
      <c r="E3309" s="34"/>
      <c r="F3309" s="35"/>
      <c r="G3309" s="35"/>
      <c r="H3309" s="35"/>
      <c r="I3309" s="33"/>
      <c r="J3309" s="33"/>
      <c r="K3309" s="33"/>
      <c r="L3309" s="33"/>
      <c r="M3309" s="2"/>
    </row>
    <row r="3310" spans="2:13" x14ac:dyDescent="0.25">
      <c r="B3310" s="1"/>
      <c r="C3310" s="20"/>
      <c r="D3310" s="33"/>
      <c r="E3310" s="34"/>
      <c r="F3310" s="35"/>
      <c r="G3310" s="35"/>
      <c r="H3310" s="35"/>
      <c r="I3310" s="33"/>
      <c r="J3310" s="33"/>
      <c r="K3310" s="33"/>
      <c r="L3310" s="33"/>
      <c r="M3310" s="2"/>
    </row>
    <row r="3311" spans="2:13" x14ac:dyDescent="0.25">
      <c r="B3311" s="1"/>
      <c r="C3311" s="20"/>
      <c r="D3311" s="33"/>
      <c r="E3311" s="34"/>
      <c r="F3311" s="35"/>
      <c r="G3311" s="35"/>
      <c r="H3311" s="35"/>
      <c r="I3311" s="33"/>
      <c r="J3311" s="33"/>
      <c r="K3311" s="33"/>
      <c r="L3311" s="33"/>
      <c r="M3311" s="2"/>
    </row>
    <row r="3312" spans="2:13" x14ac:dyDescent="0.25">
      <c r="B3312" s="1"/>
      <c r="C3312" s="20"/>
      <c r="D3312" s="33"/>
      <c r="E3312" s="34"/>
      <c r="F3312" s="35"/>
      <c r="G3312" s="35"/>
      <c r="H3312" s="35"/>
      <c r="I3312" s="33"/>
      <c r="J3312" s="33"/>
      <c r="K3312" s="33"/>
      <c r="L3312" s="33"/>
      <c r="M3312" s="2"/>
    </row>
    <row r="3313" spans="2:13" x14ac:dyDescent="0.25">
      <c r="B3313" s="1"/>
      <c r="C3313" s="20"/>
      <c r="D3313" s="33"/>
      <c r="E3313" s="34"/>
      <c r="F3313" s="35"/>
      <c r="G3313" s="35"/>
      <c r="H3313" s="35"/>
      <c r="I3313" s="33"/>
      <c r="J3313" s="33"/>
      <c r="K3313" s="33"/>
      <c r="L3313" s="33"/>
      <c r="M3313" s="2"/>
    </row>
    <row r="3314" spans="2:13" x14ac:dyDescent="0.25">
      <c r="B3314" s="1"/>
      <c r="C3314" s="20"/>
      <c r="D3314" s="33"/>
      <c r="E3314" s="34"/>
      <c r="F3314" s="35"/>
      <c r="G3314" s="35"/>
      <c r="H3314" s="35"/>
      <c r="I3314" s="33"/>
      <c r="J3314" s="33"/>
      <c r="K3314" s="33"/>
      <c r="L3314" s="33"/>
      <c r="M3314" s="2"/>
    </row>
    <row r="3315" spans="2:13" x14ac:dyDescent="0.25">
      <c r="B3315" s="1"/>
      <c r="C3315" s="20"/>
      <c r="D3315" s="33"/>
      <c r="E3315" s="34"/>
      <c r="F3315" s="35"/>
      <c r="G3315" s="35"/>
      <c r="H3315" s="35"/>
      <c r="I3315" s="33"/>
      <c r="J3315" s="33"/>
      <c r="K3315" s="33"/>
      <c r="L3315" s="33"/>
      <c r="M3315" s="2"/>
    </row>
    <row r="3316" spans="2:13" x14ac:dyDescent="0.25">
      <c r="B3316" s="1"/>
      <c r="C3316" s="20"/>
      <c r="D3316" s="33"/>
      <c r="E3316" s="34"/>
      <c r="F3316" s="35"/>
      <c r="G3316" s="35"/>
      <c r="H3316" s="35"/>
      <c r="I3316" s="33"/>
      <c r="J3316" s="33"/>
      <c r="K3316" s="33"/>
      <c r="L3316" s="33"/>
      <c r="M3316" s="2"/>
    </row>
    <row r="3317" spans="2:13" x14ac:dyDescent="0.25">
      <c r="B3317" s="1"/>
      <c r="C3317" s="20"/>
      <c r="D3317" s="33"/>
      <c r="E3317" s="34"/>
      <c r="F3317" s="35"/>
      <c r="G3317" s="35"/>
      <c r="H3317" s="35"/>
      <c r="I3317" s="33"/>
      <c r="J3317" s="33"/>
      <c r="K3317" s="33"/>
      <c r="L3317" s="33"/>
      <c r="M3317" s="2"/>
    </row>
    <row r="3318" spans="2:13" x14ac:dyDescent="0.25">
      <c r="B3318" s="1"/>
      <c r="C3318" s="20"/>
      <c r="D3318" s="33"/>
      <c r="E3318" s="34"/>
      <c r="F3318" s="35"/>
      <c r="G3318" s="35"/>
      <c r="H3318" s="35"/>
      <c r="I3318" s="33"/>
      <c r="J3318" s="33"/>
      <c r="K3318" s="33"/>
      <c r="L3318" s="33"/>
      <c r="M3318" s="2"/>
    </row>
    <row r="3319" spans="2:13" x14ac:dyDescent="0.25">
      <c r="B3319" s="1"/>
      <c r="C3319" s="20"/>
      <c r="D3319" s="33"/>
      <c r="E3319" s="34"/>
      <c r="F3319" s="35"/>
      <c r="G3319" s="35"/>
      <c r="H3319" s="35"/>
      <c r="I3319" s="33"/>
      <c r="J3319" s="33"/>
      <c r="K3319" s="33"/>
      <c r="L3319" s="33"/>
      <c r="M3319" s="2"/>
    </row>
    <row r="3320" spans="2:13" x14ac:dyDescent="0.25">
      <c r="B3320" s="1"/>
      <c r="C3320" s="20"/>
      <c r="D3320" s="33"/>
      <c r="E3320" s="34"/>
      <c r="F3320" s="35"/>
      <c r="G3320" s="35"/>
      <c r="H3320" s="35"/>
      <c r="I3320" s="33"/>
      <c r="J3320" s="33"/>
      <c r="K3320" s="33"/>
      <c r="L3320" s="33"/>
      <c r="M3320" s="2"/>
    </row>
    <row r="3321" spans="2:13" x14ac:dyDescent="0.25">
      <c r="B3321" s="1"/>
      <c r="C3321" s="20"/>
      <c r="D3321" s="33"/>
      <c r="E3321" s="34"/>
      <c r="F3321" s="35"/>
      <c r="G3321" s="35"/>
      <c r="H3321" s="35"/>
      <c r="I3321" s="33"/>
      <c r="J3321" s="33"/>
      <c r="K3321" s="33"/>
      <c r="L3321" s="33"/>
      <c r="M3321" s="2"/>
    </row>
    <row r="3322" spans="2:13" x14ac:dyDescent="0.25">
      <c r="B3322" s="1"/>
      <c r="C3322" s="20"/>
      <c r="D3322" s="33"/>
      <c r="E3322" s="34"/>
      <c r="F3322" s="35"/>
      <c r="G3322" s="35"/>
      <c r="H3322" s="35"/>
      <c r="I3322" s="33"/>
      <c r="J3322" s="33"/>
      <c r="K3322" s="33"/>
      <c r="L3322" s="33"/>
      <c r="M3322" s="2"/>
    </row>
    <row r="3323" spans="2:13" x14ac:dyDescent="0.25">
      <c r="B3323" s="1"/>
      <c r="C3323" s="20"/>
      <c r="D3323" s="33"/>
      <c r="E3323" s="34"/>
      <c r="F3323" s="35"/>
      <c r="G3323" s="35"/>
      <c r="H3323" s="35"/>
      <c r="I3323" s="33"/>
      <c r="J3323" s="33"/>
      <c r="K3323" s="33"/>
      <c r="L3323" s="33"/>
      <c r="M3323" s="2"/>
    </row>
    <row r="3324" spans="2:13" x14ac:dyDescent="0.25">
      <c r="B3324" s="1"/>
      <c r="C3324" s="20"/>
      <c r="D3324" s="33"/>
      <c r="E3324" s="34"/>
      <c r="F3324" s="35"/>
      <c r="G3324" s="35"/>
      <c r="H3324" s="35"/>
      <c r="I3324" s="33"/>
      <c r="J3324" s="33"/>
      <c r="K3324" s="33"/>
      <c r="L3324" s="33"/>
      <c r="M3324" s="2"/>
    </row>
    <row r="3325" spans="2:13" x14ac:dyDescent="0.25">
      <c r="B3325" s="1"/>
      <c r="C3325" s="20"/>
      <c r="D3325" s="33"/>
      <c r="E3325" s="34"/>
      <c r="F3325" s="35"/>
      <c r="G3325" s="35"/>
      <c r="H3325" s="35"/>
      <c r="I3325" s="33"/>
      <c r="J3325" s="33"/>
      <c r="K3325" s="33"/>
      <c r="L3325" s="33"/>
      <c r="M3325" s="2"/>
    </row>
    <row r="3326" spans="2:13" x14ac:dyDescent="0.25">
      <c r="B3326" s="1"/>
      <c r="C3326" s="20"/>
      <c r="D3326" s="33"/>
      <c r="E3326" s="34"/>
      <c r="F3326" s="35"/>
      <c r="G3326" s="35"/>
      <c r="H3326" s="35"/>
      <c r="I3326" s="33"/>
      <c r="J3326" s="33"/>
      <c r="K3326" s="33"/>
      <c r="L3326" s="33"/>
      <c r="M3326" s="2"/>
    </row>
    <row r="3327" spans="2:13" x14ac:dyDescent="0.25">
      <c r="B3327" s="1"/>
      <c r="C3327" s="20"/>
      <c r="D3327" s="33"/>
      <c r="E3327" s="34"/>
      <c r="F3327" s="35"/>
      <c r="G3327" s="35"/>
      <c r="H3327" s="35"/>
      <c r="I3327" s="33"/>
      <c r="J3327" s="33"/>
      <c r="K3327" s="33"/>
      <c r="L3327" s="33"/>
      <c r="M3327" s="2"/>
    </row>
    <row r="3328" spans="2:13" x14ac:dyDescent="0.25">
      <c r="B3328" s="1"/>
      <c r="C3328" s="20"/>
      <c r="D3328" s="33"/>
      <c r="E3328" s="34"/>
      <c r="F3328" s="35"/>
      <c r="G3328" s="35"/>
      <c r="H3328" s="35"/>
      <c r="I3328" s="33"/>
      <c r="J3328" s="33"/>
      <c r="K3328" s="33"/>
      <c r="L3328" s="33"/>
      <c r="M3328" s="2"/>
    </row>
    <row r="3329" spans="2:13" x14ac:dyDescent="0.25">
      <c r="B3329" s="1"/>
      <c r="C3329" s="20"/>
      <c r="D3329" s="33"/>
      <c r="E3329" s="34"/>
      <c r="F3329" s="35"/>
      <c r="G3329" s="35"/>
      <c r="H3329" s="35"/>
      <c r="I3329" s="33"/>
      <c r="J3329" s="33"/>
      <c r="K3329" s="33"/>
      <c r="L3329" s="33"/>
      <c r="M3329" s="2"/>
    </row>
    <row r="3330" spans="2:13" x14ac:dyDescent="0.25">
      <c r="B3330" s="1"/>
      <c r="C3330" s="20"/>
      <c r="D3330" s="33"/>
      <c r="E3330" s="34"/>
      <c r="F3330" s="35"/>
      <c r="G3330" s="35"/>
      <c r="H3330" s="35"/>
      <c r="I3330" s="33"/>
      <c r="J3330" s="33"/>
      <c r="K3330" s="33"/>
      <c r="L3330" s="33"/>
      <c r="M3330" s="2"/>
    </row>
    <row r="3331" spans="2:13" x14ac:dyDescent="0.25">
      <c r="B3331" s="1"/>
      <c r="C3331" s="20"/>
      <c r="D3331" s="33"/>
      <c r="E3331" s="34"/>
      <c r="F3331" s="35"/>
      <c r="G3331" s="35"/>
      <c r="H3331" s="35"/>
      <c r="I3331" s="33"/>
      <c r="J3331" s="33"/>
      <c r="K3331" s="33"/>
      <c r="L3331" s="33"/>
      <c r="M3331" s="2"/>
    </row>
    <row r="3332" spans="2:13" x14ac:dyDescent="0.25">
      <c r="B3332" s="1"/>
      <c r="C3332" s="20"/>
      <c r="D3332" s="33"/>
      <c r="E3332" s="34"/>
      <c r="F3332" s="35"/>
      <c r="G3332" s="35"/>
      <c r="H3332" s="35"/>
      <c r="I3332" s="33"/>
      <c r="J3332" s="33"/>
      <c r="K3332" s="33"/>
      <c r="L3332" s="33"/>
      <c r="M3332" s="2"/>
    </row>
    <row r="3333" spans="2:13" x14ac:dyDescent="0.25">
      <c r="B3333" s="1"/>
      <c r="C3333" s="20"/>
      <c r="D3333" s="33"/>
      <c r="E3333" s="34"/>
      <c r="F3333" s="35"/>
      <c r="G3333" s="35"/>
      <c r="H3333" s="35"/>
      <c r="I3333" s="33"/>
      <c r="J3333" s="33"/>
      <c r="K3333" s="33"/>
      <c r="L3333" s="33"/>
      <c r="M3333" s="2"/>
    </row>
    <row r="3334" spans="2:13" x14ac:dyDescent="0.25">
      <c r="B3334" s="1"/>
      <c r="C3334" s="20"/>
      <c r="D3334" s="33"/>
      <c r="E3334" s="34"/>
      <c r="F3334" s="35"/>
      <c r="G3334" s="35"/>
      <c r="H3334" s="35"/>
      <c r="I3334" s="33"/>
      <c r="J3334" s="33"/>
      <c r="K3334" s="33"/>
      <c r="L3334" s="33"/>
      <c r="M3334" s="2"/>
    </row>
    <row r="3335" spans="2:13" x14ac:dyDescent="0.25">
      <c r="B3335" s="1"/>
      <c r="C3335" s="20"/>
      <c r="D3335" s="33"/>
      <c r="E3335" s="34"/>
      <c r="F3335" s="35"/>
      <c r="G3335" s="35"/>
      <c r="H3335" s="35"/>
      <c r="I3335" s="33"/>
      <c r="J3335" s="33"/>
      <c r="K3335" s="33"/>
      <c r="L3335" s="33"/>
      <c r="M3335" s="2"/>
    </row>
    <row r="3336" spans="2:13" x14ac:dyDescent="0.25">
      <c r="B3336" s="1"/>
      <c r="C3336" s="20"/>
      <c r="D3336" s="33"/>
      <c r="E3336" s="34"/>
      <c r="F3336" s="35"/>
      <c r="G3336" s="35"/>
      <c r="H3336" s="35"/>
      <c r="I3336" s="33"/>
      <c r="J3336" s="33"/>
      <c r="K3336" s="33"/>
      <c r="L3336" s="33"/>
      <c r="M3336" s="2"/>
    </row>
    <row r="3337" spans="2:13" x14ac:dyDescent="0.25">
      <c r="B3337" s="1"/>
      <c r="C3337" s="20"/>
      <c r="D3337" s="33"/>
      <c r="E3337" s="34"/>
      <c r="F3337" s="35"/>
      <c r="G3337" s="35"/>
      <c r="H3337" s="35"/>
      <c r="I3337" s="33"/>
      <c r="J3337" s="33"/>
      <c r="K3337" s="33"/>
      <c r="L3337" s="33"/>
      <c r="M3337" s="2"/>
    </row>
    <row r="3338" spans="2:13" x14ac:dyDescent="0.25">
      <c r="B3338" s="1"/>
      <c r="C3338" s="20"/>
      <c r="D3338" s="33"/>
      <c r="E3338" s="34"/>
      <c r="F3338" s="35"/>
      <c r="G3338" s="35"/>
      <c r="H3338" s="35"/>
      <c r="I3338" s="33"/>
      <c r="J3338" s="33"/>
      <c r="K3338" s="33"/>
      <c r="L3338" s="33"/>
      <c r="M3338" s="2"/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9D6A17-0A59-4E86-95BF-B30670536379}">
  <sheetPr codeName="Sheet5"/>
  <dimension ref="B1:AC3473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 x14ac:dyDescent="0.25"/>
  <cols>
    <col min="1" max="1" width="2.85546875" customWidth="1"/>
    <col min="2" max="2" width="11.85546875" bestFit="1" customWidth="1"/>
    <col min="3" max="3" width="11.85546875" customWidth="1"/>
    <col min="4" max="4" width="12.85546875" bestFit="1" customWidth="1"/>
    <col min="5" max="6" width="19.140625" bestFit="1" customWidth="1"/>
    <col min="7" max="8" width="19.140625" customWidth="1"/>
    <col min="9" max="9" width="14.28515625" customWidth="1"/>
    <col min="10" max="12" width="12.85546875" customWidth="1"/>
    <col min="13" max="13" width="2.7109375" customWidth="1"/>
    <col min="14" max="16" width="18.5703125" customWidth="1"/>
    <col min="17" max="18" width="14" customWidth="1"/>
    <col min="19" max="19" width="11" bestFit="1" customWidth="1"/>
    <col min="20" max="20" width="9" customWidth="1"/>
    <col min="21" max="21" width="5.85546875" customWidth="1"/>
    <col min="24" max="24" width="7.28515625" bestFit="1" customWidth="1"/>
  </cols>
  <sheetData>
    <row r="1" spans="2:29" x14ac:dyDescent="0.25">
      <c r="B1" t="s">
        <v>98</v>
      </c>
      <c r="D1" t="s">
        <v>100</v>
      </c>
      <c r="E1" t="s">
        <v>109</v>
      </c>
      <c r="F1" t="s">
        <v>113</v>
      </c>
      <c r="G1" t="s">
        <v>114</v>
      </c>
      <c r="H1" t="s">
        <v>2787</v>
      </c>
      <c r="I1" t="s">
        <v>121</v>
      </c>
      <c r="J1" t="s">
        <v>122</v>
      </c>
      <c r="K1" t="s">
        <v>110</v>
      </c>
      <c r="L1" t="s">
        <v>111</v>
      </c>
      <c r="T1" t="s">
        <v>109</v>
      </c>
      <c r="U1" t="s">
        <v>109</v>
      </c>
      <c r="V1" t="s">
        <v>109</v>
      </c>
      <c r="W1" t="s">
        <v>110</v>
      </c>
      <c r="X1" t="s">
        <v>110</v>
      </c>
      <c r="Y1" t="s">
        <v>110</v>
      </c>
      <c r="Z1" t="s">
        <v>111</v>
      </c>
      <c r="AA1" t="s">
        <v>111</v>
      </c>
      <c r="AB1" t="s">
        <v>111</v>
      </c>
    </row>
    <row r="2" spans="2:29" ht="30" customHeight="1" x14ac:dyDescent="0.25">
      <c r="B2" s="8" t="s">
        <v>98</v>
      </c>
      <c r="C2" s="8" t="s">
        <v>99</v>
      </c>
      <c r="D2" s="8" t="s">
        <v>100</v>
      </c>
      <c r="E2" s="8" t="s">
        <v>101</v>
      </c>
      <c r="F2" s="8" t="s">
        <v>112</v>
      </c>
      <c r="G2" s="8" t="s">
        <v>115</v>
      </c>
      <c r="H2" s="8" t="s">
        <v>2788</v>
      </c>
      <c r="I2" s="8" t="s">
        <v>120</v>
      </c>
      <c r="J2" s="8" t="s">
        <v>123</v>
      </c>
      <c r="K2" s="8" t="s">
        <v>159</v>
      </c>
      <c r="L2" s="8" t="s">
        <v>159</v>
      </c>
      <c r="M2" s="4"/>
      <c r="N2" s="8"/>
      <c r="O2" s="8" t="s">
        <v>107</v>
      </c>
      <c r="P2" s="8" t="s">
        <v>108</v>
      </c>
      <c r="Q2" s="8" t="s">
        <v>2789</v>
      </c>
      <c r="S2" s="8" t="s">
        <v>160</v>
      </c>
      <c r="T2" s="8" t="s">
        <v>157</v>
      </c>
      <c r="U2" s="8" t="s">
        <v>163</v>
      </c>
      <c r="V2" s="8" t="s">
        <v>162</v>
      </c>
      <c r="W2" s="8" t="s">
        <v>158</v>
      </c>
      <c r="X2" s="8" t="s">
        <v>163</v>
      </c>
      <c r="Y2" s="8" t="s">
        <v>162</v>
      </c>
      <c r="Z2" s="8" t="s">
        <v>158</v>
      </c>
      <c r="AA2" s="8" t="s">
        <v>163</v>
      </c>
      <c r="AB2" s="8" t="s">
        <v>162</v>
      </c>
      <c r="AC2" s="8" t="s">
        <v>161</v>
      </c>
    </row>
    <row r="3" spans="2:29" x14ac:dyDescent="0.25">
      <c r="B3" s="1">
        <v>38355</v>
      </c>
      <c r="C3" s="18">
        <v>1</v>
      </c>
      <c r="D3" s="3">
        <v>1202.08</v>
      </c>
      <c r="E3" s="3"/>
      <c r="F3" s="3"/>
      <c r="G3" s="3"/>
      <c r="H3" s="3"/>
      <c r="I3" s="3"/>
      <c r="J3" s="3"/>
      <c r="K3" s="3"/>
      <c r="L3" s="3"/>
      <c r="N3" s="29" t="s">
        <v>110</v>
      </c>
      <c r="O3" s="29"/>
      <c r="P3" s="29"/>
      <c r="Q3" s="56"/>
      <c r="S3" s="46">
        <v>1</v>
      </c>
      <c r="T3" s="21">
        <f>CORREL($E$4:$E$1280^2,E5:E1281^2)</f>
        <v>0.19202436130045145</v>
      </c>
      <c r="U3" s="16">
        <f>T3^2*AC3</f>
        <v>3.6959912504989145E-2</v>
      </c>
      <c r="V3" s="3">
        <f>U3*1279</f>
        <v>47.271728093881116</v>
      </c>
      <c r="W3" s="21">
        <f>CORREL($K$5:$K$1280,K6:K1281)</f>
        <v>-6.8696151366316308E-2</v>
      </c>
      <c r="X3" s="16">
        <f>W3^2*AC3</f>
        <v>4.7302390557657755E-3</v>
      </c>
      <c r="Y3" s="3">
        <f>X3*1279</f>
        <v>6.0499757523244266</v>
      </c>
      <c r="Z3" s="21">
        <f>CORREL($L$5:$L$1280,L6:L1281)</f>
        <v>-3.0344856891076695E-2</v>
      </c>
      <c r="AA3" s="16">
        <f>Z3^2*AC3</f>
        <v>9.2297186635903255E-4</v>
      </c>
      <c r="AB3" s="3">
        <f>AA3*1279</f>
        <v>1.1804810170732027</v>
      </c>
      <c r="AC3">
        <f>(1279+2)/(1279-S3)</f>
        <v>1.0023474178403755</v>
      </c>
    </row>
    <row r="4" spans="2:29" x14ac:dyDescent="0.25">
      <c r="B4" s="1">
        <v>38356</v>
      </c>
      <c r="C4" s="18">
        <v>2</v>
      </c>
      <c r="D4" s="3">
        <v>1188.05</v>
      </c>
      <c r="E4" s="2">
        <f>(D4-D3)/D3</f>
        <v>-1.167143617729267E-2</v>
      </c>
      <c r="F4" s="3"/>
      <c r="G4" s="3"/>
      <c r="H4" s="3"/>
      <c r="I4" s="3"/>
      <c r="J4" s="3"/>
      <c r="K4" s="3"/>
      <c r="L4" s="3"/>
      <c r="M4" s="2"/>
      <c r="N4" t="s">
        <v>129</v>
      </c>
      <c r="O4" s="37">
        <v>2.347676236103284E-6</v>
      </c>
      <c r="P4" s="37">
        <v>0.23476762361032841</v>
      </c>
      <c r="Q4" s="40"/>
      <c r="R4" s="40"/>
      <c r="S4" s="46">
        <v>2</v>
      </c>
      <c r="T4" s="21">
        <f>CORREL($E$4:$E$1280^2,E6:E1282^2)</f>
        <v>0.391566614284862</v>
      </c>
      <c r="U4" s="16">
        <f>U3+T4^2*AC4</f>
        <v>0.19076459033915921</v>
      </c>
      <c r="V4" s="3">
        <f t="shared" ref="V4:V17" si="0">U4*1279</f>
        <v>243.98791104378464</v>
      </c>
      <c r="W4" s="21">
        <f>CORREL($K$5:$K$1280,K7:K1282)</f>
        <v>-3.7771296245319858E-2</v>
      </c>
      <c r="X4" s="16">
        <f>X3+W4^2*AC4</f>
        <v>6.1613786959272832E-3</v>
      </c>
      <c r="Y4" s="3">
        <f t="shared" ref="Y4:Y17" si="1">X4*1279</f>
        <v>7.8804033520909949</v>
      </c>
      <c r="Z4" s="21">
        <f t="shared" ref="Z4:Z17" si="2">CORREL($L$5:$L$1280,L7:L1282)</f>
        <v>-1.3146005889583935E-2</v>
      </c>
      <c r="AA4" s="16">
        <f>AA3+Z4^2*AC4</f>
        <v>1.0963306605309493E-3</v>
      </c>
      <c r="AB4" s="3">
        <f t="shared" ref="AB4:AB17" si="3">AA4*1279</f>
        <v>1.4022069148190841</v>
      </c>
      <c r="AC4">
        <f t="shared" ref="AC4:AC17" si="4">(1279+2)/(1279-S4)</f>
        <v>1.0031323414252153</v>
      </c>
    </row>
    <row r="5" spans="2:29" x14ac:dyDescent="0.25">
      <c r="B5" s="1">
        <v>38357</v>
      </c>
      <c r="C5" s="18">
        <v>3</v>
      </c>
      <c r="D5" s="3">
        <v>1183.74</v>
      </c>
      <c r="E5" s="2">
        <f>(D5-D4)/D4</f>
        <v>-3.6277934430368635E-3</v>
      </c>
      <c r="F5" s="30">
        <f>E4^2</f>
        <v>1.3622242244061615E-4</v>
      </c>
      <c r="G5" s="31">
        <f>E4^2</f>
        <v>1.3622242244061615E-4</v>
      </c>
      <c r="H5" s="53">
        <f>E4^2</f>
        <v>1.3622242244061615E-4</v>
      </c>
      <c r="I5" s="28">
        <f t="shared" ref="I5:I68" si="5">-LN(F5)-(E5^2)/F5</f>
        <v>8.8046083407793621</v>
      </c>
      <c r="J5" s="25">
        <f>-LN(G5)-(E5^2)/G5</f>
        <v>8.8046083407793621</v>
      </c>
      <c r="K5" s="44">
        <f>E5^2/F5</f>
        <v>9.6613208233604309E-2</v>
      </c>
      <c r="L5" s="45">
        <f>E5^2/G5</f>
        <v>9.6613208233604309E-2</v>
      </c>
      <c r="M5" s="2"/>
      <c r="N5" t="s">
        <v>130</v>
      </c>
      <c r="O5" s="49">
        <v>0.11906129192356238</v>
      </c>
      <c r="P5" s="49">
        <v>0.11906129192356238</v>
      </c>
      <c r="R5" s="10"/>
      <c r="S5" s="47">
        <v>3</v>
      </c>
      <c r="T5" s="21">
        <f>CORREL($E$4:$E$1280^2,E7:E1283^2)</f>
        <v>0.16666199753190578</v>
      </c>
      <c r="U5" s="16">
        <f t="shared" ref="U5:U17" si="6">U4+T5^2*AC5</f>
        <v>0.21864965275351445</v>
      </c>
      <c r="V5" s="3">
        <f t="shared" si="0"/>
        <v>279.65290587174496</v>
      </c>
      <c r="W5" s="21">
        <f t="shared" ref="W5:W17" si="7">CORREL($K$5:$K$1280,K8:K1283)</f>
        <v>-1.3702852281573374E-2</v>
      </c>
      <c r="X5" s="16">
        <f t="shared" ref="X5:X17" si="8">X4+W5^2*AC5</f>
        <v>6.349882625232491E-3</v>
      </c>
      <c r="Y5" s="3">
        <f t="shared" si="1"/>
        <v>8.1214998776723561</v>
      </c>
      <c r="Z5" s="21">
        <f t="shared" si="2"/>
        <v>-6.89592043778821E-4</v>
      </c>
      <c r="AA5" s="16">
        <f t="shared" ref="AA5:AA17" si="9">AA4+Z5^2*AC5</f>
        <v>1.0968080611080231E-3</v>
      </c>
      <c r="AB5" s="3">
        <f t="shared" si="3"/>
        <v>1.4028175101571614</v>
      </c>
      <c r="AC5">
        <f t="shared" si="4"/>
        <v>1.0039184952978057</v>
      </c>
    </row>
    <row r="6" spans="2:29" x14ac:dyDescent="0.25">
      <c r="B6" s="1">
        <v>38358</v>
      </c>
      <c r="C6" s="18">
        <v>4</v>
      </c>
      <c r="D6" s="3">
        <v>1187.8900000000001</v>
      </c>
      <c r="E6" s="2">
        <f>(D6-D5)/D5</f>
        <v>3.5058374305169133E-3</v>
      </c>
      <c r="F6" s="30">
        <f t="shared" ref="F6:F69" si="10">omega3+alpha3*E5^2+beta3*F5</f>
        <v>1.2092394468839115E-4</v>
      </c>
      <c r="G6" s="31">
        <f t="shared" ref="G6:G69" si="11">omega4+alpha4*E5^2+beta4*G5</f>
        <v>1.2858553537954976E-4</v>
      </c>
      <c r="H6" s="53">
        <f t="shared" ref="H6:H69" si="12">E5^2</f>
        <v>1.316088526534126E-5</v>
      </c>
      <c r="I6" s="28">
        <f t="shared" si="5"/>
        <v>8.9187072252258872</v>
      </c>
      <c r="J6" s="25">
        <f t="shared" ref="J6:J69" si="13">-LN(G6)-(E6^2)/G6</f>
        <v>8.863330859214102</v>
      </c>
      <c r="K6" s="44">
        <f t="shared" ref="K6:K69" si="14">E6^2/F6</f>
        <v>0.10164154106025763</v>
      </c>
      <c r="L6" s="45">
        <f t="shared" ref="L6:L69" si="15">E6^2/G6</f>
        <v>9.558537088121169E-2</v>
      </c>
      <c r="M6" s="2"/>
      <c r="N6" t="s">
        <v>131</v>
      </c>
      <c r="O6" s="43">
        <v>0.85895783053444652</v>
      </c>
      <c r="P6" s="43">
        <v>0.85895783053444652</v>
      </c>
      <c r="R6" s="10"/>
      <c r="S6" s="47">
        <v>4</v>
      </c>
      <c r="T6" s="21">
        <f>CORREL($E$4:$E$1280^2,E8:E1284^2)</f>
        <v>0.30718020893819609</v>
      </c>
      <c r="U6" s="16">
        <f t="shared" si="6"/>
        <v>0.31345337907336146</v>
      </c>
      <c r="V6" s="3">
        <f t="shared" si="0"/>
        <v>400.9068718348293</v>
      </c>
      <c r="W6" s="21">
        <f t="shared" si="7"/>
        <v>8.7325086915149355E-3</v>
      </c>
      <c r="X6" s="16">
        <f t="shared" si="8"/>
        <v>6.4264981883765688E-3</v>
      </c>
      <c r="Y6" s="3">
        <f t="shared" si="1"/>
        <v>8.2194911829336323</v>
      </c>
      <c r="Z6" s="21">
        <f t="shared" si="2"/>
        <v>1.5187057960607698E-2</v>
      </c>
      <c r="AA6" s="16">
        <f t="shared" si="9"/>
        <v>1.328540186980993E-3</v>
      </c>
      <c r="AB6" s="3">
        <f t="shared" si="3"/>
        <v>1.69920289914869</v>
      </c>
      <c r="AC6">
        <f t="shared" si="4"/>
        <v>1.0047058823529411</v>
      </c>
    </row>
    <row r="7" spans="2:29" x14ac:dyDescent="0.25">
      <c r="B7" s="1">
        <v>38359</v>
      </c>
      <c r="C7" s="18">
        <v>5</v>
      </c>
      <c r="D7" s="3">
        <v>1186.19</v>
      </c>
      <c r="E7" s="2">
        <f t="shared" ref="E7:E70" si="16">(D7-D6)/D6</f>
        <v>-1.4311089410636046E-3</v>
      </c>
      <c r="F7" s="30">
        <f t="shared" si="10"/>
        <v>1.0767961539259116E-4</v>
      </c>
      <c r="G7" s="31">
        <f t="shared" si="11"/>
        <v>1.2136858484850934E-4</v>
      </c>
      <c r="H7" s="53">
        <f t="shared" si="12"/>
        <v>1.2290896089213432E-5</v>
      </c>
      <c r="I7" s="28">
        <f t="shared" si="5"/>
        <v>9.1173302033201526</v>
      </c>
      <c r="J7" s="25">
        <f t="shared" si="13"/>
        <v>8.9998036685542058</v>
      </c>
      <c r="K7" s="44">
        <f t="shared" si="14"/>
        <v>1.9020060516794047E-2</v>
      </c>
      <c r="L7" s="45">
        <f t="shared" si="15"/>
        <v>1.6874818172664442E-2</v>
      </c>
      <c r="M7" s="2"/>
      <c r="N7" t="s">
        <v>127</v>
      </c>
      <c r="O7" s="10">
        <f>omega3/(1-O5-O6)</f>
        <v>1.0680539171461244E-4</v>
      </c>
      <c r="P7" s="10">
        <f>O7*1000</f>
        <v>0.10680539171461244</v>
      </c>
      <c r="Q7" s="54">
        <f>AVERAGE(H5:H3473)</f>
        <v>1.3805496541393763E-4</v>
      </c>
      <c r="R7" s="20"/>
      <c r="S7" s="46">
        <v>5</v>
      </c>
      <c r="T7" s="21">
        <f t="shared" ref="T7:T17" si="17">CORREL($E$4:$E$1280^2,E9:E1285^2)</f>
        <v>0.34423835487500992</v>
      </c>
      <c r="U7" s="16">
        <f t="shared" si="6"/>
        <v>0.43260452318858533</v>
      </c>
      <c r="V7" s="3">
        <f t="shared" si="0"/>
        <v>553.30118515820061</v>
      </c>
      <c r="W7" s="21">
        <f t="shared" si="7"/>
        <v>-6.8234046079227693E-3</v>
      </c>
      <c r="X7" s="16">
        <f t="shared" si="8"/>
        <v>6.4733128566795695E-3</v>
      </c>
      <c r="Y7" s="3">
        <f t="shared" si="1"/>
        <v>8.27936714369317</v>
      </c>
      <c r="Z7" s="21">
        <f t="shared" si="2"/>
        <v>5.5319590185913406E-3</v>
      </c>
      <c r="AA7" s="16">
        <f t="shared" si="9"/>
        <v>1.3593109035565834E-3</v>
      </c>
      <c r="AB7" s="3">
        <f t="shared" si="3"/>
        <v>1.7385586456488702</v>
      </c>
      <c r="AC7">
        <f t="shared" si="4"/>
        <v>1.0054945054945055</v>
      </c>
    </row>
    <row r="8" spans="2:29" x14ac:dyDescent="0.25">
      <c r="B8" s="1">
        <v>38362</v>
      </c>
      <c r="C8" s="18">
        <v>6</v>
      </c>
      <c r="D8" s="3">
        <v>1190.24</v>
      </c>
      <c r="E8" s="2">
        <f t="shared" si="16"/>
        <v>3.4142928198686168E-3</v>
      </c>
      <c r="F8" s="30">
        <f t="shared" si="10"/>
        <v>9.5083771260170432E-5</v>
      </c>
      <c r="G8" s="31">
        <f t="shared" si="11"/>
        <v>1.1396385632414426E-4</v>
      </c>
      <c r="H8" s="53">
        <f t="shared" si="12"/>
        <v>2.0480728011921916E-6</v>
      </c>
      <c r="I8" s="28">
        <f t="shared" si="5"/>
        <v>9.1381509364679872</v>
      </c>
      <c r="J8" s="25">
        <f t="shared" si="13"/>
        <v>8.977338923604794</v>
      </c>
      <c r="K8" s="44">
        <f t="shared" si="14"/>
        <v>0.12260131571673945</v>
      </c>
      <c r="L8" s="45">
        <f t="shared" si="15"/>
        <v>0.10229028602410208</v>
      </c>
      <c r="M8" s="2"/>
      <c r="R8" s="10"/>
      <c r="S8" s="46">
        <v>6</v>
      </c>
      <c r="T8" s="21">
        <f t="shared" si="17"/>
        <v>0.3159718718142292</v>
      </c>
      <c r="U8" s="16">
        <f t="shared" si="6"/>
        <v>0.53307016706866861</v>
      </c>
      <c r="V8" s="3">
        <f t="shared" si="0"/>
        <v>681.79674368082715</v>
      </c>
      <c r="W8" s="21">
        <f t="shared" si="7"/>
        <v>-1.1382154634906499E-2</v>
      </c>
      <c r="X8" s="16">
        <f t="shared" si="8"/>
        <v>6.6036804622838707E-3</v>
      </c>
      <c r="Y8" s="3">
        <f t="shared" si="1"/>
        <v>8.4461073112610698</v>
      </c>
      <c r="Z8" s="21">
        <f t="shared" si="2"/>
        <v>-3.8422332715024334E-3</v>
      </c>
      <c r="AA8" s="16">
        <f t="shared" si="9"/>
        <v>1.3741664346584625E-3</v>
      </c>
      <c r="AB8" s="3">
        <f t="shared" si="3"/>
        <v>1.7575588699281735</v>
      </c>
      <c r="AC8">
        <f t="shared" si="4"/>
        <v>1.0062843676355067</v>
      </c>
    </row>
    <row r="9" spans="2:29" x14ac:dyDescent="0.25">
      <c r="B9" s="1">
        <v>38363</v>
      </c>
      <c r="C9" s="18">
        <v>7</v>
      </c>
      <c r="D9" s="3">
        <v>1182.99</v>
      </c>
      <c r="E9" s="2">
        <f t="shared" si="16"/>
        <v>-6.0912084957655595E-3</v>
      </c>
      <c r="F9" s="30">
        <f t="shared" si="10"/>
        <v>8.5408570680681252E-5</v>
      </c>
      <c r="G9" s="31">
        <f t="shared" si="11"/>
        <v>1.0761497668902679E-4</v>
      </c>
      <c r="H9" s="53">
        <f t="shared" si="12"/>
        <v>1.1657395459806392E-5</v>
      </c>
      <c r="I9" s="28">
        <f t="shared" si="5"/>
        <v>8.9336484390013151</v>
      </c>
      <c r="J9" s="25">
        <f t="shared" si="13"/>
        <v>8.7921769639891956</v>
      </c>
      <c r="K9" s="44">
        <f t="shared" si="14"/>
        <v>0.434415663945526</v>
      </c>
      <c r="L9" s="45">
        <f t="shared" si="15"/>
        <v>0.34477376737349424</v>
      </c>
      <c r="M9" s="2"/>
      <c r="N9" t="s">
        <v>128</v>
      </c>
      <c r="O9" s="2">
        <f>SQRT(omega3/(1-alpha3-beta3))</f>
        <v>1.0334669405192043E-2</v>
      </c>
      <c r="Q9" s="55">
        <f>SQRT(Q7)</f>
        <v>1.1749679374942009E-2</v>
      </c>
      <c r="R9" s="9"/>
      <c r="S9" s="47">
        <v>7</v>
      </c>
      <c r="T9" s="21">
        <f t="shared" si="17"/>
        <v>0.33580651266920186</v>
      </c>
      <c r="U9" s="16">
        <f t="shared" si="6"/>
        <v>0.6466340537599391</v>
      </c>
      <c r="V9" s="3">
        <f t="shared" si="0"/>
        <v>827.04495475896215</v>
      </c>
      <c r="W9" s="21">
        <f t="shared" si="7"/>
        <v>-1.0401706774502254E-2</v>
      </c>
      <c r="X9" s="16">
        <f t="shared" si="8"/>
        <v>6.7126415003317579E-3</v>
      </c>
      <c r="Y9" s="3">
        <f t="shared" si="1"/>
        <v>8.5854684789243176</v>
      </c>
      <c r="Z9" s="21">
        <f t="shared" si="2"/>
        <v>-1.1704749179462026E-2</v>
      </c>
      <c r="AA9" s="16">
        <f t="shared" si="9"/>
        <v>1.5121369357957454E-3</v>
      </c>
      <c r="AB9" s="3">
        <f t="shared" si="3"/>
        <v>1.9340231408827584</v>
      </c>
      <c r="AC9">
        <f t="shared" si="4"/>
        <v>1.0070754716981132</v>
      </c>
    </row>
    <row r="10" spans="2:29" x14ac:dyDescent="0.25">
      <c r="B10" s="1">
        <v>38364</v>
      </c>
      <c r="C10" s="18">
        <v>8</v>
      </c>
      <c r="D10" s="3">
        <v>1187.7</v>
      </c>
      <c r="E10" s="2">
        <f t="shared" si="16"/>
        <v>3.9814368675982351E-3</v>
      </c>
      <c r="F10" s="30">
        <f t="shared" si="10"/>
        <v>8.0127546612021624E-5</v>
      </c>
      <c r="G10" s="31">
        <f t="shared" si="11"/>
        <v>1.0323917103718308E-4</v>
      </c>
      <c r="H10" s="53">
        <f t="shared" si="12"/>
        <v>3.710282093888653E-5</v>
      </c>
      <c r="I10" s="28">
        <f t="shared" si="5"/>
        <v>9.2340582770524406</v>
      </c>
      <c r="J10" s="25">
        <f t="shared" si="13"/>
        <v>9.0249173965246641</v>
      </c>
      <c r="K10" s="44">
        <f t="shared" si="14"/>
        <v>0.1978325831867187</v>
      </c>
      <c r="L10" s="45">
        <f t="shared" si="15"/>
        <v>0.15354481609466991</v>
      </c>
      <c r="M10" s="2"/>
      <c r="S10" s="47">
        <v>8</v>
      </c>
      <c r="T10" s="21">
        <f t="shared" si="17"/>
        <v>0.21188037069334911</v>
      </c>
      <c r="U10" s="16">
        <f t="shared" si="6"/>
        <v>0.69188055760925338</v>
      </c>
      <c r="V10" s="3">
        <f t="shared" si="0"/>
        <v>884.91523318223506</v>
      </c>
      <c r="W10" s="21">
        <f t="shared" si="7"/>
        <v>3.4788434412296017E-2</v>
      </c>
      <c r="X10" s="16">
        <f t="shared" si="8"/>
        <v>7.9323985823993373E-3</v>
      </c>
      <c r="Y10" s="3">
        <f t="shared" si="1"/>
        <v>10.145537786888752</v>
      </c>
      <c r="Z10" s="21">
        <f t="shared" si="2"/>
        <v>2.9339046225954724E-2</v>
      </c>
      <c r="AA10" s="16">
        <f t="shared" si="9"/>
        <v>2.3796890289883459E-3</v>
      </c>
      <c r="AB10" s="3">
        <f t="shared" si="3"/>
        <v>3.0436222680760943</v>
      </c>
      <c r="AC10">
        <f t="shared" si="4"/>
        <v>1.00786782061369</v>
      </c>
    </row>
    <row r="11" spans="2:29" x14ac:dyDescent="0.25">
      <c r="B11" s="1">
        <v>38365</v>
      </c>
      <c r="C11" s="18">
        <v>9</v>
      </c>
      <c r="D11" s="3">
        <v>1177.45</v>
      </c>
      <c r="E11" s="2">
        <f t="shared" si="16"/>
        <v>-8.6301254525553584E-3</v>
      </c>
      <c r="F11" s="30">
        <f t="shared" si="10"/>
        <v>7.3061200333899735E-5</v>
      </c>
      <c r="G11" s="31">
        <f t="shared" si="11"/>
        <v>9.7816134753045961E-5</v>
      </c>
      <c r="H11" s="53">
        <f t="shared" si="12"/>
        <v>1.5851839530670447E-5</v>
      </c>
      <c r="I11" s="28">
        <f t="shared" si="5"/>
        <v>8.5048065688629801</v>
      </c>
      <c r="J11" s="25">
        <f t="shared" si="13"/>
        <v>8.4710019989063774</v>
      </c>
      <c r="K11" s="44">
        <f t="shared" si="14"/>
        <v>1.0194065384426243</v>
      </c>
      <c r="L11" s="45">
        <f t="shared" si="15"/>
        <v>0.76141901859932759</v>
      </c>
      <c r="M11" s="2"/>
      <c r="N11" s="10" t="s">
        <v>102</v>
      </c>
      <c r="O11" s="36">
        <f>SUM(I5:I3473)</f>
        <v>29350.494690322987</v>
      </c>
      <c r="P11" s="10" t="s">
        <v>124</v>
      </c>
      <c r="S11" s="46">
        <v>9</v>
      </c>
      <c r="T11" s="21">
        <f t="shared" si="17"/>
        <v>0.33147840889137975</v>
      </c>
      <c r="U11" s="16">
        <f t="shared" si="6"/>
        <v>0.8027101918248809</v>
      </c>
      <c r="V11" s="3">
        <f t="shared" si="0"/>
        <v>1026.6663353440226</v>
      </c>
      <c r="W11" s="21">
        <f t="shared" si="7"/>
        <v>2.1339641957633659E-2</v>
      </c>
      <c r="X11" s="16">
        <f t="shared" si="8"/>
        <v>8.3917231402617608E-3</v>
      </c>
      <c r="Y11" s="3">
        <f t="shared" si="1"/>
        <v>10.733013896394793</v>
      </c>
      <c r="Z11" s="21">
        <f t="shared" si="2"/>
        <v>2.5244547623308418E-2</v>
      </c>
      <c r="AA11" s="16">
        <f t="shared" si="9"/>
        <v>3.0224960239550614E-3</v>
      </c>
      <c r="AB11" s="3">
        <f t="shared" si="3"/>
        <v>3.8657724146385237</v>
      </c>
      <c r="AC11">
        <f t="shared" si="4"/>
        <v>1.0086614173228345</v>
      </c>
    </row>
    <row r="12" spans="2:29" x14ac:dyDescent="0.25">
      <c r="B12" s="1">
        <v>38366</v>
      </c>
      <c r="C12" s="18">
        <v>10</v>
      </c>
      <c r="D12" s="3">
        <v>1184.52</v>
      </c>
      <c r="E12" s="2">
        <f t="shared" si="16"/>
        <v>6.0045012527070668E-3</v>
      </c>
      <c r="F12" s="30">
        <f t="shared" si="10"/>
        <v>7.3971740110225805E-5</v>
      </c>
      <c r="G12" s="31">
        <f t="shared" si="11"/>
        <v>9.6367895379192455E-5</v>
      </c>
      <c r="H12" s="53">
        <f t="shared" si="12"/>
        <v>7.4479065326843832E-5</v>
      </c>
      <c r="I12" s="28">
        <f t="shared" si="5"/>
        <v>9.024424600480291</v>
      </c>
      <c r="J12" s="25">
        <f t="shared" si="13"/>
        <v>8.8732083335354552</v>
      </c>
      <c r="K12" s="44">
        <f t="shared" si="14"/>
        <v>0.4874028276208775</v>
      </c>
      <c r="L12" s="45">
        <f t="shared" si="15"/>
        <v>0.37412911376650698</v>
      </c>
      <c r="M12" s="2"/>
      <c r="S12" s="46">
        <v>10</v>
      </c>
      <c r="T12" s="21">
        <f t="shared" si="17"/>
        <v>0.27357812564020179</v>
      </c>
      <c r="U12" s="16">
        <f t="shared" si="6"/>
        <v>0.87826293670407751</v>
      </c>
      <c r="V12" s="3">
        <f t="shared" si="0"/>
        <v>1123.2982960445152</v>
      </c>
      <c r="W12" s="21">
        <f t="shared" si="7"/>
        <v>7.7919693433689333E-2</v>
      </c>
      <c r="X12" s="16">
        <f t="shared" si="8"/>
        <v>1.4520615274516264E-2</v>
      </c>
      <c r="Y12" s="3">
        <f t="shared" si="1"/>
        <v>18.571866936106304</v>
      </c>
      <c r="Z12" s="21">
        <f t="shared" si="2"/>
        <v>7.2631622691574652E-2</v>
      </c>
      <c r="AA12" s="16">
        <f t="shared" si="9"/>
        <v>8.3477337698756489E-3</v>
      </c>
      <c r="AB12" s="3">
        <f t="shared" si="3"/>
        <v>10.676751491670954</v>
      </c>
      <c r="AC12">
        <f t="shared" si="4"/>
        <v>1.0094562647754137</v>
      </c>
    </row>
    <row r="13" spans="2:29" x14ac:dyDescent="0.25">
      <c r="B13" s="1">
        <v>38370</v>
      </c>
      <c r="C13" s="18">
        <v>11</v>
      </c>
      <c r="D13" s="3">
        <v>1195.98</v>
      </c>
      <c r="E13" s="2">
        <f t="shared" si="16"/>
        <v>9.6748049842974686E-3</v>
      </c>
      <c r="F13" s="30">
        <f t="shared" si="10"/>
        <v>7.0178921663173615E-5</v>
      </c>
      <c r="G13" s="31">
        <f t="shared" si="11"/>
        <v>9.2624970105689979E-5</v>
      </c>
      <c r="H13" s="53">
        <f t="shared" si="12"/>
        <v>3.6054035293760736E-5</v>
      </c>
      <c r="I13" s="28">
        <f t="shared" si="5"/>
        <v>8.2307023690317695</v>
      </c>
      <c r="J13" s="25">
        <f t="shared" si="13"/>
        <v>8.2764051661216627</v>
      </c>
      <c r="K13" s="44">
        <f t="shared" si="14"/>
        <v>1.3337601841965137</v>
      </c>
      <c r="L13" s="45">
        <f t="shared" si="15"/>
        <v>1.010546630971999</v>
      </c>
      <c r="M13" s="2"/>
      <c r="N13" s="32" t="s">
        <v>111</v>
      </c>
      <c r="O13" s="32"/>
      <c r="P13" s="32"/>
      <c r="S13" s="47">
        <v>11</v>
      </c>
      <c r="T13" s="21">
        <f t="shared" si="17"/>
        <v>0.44178430812278707</v>
      </c>
      <c r="U13" s="16">
        <f t="shared" si="6"/>
        <v>1.0754373004670281</v>
      </c>
      <c r="V13" s="3">
        <f t="shared" si="0"/>
        <v>1375.484307297329</v>
      </c>
      <c r="W13" s="21">
        <f t="shared" si="7"/>
        <v>4.7819514234343019E-3</v>
      </c>
      <c r="X13" s="16">
        <f t="shared" si="8"/>
        <v>1.4543716775393241E-2</v>
      </c>
      <c r="Y13" s="3">
        <f t="shared" si="1"/>
        <v>18.601413755727954</v>
      </c>
      <c r="Z13" s="21">
        <f t="shared" si="2"/>
        <v>7.2547262136714733E-3</v>
      </c>
      <c r="AA13" s="16">
        <f t="shared" si="9"/>
        <v>8.4009044151198611E-3</v>
      </c>
      <c r="AB13" s="3">
        <f t="shared" si="3"/>
        <v>10.744756746938302</v>
      </c>
      <c r="AC13">
        <f t="shared" si="4"/>
        <v>1.0102523659305993</v>
      </c>
    </row>
    <row r="14" spans="2:29" x14ac:dyDescent="0.25">
      <c r="B14" s="1">
        <v>38371</v>
      </c>
      <c r="C14" s="18">
        <v>12</v>
      </c>
      <c r="D14" s="3">
        <v>1184.6300000000001</v>
      </c>
      <c r="E14" s="2">
        <f t="shared" si="16"/>
        <v>-9.4901252529305744E-3</v>
      </c>
      <c r="F14" s="30">
        <f t="shared" si="10"/>
        <v>7.3772767901294497E-5</v>
      </c>
      <c r="G14" s="31">
        <f t="shared" si="11"/>
        <v>9.2685592887843405E-5</v>
      </c>
      <c r="H14" s="53">
        <f t="shared" si="12"/>
        <v>9.3601851484187141E-5</v>
      </c>
      <c r="I14" s="28">
        <f t="shared" si="5"/>
        <v>8.2937116449213732</v>
      </c>
      <c r="J14" s="25">
        <f t="shared" si="13"/>
        <v>8.3145987363335809</v>
      </c>
      <c r="K14" s="44">
        <f t="shared" si="14"/>
        <v>1.2208092481606654</v>
      </c>
      <c r="L14" s="45">
        <f t="shared" si="15"/>
        <v>0.97169877766540291</v>
      </c>
      <c r="M14" s="2"/>
      <c r="N14" t="s">
        <v>132</v>
      </c>
      <c r="O14" s="19">
        <v>0</v>
      </c>
      <c r="P14" t="s">
        <v>125</v>
      </c>
      <c r="S14" s="47">
        <v>12</v>
      </c>
      <c r="T14" s="21">
        <f t="shared" si="17"/>
        <v>0.29287742208596373</v>
      </c>
      <c r="U14" s="16">
        <f t="shared" si="6"/>
        <v>1.1621622990266565</v>
      </c>
      <c r="V14" s="3">
        <f t="shared" si="0"/>
        <v>1486.4055804550935</v>
      </c>
      <c r="W14" s="21">
        <f t="shared" si="7"/>
        <v>-6.4863698092163594E-3</v>
      </c>
      <c r="X14" s="16">
        <f t="shared" si="8"/>
        <v>1.4586254663648766E-2</v>
      </c>
      <c r="Y14" s="3">
        <f t="shared" si="1"/>
        <v>18.655819714806771</v>
      </c>
      <c r="Z14" s="21">
        <f t="shared" si="2"/>
        <v>-1.7841388815351773E-3</v>
      </c>
      <c r="AA14" s="16">
        <f t="shared" si="9"/>
        <v>8.4041227396137556E-3</v>
      </c>
      <c r="AB14" s="3">
        <f t="shared" si="3"/>
        <v>10.748872983965994</v>
      </c>
      <c r="AC14">
        <f t="shared" si="4"/>
        <v>1.011049723756906</v>
      </c>
    </row>
    <row r="15" spans="2:29" x14ac:dyDescent="0.25">
      <c r="B15" s="1">
        <v>38372</v>
      </c>
      <c r="C15" s="18">
        <v>13</v>
      </c>
      <c r="D15" s="3">
        <v>1175.4100000000001</v>
      </c>
      <c r="E15" s="2">
        <f t="shared" si="16"/>
        <v>-7.7830208588335822E-3</v>
      </c>
      <c r="F15" s="30">
        <f t="shared" si="10"/>
        <v>7.6438327808236924E-5</v>
      </c>
      <c r="G15" s="31">
        <f t="shared" si="11"/>
        <v>9.25228089845399E-5</v>
      </c>
      <c r="H15" s="53">
        <f t="shared" si="12"/>
        <v>9.0062477316310601E-5</v>
      </c>
      <c r="I15" s="28">
        <f t="shared" si="5"/>
        <v>8.6865519706689227</v>
      </c>
      <c r="J15" s="25">
        <f t="shared" si="13"/>
        <v>8.6333474632882687</v>
      </c>
      <c r="K15" s="44">
        <f t="shared" si="14"/>
        <v>0.79247434403596517</v>
      </c>
      <c r="L15" s="45">
        <f t="shared" si="15"/>
        <v>0.65470789693772147</v>
      </c>
      <c r="M15" s="2"/>
      <c r="N15" t="s">
        <v>133</v>
      </c>
      <c r="O15" s="19">
        <f>1-O17</f>
        <v>6.2057465202870477E-2</v>
      </c>
      <c r="S15" s="46">
        <v>13</v>
      </c>
      <c r="T15" s="21">
        <f t="shared" si="17"/>
        <v>0.23022278113685865</v>
      </c>
      <c r="U15" s="16">
        <f t="shared" si="6"/>
        <v>1.215792820030269</v>
      </c>
      <c r="V15" s="3">
        <f t="shared" si="0"/>
        <v>1554.9990168187142</v>
      </c>
      <c r="W15" s="21">
        <f t="shared" si="7"/>
        <v>9.8631456576093249E-3</v>
      </c>
      <c r="X15" s="16">
        <f t="shared" si="8"/>
        <v>1.468468893200515E-2</v>
      </c>
      <c r="Y15" s="3">
        <f t="shared" si="1"/>
        <v>18.781717144034587</v>
      </c>
      <c r="Z15" s="21">
        <f t="shared" si="2"/>
        <v>1.4117126538725356E-3</v>
      </c>
      <c r="AA15" s="16">
        <f t="shared" si="9"/>
        <v>8.4061392851765594E-3</v>
      </c>
      <c r="AB15" s="3">
        <f t="shared" si="3"/>
        <v>10.751452145740819</v>
      </c>
      <c r="AC15">
        <f t="shared" si="4"/>
        <v>1.0118483412322274</v>
      </c>
    </row>
    <row r="16" spans="2:29" x14ac:dyDescent="0.25">
      <c r="B16" s="1">
        <v>38373</v>
      </c>
      <c r="C16" s="18">
        <v>14</v>
      </c>
      <c r="D16" s="3">
        <v>1167.8699999999999</v>
      </c>
      <c r="E16" s="2">
        <f t="shared" si="16"/>
        <v>-6.4147829268086801E-3</v>
      </c>
      <c r="F16" s="30">
        <f t="shared" si="10"/>
        <v>7.5217163472568512E-5</v>
      </c>
      <c r="G16" s="31">
        <f t="shared" si="11"/>
        <v>9.0540234612666978E-5</v>
      </c>
      <c r="H16" s="53">
        <f t="shared" si="12"/>
        <v>6.0575413689038634E-5</v>
      </c>
      <c r="I16" s="28">
        <f t="shared" si="5"/>
        <v>8.9480559785621594</v>
      </c>
      <c r="J16" s="25">
        <f t="shared" si="13"/>
        <v>8.85522833681107</v>
      </c>
      <c r="K16" s="44">
        <f t="shared" si="14"/>
        <v>0.54707513682144127</v>
      </c>
      <c r="L16" s="45">
        <f t="shared" si="15"/>
        <v>0.45448788788889605</v>
      </c>
      <c r="M16" s="2"/>
      <c r="N16" t="s">
        <v>134</v>
      </c>
      <c r="O16" s="19">
        <f>O17</f>
        <v>0.93794253479712952</v>
      </c>
      <c r="S16" s="46">
        <v>14</v>
      </c>
      <c r="T16" s="21">
        <f t="shared" si="17"/>
        <v>0.12660803520285854</v>
      </c>
      <c r="U16" s="16">
        <f t="shared" si="6"/>
        <v>1.2320251604684715</v>
      </c>
      <c r="V16" s="3">
        <f t="shared" si="0"/>
        <v>1575.760180239175</v>
      </c>
      <c r="W16" s="21">
        <f t="shared" si="7"/>
        <v>1.3335743169359093E-2</v>
      </c>
      <c r="X16" s="16">
        <f t="shared" si="8"/>
        <v>1.4864780363444784E-2</v>
      </c>
      <c r="Y16" s="3">
        <f t="shared" si="1"/>
        <v>19.012054084845879</v>
      </c>
      <c r="Z16" s="21">
        <f t="shared" si="2"/>
        <v>2.6003629627045868E-3</v>
      </c>
      <c r="AA16" s="16">
        <f t="shared" si="9"/>
        <v>8.4129866985646461E-3</v>
      </c>
      <c r="AB16" s="3">
        <f t="shared" si="3"/>
        <v>10.760209987464183</v>
      </c>
      <c r="AC16">
        <f t="shared" si="4"/>
        <v>1.0126482213438734</v>
      </c>
    </row>
    <row r="17" spans="2:29" x14ac:dyDescent="0.25">
      <c r="B17" s="1">
        <v>38376</v>
      </c>
      <c r="C17" s="18">
        <v>15</v>
      </c>
      <c r="D17" s="3">
        <v>1163.75</v>
      </c>
      <c r="E17" s="2">
        <f t="shared" si="16"/>
        <v>-3.5277899081232423E-3</v>
      </c>
      <c r="F17" s="30">
        <f t="shared" si="10"/>
        <v>7.1855353279557608E-5</v>
      </c>
      <c r="G17" s="31">
        <f t="shared" si="11"/>
        <v>8.7475167094529889E-5</v>
      </c>
      <c r="H17" s="53">
        <f t="shared" si="12"/>
        <v>4.1149439998076136E-5</v>
      </c>
      <c r="I17" s="28">
        <f t="shared" si="5"/>
        <v>9.3676560758307321</v>
      </c>
      <c r="J17" s="25">
        <f t="shared" si="13"/>
        <v>9.2018832132539643</v>
      </c>
      <c r="K17" s="44">
        <f t="shared" si="14"/>
        <v>0.17319936605748765</v>
      </c>
      <c r="L17" s="45">
        <f t="shared" si="15"/>
        <v>0.14227239626084051</v>
      </c>
      <c r="M17" s="2"/>
      <c r="N17" t="s">
        <v>135</v>
      </c>
      <c r="O17" s="19">
        <v>0.93794253479712952</v>
      </c>
      <c r="P17" t="s">
        <v>126</v>
      </c>
      <c r="S17" s="47">
        <v>15</v>
      </c>
      <c r="T17" s="21">
        <f t="shared" si="17"/>
        <v>0.22917073832263934</v>
      </c>
      <c r="U17" s="16">
        <f t="shared" si="6"/>
        <v>1.2852507381390279</v>
      </c>
      <c r="V17" s="3">
        <f t="shared" si="0"/>
        <v>1643.8356940798167</v>
      </c>
      <c r="W17" s="21">
        <f t="shared" si="7"/>
        <v>-2.0651487331320734E-2</v>
      </c>
      <c r="X17" s="16">
        <f t="shared" si="8"/>
        <v>1.5297000231358939E-2</v>
      </c>
      <c r="Y17" s="3">
        <f t="shared" si="1"/>
        <v>19.564863295908083</v>
      </c>
      <c r="Z17" s="21">
        <f t="shared" si="2"/>
        <v>-3.4038116593356288E-2</v>
      </c>
      <c r="AA17" s="16">
        <f t="shared" si="9"/>
        <v>9.5871624274780614E-3</v>
      </c>
      <c r="AB17" s="3">
        <f t="shared" si="3"/>
        <v>12.26198074474444</v>
      </c>
      <c r="AC17">
        <f t="shared" si="4"/>
        <v>1.0134493670886076</v>
      </c>
    </row>
    <row r="18" spans="2:29" x14ac:dyDescent="0.25">
      <c r="B18" s="1">
        <v>38377</v>
      </c>
      <c r="C18" s="18">
        <v>16</v>
      </c>
      <c r="D18" s="3">
        <v>1168.4100000000001</v>
      </c>
      <c r="E18" s="2">
        <f t="shared" si="16"/>
        <v>4.004296455424345E-3</v>
      </c>
      <c r="F18" s="30">
        <f t="shared" si="10"/>
        <v>6.5550148292541787E-5</v>
      </c>
      <c r="G18" s="31">
        <f t="shared" si="11"/>
        <v>8.2819003829652193E-5</v>
      </c>
      <c r="H18" s="53">
        <f t="shared" si="12"/>
        <v>1.2445301635856194E-5</v>
      </c>
      <c r="I18" s="28">
        <f t="shared" si="5"/>
        <v>9.3880825175321618</v>
      </c>
      <c r="J18" s="25">
        <f t="shared" si="13"/>
        <v>9.2052453894972537</v>
      </c>
      <c r="K18" s="44">
        <f t="shared" si="14"/>
        <v>0.24461256794362349</v>
      </c>
      <c r="L18" s="45">
        <f t="shared" si="15"/>
        <v>0.19360761855943842</v>
      </c>
      <c r="M18" s="2"/>
      <c r="O18" s="19"/>
    </row>
    <row r="19" spans="2:29" x14ac:dyDescent="0.25">
      <c r="B19" s="1">
        <v>38378</v>
      </c>
      <c r="C19" s="18">
        <v>17</v>
      </c>
      <c r="D19" s="3">
        <v>1174.07</v>
      </c>
      <c r="E19" s="2">
        <f t="shared" si="16"/>
        <v>4.8441899675626312E-3</v>
      </c>
      <c r="F19" s="30">
        <f t="shared" si="10"/>
        <v>6.056156460553674E-5</v>
      </c>
      <c r="G19" s="31">
        <f t="shared" si="11"/>
        <v>7.8674519987218607E-5</v>
      </c>
      <c r="H19" s="53">
        <f t="shared" si="12"/>
        <v>1.6034390102923972E-5</v>
      </c>
      <c r="I19" s="28">
        <f t="shared" si="5"/>
        <v>9.3243737232826582</v>
      </c>
      <c r="J19" s="25">
        <f t="shared" si="13"/>
        <v>9.1519221394744612</v>
      </c>
      <c r="K19" s="44">
        <f t="shared" si="14"/>
        <v>0.38747639025972408</v>
      </c>
      <c r="L19" s="45">
        <f t="shared" si="15"/>
        <v>0.29826907676903197</v>
      </c>
      <c r="M19" s="2"/>
      <c r="N19" s="10" t="s">
        <v>102</v>
      </c>
      <c r="O19" s="36">
        <f>SUM(J5:J3473)</f>
        <v>29209.40902291772</v>
      </c>
      <c r="P19" s="10" t="s">
        <v>124</v>
      </c>
      <c r="S19" t="s">
        <v>164</v>
      </c>
      <c r="V19" s="48" t="s">
        <v>165</v>
      </c>
      <c r="W19" s="48"/>
      <c r="X19" s="48"/>
      <c r="Y19" s="48" t="s">
        <v>166</v>
      </c>
      <c r="AB19" s="48" t="s">
        <v>166</v>
      </c>
    </row>
    <row r="20" spans="2:29" x14ac:dyDescent="0.25">
      <c r="B20" s="1">
        <v>38379</v>
      </c>
      <c r="C20" s="18">
        <v>18</v>
      </c>
      <c r="D20" s="3">
        <v>1174.55</v>
      </c>
      <c r="E20" s="2">
        <f t="shared" si="16"/>
        <v>4.0883422623865548E-4</v>
      </c>
      <c r="F20" s="30">
        <f t="shared" si="10"/>
        <v>5.7161419667117921E-5</v>
      </c>
      <c r="G20" s="31">
        <f t="shared" si="11"/>
        <v>7.5248430128742813E-5</v>
      </c>
      <c r="H20" s="53">
        <f t="shared" si="12"/>
        <v>2.3466176441834445E-5</v>
      </c>
      <c r="I20" s="28">
        <f t="shared" si="5"/>
        <v>9.7667072734332088</v>
      </c>
      <c r="J20" s="25">
        <f t="shared" si="13"/>
        <v>9.4924942686344949</v>
      </c>
      <c r="K20" s="44">
        <f t="shared" si="14"/>
        <v>2.9240950542785494E-3</v>
      </c>
      <c r="L20" s="45">
        <f t="shared" si="15"/>
        <v>2.2212479949175073E-3</v>
      </c>
      <c r="M20" s="2"/>
    </row>
    <row r="21" spans="2:29" x14ac:dyDescent="0.25">
      <c r="B21" s="1">
        <v>38380</v>
      </c>
      <c r="C21" s="18">
        <v>19</v>
      </c>
      <c r="D21" s="3">
        <v>1171.3599999999999</v>
      </c>
      <c r="E21" s="2">
        <f t="shared" si="16"/>
        <v>-2.7159337618662934E-3</v>
      </c>
      <c r="F21" s="30">
        <f t="shared" si="10"/>
        <v>5.146682581382528E-5</v>
      </c>
      <c r="G21" s="31">
        <f t="shared" si="11"/>
        <v>7.0589075915825192E-5</v>
      </c>
      <c r="H21" s="53">
        <f t="shared" si="12"/>
        <v>1.6714542454416013E-7</v>
      </c>
      <c r="I21" s="28">
        <f t="shared" si="5"/>
        <v>9.7312517426576104</v>
      </c>
      <c r="J21" s="25">
        <f t="shared" si="13"/>
        <v>9.4541388724502884</v>
      </c>
      <c r="K21" s="44">
        <f t="shared" si="14"/>
        <v>0.14332137415134191</v>
      </c>
      <c r="L21" s="45">
        <f t="shared" si="15"/>
        <v>0.1044962850574946</v>
      </c>
      <c r="M21" s="2"/>
    </row>
    <row r="22" spans="2:29" x14ac:dyDescent="0.25">
      <c r="B22" s="1">
        <v>38383</v>
      </c>
      <c r="C22" s="18">
        <v>20</v>
      </c>
      <c r="D22" s="3">
        <v>1181.27</v>
      </c>
      <c r="E22" s="2">
        <f t="shared" si="16"/>
        <v>8.460251331785346E-3</v>
      </c>
      <c r="F22" s="30">
        <f t="shared" si="10"/>
        <v>4.7433740636686269E-5</v>
      </c>
      <c r="G22" s="31">
        <f t="shared" si="11"/>
        <v>6.666625103816198E-5</v>
      </c>
      <c r="H22" s="53">
        <f t="shared" si="12"/>
        <v>7.3762961988451957E-6</v>
      </c>
      <c r="I22" s="28">
        <f t="shared" si="5"/>
        <v>8.4472117935655628</v>
      </c>
      <c r="J22" s="25">
        <f t="shared" si="13"/>
        <v>8.5421672320179542</v>
      </c>
      <c r="K22" s="44">
        <f t="shared" si="14"/>
        <v>1.5089649611487193</v>
      </c>
      <c r="L22" s="45">
        <f t="shared" si="15"/>
        <v>1.0736444825133982</v>
      </c>
      <c r="M22" s="2"/>
    </row>
    <row r="23" spans="2:29" x14ac:dyDescent="0.25">
      <c r="B23" s="1">
        <v>38384</v>
      </c>
      <c r="C23" s="18">
        <v>21</v>
      </c>
      <c r="D23" s="3">
        <v>1189.4100000000001</v>
      </c>
      <c r="E23" s="2">
        <f t="shared" si="16"/>
        <v>6.8908886198753043E-3</v>
      </c>
      <c r="F23" s="30">
        <f t="shared" si="10"/>
        <v>5.1613172668251329E-5</v>
      </c>
      <c r="G23" s="31">
        <f t="shared" si="11"/>
        <v>6.6970928466058015E-5</v>
      </c>
      <c r="H23" s="53">
        <f t="shared" si="12"/>
        <v>7.1575852596975718E-5</v>
      </c>
      <c r="I23" s="28">
        <f t="shared" si="5"/>
        <v>8.9517292334240217</v>
      </c>
      <c r="J23" s="25">
        <f t="shared" si="13"/>
        <v>8.9022227043043287</v>
      </c>
      <c r="K23" s="44">
        <f t="shared" si="14"/>
        <v>0.92000440036378339</v>
      </c>
      <c r="L23" s="45">
        <f t="shared" si="15"/>
        <v>0.70902923192401068</v>
      </c>
      <c r="M23" s="2"/>
    </row>
    <row r="24" spans="2:29" x14ac:dyDescent="0.25">
      <c r="B24" s="1">
        <v>38385</v>
      </c>
      <c r="C24" s="18">
        <v>22</v>
      </c>
      <c r="D24" s="3">
        <v>1193.19</v>
      </c>
      <c r="E24" s="2">
        <f t="shared" si="16"/>
        <v>3.1780462582288466E-3</v>
      </c>
      <c r="F24" s="30">
        <f t="shared" si="10"/>
        <v>5.2334762635739639E-5</v>
      </c>
      <c r="G24" s="31">
        <f t="shared" si="11"/>
        <v>6.5761640550980783E-5</v>
      </c>
      <c r="H24" s="53">
        <f t="shared" si="12"/>
        <v>4.7484345971526975E-5</v>
      </c>
      <c r="I24" s="28">
        <f t="shared" si="5"/>
        <v>9.664861790375717</v>
      </c>
      <c r="J24" s="25">
        <f t="shared" si="13"/>
        <v>9.475889218005209</v>
      </c>
      <c r="K24" s="44">
        <f t="shared" si="14"/>
        <v>0.19298793977036313</v>
      </c>
      <c r="L24" s="45">
        <f t="shared" si="15"/>
        <v>0.15358464197091473</v>
      </c>
      <c r="M24" s="2"/>
    </row>
    <row r="25" spans="2:29" x14ac:dyDescent="0.25">
      <c r="B25" s="1">
        <v>38386</v>
      </c>
      <c r="C25" s="18">
        <v>23</v>
      </c>
      <c r="D25" s="3">
        <v>1189.8900000000001</v>
      </c>
      <c r="E25" s="2">
        <f t="shared" si="16"/>
        <v>-2.7656953209463323E-3</v>
      </c>
      <c r="F25" s="30">
        <f t="shared" si="10"/>
        <v>4.8503546842627807E-5</v>
      </c>
      <c r="G25" s="31">
        <f t="shared" si="11"/>
        <v>6.2307418865295921E-5</v>
      </c>
      <c r="H25" s="53">
        <f t="shared" si="12"/>
        <v>1.0099978019442372E-5</v>
      </c>
      <c r="I25" s="28">
        <f t="shared" si="5"/>
        <v>9.7761723686871456</v>
      </c>
      <c r="J25" s="25">
        <f t="shared" si="13"/>
        <v>9.5606666559786557</v>
      </c>
      <c r="K25" s="44">
        <f t="shared" si="14"/>
        <v>0.15770126323178449</v>
      </c>
      <c r="L25" s="45">
        <f t="shared" si="15"/>
        <v>0.12276340037197123</v>
      </c>
      <c r="M25" s="2"/>
    </row>
    <row r="26" spans="2:29" x14ac:dyDescent="0.25">
      <c r="B26" s="1">
        <v>38387</v>
      </c>
      <c r="C26" s="18">
        <v>24</v>
      </c>
      <c r="D26" s="3">
        <v>1203.03</v>
      </c>
      <c r="E26" s="2">
        <f t="shared" si="16"/>
        <v>1.1043037591710049E-2</v>
      </c>
      <c r="F26" s="30">
        <f t="shared" si="10"/>
        <v>4.4920885833912046E-5</v>
      </c>
      <c r="G26" s="31">
        <f t="shared" si="11"/>
        <v>5.8915460320291298E-5</v>
      </c>
      <c r="H26" s="53">
        <f t="shared" si="12"/>
        <v>7.6490706083044366E-6</v>
      </c>
      <c r="I26" s="28">
        <f t="shared" si="5"/>
        <v>7.2958642877263831</v>
      </c>
      <c r="J26" s="25">
        <f t="shared" si="13"/>
        <v>7.6695143511788535</v>
      </c>
      <c r="K26" s="44">
        <f t="shared" si="14"/>
        <v>2.7147434203058123</v>
      </c>
      <c r="L26" s="45">
        <f t="shared" si="15"/>
        <v>2.0698926663553623</v>
      </c>
      <c r="M26" s="2"/>
    </row>
    <row r="27" spans="2:29" x14ac:dyDescent="0.25">
      <c r="B27" s="1">
        <v>38390</v>
      </c>
      <c r="C27" s="18">
        <v>25</v>
      </c>
      <c r="D27" s="3">
        <v>1201.72</v>
      </c>
      <c r="E27" s="2">
        <f t="shared" si="16"/>
        <v>-1.0889171508606979E-3</v>
      </c>
      <c r="F27" s="30">
        <f t="shared" si="10"/>
        <v>5.5452190177791806E-5</v>
      </c>
      <c r="G27" s="31">
        <f t="shared" si="11"/>
        <v>6.282714211076585E-5</v>
      </c>
      <c r="H27" s="53">
        <f t="shared" si="12"/>
        <v>1.2194867925192129E-4</v>
      </c>
      <c r="I27" s="28">
        <f t="shared" si="5"/>
        <v>9.7786062316673785</v>
      </c>
      <c r="J27" s="25">
        <f t="shared" si="13"/>
        <v>9.6562503164367861</v>
      </c>
      <c r="K27" s="44">
        <f t="shared" si="14"/>
        <v>2.1383115033632348E-2</v>
      </c>
      <c r="L27" s="45">
        <f t="shared" si="15"/>
        <v>1.8873062208497229E-2</v>
      </c>
      <c r="M27" s="2"/>
    </row>
    <row r="28" spans="2:29" x14ac:dyDescent="0.25">
      <c r="B28" s="1">
        <v>38391</v>
      </c>
      <c r="C28" s="18">
        <v>26</v>
      </c>
      <c r="D28" s="3">
        <v>1202.3</v>
      </c>
      <c r="E28" s="2">
        <f t="shared" si="16"/>
        <v>4.8264154711574015E-4</v>
      </c>
      <c r="F28" s="30">
        <f t="shared" si="10"/>
        <v>5.0119945012733925E-5</v>
      </c>
      <c r="G28" s="31">
        <f t="shared" si="11"/>
        <v>5.9001832979062306E-5</v>
      </c>
      <c r="H28" s="53">
        <f t="shared" si="12"/>
        <v>1.1857405614385799E-6</v>
      </c>
      <c r="I28" s="28">
        <f t="shared" si="5"/>
        <v>9.896443817176813</v>
      </c>
      <c r="J28" s="25">
        <f t="shared" si="13"/>
        <v>9.7339939856368911</v>
      </c>
      <c r="K28" s="44">
        <f t="shared" si="14"/>
        <v>4.6477078724466211E-3</v>
      </c>
      <c r="L28" s="45">
        <f t="shared" si="15"/>
        <v>3.9480614625131815E-3</v>
      </c>
      <c r="M28" s="2"/>
    </row>
    <row r="29" spans="2:29" x14ac:dyDescent="0.25">
      <c r="B29" s="1">
        <v>38392</v>
      </c>
      <c r="C29" s="18">
        <v>27</v>
      </c>
      <c r="D29" s="3">
        <v>1191.99</v>
      </c>
      <c r="E29" s="2">
        <f t="shared" si="16"/>
        <v>-8.5752308076186851E-3</v>
      </c>
      <c r="F29" s="30">
        <f t="shared" si="10"/>
        <v>4.5426329948960388E-5</v>
      </c>
      <c r="G29" s="31">
        <f t="shared" si="11"/>
        <v>5.5354784625673596E-5</v>
      </c>
      <c r="H29" s="53">
        <f t="shared" si="12"/>
        <v>2.3294286300227521E-7</v>
      </c>
      <c r="I29" s="28">
        <f t="shared" si="5"/>
        <v>8.380652996897112</v>
      </c>
      <c r="J29" s="25">
        <f t="shared" si="13"/>
        <v>8.4733242002588085</v>
      </c>
      <c r="K29" s="44">
        <f t="shared" si="14"/>
        <v>1.6187656693057479</v>
      </c>
      <c r="L29" s="45">
        <f t="shared" si="15"/>
        <v>1.3284232591852088</v>
      </c>
      <c r="M29" s="2"/>
    </row>
    <row r="30" spans="2:29" x14ac:dyDescent="0.25">
      <c r="B30" s="1">
        <v>38393</v>
      </c>
      <c r="C30" s="18">
        <v>28</v>
      </c>
      <c r="D30" s="3">
        <v>1197.01</v>
      </c>
      <c r="E30" s="2">
        <f t="shared" si="16"/>
        <v>4.2114447268852776E-3</v>
      </c>
      <c r="F30" s="30">
        <f t="shared" si="10"/>
        <v>5.012210055933742E-5</v>
      </c>
      <c r="G30" s="31">
        <f t="shared" si="11"/>
        <v>5.6482976855750592E-5</v>
      </c>
      <c r="H30" s="53">
        <f t="shared" si="12"/>
        <v>7.3534583403932603E-5</v>
      </c>
      <c r="I30" s="28">
        <f t="shared" si="5"/>
        <v>9.5471873174718969</v>
      </c>
      <c r="J30" s="25">
        <f t="shared" si="13"/>
        <v>9.4675604254741241</v>
      </c>
      <c r="K30" s="44">
        <f t="shared" si="14"/>
        <v>0.35386120074142946</v>
      </c>
      <c r="L30" s="45">
        <f t="shared" si="15"/>
        <v>0.31401083432457338</v>
      </c>
      <c r="M30" s="2"/>
    </row>
    <row r="31" spans="2:29" x14ac:dyDescent="0.25">
      <c r="B31" s="1">
        <v>38394</v>
      </c>
      <c r="C31" s="18">
        <v>29</v>
      </c>
      <c r="D31" s="3">
        <v>1205.3</v>
      </c>
      <c r="E31" s="2">
        <f t="shared" si="16"/>
        <v>6.9255895940718657E-3</v>
      </c>
      <c r="F31" s="30">
        <f t="shared" si="10"/>
        <v>4.7512149820108788E-5</v>
      </c>
      <c r="G31" s="31">
        <f t="shared" si="11"/>
        <v>5.4078454237765491E-5</v>
      </c>
      <c r="H31" s="53">
        <f t="shared" si="12"/>
        <v>1.7736266687609812E-5</v>
      </c>
      <c r="I31" s="28">
        <f t="shared" si="5"/>
        <v>8.9450192852807078</v>
      </c>
      <c r="J31" s="25">
        <f t="shared" si="13"/>
        <v>8.9381449349621729</v>
      </c>
      <c r="K31" s="44">
        <f t="shared" si="14"/>
        <v>1.0095058086640518</v>
      </c>
      <c r="L31" s="45">
        <f t="shared" si="15"/>
        <v>0.88692977455744604</v>
      </c>
      <c r="M31" s="2"/>
    </row>
    <row r="32" spans="2:29" x14ac:dyDescent="0.25">
      <c r="B32" s="1">
        <v>38397</v>
      </c>
      <c r="C32" s="18">
        <v>30</v>
      </c>
      <c r="D32" s="3">
        <v>1206.1400000000001</v>
      </c>
      <c r="E32" s="2">
        <f t="shared" si="16"/>
        <v>6.9692192815078863E-4</v>
      </c>
      <c r="F32" s="30">
        <f t="shared" si="10"/>
        <v>4.8869240318473545E-5</v>
      </c>
      <c r="G32" s="31">
        <f t="shared" si="11"/>
        <v>5.369899375065557E-5</v>
      </c>
      <c r="H32" s="53">
        <f t="shared" si="12"/>
        <v>4.796379122551651E-5</v>
      </c>
      <c r="I32" s="28">
        <f t="shared" si="5"/>
        <v>9.9164236210467127</v>
      </c>
      <c r="J32" s="25">
        <f t="shared" si="13"/>
        <v>9.8230714295117441</v>
      </c>
      <c r="K32" s="44">
        <f t="shared" si="14"/>
        <v>9.938770702637845E-3</v>
      </c>
      <c r="L32" s="45">
        <f t="shared" si="15"/>
        <v>9.0448654623343557E-3</v>
      </c>
      <c r="M32" s="2"/>
    </row>
    <row r="33" spans="2:13" x14ac:dyDescent="0.25">
      <c r="B33" s="1">
        <v>38398</v>
      </c>
      <c r="C33" s="18">
        <v>31</v>
      </c>
      <c r="D33" s="3">
        <v>1210.1300000000001</v>
      </c>
      <c r="E33" s="2">
        <f t="shared" si="16"/>
        <v>3.3080736896214441E-3</v>
      </c>
      <c r="F33" s="30">
        <f t="shared" si="10"/>
        <v>4.4382120970122309E-5</v>
      </c>
      <c r="G33" s="31">
        <f t="shared" si="11"/>
        <v>5.0396711636188247E-5</v>
      </c>
      <c r="H33" s="53">
        <f t="shared" si="12"/>
        <v>4.8570017393741301E-7</v>
      </c>
      <c r="I33" s="28">
        <f t="shared" si="5"/>
        <v>9.7761026795467743</v>
      </c>
      <c r="J33" s="25">
        <f t="shared" si="13"/>
        <v>9.6784404718975345</v>
      </c>
      <c r="K33" s="44">
        <f t="shared" si="14"/>
        <v>0.24657117093012773</v>
      </c>
      <c r="L33" s="45">
        <f t="shared" si="15"/>
        <v>0.21714415843170942</v>
      </c>
      <c r="M33" s="2"/>
    </row>
    <row r="34" spans="2:13" x14ac:dyDescent="0.25">
      <c r="B34" s="1">
        <v>38399</v>
      </c>
      <c r="C34" s="18">
        <v>32</v>
      </c>
      <c r="D34" s="3">
        <v>1210.3399999999999</v>
      </c>
      <c r="E34" s="2">
        <f t="shared" si="16"/>
        <v>1.7353507474387791E-4</v>
      </c>
      <c r="F34" s="30">
        <f t="shared" si="10"/>
        <v>4.177297615096268E-5</v>
      </c>
      <c r="G34" s="31">
        <f t="shared" si="11"/>
        <v>4.7948336114632358E-5</v>
      </c>
      <c r="H34" s="53">
        <f t="shared" si="12"/>
        <v>1.0943351535965634E-5</v>
      </c>
      <c r="I34" s="28">
        <f t="shared" si="5"/>
        <v>10.082540024282101</v>
      </c>
      <c r="J34" s="25">
        <f t="shared" si="13"/>
        <v>9.9447583978663445</v>
      </c>
      <c r="K34" s="44">
        <f t="shared" si="14"/>
        <v>7.2090679049376983E-4</v>
      </c>
      <c r="L34" s="45">
        <f t="shared" si="15"/>
        <v>6.2805979532568805E-4</v>
      </c>
      <c r="M34" s="2"/>
    </row>
    <row r="35" spans="2:13" x14ac:dyDescent="0.25">
      <c r="B35" s="1">
        <v>38400</v>
      </c>
      <c r="C35" s="18">
        <v>33</v>
      </c>
      <c r="D35" s="3">
        <v>1200.75</v>
      </c>
      <c r="E35" s="2">
        <f t="shared" si="16"/>
        <v>-7.9233934266403818E-3</v>
      </c>
      <c r="F35" s="30">
        <f t="shared" si="10"/>
        <v>3.823248666771002E-5</v>
      </c>
      <c r="G35" s="31">
        <f t="shared" si="11"/>
        <v>4.4974652739368714E-5</v>
      </c>
      <c r="H35" s="53">
        <f t="shared" si="12"/>
        <v>3.0114422166363296E-8</v>
      </c>
      <c r="I35" s="28">
        <f t="shared" si="5"/>
        <v>8.5297616630319908</v>
      </c>
      <c r="J35" s="25">
        <f t="shared" si="13"/>
        <v>8.6135104846796811</v>
      </c>
      <c r="K35" s="44">
        <f t="shared" si="14"/>
        <v>1.6420633044083475</v>
      </c>
      <c r="L35" s="45">
        <f t="shared" si="15"/>
        <v>1.3959010146702739</v>
      </c>
      <c r="M35" s="2"/>
    </row>
    <row r="36" spans="2:13" x14ac:dyDescent="0.25">
      <c r="B36" s="1">
        <v>38401</v>
      </c>
      <c r="C36" s="18">
        <v>34</v>
      </c>
      <c r="D36" s="3">
        <v>1201.5899999999999</v>
      </c>
      <c r="E36" s="2">
        <f t="shared" si="16"/>
        <v>6.995627732666401E-4</v>
      </c>
      <c r="F36" s="30">
        <f t="shared" si="10"/>
        <v>4.2662457400918606E-5</v>
      </c>
      <c r="G36" s="31">
        <f t="shared" si="11"/>
        <v>4.6079617597196132E-5</v>
      </c>
      <c r="H36" s="53">
        <f t="shared" si="12"/>
        <v>6.2780163393328007E-5</v>
      </c>
      <c r="I36" s="28">
        <f t="shared" si="5"/>
        <v>10.050720077583216</v>
      </c>
      <c r="J36" s="25">
        <f t="shared" si="13"/>
        <v>9.9745193512412484</v>
      </c>
      <c r="K36" s="44">
        <f t="shared" si="14"/>
        <v>1.14711646622113E-2</v>
      </c>
      <c r="L36" s="45">
        <f t="shared" si="15"/>
        <v>1.0620489041781695E-2</v>
      </c>
      <c r="M36" s="2"/>
    </row>
    <row r="37" spans="2:13" x14ac:dyDescent="0.25">
      <c r="B37" s="1">
        <v>38405</v>
      </c>
      <c r="C37" s="18">
        <v>35</v>
      </c>
      <c r="D37" s="3">
        <v>1184.1600000000001</v>
      </c>
      <c r="E37" s="2">
        <f t="shared" si="16"/>
        <v>-1.4505779841709599E-2</v>
      </c>
      <c r="F37" s="30">
        <f t="shared" si="10"/>
        <v>3.9051195266776099E-5</v>
      </c>
      <c r="G37" s="31">
        <f t="shared" si="11"/>
        <v>4.3250403514953406E-5</v>
      </c>
      <c r="H37" s="53">
        <f t="shared" si="12"/>
        <v>4.8938807374051248E-7</v>
      </c>
      <c r="I37" s="28">
        <f t="shared" si="5"/>
        <v>4.76238589763196</v>
      </c>
      <c r="J37" s="25">
        <f t="shared" si="13"/>
        <v>5.1834014358560445</v>
      </c>
      <c r="K37" s="44">
        <f t="shared" si="14"/>
        <v>5.3882511758908258</v>
      </c>
      <c r="L37" s="45">
        <f t="shared" si="15"/>
        <v>4.865102558948351</v>
      </c>
      <c r="M37" s="2"/>
    </row>
    <row r="38" spans="2:13" x14ac:dyDescent="0.25">
      <c r="B38" s="1">
        <v>38406</v>
      </c>
      <c r="C38" s="18">
        <v>36</v>
      </c>
      <c r="D38" s="3">
        <v>1190.8</v>
      </c>
      <c r="E38" s="2">
        <f t="shared" si="16"/>
        <v>5.6073503580596137E-3</v>
      </c>
      <c r="F38" s="30">
        <f t="shared" si="10"/>
        <v>6.0943603313799427E-5</v>
      </c>
      <c r="G38" s="31">
        <f t="shared" si="11"/>
        <v>5.3624379023292041E-5</v>
      </c>
      <c r="H38" s="53">
        <f t="shared" si="12"/>
        <v>2.1041764881614858E-4</v>
      </c>
      <c r="I38" s="28">
        <f t="shared" si="5"/>
        <v>9.1896358450777598</v>
      </c>
      <c r="J38" s="25">
        <f t="shared" si="13"/>
        <v>9.2471619189125036</v>
      </c>
      <c r="K38" s="44">
        <f t="shared" si="14"/>
        <v>0.5159258121994208</v>
      </c>
      <c r="L38" s="45">
        <f t="shared" si="15"/>
        <v>0.58634484185586766</v>
      </c>
      <c r="M38" s="2"/>
    </row>
    <row r="39" spans="2:13" x14ac:dyDescent="0.25">
      <c r="B39" s="1">
        <v>38407</v>
      </c>
      <c r="C39" s="18">
        <v>37</v>
      </c>
      <c r="D39" s="3">
        <v>1200.2</v>
      </c>
      <c r="E39" s="2">
        <f t="shared" si="16"/>
        <v>7.8938528720188875E-3</v>
      </c>
      <c r="F39" s="30">
        <f t="shared" si="10"/>
        <v>5.8439231673833398E-5</v>
      </c>
      <c r="G39" s="31">
        <f t="shared" si="11"/>
        <v>5.2247820269019181E-5</v>
      </c>
      <c r="H39" s="53">
        <f t="shared" si="12"/>
        <v>3.144237803803128E-5</v>
      </c>
      <c r="I39" s="28">
        <f t="shared" si="5"/>
        <v>8.6812374849589702</v>
      </c>
      <c r="J39" s="25">
        <f t="shared" si="13"/>
        <v>8.6668709919800886</v>
      </c>
      <c r="K39" s="44">
        <f t="shared" si="14"/>
        <v>1.0662856334742317</v>
      </c>
      <c r="L39" s="45">
        <f t="shared" si="15"/>
        <v>1.1926413933488023</v>
      </c>
      <c r="M39" s="2"/>
    </row>
    <row r="40" spans="2:13" x14ac:dyDescent="0.25">
      <c r="B40" s="1">
        <v>38408</v>
      </c>
      <c r="C40" s="18">
        <v>38</v>
      </c>
      <c r="D40" s="3">
        <v>1211.3699999999999</v>
      </c>
      <c r="E40" s="2">
        <f t="shared" si="16"/>
        <v>9.3067822029660428E-3</v>
      </c>
      <c r="F40" s="30">
        <f t="shared" si="10"/>
        <v>5.9963567837714412E-5</v>
      </c>
      <c r="G40" s="31">
        <f t="shared" si="11"/>
        <v>5.2872434421180186E-5</v>
      </c>
      <c r="H40" s="53">
        <f t="shared" si="12"/>
        <v>6.2312913165080833E-5</v>
      </c>
      <c r="I40" s="28">
        <f t="shared" si="5"/>
        <v>8.2772930409411387</v>
      </c>
      <c r="J40" s="25">
        <f t="shared" si="13"/>
        <v>8.2094176077580627</v>
      </c>
      <c r="K40" s="44">
        <f t="shared" si="14"/>
        <v>1.4444803419280154</v>
      </c>
      <c r="L40" s="45">
        <f t="shared" si="15"/>
        <v>1.6382108356022256</v>
      </c>
      <c r="M40" s="2"/>
    </row>
    <row r="41" spans="2:13" x14ac:dyDescent="0.25">
      <c r="B41" s="1">
        <v>38411</v>
      </c>
      <c r="C41" s="18">
        <v>39</v>
      </c>
      <c r="D41" s="3">
        <v>1203.5999999999999</v>
      </c>
      <c r="E41" s="2">
        <f t="shared" si="16"/>
        <v>-6.4142252160776497E-3</v>
      </c>
      <c r="F41" s="30">
        <f t="shared" si="10"/>
        <v>6.4166488452133147E-5</v>
      </c>
      <c r="G41" s="31">
        <f t="shared" si="11"/>
        <v>5.4966486667466379E-5</v>
      </c>
      <c r="H41" s="53">
        <f t="shared" si="12"/>
        <v>8.6616194973445469E-5</v>
      </c>
      <c r="I41" s="28">
        <f t="shared" si="5"/>
        <v>9.0128492200407866</v>
      </c>
      <c r="J41" s="25">
        <f t="shared" si="13"/>
        <v>9.0602892595402089</v>
      </c>
      <c r="K41" s="44">
        <f t="shared" si="14"/>
        <v>0.6411802502369699</v>
      </c>
      <c r="L41" s="45">
        <f t="shared" si="15"/>
        <v>0.74849763222938004</v>
      </c>
      <c r="M41" s="2"/>
    </row>
    <row r="42" spans="2:13" x14ac:dyDescent="0.25">
      <c r="B42" s="1">
        <v>38412</v>
      </c>
      <c r="C42" s="18">
        <v>40</v>
      </c>
      <c r="D42" s="3">
        <v>1210.4100000000001</v>
      </c>
      <c r="E42" s="2">
        <f t="shared" si="16"/>
        <v>5.6580259222334438E-3</v>
      </c>
      <c r="F42" s="30">
        <f t="shared" si="10"/>
        <v>6.2362437569341502E-5</v>
      </c>
      <c r="G42" s="31">
        <f t="shared" si="11"/>
        <v>5.4108591761136279E-5</v>
      </c>
      <c r="H42" s="53">
        <f t="shared" si="12"/>
        <v>4.1142285122566372E-5</v>
      </c>
      <c r="I42" s="28">
        <f t="shared" si="5"/>
        <v>9.1692054433499166</v>
      </c>
      <c r="J42" s="25">
        <f t="shared" si="13"/>
        <v>9.2328692535424448</v>
      </c>
      <c r="K42" s="44">
        <f t="shared" si="14"/>
        <v>0.51334198252064334</v>
      </c>
      <c r="L42" s="45">
        <f t="shared" si="15"/>
        <v>0.59164831858845879</v>
      </c>
      <c r="M42" s="2"/>
    </row>
    <row r="43" spans="2:13" x14ac:dyDescent="0.25">
      <c r="B43" s="1">
        <v>38413</v>
      </c>
      <c r="C43" s="18">
        <v>41</v>
      </c>
      <c r="D43" s="3">
        <v>1210.08</v>
      </c>
      <c r="E43" s="2">
        <f t="shared" si="16"/>
        <v>-2.7263489230934523E-4</v>
      </c>
      <c r="F43" s="30">
        <f t="shared" si="10"/>
        <v>5.9725920094689595E-5</v>
      </c>
      <c r="G43" s="31">
        <f t="shared" si="11"/>
        <v>5.2737411313943903E-5</v>
      </c>
      <c r="H43" s="53">
        <f t="shared" si="12"/>
        <v>3.2013257336665615E-5</v>
      </c>
      <c r="I43" s="28">
        <f t="shared" si="5"/>
        <v>9.7244999446680893</v>
      </c>
      <c r="J43" s="25">
        <f t="shared" si="13"/>
        <v>9.8487760303669418</v>
      </c>
      <c r="K43" s="44">
        <f t="shared" si="14"/>
        <v>1.2445146828493504E-3</v>
      </c>
      <c r="L43" s="45">
        <f t="shared" si="15"/>
        <v>1.4094317990324884E-3</v>
      </c>
      <c r="M43" s="2"/>
    </row>
    <row r="44" spans="2:13" x14ac:dyDescent="0.25">
      <c r="B44" s="1">
        <v>38414</v>
      </c>
      <c r="C44" s="18">
        <v>42</v>
      </c>
      <c r="D44" s="3">
        <v>1210.47</v>
      </c>
      <c r="E44" s="2">
        <f t="shared" si="16"/>
        <v>3.2229274097588597E-4</v>
      </c>
      <c r="F44" s="30">
        <f t="shared" si="10"/>
        <v>5.3658572787483067E-5</v>
      </c>
      <c r="G44" s="31">
        <f t="shared" si="11"/>
        <v>4.9469273964454791E-5</v>
      </c>
      <c r="H44" s="53">
        <f t="shared" si="12"/>
        <v>7.4329784504528268E-8</v>
      </c>
      <c r="I44" s="28">
        <f t="shared" si="5"/>
        <v>9.8309335042042978</v>
      </c>
      <c r="J44" s="25">
        <f t="shared" si="13"/>
        <v>9.912059069160911</v>
      </c>
      <c r="K44" s="44">
        <f t="shared" si="14"/>
        <v>1.9358064422835316E-3</v>
      </c>
      <c r="L44" s="45">
        <f t="shared" si="15"/>
        <v>2.0997399509114531E-3</v>
      </c>
      <c r="M44" s="2"/>
    </row>
    <row r="45" spans="2:13" x14ac:dyDescent="0.25">
      <c r="B45" s="1">
        <v>38415</v>
      </c>
      <c r="C45" s="18">
        <v>43</v>
      </c>
      <c r="D45" s="3">
        <v>1222.1300000000001</v>
      </c>
      <c r="E45" s="2">
        <f t="shared" si="16"/>
        <v>9.632622039373203E-3</v>
      </c>
      <c r="F45" s="30">
        <f t="shared" si="10"/>
        <v>4.8450494714461961E-5</v>
      </c>
      <c r="G45" s="31">
        <f t="shared" si="11"/>
        <v>4.6405782287729943E-5</v>
      </c>
      <c r="H45" s="53">
        <f t="shared" si="12"/>
        <v>1.0387261088574952E-7</v>
      </c>
      <c r="I45" s="28">
        <f t="shared" si="5"/>
        <v>8.019870796736523</v>
      </c>
      <c r="J45" s="25">
        <f t="shared" si="13"/>
        <v>7.9786070531397124</v>
      </c>
      <c r="K45" s="44">
        <f t="shared" si="14"/>
        <v>1.9150972121182965</v>
      </c>
      <c r="L45" s="45">
        <f t="shared" si="15"/>
        <v>1.9994794350865213</v>
      </c>
      <c r="M45" s="2"/>
    </row>
    <row r="46" spans="2:13" x14ac:dyDescent="0.25">
      <c r="B46" s="1">
        <v>38418</v>
      </c>
      <c r="C46" s="18">
        <v>44</v>
      </c>
      <c r="D46" s="3">
        <v>1225.31</v>
      </c>
      <c r="E46" s="2">
        <f t="shared" si="16"/>
        <v>2.6020145156405916E-3</v>
      </c>
      <c r="F46" s="30">
        <f t="shared" si="10"/>
        <v>5.5011996658094039E-5</v>
      </c>
      <c r="G46" s="31">
        <f t="shared" si="11"/>
        <v>4.9284108371296486E-5</v>
      </c>
      <c r="H46" s="53">
        <f t="shared" si="12"/>
        <v>9.2787407353418363E-5</v>
      </c>
      <c r="I46" s="28">
        <f t="shared" si="5"/>
        <v>9.6848864922331543</v>
      </c>
      <c r="J46" s="25">
        <f t="shared" si="13"/>
        <v>9.7805323494150329</v>
      </c>
      <c r="K46" s="44">
        <f t="shared" si="14"/>
        <v>0.12307278322733239</v>
      </c>
      <c r="L46" s="45">
        <f t="shared" si="15"/>
        <v>0.13737652487485258</v>
      </c>
      <c r="M46" s="2"/>
    </row>
    <row r="47" spans="2:13" x14ac:dyDescent="0.25">
      <c r="B47" s="1">
        <v>38419</v>
      </c>
      <c r="C47" s="18">
        <v>45</v>
      </c>
      <c r="D47" s="3">
        <v>1219.43</v>
      </c>
      <c r="E47" s="2">
        <f t="shared" si="16"/>
        <v>-4.7987856134365037E-3</v>
      </c>
      <c r="F47" s="30">
        <f t="shared" si="10"/>
        <v>5.0406763579835298E-5</v>
      </c>
      <c r="G47" s="31">
        <f t="shared" si="11"/>
        <v>4.6645820329426002E-5</v>
      </c>
      <c r="H47" s="53">
        <f t="shared" si="12"/>
        <v>6.7704795396043421E-6</v>
      </c>
      <c r="I47" s="28">
        <f t="shared" si="5"/>
        <v>9.4385349275988002</v>
      </c>
      <c r="J47" s="25">
        <f t="shared" si="13"/>
        <v>9.4792421977297661</v>
      </c>
      <c r="K47" s="44">
        <f t="shared" si="14"/>
        <v>0.45685026627929376</v>
      </c>
      <c r="L47" s="45">
        <f t="shared" si="15"/>
        <v>0.49368503332329616</v>
      </c>
      <c r="M47" s="2"/>
    </row>
    <row r="48" spans="2:13" x14ac:dyDescent="0.25">
      <c r="B48" s="1">
        <v>38420</v>
      </c>
      <c r="C48" s="18">
        <v>46</v>
      </c>
      <c r="D48" s="3">
        <v>1207.01</v>
      </c>
      <c r="E48" s="2">
        <f t="shared" si="16"/>
        <v>-1.0185086474828462E-2</v>
      </c>
      <c r="F48" s="30">
        <f t="shared" si="10"/>
        <v>4.8386744836645873E-5</v>
      </c>
      <c r="G48" s="31">
        <f t="shared" si="11"/>
        <v>4.5180179574447425E-5</v>
      </c>
      <c r="H48" s="53">
        <f t="shared" si="12"/>
        <v>2.3028343363725162E-5</v>
      </c>
      <c r="I48" s="28">
        <f t="shared" si="5"/>
        <v>7.7923920010964274</v>
      </c>
      <c r="J48" s="25">
        <f t="shared" si="13"/>
        <v>7.7088012934544228</v>
      </c>
      <c r="K48" s="44">
        <f t="shared" si="14"/>
        <v>2.1438926476651279</v>
      </c>
      <c r="L48" s="45">
        <f t="shared" si="15"/>
        <v>2.2960507788331963</v>
      </c>
      <c r="M48" s="2"/>
    </row>
    <row r="49" spans="2:16" x14ac:dyDescent="0.25">
      <c r="B49" s="1">
        <v>38421</v>
      </c>
      <c r="C49" s="18">
        <v>47</v>
      </c>
      <c r="D49" s="3">
        <v>1209.25</v>
      </c>
      <c r="E49" s="2">
        <f t="shared" si="16"/>
        <v>1.8558255523980821E-3</v>
      </c>
      <c r="F49" s="30">
        <f t="shared" si="10"/>
        <v>5.6260790179235974E-5</v>
      </c>
      <c r="G49" s="31">
        <f t="shared" si="11"/>
        <v>4.8814004525139382E-5</v>
      </c>
      <c r="H49" s="53">
        <f t="shared" si="12"/>
        <v>1.0373598649973368E-4</v>
      </c>
      <c r="I49" s="28">
        <f t="shared" si="5"/>
        <v>9.7242962130857151</v>
      </c>
      <c r="J49" s="25">
        <f t="shared" si="13"/>
        <v>9.8569379725029531</v>
      </c>
      <c r="K49" s="44">
        <f t="shared" si="14"/>
        <v>6.1216496781532008E-2</v>
      </c>
      <c r="L49" s="45">
        <f t="shared" si="15"/>
        <v>7.0555335798355351E-2</v>
      </c>
      <c r="M49" s="2"/>
    </row>
    <row r="50" spans="2:16" x14ac:dyDescent="0.25">
      <c r="B50" s="1">
        <v>38422</v>
      </c>
      <c r="C50" s="18">
        <v>48</v>
      </c>
      <c r="D50" s="3">
        <v>1200.07</v>
      </c>
      <c r="E50" s="2">
        <f t="shared" si="16"/>
        <v>-7.5914823237544461E-3</v>
      </c>
      <c r="F50" s="30">
        <f t="shared" si="10"/>
        <v>5.1083380136652535E-5</v>
      </c>
      <c r="G50" s="31">
        <f t="shared" si="11"/>
        <v>4.5998462538968934E-5</v>
      </c>
      <c r="H50" s="53">
        <f t="shared" si="12"/>
        <v>3.4440884809336466E-6</v>
      </c>
      <c r="I50" s="28">
        <f t="shared" si="5"/>
        <v>8.7538839610846697</v>
      </c>
      <c r="J50" s="25">
        <f t="shared" si="13"/>
        <v>8.734021495366413</v>
      </c>
      <c r="K50" s="44">
        <f t="shared" si="14"/>
        <v>1.1281673945167543</v>
      </c>
      <c r="L50" s="45">
        <f t="shared" si="15"/>
        <v>1.2528810897332223</v>
      </c>
      <c r="M50" s="2"/>
    </row>
    <row r="51" spans="2:16" x14ac:dyDescent="0.25">
      <c r="B51" s="1">
        <v>38425</v>
      </c>
      <c r="C51" s="18">
        <v>49</v>
      </c>
      <c r="D51" s="3">
        <v>1206.83</v>
      </c>
      <c r="E51" s="2">
        <f t="shared" si="16"/>
        <v>5.6330047413900783E-3</v>
      </c>
      <c r="F51" s="30">
        <f t="shared" si="10"/>
        <v>5.3087719765969423E-5</v>
      </c>
      <c r="G51" s="31">
        <f t="shared" si="11"/>
        <v>4.6720323744970698E-5</v>
      </c>
      <c r="H51" s="53">
        <f t="shared" si="12"/>
        <v>5.7630603871876205E-5</v>
      </c>
      <c r="I51" s="28">
        <f t="shared" si="5"/>
        <v>9.2458609233648872</v>
      </c>
      <c r="J51" s="25">
        <f t="shared" si="13"/>
        <v>9.2921677082161729</v>
      </c>
      <c r="K51" s="44">
        <f t="shared" si="14"/>
        <v>0.59770399927523943</v>
      </c>
      <c r="L51" s="45">
        <f t="shared" si="15"/>
        <v>0.67916358177930702</v>
      </c>
      <c r="M51" s="2"/>
    </row>
    <row r="52" spans="2:16" x14ac:dyDescent="0.25">
      <c r="B52" s="1">
        <v>38426</v>
      </c>
      <c r="C52" s="18">
        <v>50</v>
      </c>
      <c r="D52" s="3">
        <v>1197.75</v>
      </c>
      <c r="E52" s="2">
        <f t="shared" si="16"/>
        <v>-7.5238434576534625E-3</v>
      </c>
      <c r="F52" s="30">
        <f t="shared" si="10"/>
        <v>5.1725692020106051E-5</v>
      </c>
      <c r="G52" s="31">
        <f t="shared" si="11"/>
        <v>4.5790108323274965E-5</v>
      </c>
      <c r="H52" s="53">
        <f t="shared" si="12"/>
        <v>3.1730742416523105E-5</v>
      </c>
      <c r="I52" s="28">
        <f t="shared" si="5"/>
        <v>8.7751632434870217</v>
      </c>
      <c r="J52" s="25">
        <f t="shared" si="13"/>
        <v>8.7551881205876416</v>
      </c>
      <c r="K52" s="44">
        <f t="shared" si="14"/>
        <v>1.0943927121027379</v>
      </c>
      <c r="L52" s="45">
        <f t="shared" si="15"/>
        <v>1.2362543450569004</v>
      </c>
      <c r="M52" s="2"/>
    </row>
    <row r="53" spans="2:16" x14ac:dyDescent="0.25">
      <c r="B53" s="1">
        <v>38427</v>
      </c>
      <c r="C53" s="18">
        <v>51</v>
      </c>
      <c r="D53" s="3">
        <v>1188.07</v>
      </c>
      <c r="E53" s="2">
        <f t="shared" si="16"/>
        <v>-8.0818200793154361E-3</v>
      </c>
      <c r="F53" s="30">
        <f t="shared" si="10"/>
        <v>5.3517712287960455E-5</v>
      </c>
      <c r="G53" s="31">
        <f t="shared" si="11"/>
        <v>4.6461452935502704E-5</v>
      </c>
      <c r="H53" s="53">
        <f t="shared" si="12"/>
        <v>5.6608220375274809E-5</v>
      </c>
      <c r="I53" s="28">
        <f t="shared" si="5"/>
        <v>8.6150455741894589</v>
      </c>
      <c r="J53" s="25">
        <f t="shared" si="13"/>
        <v>8.5710809881567727</v>
      </c>
      <c r="K53" s="44">
        <f t="shared" si="14"/>
        <v>1.2204523138617016</v>
      </c>
      <c r="L53" s="45">
        <f t="shared" si="15"/>
        <v>1.4058065701280775</v>
      </c>
      <c r="M53" s="2"/>
    </row>
    <row r="54" spans="2:16" x14ac:dyDescent="0.25">
      <c r="B54" s="1">
        <v>38428</v>
      </c>
      <c r="C54" s="18">
        <v>52</v>
      </c>
      <c r="D54" s="3">
        <v>1190.21</v>
      </c>
      <c r="E54" s="2">
        <f t="shared" si="16"/>
        <v>1.8012406676375132E-3</v>
      </c>
      <c r="F54" s="30">
        <f t="shared" si="10"/>
        <v>5.6093719689662283E-5</v>
      </c>
      <c r="G54" s="31">
        <f t="shared" si="11"/>
        <v>4.7631506902542638E-5</v>
      </c>
      <c r="H54" s="53">
        <f t="shared" si="12"/>
        <v>6.531581579442616E-5</v>
      </c>
      <c r="I54" s="28">
        <f t="shared" si="5"/>
        <v>9.7306465719096469</v>
      </c>
      <c r="J54" s="25">
        <f t="shared" si="13"/>
        <v>9.8839001013863061</v>
      </c>
      <c r="K54" s="44">
        <f t="shared" si="14"/>
        <v>5.7840128283544179E-2</v>
      </c>
      <c r="L54" s="45">
        <f t="shared" si="15"/>
        <v>6.8116004588929774E-2</v>
      </c>
      <c r="M54" s="2"/>
    </row>
    <row r="55" spans="2:16" x14ac:dyDescent="0.25">
      <c r="B55" s="1">
        <v>38429</v>
      </c>
      <c r="C55" s="18">
        <v>53</v>
      </c>
      <c r="D55" s="3">
        <v>1189.6500000000001</v>
      </c>
      <c r="E55" s="2">
        <f t="shared" si="16"/>
        <v>-4.7050520496378403E-4</v>
      </c>
      <c r="F55" s="30">
        <f t="shared" si="10"/>
        <v>5.091610655221151E-5</v>
      </c>
      <c r="G55" s="31">
        <f t="shared" si="11"/>
        <v>4.4876959776836927E-5</v>
      </c>
      <c r="H55" s="53">
        <f t="shared" si="12"/>
        <v>3.2444679427512344E-6</v>
      </c>
      <c r="I55" s="28">
        <f t="shared" si="5"/>
        <v>9.8809834080114332</v>
      </c>
      <c r="J55" s="25">
        <f t="shared" si="13"/>
        <v>10.006653104704803</v>
      </c>
      <c r="K55" s="44">
        <f t="shared" si="14"/>
        <v>4.3478412409834414E-3</v>
      </c>
      <c r="L55" s="45">
        <f t="shared" si="15"/>
        <v>4.9329354973880026E-3</v>
      </c>
      <c r="M55" s="2"/>
      <c r="N55" t="s">
        <v>127</v>
      </c>
      <c r="O55" s="22">
        <f>1-O15-O16</f>
        <v>0</v>
      </c>
      <c r="P55" t="s">
        <v>138</v>
      </c>
    </row>
    <row r="56" spans="2:16" x14ac:dyDescent="0.25">
      <c r="B56" s="1">
        <v>38432</v>
      </c>
      <c r="C56" s="18">
        <v>54</v>
      </c>
      <c r="D56" s="3">
        <v>1183.79</v>
      </c>
      <c r="E56" s="2">
        <f t="shared" si="16"/>
        <v>-4.9258185180516348E-3</v>
      </c>
      <c r="F56" s="30">
        <f t="shared" si="10"/>
        <v>4.6108821870560106E-5</v>
      </c>
      <c r="G56" s="31">
        <f t="shared" si="11"/>
        <v>4.2105747387612713E-5</v>
      </c>
      <c r="H56" s="53">
        <f t="shared" si="12"/>
        <v>2.2137514789801243E-7</v>
      </c>
      <c r="I56" s="28">
        <f t="shared" si="5"/>
        <v>9.4582796731135534</v>
      </c>
      <c r="J56" s="25">
        <f t="shared" si="13"/>
        <v>9.4990703445508302</v>
      </c>
      <c r="K56" s="44">
        <f t="shared" si="14"/>
        <v>0.52622658936927769</v>
      </c>
      <c r="L56" s="45">
        <f t="shared" si="15"/>
        <v>0.576255964522284</v>
      </c>
      <c r="M56" s="2"/>
      <c r="N56" t="s">
        <v>128</v>
      </c>
      <c r="O56" s="2">
        <v>0</v>
      </c>
      <c r="P56" t="s">
        <v>138</v>
      </c>
    </row>
    <row r="57" spans="2:16" x14ac:dyDescent="0.25">
      <c r="B57" s="1">
        <v>38433</v>
      </c>
      <c r="C57" s="18">
        <v>55</v>
      </c>
      <c r="D57" s="3">
        <v>1171.71</v>
      </c>
      <c r="E57" s="2">
        <f t="shared" si="16"/>
        <v>-1.0204512624705335E-2</v>
      </c>
      <c r="F57" s="30">
        <f t="shared" si="10"/>
        <v>4.4842075887314399E-5</v>
      </c>
      <c r="G57" s="31">
        <f t="shared" si="11"/>
        <v>4.0998514412534951E-5</v>
      </c>
      <c r="H57" s="53">
        <f t="shared" si="12"/>
        <v>2.4263688072780405E-5</v>
      </c>
      <c r="I57" s="28">
        <f t="shared" si="5"/>
        <v>7.6901679184948852</v>
      </c>
      <c r="J57" s="25">
        <f t="shared" si="13"/>
        <v>7.5620759172301355</v>
      </c>
      <c r="K57" s="44">
        <f t="shared" si="14"/>
        <v>2.3221957469018291</v>
      </c>
      <c r="L57" s="45">
        <f t="shared" si="15"/>
        <v>2.5398988085269028</v>
      </c>
      <c r="M57" s="2"/>
      <c r="O57" s="19"/>
    </row>
    <row r="58" spans="2:16" x14ac:dyDescent="0.25">
      <c r="B58" s="1">
        <v>38434</v>
      </c>
      <c r="C58" s="18">
        <v>56</v>
      </c>
      <c r="D58" s="3">
        <v>1172.53</v>
      </c>
      <c r="E58" s="2">
        <f t="shared" si="16"/>
        <v>6.9983186966052723E-4</v>
      </c>
      <c r="F58" s="30">
        <f t="shared" si="10"/>
        <v>5.3263228183316089E-5</v>
      </c>
      <c r="G58" s="31">
        <f t="shared" si="11"/>
        <v>4.4916423332273751E-5</v>
      </c>
      <c r="H58" s="53">
        <f t="shared" si="12"/>
        <v>1.0413207790777057E-4</v>
      </c>
      <c r="I58" s="28">
        <f t="shared" si="5"/>
        <v>9.8310691937337147</v>
      </c>
      <c r="J58" s="25">
        <f t="shared" si="13"/>
        <v>9.9998031441374469</v>
      </c>
      <c r="K58" s="44">
        <f t="shared" si="14"/>
        <v>9.1951739032212973E-3</v>
      </c>
      <c r="L58" s="45">
        <f t="shared" si="15"/>
        <v>1.0903910183797718E-2</v>
      </c>
      <c r="M58" s="2"/>
      <c r="N58" t="s">
        <v>136</v>
      </c>
      <c r="O58" t="s">
        <v>137</v>
      </c>
    </row>
    <row r="59" spans="2:16" x14ac:dyDescent="0.25">
      <c r="B59" s="1">
        <v>38435</v>
      </c>
      <c r="C59" s="18">
        <v>57</v>
      </c>
      <c r="D59" s="3">
        <v>1171.42</v>
      </c>
      <c r="E59" s="2">
        <f t="shared" si="16"/>
        <v>-9.4667087409268846E-4</v>
      </c>
      <c r="F59" s="30">
        <f t="shared" si="10"/>
        <v>4.815685517517221E-5</v>
      </c>
      <c r="G59" s="31">
        <f t="shared" si="11"/>
        <v>4.2159417506757642E-5</v>
      </c>
      <c r="H59" s="53">
        <f t="shared" si="12"/>
        <v>4.8976464579254917E-7</v>
      </c>
      <c r="I59" s="28">
        <f t="shared" si="5"/>
        <v>9.9224373354382749</v>
      </c>
      <c r="J59" s="25">
        <f t="shared" si="13"/>
        <v>10.052795398781228</v>
      </c>
      <c r="K59" s="44">
        <f t="shared" si="14"/>
        <v>1.8609723176389082E-2</v>
      </c>
      <c r="L59" s="45">
        <f t="shared" si="15"/>
        <v>2.1257071298761827E-2</v>
      </c>
      <c r="M59" s="2"/>
      <c r="N59" s="41">
        <v>2.4119241787451404E-6</v>
      </c>
      <c r="O59" s="41">
        <v>2.347676236103284E-6</v>
      </c>
    </row>
    <row r="60" spans="2:16" x14ac:dyDescent="0.25">
      <c r="B60" s="1">
        <v>38439</v>
      </c>
      <c r="C60" s="18">
        <v>58</v>
      </c>
      <c r="D60" s="3">
        <v>1174.28</v>
      </c>
      <c r="E60" s="2">
        <f t="shared" si="16"/>
        <v>2.4414812791312252E-3</v>
      </c>
      <c r="F60" s="30">
        <f t="shared" si="10"/>
        <v>4.3819085115197641E-5</v>
      </c>
      <c r="G60" s="31">
        <f t="shared" si="11"/>
        <v>3.9598725937473351E-5</v>
      </c>
      <c r="H60" s="53">
        <f t="shared" si="12"/>
        <v>8.9618574385541481E-7</v>
      </c>
      <c r="I60" s="28">
        <f t="shared" si="5"/>
        <v>9.8994083480257373</v>
      </c>
      <c r="J60" s="25">
        <f t="shared" si="13"/>
        <v>9.9861827392222278</v>
      </c>
      <c r="K60" s="44">
        <f t="shared" si="14"/>
        <v>0.13603275423659786</v>
      </c>
      <c r="L60" s="45">
        <f t="shared" si="15"/>
        <v>0.15053087429531029</v>
      </c>
      <c r="M60" s="2"/>
      <c r="N60" s="40">
        <v>0.11906129192356238</v>
      </c>
      <c r="O60" s="40">
        <v>0.11906129192356238</v>
      </c>
    </row>
    <row r="61" spans="2:16" x14ac:dyDescent="0.25">
      <c r="B61" s="1">
        <v>38440</v>
      </c>
      <c r="C61" s="18">
        <v>59</v>
      </c>
      <c r="D61" s="3">
        <v>1165.3599999999999</v>
      </c>
      <c r="E61" s="2">
        <f t="shared" si="16"/>
        <v>-7.5961440201656105E-3</v>
      </c>
      <c r="F61" s="30">
        <f t="shared" si="10"/>
        <v>4.0696126742971144E-5</v>
      </c>
      <c r="G61" s="31">
        <f t="shared" si="11"/>
        <v>3.7511243432737476E-5</v>
      </c>
      <c r="H61" s="53">
        <f t="shared" si="12"/>
        <v>5.9608308363482434E-6</v>
      </c>
      <c r="I61" s="28">
        <f t="shared" si="5"/>
        <v>8.6915177905926679</v>
      </c>
      <c r="J61" s="25">
        <f t="shared" si="13"/>
        <v>8.6526269425336881</v>
      </c>
      <c r="K61" s="44">
        <f t="shared" si="14"/>
        <v>1.4178598454719942</v>
      </c>
      <c r="L61" s="45">
        <f t="shared" si="15"/>
        <v>1.5382429025197168</v>
      </c>
      <c r="M61" s="2"/>
      <c r="N61" s="22">
        <v>0.85895783053444652</v>
      </c>
      <c r="O61" s="22">
        <v>0.85895783053444652</v>
      </c>
    </row>
    <row r="62" spans="2:16" x14ac:dyDescent="0.25">
      <c r="B62" s="1">
        <v>38441</v>
      </c>
      <c r="C62" s="18">
        <v>60</v>
      </c>
      <c r="D62" s="3">
        <v>1181.4100000000001</v>
      </c>
      <c r="E62" s="2">
        <f t="shared" si="16"/>
        <v>1.3772568133452481E-2</v>
      </c>
      <c r="F62" s="30">
        <f t="shared" si="10"/>
        <v>4.4173936677479163E-5</v>
      </c>
      <c r="G62" s="31">
        <f t="shared" si="11"/>
        <v>3.8764193618035365E-5</v>
      </c>
      <c r="H62" s="53">
        <f t="shared" si="12"/>
        <v>5.770140397509776E-5</v>
      </c>
      <c r="I62" s="28">
        <f t="shared" si="5"/>
        <v>5.7333586573543576</v>
      </c>
      <c r="J62" s="25">
        <f t="shared" si="13"/>
        <v>5.2647444262566063</v>
      </c>
      <c r="K62" s="44">
        <f t="shared" si="14"/>
        <v>4.294016953379109</v>
      </c>
      <c r="L62" s="45">
        <f t="shared" si="15"/>
        <v>4.8932691560579462</v>
      </c>
      <c r="M62" s="2"/>
      <c r="N62" s="22">
        <f>1-N60-N61</f>
        <v>2.1980877541991073E-2</v>
      </c>
      <c r="O62" s="22">
        <v>2.1980877541991073E-2</v>
      </c>
    </row>
    <row r="63" spans="2:16" x14ac:dyDescent="0.25">
      <c r="B63" s="1">
        <v>38442</v>
      </c>
      <c r="C63" s="18">
        <v>61</v>
      </c>
      <c r="D63" s="3">
        <v>1180.5899999999999</v>
      </c>
      <c r="E63" s="2">
        <f t="shared" si="16"/>
        <v>-6.9408588043114888E-4</v>
      </c>
      <c r="F63" s="30">
        <f t="shared" si="10"/>
        <v>6.2875203451371388E-5</v>
      </c>
      <c r="G63" s="31">
        <f t="shared" si="11"/>
        <v>4.8129871475334441E-5</v>
      </c>
      <c r="H63" s="53">
        <f t="shared" si="12"/>
        <v>1.8968363299059075E-4</v>
      </c>
      <c r="I63" s="28">
        <f t="shared" si="5"/>
        <v>9.6666966078490351</v>
      </c>
      <c r="J63" s="25">
        <f t="shared" si="13"/>
        <v>9.9315980603745331</v>
      </c>
      <c r="K63" s="44">
        <f t="shared" si="14"/>
        <v>7.6620858934711789E-3</v>
      </c>
      <c r="L63" s="45">
        <f t="shared" si="15"/>
        <v>1.000948464324848E-2</v>
      </c>
      <c r="M63" s="2"/>
    </row>
    <row r="64" spans="2:16" x14ac:dyDescent="0.25">
      <c r="B64" s="1">
        <v>38443</v>
      </c>
      <c r="C64" s="18">
        <v>62</v>
      </c>
      <c r="D64" s="3">
        <v>1172.92</v>
      </c>
      <c r="E64" s="2">
        <f t="shared" si="16"/>
        <v>-6.4967516241877755E-3</v>
      </c>
      <c r="F64" s="30">
        <f t="shared" si="10"/>
        <v>5.6412182984728919E-5</v>
      </c>
      <c r="G64" s="31">
        <f t="shared" si="11"/>
        <v>4.517295015817975E-5</v>
      </c>
      <c r="H64" s="53">
        <f t="shared" si="12"/>
        <v>4.8175520941388309E-7</v>
      </c>
      <c r="I64" s="28">
        <f t="shared" si="5"/>
        <v>9.0346221089273033</v>
      </c>
      <c r="J64" s="25">
        <f t="shared" si="13"/>
        <v>9.0706524532505934</v>
      </c>
      <c r="K64" s="44">
        <f t="shared" si="14"/>
        <v>0.74820330349230368</v>
      </c>
      <c r="L64" s="45">
        <f t="shared" si="15"/>
        <v>0.93435964484475176</v>
      </c>
      <c r="M64" s="2"/>
    </row>
    <row r="65" spans="2:15" x14ac:dyDescent="0.25">
      <c r="B65" s="1">
        <v>38446</v>
      </c>
      <c r="C65" s="18">
        <v>63</v>
      </c>
      <c r="D65" s="3">
        <v>1176.1199999999999</v>
      </c>
      <c r="E65" s="2">
        <f t="shared" si="16"/>
        <v>2.7282338096373307E-3</v>
      </c>
      <c r="F65" s="30">
        <f t="shared" si="10"/>
        <v>5.5828675562805886E-5</v>
      </c>
      <c r="G65" s="31">
        <f t="shared" si="11"/>
        <v>4.4988939317679645E-5</v>
      </c>
      <c r="H65" s="53">
        <f t="shared" si="12"/>
        <v>4.2207781666386502E-5</v>
      </c>
      <c r="I65" s="28">
        <f t="shared" si="5"/>
        <v>9.659899685022129</v>
      </c>
      <c r="J65" s="25">
        <f t="shared" si="13"/>
        <v>9.8436474542235466</v>
      </c>
      <c r="K65" s="44">
        <f t="shared" si="14"/>
        <v>0.13332323658071987</v>
      </c>
      <c r="L65" s="45">
        <f t="shared" si="15"/>
        <v>0.16544643712289497</v>
      </c>
      <c r="M65" s="2"/>
    </row>
    <row r="66" spans="2:15" x14ac:dyDescent="0.25">
      <c r="B66" s="1">
        <v>38447</v>
      </c>
      <c r="C66" s="18">
        <v>64</v>
      </c>
      <c r="D66" s="3">
        <v>1181.3900000000001</v>
      </c>
      <c r="E66" s="2">
        <f t="shared" si="16"/>
        <v>4.4808352889162753E-3</v>
      </c>
      <c r="F66" s="30">
        <f t="shared" si="10"/>
        <v>5.1188358397534054E-5</v>
      </c>
      <c r="G66" s="31">
        <f t="shared" si="11"/>
        <v>4.265894961253151E-5</v>
      </c>
      <c r="H66" s="53">
        <f t="shared" si="12"/>
        <v>7.4432597200482232E-6</v>
      </c>
      <c r="I66" s="28">
        <f t="shared" si="5"/>
        <v>9.4877630530961596</v>
      </c>
      <c r="J66" s="25">
        <f t="shared" si="13"/>
        <v>9.5916129128548313</v>
      </c>
      <c r="K66" s="44">
        <f t="shared" si="14"/>
        <v>0.39223537372444106</v>
      </c>
      <c r="L66" s="45">
        <f t="shared" si="15"/>
        <v>0.47066055467290063</v>
      </c>
      <c r="M66" s="2"/>
      <c r="N66">
        <v>29350.351030635287</v>
      </c>
      <c r="O66">
        <v>29350.494690322987</v>
      </c>
    </row>
    <row r="67" spans="2:15" x14ac:dyDescent="0.25">
      <c r="B67" s="1">
        <v>38448</v>
      </c>
      <c r="C67" s="18">
        <v>65</v>
      </c>
      <c r="D67" s="3">
        <v>1184.06</v>
      </c>
      <c r="E67" s="2">
        <f t="shared" si="16"/>
        <v>2.2600496025866521E-3</v>
      </c>
      <c r="F67" s="30">
        <f t="shared" si="10"/>
        <v>4.8706816427535892E-5</v>
      </c>
      <c r="G67" s="31">
        <f t="shared" si="11"/>
        <v>4.1257625974045678E-5</v>
      </c>
      <c r="H67" s="53">
        <f t="shared" si="12"/>
        <v>2.00778848863974E-5</v>
      </c>
      <c r="I67" s="28">
        <f t="shared" si="5"/>
        <v>9.8248227942765016</v>
      </c>
      <c r="J67" s="25">
        <f t="shared" si="13"/>
        <v>9.9718714365597414</v>
      </c>
      <c r="K67" s="44">
        <f t="shared" si="14"/>
        <v>0.10486877568258453</v>
      </c>
      <c r="L67" s="45">
        <f t="shared" si="15"/>
        <v>0.12380315361250575</v>
      </c>
      <c r="M67" s="2"/>
    </row>
    <row r="68" spans="2:15" x14ac:dyDescent="0.25">
      <c r="B68" s="1">
        <v>38449</v>
      </c>
      <c r="C68" s="18">
        <v>66</v>
      </c>
      <c r="D68" s="3">
        <v>1191.1400000000001</v>
      </c>
      <c r="E68" s="2">
        <f t="shared" si="16"/>
        <v>5.9794267182407606E-3</v>
      </c>
      <c r="F68" s="30">
        <f t="shared" si="10"/>
        <v>4.4792921755841963E-5</v>
      </c>
      <c r="G68" s="31">
        <f t="shared" si="11"/>
        <v>3.9014260908743954E-5</v>
      </c>
      <c r="H68" s="53">
        <f t="shared" si="12"/>
        <v>5.1078242061520843E-6</v>
      </c>
      <c r="I68" s="28">
        <f t="shared" si="5"/>
        <v>9.2152641394442547</v>
      </c>
      <c r="J68" s="25">
        <f t="shared" si="13"/>
        <v>9.23516088198439</v>
      </c>
      <c r="K68" s="44">
        <f t="shared" si="14"/>
        <v>0.79819628810323007</v>
      </c>
      <c r="L68" s="45">
        <f t="shared" si="15"/>
        <v>0.91642243236237553</v>
      </c>
      <c r="M68" s="2"/>
      <c r="N68" t="s">
        <v>136</v>
      </c>
    </row>
    <row r="69" spans="2:15" x14ac:dyDescent="0.25">
      <c r="B69" s="1">
        <v>38450</v>
      </c>
      <c r="C69" s="18">
        <v>67</v>
      </c>
      <c r="D69" s="3">
        <v>1181.2</v>
      </c>
      <c r="E69" s="2">
        <f t="shared" si="16"/>
        <v>-8.3449468576322298E-3</v>
      </c>
      <c r="F69" s="30">
        <f t="shared" si="10"/>
        <v>4.5079770255857577E-5</v>
      </c>
      <c r="G69" s="31">
        <f t="shared" si="11"/>
        <v>3.881190907512251E-5</v>
      </c>
      <c r="H69" s="53">
        <f t="shared" si="12"/>
        <v>3.5753543878811475E-5</v>
      </c>
      <c r="I69" s="28">
        <f t="shared" ref="I69:I132" si="18">-LN(F69)-(E69^2)/F69</f>
        <v>8.4623011674801631</v>
      </c>
      <c r="J69" s="25">
        <f t="shared" si="13"/>
        <v>8.3625367678727613</v>
      </c>
      <c r="K69" s="44">
        <f t="shared" si="14"/>
        <v>1.5447757976907033</v>
      </c>
      <c r="L69" s="45">
        <f t="shared" si="15"/>
        <v>1.794246655631335</v>
      </c>
      <c r="M69" s="2"/>
      <c r="N69" s="19">
        <v>0</v>
      </c>
    </row>
    <row r="70" spans="2:15" x14ac:dyDescent="0.25">
      <c r="B70" s="1">
        <v>38453</v>
      </c>
      <c r="C70" s="18">
        <v>68</v>
      </c>
      <c r="D70" s="3">
        <v>1181.21</v>
      </c>
      <c r="E70" s="2">
        <f t="shared" si="16"/>
        <v>8.465966813402392E-6</v>
      </c>
      <c r="F70" s="30">
        <f t="shared" ref="F70:F133" si="19">omega3+alpha3*E69^2+beta3*F69</f>
        <v>4.9360504580248794E-5</v>
      </c>
      <c r="G70" s="31">
        <f t="shared" ref="G70:G133" si="20">omega4+alpha4*E69^2+beta4*G69</f>
        <v>4.0724906707482843E-5</v>
      </c>
      <c r="H70" s="53">
        <f t="shared" ref="H70:H133" si="21">E69^2</f>
        <v>6.9638138056706027E-5</v>
      </c>
      <c r="I70" s="28">
        <f t="shared" si="18"/>
        <v>9.9163585039439006</v>
      </c>
      <c r="J70" s="25">
        <f t="shared" ref="J70:J133" si="22">-LN(G70)-(E70^2)/G70</f>
        <v>10.108668934350707</v>
      </c>
      <c r="K70" s="44">
        <f t="shared" ref="K70:K133" si="23">E70^2/F70</f>
        <v>1.4520231244619379E-6</v>
      </c>
      <c r="L70" s="45">
        <f t="shared" ref="L70:L133" si="24">E70^2/G70</f>
        <v>1.7599203995834186E-6</v>
      </c>
      <c r="M70" s="2"/>
      <c r="N70" s="19">
        <f>1-N72</f>
        <v>6.2057465202870477E-2</v>
      </c>
    </row>
    <row r="71" spans="2:15" x14ac:dyDescent="0.25">
      <c r="B71" s="1">
        <v>38454</v>
      </c>
      <c r="C71" s="18">
        <v>69</v>
      </c>
      <c r="D71" s="3">
        <v>1187.76</v>
      </c>
      <c r="E71" s="2">
        <f t="shared" ref="E71:E134" si="25">(D71-D70)/D70</f>
        <v>5.5451613176318816E-3</v>
      </c>
      <c r="F71" s="30">
        <f t="shared" si="19"/>
        <v>4.4746276697871045E-5</v>
      </c>
      <c r="G71" s="31">
        <f t="shared" si="20"/>
        <v>3.8197626674412592E-5</v>
      </c>
      <c r="H71" s="53">
        <f t="shared" si="21"/>
        <v>7.1672594085630649E-11</v>
      </c>
      <c r="I71" s="28">
        <f t="shared" si="18"/>
        <v>9.327320807859877</v>
      </c>
      <c r="J71" s="25">
        <f t="shared" si="22"/>
        <v>9.367744383994971</v>
      </c>
      <c r="K71" s="44">
        <f t="shared" si="23"/>
        <v>0.6871815111272469</v>
      </c>
      <c r="L71" s="45">
        <f t="shared" si="24"/>
        <v>0.80499278922893447</v>
      </c>
      <c r="M71" s="2"/>
      <c r="N71" s="19">
        <f>N72</f>
        <v>0.93794253479712952</v>
      </c>
    </row>
    <row r="72" spans="2:15" x14ac:dyDescent="0.25">
      <c r="B72" s="1">
        <v>38455</v>
      </c>
      <c r="C72" s="18">
        <v>70</v>
      </c>
      <c r="D72" s="3">
        <v>1173.79</v>
      </c>
      <c r="E72" s="2">
        <f t="shared" si="25"/>
        <v>-1.1761635347208213E-2</v>
      </c>
      <c r="F72" s="30">
        <f t="shared" si="19"/>
        <v>4.4443834517549094E-5</v>
      </c>
      <c r="G72" s="31">
        <f t="shared" si="20"/>
        <v>3.7735372243460527E-5</v>
      </c>
      <c r="H72" s="53">
        <f t="shared" si="21"/>
        <v>3.0748814038560942E-5</v>
      </c>
      <c r="I72" s="28">
        <f t="shared" si="18"/>
        <v>6.9086801103532451</v>
      </c>
      <c r="J72" s="25">
        <f t="shared" si="22"/>
        <v>6.5189605762095013</v>
      </c>
      <c r="K72" s="44">
        <f t="shared" si="23"/>
        <v>3.1126042012885784</v>
      </c>
      <c r="L72" s="45">
        <f t="shared" si="24"/>
        <v>3.6659520713929368</v>
      </c>
      <c r="M72" s="2"/>
      <c r="N72" s="19">
        <v>0.93794253479712952</v>
      </c>
    </row>
    <row r="73" spans="2:15" x14ac:dyDescent="0.25">
      <c r="B73" s="1">
        <v>38456</v>
      </c>
      <c r="C73" s="18">
        <v>71</v>
      </c>
      <c r="D73" s="3">
        <v>1162.05</v>
      </c>
      <c r="E73" s="2">
        <f t="shared" si="25"/>
        <v>-1.0001789076410609E-2</v>
      </c>
      <c r="F73" s="30">
        <f t="shared" si="19"/>
        <v>5.6993526656357916E-5</v>
      </c>
      <c r="G73" s="31">
        <f t="shared" si="20"/>
        <v>4.3978396298167193E-5</v>
      </c>
      <c r="H73" s="53">
        <f t="shared" si="21"/>
        <v>1.3833606604069765E-4</v>
      </c>
      <c r="I73" s="28">
        <f t="shared" si="18"/>
        <v>8.0173597617905674</v>
      </c>
      <c r="J73" s="25">
        <f t="shared" si="22"/>
        <v>7.757154634452462</v>
      </c>
      <c r="K73" s="44">
        <f t="shared" si="23"/>
        <v>1.7552131022207429</v>
      </c>
      <c r="L73" s="45">
        <f t="shared" si="24"/>
        <v>2.274657403393666</v>
      </c>
      <c r="M73" s="2"/>
    </row>
    <row r="74" spans="2:15" x14ac:dyDescent="0.25">
      <c r="B74" s="1">
        <v>38457</v>
      </c>
      <c r="C74" s="18">
        <v>72</v>
      </c>
      <c r="D74" s="3">
        <v>1142.6199999999999</v>
      </c>
      <c r="E74" s="2">
        <f t="shared" si="25"/>
        <v>-1.6720450927240709E-2</v>
      </c>
      <c r="F74" s="30">
        <f t="shared" si="19"/>
        <v>6.3213102015778521E-5</v>
      </c>
      <c r="G74" s="31">
        <f t="shared" si="20"/>
        <v>4.7457175730077798E-5</v>
      </c>
      <c r="H74" s="53">
        <f t="shared" si="21"/>
        <v>1.0003578472900659E-4</v>
      </c>
      <c r="I74" s="28">
        <f t="shared" si="18"/>
        <v>5.2462848422880279</v>
      </c>
      <c r="J74" s="25">
        <f t="shared" si="22"/>
        <v>4.064614187187451</v>
      </c>
      <c r="K74" s="44">
        <f t="shared" si="23"/>
        <v>4.4227141256330187</v>
      </c>
      <c r="L74" s="45">
        <f t="shared" si="24"/>
        <v>5.891068629966413</v>
      </c>
      <c r="M74" s="2"/>
      <c r="N74" s="36">
        <v>29209.40902291772</v>
      </c>
    </row>
    <row r="75" spans="2:15" x14ac:dyDescent="0.25">
      <c r="B75" s="1">
        <v>38460</v>
      </c>
      <c r="C75" s="18">
        <v>73</v>
      </c>
      <c r="D75" s="3">
        <v>1145.98</v>
      </c>
      <c r="E75" s="2">
        <f t="shared" si="25"/>
        <v>2.9406101766117588E-3</v>
      </c>
      <c r="F75" s="30">
        <f t="shared" si="19"/>
        <v>8.993144482726838E-5</v>
      </c>
      <c r="G75" s="31">
        <f t="shared" si="20"/>
        <v>6.1861725156318425E-5</v>
      </c>
      <c r="H75" s="53">
        <f t="shared" si="21"/>
        <v>2.7957347921026471E-4</v>
      </c>
      <c r="I75" s="28">
        <f t="shared" si="18"/>
        <v>9.2203097908798632</v>
      </c>
      <c r="J75" s="25">
        <f t="shared" si="22"/>
        <v>9.5508263769286934</v>
      </c>
      <c r="K75" s="44">
        <f t="shared" si="23"/>
        <v>9.6153111154850479E-2</v>
      </c>
      <c r="L75" s="45">
        <f t="shared" si="24"/>
        <v>0.13978252609254033</v>
      </c>
      <c r="M75" s="2"/>
    </row>
    <row r="76" spans="2:15" x14ac:dyDescent="0.25">
      <c r="B76" s="1">
        <v>38461</v>
      </c>
      <c r="C76" s="18">
        <v>74</v>
      </c>
      <c r="D76" s="3">
        <v>1152.78</v>
      </c>
      <c r="E76" s="2">
        <f t="shared" si="25"/>
        <v>5.9337859299463816E-3</v>
      </c>
      <c r="F76" s="30">
        <f t="shared" si="19"/>
        <v>8.0624540381645172E-5</v>
      </c>
      <c r="G76" s="31">
        <f t="shared" si="20"/>
        <v>5.8559365881534596E-5</v>
      </c>
      <c r="H76" s="53">
        <f t="shared" si="21"/>
        <v>8.6471882107926392E-6</v>
      </c>
      <c r="I76" s="28">
        <f t="shared" si="18"/>
        <v>8.9889941045320647</v>
      </c>
      <c r="J76" s="25">
        <f t="shared" si="22"/>
        <v>9.1442024961143016</v>
      </c>
      <c r="K76" s="44">
        <f t="shared" si="23"/>
        <v>0.43671337902529545</v>
      </c>
      <c r="L76" s="45">
        <f t="shared" si="24"/>
        <v>0.60126702078125271</v>
      </c>
      <c r="M76" s="2"/>
    </row>
    <row r="77" spans="2:15" x14ac:dyDescent="0.25">
      <c r="B77" s="1">
        <v>38462</v>
      </c>
      <c r="C77" s="18">
        <v>75</v>
      </c>
      <c r="D77" s="3">
        <v>1137.5</v>
      </c>
      <c r="E77" s="2">
        <f t="shared" si="25"/>
        <v>-1.3254914207394275E-2</v>
      </c>
      <c r="F77" s="30">
        <f t="shared" si="19"/>
        <v>7.5792882647505183E-5</v>
      </c>
      <c r="G77" s="31">
        <f t="shared" si="20"/>
        <v>5.7110351968898322E-5</v>
      </c>
      <c r="H77" s="53">
        <f t="shared" si="21"/>
        <v>3.5209815462429646E-5</v>
      </c>
      <c r="I77" s="28">
        <f t="shared" si="18"/>
        <v>7.1694421935861552</v>
      </c>
      <c r="J77" s="25">
        <f t="shared" si="22"/>
        <v>6.6941520602630806</v>
      </c>
      <c r="K77" s="44">
        <f t="shared" si="23"/>
        <v>2.3180639726092505</v>
      </c>
      <c r="L77" s="45">
        <f t="shared" si="24"/>
        <v>3.0763731020439686</v>
      </c>
      <c r="M77" s="2"/>
    </row>
    <row r="78" spans="2:15" x14ac:dyDescent="0.25">
      <c r="B78" s="1">
        <v>38463</v>
      </c>
      <c r="C78" s="18">
        <v>76</v>
      </c>
      <c r="D78" s="3">
        <v>1159.95</v>
      </c>
      <c r="E78" s="2">
        <f t="shared" si="25"/>
        <v>1.9736263736263776E-2</v>
      </c>
      <c r="F78" s="30">
        <f t="shared" si="19"/>
        <v>8.8368772158399793E-5</v>
      </c>
      <c r="G78" s="31">
        <f t="shared" si="20"/>
        <v>6.446927504843716E-5</v>
      </c>
      <c r="H78" s="53">
        <f t="shared" si="21"/>
        <v>1.756927506453826E-4</v>
      </c>
      <c r="I78" s="28">
        <f t="shared" si="18"/>
        <v>4.926098747844339</v>
      </c>
      <c r="J78" s="25">
        <f t="shared" si="22"/>
        <v>3.6073722705623563</v>
      </c>
      <c r="K78" s="44">
        <f t="shared" si="23"/>
        <v>4.40789315901268</v>
      </c>
      <c r="L78" s="45">
        <f t="shared" si="24"/>
        <v>6.0419495329318611</v>
      </c>
      <c r="M78" s="2"/>
    </row>
    <row r="79" spans="2:15" x14ac:dyDescent="0.25">
      <c r="B79" s="1">
        <v>38464</v>
      </c>
      <c r="C79" s="18">
        <v>77</v>
      </c>
      <c r="D79" s="3">
        <v>1152.1199999999999</v>
      </c>
      <c r="E79" s="2">
        <f t="shared" si="25"/>
        <v>-6.7502909608174099E-3</v>
      </c>
      <c r="F79" s="30">
        <f t="shared" si="19"/>
        <v>1.2462949213867044E-4</v>
      </c>
      <c r="G79" s="31">
        <f t="shared" si="20"/>
        <v>8.4641105695969628E-5</v>
      </c>
      <c r="H79" s="53">
        <f t="shared" si="21"/>
        <v>3.895201062673606E-4</v>
      </c>
      <c r="I79" s="28">
        <f t="shared" si="18"/>
        <v>8.6245501544001186</v>
      </c>
      <c r="J79" s="25">
        <f t="shared" si="22"/>
        <v>8.8387418401559366</v>
      </c>
      <c r="K79" s="44">
        <f t="shared" si="23"/>
        <v>0.3656151306866694</v>
      </c>
      <c r="L79" s="45">
        <f t="shared" si="24"/>
        <v>0.53834868626796517</v>
      </c>
      <c r="M79" s="2"/>
    </row>
    <row r="80" spans="2:15" x14ac:dyDescent="0.25">
      <c r="B80" s="1">
        <v>38467</v>
      </c>
      <c r="C80" s="18">
        <v>78</v>
      </c>
      <c r="D80" s="3">
        <v>1162.0999999999999</v>
      </c>
      <c r="E80" s="2">
        <f t="shared" si="25"/>
        <v>8.6622921223483834E-3</v>
      </c>
      <c r="F80" s="30">
        <f t="shared" si="19"/>
        <v>1.1482435221679839E-4</v>
      </c>
      <c r="G80" s="31">
        <f t="shared" si="20"/>
        <v>8.2216230247994797E-5</v>
      </c>
      <c r="H80" s="53">
        <f t="shared" si="21"/>
        <v>4.5566428055693231E-5</v>
      </c>
      <c r="I80" s="28">
        <f t="shared" si="18"/>
        <v>8.4186279522627601</v>
      </c>
      <c r="J80" s="25">
        <f t="shared" si="22"/>
        <v>8.4934997718119298</v>
      </c>
      <c r="K80" s="44">
        <f t="shared" si="23"/>
        <v>0.65347901698783939</v>
      </c>
      <c r="L80" s="45">
        <f t="shared" si="24"/>
        <v>0.91265805530811139</v>
      </c>
      <c r="M80" s="2"/>
    </row>
    <row r="81" spans="2:13" x14ac:dyDescent="0.25">
      <c r="B81" s="1">
        <v>38468</v>
      </c>
      <c r="C81" s="18">
        <v>79</v>
      </c>
      <c r="D81" s="3">
        <v>1151.74</v>
      </c>
      <c r="E81" s="2">
        <f t="shared" si="25"/>
        <v>-8.9148954478959642E-3</v>
      </c>
      <c r="F81" s="30">
        <f t="shared" si="19"/>
        <v>1.0991075303966963E-4</v>
      </c>
      <c r="G81" s="31">
        <f t="shared" si="20"/>
        <v>8.1770600217681924E-5</v>
      </c>
      <c r="H81" s="53">
        <f t="shared" si="21"/>
        <v>7.5035304812898855E-5</v>
      </c>
      <c r="I81" s="28">
        <f t="shared" si="18"/>
        <v>8.3927519081502329</v>
      </c>
      <c r="J81" s="25">
        <f t="shared" si="22"/>
        <v>8.4396620388967456</v>
      </c>
      <c r="K81" s="44">
        <f t="shared" si="23"/>
        <v>0.72308994933581683</v>
      </c>
      <c r="L81" s="45">
        <f t="shared" si="24"/>
        <v>0.97193075060406098</v>
      </c>
      <c r="M81" s="2"/>
    </row>
    <row r="82" spans="2:13" x14ac:dyDescent="0.25">
      <c r="B82" s="1">
        <v>38469</v>
      </c>
      <c r="C82" s="18">
        <v>80</v>
      </c>
      <c r="D82" s="3">
        <v>1156.3800000000001</v>
      </c>
      <c r="E82" s="2">
        <f t="shared" si="25"/>
        <v>4.028687030058954E-3</v>
      </c>
      <c r="F82" s="30">
        <f t="shared" si="19"/>
        <v>1.0621881735799038E-4</v>
      </c>
      <c r="G82" s="31">
        <f t="shared" si="20"/>
        <v>8.1628163480298375E-5</v>
      </c>
      <c r="H82" s="53">
        <f t="shared" si="21"/>
        <v>7.9475360846916184E-5</v>
      </c>
      <c r="I82" s="28">
        <f t="shared" si="18"/>
        <v>8.9972084871029061</v>
      </c>
      <c r="J82" s="25">
        <f t="shared" si="22"/>
        <v>9.2145038695657693</v>
      </c>
      <c r="K82" s="44">
        <f t="shared" si="23"/>
        <v>0.15280078982111073</v>
      </c>
      <c r="L82" s="45">
        <f t="shared" si="24"/>
        <v>0.19883234528585905</v>
      </c>
      <c r="M82" s="2"/>
    </row>
    <row r="83" spans="2:13" x14ac:dyDescent="0.25">
      <c r="B83" s="1">
        <v>38470</v>
      </c>
      <c r="C83" s="18">
        <v>81</v>
      </c>
      <c r="D83" s="3">
        <v>1143.22</v>
      </c>
      <c r="E83" s="2">
        <f t="shared" si="25"/>
        <v>-1.1380342102077242E-2</v>
      </c>
      <c r="F83" s="30">
        <f t="shared" si="19"/>
        <v>9.5517563926493935E-5</v>
      </c>
      <c r="G83" s="31">
        <f t="shared" si="20"/>
        <v>7.7569739033672464E-5</v>
      </c>
      <c r="H83" s="53">
        <f t="shared" si="21"/>
        <v>1.6230319186165236E-5</v>
      </c>
      <c r="I83" s="28">
        <f t="shared" si="18"/>
        <v>7.9003012344736216</v>
      </c>
      <c r="J83" s="25">
        <f t="shared" si="22"/>
        <v>7.7947106064934193</v>
      </c>
      <c r="K83" s="44">
        <f t="shared" si="23"/>
        <v>1.3558991774536742</v>
      </c>
      <c r="L83" s="45">
        <f t="shared" si="24"/>
        <v>1.6696225612424913</v>
      </c>
      <c r="M83" s="2"/>
    </row>
    <row r="84" spans="2:13" x14ac:dyDescent="0.25">
      <c r="B84" s="1">
        <v>38471</v>
      </c>
      <c r="C84" s="18">
        <v>82</v>
      </c>
      <c r="D84" s="3">
        <v>1156.8499999999999</v>
      </c>
      <c r="E84" s="2">
        <f t="shared" si="25"/>
        <v>1.1922464617483846E-2</v>
      </c>
      <c r="F84" s="30">
        <f t="shared" si="19"/>
        <v>9.9813123952243721E-5</v>
      </c>
      <c r="G84" s="31">
        <f t="shared" si="20"/>
        <v>8.0793155651197318E-5</v>
      </c>
      <c r="H84" s="53">
        <f t="shared" si="21"/>
        <v>1.2951218636031187E-4</v>
      </c>
      <c r="I84" s="28">
        <f t="shared" si="18"/>
        <v>7.7880979292140768</v>
      </c>
      <c r="J84" s="25">
        <f t="shared" si="22"/>
        <v>7.664246962887975</v>
      </c>
      <c r="K84" s="44">
        <f t="shared" si="23"/>
        <v>1.4241129515509861</v>
      </c>
      <c r="L84" s="45">
        <f t="shared" si="24"/>
        <v>1.7593713404242763</v>
      </c>
      <c r="M84" s="2"/>
    </row>
    <row r="85" spans="2:13" x14ac:dyDescent="0.25">
      <c r="B85" s="1">
        <v>38474</v>
      </c>
      <c r="C85" s="18">
        <v>83</v>
      </c>
      <c r="D85" s="3">
        <v>1162.1600000000001</v>
      </c>
      <c r="E85" s="2">
        <f t="shared" si="25"/>
        <v>4.5900505683538692E-3</v>
      </c>
      <c r="F85" s="30">
        <f t="shared" si="19"/>
        <v>1.0500692733948979E-4</v>
      </c>
      <c r="G85" s="31">
        <f t="shared" si="20"/>
        <v>8.4600505684765895E-5</v>
      </c>
      <c r="H85" s="53">
        <f t="shared" si="21"/>
        <v>1.4214516255515422E-4</v>
      </c>
      <c r="I85" s="28">
        <f t="shared" si="18"/>
        <v>8.960844479889321</v>
      </c>
      <c r="J85" s="25">
        <f t="shared" si="22"/>
        <v>9.1285344004580935</v>
      </c>
      <c r="K85" s="44">
        <f t="shared" si="23"/>
        <v>0.20063975543185383</v>
      </c>
      <c r="L85" s="45">
        <f t="shared" si="24"/>
        <v>0.24903591355056778</v>
      </c>
      <c r="M85" s="2"/>
    </row>
    <row r="86" spans="2:13" x14ac:dyDescent="0.25">
      <c r="B86" s="1">
        <v>38475</v>
      </c>
      <c r="C86" s="18">
        <v>84</v>
      </c>
      <c r="D86" s="3">
        <v>1161.17</v>
      </c>
      <c r="E86" s="2">
        <f t="shared" si="25"/>
        <v>-8.5186204997591468E-4</v>
      </c>
      <c r="F86" s="30">
        <f t="shared" si="19"/>
        <v>9.5052649209732872E-5</v>
      </c>
      <c r="G86" s="31">
        <f t="shared" si="20"/>
        <v>8.0657874438048213E-5</v>
      </c>
      <c r="H86" s="53">
        <f t="shared" si="21"/>
        <v>2.1068564220045677E-5</v>
      </c>
      <c r="I86" s="28">
        <f t="shared" si="18"/>
        <v>9.2534452281155328</v>
      </c>
      <c r="J86" s="25">
        <f t="shared" si="22"/>
        <v>9.4162972442734638</v>
      </c>
      <c r="K86" s="44">
        <f t="shared" si="23"/>
        <v>7.6343895538143851E-3</v>
      </c>
      <c r="L86" s="45">
        <f t="shared" si="24"/>
        <v>8.9968767122240549E-3</v>
      </c>
      <c r="M86" s="2"/>
    </row>
    <row r="87" spans="2:13" x14ac:dyDescent="0.25">
      <c r="B87" s="1">
        <v>38476</v>
      </c>
      <c r="C87" s="18">
        <v>85</v>
      </c>
      <c r="D87" s="3">
        <v>1175.6500000000001</v>
      </c>
      <c r="E87" s="2">
        <f t="shared" si="25"/>
        <v>1.2470180938191666E-2</v>
      </c>
      <c r="F87" s="30">
        <f t="shared" si="19"/>
        <v>8.4080292670803657E-5</v>
      </c>
      <c r="G87" s="31">
        <f t="shared" si="20"/>
        <v>7.5697484377520831E-5</v>
      </c>
      <c r="H87" s="53">
        <f t="shared" si="21"/>
        <v>7.2566895218916778E-7</v>
      </c>
      <c r="I87" s="28">
        <f t="shared" si="18"/>
        <v>7.534251298442781</v>
      </c>
      <c r="J87" s="25">
        <f t="shared" si="22"/>
        <v>7.4344646985438461</v>
      </c>
      <c r="K87" s="44">
        <f t="shared" si="23"/>
        <v>1.8494870520977271</v>
      </c>
      <c r="L87" s="45">
        <f t="shared" si="24"/>
        <v>2.0543009310018467</v>
      </c>
      <c r="M87" s="2"/>
    </row>
    <row r="88" spans="2:13" x14ac:dyDescent="0.25">
      <c r="B88" s="1">
        <v>38477</v>
      </c>
      <c r="C88" s="18">
        <v>86</v>
      </c>
      <c r="D88" s="3">
        <v>1172.6300000000001</v>
      </c>
      <c r="E88" s="2">
        <f t="shared" si="25"/>
        <v>-2.5687917322332172E-3</v>
      </c>
      <c r="F88" s="30">
        <f t="shared" si="19"/>
        <v>9.3083777348300058E-5</v>
      </c>
      <c r="G88" s="31">
        <f t="shared" si="20"/>
        <v>8.0650162108039119E-5</v>
      </c>
      <c r="H88" s="53">
        <f t="shared" si="21"/>
        <v>1.5550541263123878E-4</v>
      </c>
      <c r="I88" s="28">
        <f t="shared" si="18"/>
        <v>9.2111208321241218</v>
      </c>
      <c r="J88" s="25">
        <f t="shared" si="22"/>
        <v>9.3435710490161465</v>
      </c>
      <c r="K88" s="44">
        <f t="shared" si="23"/>
        <v>7.0889806490112756E-2</v>
      </c>
      <c r="L88" s="45">
        <f t="shared" si="24"/>
        <v>8.181869435984658E-2</v>
      </c>
      <c r="M88" s="2"/>
    </row>
    <row r="89" spans="2:13" x14ac:dyDescent="0.25">
      <c r="B89" s="1">
        <v>38478</v>
      </c>
      <c r="C89" s="18">
        <v>87</v>
      </c>
      <c r="D89" s="3">
        <v>1171.3399999999999</v>
      </c>
      <c r="E89" s="2">
        <f t="shared" si="25"/>
        <v>-1.1000912478788627E-3</v>
      </c>
      <c r="F89" s="30">
        <f t="shared" si="19"/>
        <v>8.308836435627989E-5</v>
      </c>
      <c r="G89" s="31">
        <f t="shared" si="20"/>
        <v>7.6054715514271083E-5</v>
      </c>
      <c r="H89" s="53">
        <f t="shared" si="21"/>
        <v>6.5986909635897327E-6</v>
      </c>
      <c r="I89" s="28">
        <f t="shared" si="18"/>
        <v>9.3810406603023111</v>
      </c>
      <c r="J89" s="25">
        <f t="shared" si="22"/>
        <v>9.4681452974791362</v>
      </c>
      <c r="K89" s="44">
        <f t="shared" si="23"/>
        <v>1.4565225384271335E-2</v>
      </c>
      <c r="L89" s="45">
        <f t="shared" si="24"/>
        <v>1.5912238254741595E-2</v>
      </c>
      <c r="M89" s="2"/>
    </row>
    <row r="90" spans="2:13" x14ac:dyDescent="0.25">
      <c r="B90" s="1">
        <v>38481</v>
      </c>
      <c r="C90" s="18">
        <v>88</v>
      </c>
      <c r="D90" s="3">
        <v>1178.8399999999999</v>
      </c>
      <c r="E90" s="2">
        <f t="shared" si="25"/>
        <v>6.4029231478477649E-3</v>
      </c>
      <c r="F90" s="30">
        <f t="shared" si="19"/>
        <v>7.3861165491446681E-5</v>
      </c>
      <c r="G90" s="31">
        <f t="shared" si="20"/>
        <v>7.141005464388872E-5</v>
      </c>
      <c r="H90" s="53">
        <f t="shared" si="21"/>
        <v>1.2102007536596734E-6</v>
      </c>
      <c r="I90" s="28">
        <f t="shared" si="18"/>
        <v>8.9582627418097918</v>
      </c>
      <c r="J90" s="25">
        <f t="shared" si="22"/>
        <v>8.9729590993510531</v>
      </c>
      <c r="K90" s="44">
        <f t="shared" si="23"/>
        <v>0.55506062711659132</v>
      </c>
      <c r="L90" s="45">
        <f t="shared" si="24"/>
        <v>0.57411277783909798</v>
      </c>
      <c r="M90" s="2"/>
    </row>
    <row r="91" spans="2:13" x14ac:dyDescent="0.25">
      <c r="B91" s="1">
        <v>38482</v>
      </c>
      <c r="C91" s="18">
        <v>89</v>
      </c>
      <c r="D91" s="3">
        <v>1166.22</v>
      </c>
      <c r="E91" s="2">
        <f t="shared" si="25"/>
        <v>-1.0705439245359754E-2</v>
      </c>
      <c r="F91" s="30">
        <f t="shared" si="19"/>
        <v>7.0672509074043557E-5</v>
      </c>
      <c r="G91" s="31">
        <f t="shared" si="20"/>
        <v>6.9522723927935125E-5</v>
      </c>
      <c r="H91" s="53">
        <f t="shared" si="21"/>
        <v>4.099742483724473E-5</v>
      </c>
      <c r="I91" s="28">
        <f t="shared" si="18"/>
        <v>7.9357988752713791</v>
      </c>
      <c r="J91" s="25">
        <f t="shared" si="22"/>
        <v>7.925382512777583</v>
      </c>
      <c r="K91" s="44">
        <f t="shared" si="23"/>
        <v>1.6216550245303405</v>
      </c>
      <c r="L91" s="45">
        <f t="shared" si="24"/>
        <v>1.6484743830648223</v>
      </c>
      <c r="M91" s="2"/>
    </row>
    <row r="92" spans="2:13" x14ac:dyDescent="0.25">
      <c r="B92" s="1">
        <v>38483</v>
      </c>
      <c r="C92" s="18">
        <v>90</v>
      </c>
      <c r="D92" s="3">
        <v>1171.1099999999999</v>
      </c>
      <c r="E92" s="2">
        <f t="shared" si="25"/>
        <v>4.1930339044090074E-3</v>
      </c>
      <c r="F92" s="30">
        <f t="shared" si="19"/>
        <v>7.6697570860177042E-5</v>
      </c>
      <c r="G92" s="31">
        <f t="shared" si="20"/>
        <v>7.2320504413723842E-5</v>
      </c>
      <c r="H92" s="53">
        <f t="shared" si="21"/>
        <v>1.1460642943608881E-4</v>
      </c>
      <c r="I92" s="28">
        <f t="shared" si="18"/>
        <v>9.2464085760359254</v>
      </c>
      <c r="J92" s="25">
        <f t="shared" si="22"/>
        <v>9.291297077643744</v>
      </c>
      <c r="K92" s="44">
        <f t="shared" si="23"/>
        <v>0.22923194471928368</v>
      </c>
      <c r="L92" s="45">
        <f t="shared" si="24"/>
        <v>0.24310578951364589</v>
      </c>
      <c r="M92" s="2"/>
    </row>
    <row r="93" spans="2:13" x14ac:dyDescent="0.25">
      <c r="B93" s="1">
        <v>38484</v>
      </c>
      <c r="C93" s="18">
        <v>91</v>
      </c>
      <c r="D93" s="3">
        <v>1159.3599999999999</v>
      </c>
      <c r="E93" s="2">
        <f t="shared" si="25"/>
        <v>-1.0033216350300144E-2</v>
      </c>
      <c r="F93" s="30">
        <f t="shared" si="19"/>
        <v>7.0320935380918816E-5</v>
      </c>
      <c r="G93" s="31">
        <f t="shared" si="20"/>
        <v>6.892354262005279E-5</v>
      </c>
      <c r="H93" s="53">
        <f t="shared" si="21"/>
        <v>1.7581533323523446E-5</v>
      </c>
      <c r="I93" s="28">
        <f t="shared" si="18"/>
        <v>8.1309266212058073</v>
      </c>
      <c r="J93" s="25">
        <f t="shared" si="22"/>
        <v>8.1219750759200355</v>
      </c>
      <c r="K93" s="44">
        <f t="shared" si="23"/>
        <v>1.4315143816935794</v>
      </c>
      <c r="L93" s="45">
        <f t="shared" si="24"/>
        <v>1.4605376697895138</v>
      </c>
      <c r="M93" s="2"/>
    </row>
    <row r="94" spans="2:13" x14ac:dyDescent="0.25">
      <c r="B94" s="1">
        <v>38485</v>
      </c>
      <c r="C94" s="18">
        <v>92</v>
      </c>
      <c r="D94" s="3">
        <v>1154.05</v>
      </c>
      <c r="E94" s="2">
        <f t="shared" si="25"/>
        <v>-4.5801131658845797E-3</v>
      </c>
      <c r="F94" s="30">
        <f t="shared" si="19"/>
        <v>7.4735750519411276E-5</v>
      </c>
      <c r="G94" s="31">
        <f t="shared" si="20"/>
        <v>7.0893363712206037E-5</v>
      </c>
      <c r="H94" s="53">
        <f t="shared" si="21"/>
        <v>1.0066543033193015E-4</v>
      </c>
      <c r="I94" s="28">
        <f t="shared" si="18"/>
        <v>9.2208638817047994</v>
      </c>
      <c r="J94" s="25">
        <f t="shared" si="22"/>
        <v>9.2584324558799924</v>
      </c>
      <c r="K94" s="44">
        <f t="shared" si="23"/>
        <v>0.28068811066346022</v>
      </c>
      <c r="L94" s="45">
        <f t="shared" si="24"/>
        <v>0.29590127360112106</v>
      </c>
      <c r="M94" s="2"/>
    </row>
    <row r="95" spans="2:13" x14ac:dyDescent="0.25">
      <c r="B95" s="1">
        <v>38488</v>
      </c>
      <c r="C95" s="18">
        <v>93</v>
      </c>
      <c r="D95" s="3">
        <v>1165.69</v>
      </c>
      <c r="E95" s="2">
        <f t="shared" si="25"/>
        <v>1.0086218101468827E-2</v>
      </c>
      <c r="F95" s="30">
        <f t="shared" si="19"/>
        <v>6.9040135069926601E-5</v>
      </c>
      <c r="G95" s="31">
        <f t="shared" si="20"/>
        <v>6.7795707803135178E-5</v>
      </c>
      <c r="H95" s="53">
        <f t="shared" si="21"/>
        <v>2.0977436612309267E-5</v>
      </c>
      <c r="I95" s="28">
        <f t="shared" si="18"/>
        <v>8.1073058027245537</v>
      </c>
      <c r="J95" s="25">
        <f t="shared" si="22"/>
        <v>8.0984477144400859</v>
      </c>
      <c r="K95" s="44">
        <f t="shared" si="23"/>
        <v>1.4735167520654389</v>
      </c>
      <c r="L95" s="45">
        <f t="shared" si="24"/>
        <v>1.5005639573202141</v>
      </c>
      <c r="M95" s="2"/>
    </row>
    <row r="96" spans="2:13" x14ac:dyDescent="0.25">
      <c r="B96" s="1">
        <v>38489</v>
      </c>
      <c r="C96" s="18">
        <v>94</v>
      </c>
      <c r="D96" s="3">
        <v>1173.8</v>
      </c>
      <c r="E96" s="2">
        <f t="shared" si="25"/>
        <v>6.9572527859035416E-3</v>
      </c>
      <c r="F96" s="30">
        <f t="shared" si="19"/>
        <v>7.3762559888269078E-5</v>
      </c>
      <c r="G96" s="31">
        <f t="shared" si="20"/>
        <v>6.9901695390114761E-5</v>
      </c>
      <c r="H96" s="53">
        <f t="shared" si="21"/>
        <v>1.0173179559039744E-4</v>
      </c>
      <c r="I96" s="28">
        <f t="shared" si="18"/>
        <v>8.8584541961897507</v>
      </c>
      <c r="J96" s="25">
        <f t="shared" si="22"/>
        <v>8.8759715507108954</v>
      </c>
      <c r="K96" s="44">
        <f t="shared" si="23"/>
        <v>0.65620507748485124</v>
      </c>
      <c r="L96" s="45">
        <f t="shared" si="24"/>
        <v>0.69244910379967139</v>
      </c>
      <c r="M96" s="2"/>
    </row>
    <row r="97" spans="2:13" x14ac:dyDescent="0.25">
      <c r="B97" s="1">
        <v>38490</v>
      </c>
      <c r="C97" s="18">
        <v>95</v>
      </c>
      <c r="D97" s="3">
        <v>1185.56</v>
      </c>
      <c r="E97" s="2">
        <f t="shared" si="25"/>
        <v>1.0018742545578456E-2</v>
      </c>
      <c r="F97" s="30">
        <f t="shared" si="19"/>
        <v>7.14695719807357E-5</v>
      </c>
      <c r="G97" s="31">
        <f t="shared" si="20"/>
        <v>6.8567563582358336E-5</v>
      </c>
      <c r="H97" s="53">
        <f t="shared" si="21"/>
        <v>4.840336632696259E-5</v>
      </c>
      <c r="I97" s="28">
        <f t="shared" si="18"/>
        <v>8.1417920980662704</v>
      </c>
      <c r="J97" s="25">
        <f t="shared" si="22"/>
        <v>8.1238034259476919</v>
      </c>
      <c r="K97" s="44">
        <f t="shared" si="23"/>
        <v>1.4044466674802469</v>
      </c>
      <c r="L97" s="45">
        <f t="shared" si="24"/>
        <v>1.4638875431824341</v>
      </c>
      <c r="M97" s="2"/>
    </row>
    <row r="98" spans="2:13" x14ac:dyDescent="0.25">
      <c r="B98" s="1">
        <v>38491</v>
      </c>
      <c r="C98" s="18">
        <v>96</v>
      </c>
      <c r="D98" s="3">
        <v>1191.08</v>
      </c>
      <c r="E98" s="2">
        <f t="shared" si="25"/>
        <v>4.6560275312932135E-3</v>
      </c>
      <c r="F98" s="30">
        <f t="shared" si="19"/>
        <v>7.568782598427743E-5</v>
      </c>
      <c r="G98" s="31">
        <f t="shared" si="20"/>
        <v>7.0541465008722E-5</v>
      </c>
      <c r="H98" s="53">
        <f t="shared" si="21"/>
        <v>1.0037520219458388E-4</v>
      </c>
      <c r="I98" s="28">
        <f t="shared" si="18"/>
        <v>9.202472103297346</v>
      </c>
      <c r="J98" s="25">
        <f t="shared" si="22"/>
        <v>9.2519928511381657</v>
      </c>
      <c r="K98" s="44">
        <f t="shared" si="23"/>
        <v>0.28642112638647665</v>
      </c>
      <c r="L98" s="45">
        <f t="shared" si="24"/>
        <v>0.30731701375184023</v>
      </c>
      <c r="M98" s="2"/>
    </row>
    <row r="99" spans="2:13" x14ac:dyDescent="0.25">
      <c r="B99" s="1">
        <v>38492</v>
      </c>
      <c r="C99" s="18">
        <v>97</v>
      </c>
      <c r="D99" s="3">
        <v>1189.28</v>
      </c>
      <c r="E99" s="2">
        <f t="shared" si="25"/>
        <v>-1.511233502367561E-3</v>
      </c>
      <c r="F99" s="30">
        <f t="shared" si="19"/>
        <v>6.9941408256340626E-5</v>
      </c>
      <c r="G99" s="31">
        <f t="shared" si="20"/>
        <v>6.750915899036629E-5</v>
      </c>
      <c r="H99" s="53">
        <f t="shared" si="21"/>
        <v>2.1678592372160376E-5</v>
      </c>
      <c r="I99" s="28">
        <f t="shared" si="18"/>
        <v>9.5351992638977467</v>
      </c>
      <c r="J99" s="25">
        <f t="shared" si="22"/>
        <v>9.5694174012683639</v>
      </c>
      <c r="K99" s="44">
        <f t="shared" si="23"/>
        <v>3.265342742753656E-2</v>
      </c>
      <c r="L99" s="45">
        <f t="shared" si="24"/>
        <v>3.3829879276144323E-2</v>
      </c>
      <c r="M99" s="2"/>
    </row>
    <row r="100" spans="2:13" x14ac:dyDescent="0.25">
      <c r="B100" s="1">
        <v>38495</v>
      </c>
      <c r="C100" s="18">
        <v>98</v>
      </c>
      <c r="D100" s="3">
        <v>1193.8599999999999</v>
      </c>
      <c r="E100" s="2">
        <f t="shared" si="25"/>
        <v>3.85106955468849E-3</v>
      </c>
      <c r="F100" s="30">
        <f t="shared" si="19"/>
        <v>6.2696311893767795E-5</v>
      </c>
      <c r="G100" s="31">
        <f t="shared" si="20"/>
        <v>6.3461440201329186E-5</v>
      </c>
      <c r="H100" s="53">
        <f t="shared" si="21"/>
        <v>2.283826698678125E-6</v>
      </c>
      <c r="I100" s="28">
        <f t="shared" si="18"/>
        <v>9.4406591435405698</v>
      </c>
      <c r="J100" s="25">
        <f t="shared" si="22"/>
        <v>9.4313812582642189</v>
      </c>
      <c r="K100" s="44">
        <f t="shared" si="23"/>
        <v>0.23654878998588791</v>
      </c>
      <c r="L100" s="45">
        <f t="shared" si="24"/>
        <v>0.23369681917080062</v>
      </c>
      <c r="M100" s="2"/>
    </row>
    <row r="101" spans="2:13" x14ac:dyDescent="0.25">
      <c r="B101" s="1">
        <v>38496</v>
      </c>
      <c r="C101" s="18">
        <v>99</v>
      </c>
      <c r="D101" s="3">
        <v>1194.07</v>
      </c>
      <c r="E101" s="2">
        <f t="shared" si="25"/>
        <v>1.7590002177812842E-4</v>
      </c>
      <c r="F101" s="30">
        <f t="shared" si="19"/>
        <v>5.796693095635698E-5</v>
      </c>
      <c r="G101" s="31">
        <f t="shared" si="20"/>
        <v>6.0443542011938218E-5</v>
      </c>
      <c r="H101" s="53">
        <f t="shared" si="21"/>
        <v>1.4830736715048604E-5</v>
      </c>
      <c r="I101" s="28">
        <f t="shared" si="18"/>
        <v>9.7551040992397091</v>
      </c>
      <c r="J101" s="25">
        <f t="shared" si="22"/>
        <v>9.713288922335483</v>
      </c>
      <c r="K101" s="44">
        <f t="shared" si="23"/>
        <v>5.3376670372356333E-4</v>
      </c>
      <c r="L101" s="45">
        <f t="shared" si="24"/>
        <v>5.1189617007280812E-4</v>
      </c>
      <c r="M101" s="2"/>
    </row>
    <row r="102" spans="2:13" x14ac:dyDescent="0.25">
      <c r="B102" s="1">
        <v>38497</v>
      </c>
      <c r="C102" s="18">
        <v>100</v>
      </c>
      <c r="D102" s="3">
        <v>1190.01</v>
      </c>
      <c r="E102" s="2">
        <f t="shared" si="25"/>
        <v>-3.4001356704380361E-3</v>
      </c>
      <c r="F102" s="30">
        <f t="shared" si="19"/>
        <v>5.2142509346839679E-5</v>
      </c>
      <c r="G102" s="31">
        <f t="shared" si="20"/>
        <v>5.6694489115509497E-5</v>
      </c>
      <c r="H102" s="53">
        <f t="shared" si="21"/>
        <v>3.094081766154605E-8</v>
      </c>
      <c r="I102" s="28">
        <f t="shared" si="18"/>
        <v>9.6398122212468653</v>
      </c>
      <c r="J102" s="25">
        <f t="shared" si="22"/>
        <v>9.5739173845590475</v>
      </c>
      <c r="K102" s="44">
        <f t="shared" si="23"/>
        <v>0.22171780227308549</v>
      </c>
      <c r="L102" s="45">
        <f t="shared" si="24"/>
        <v>0.20391616112512909</v>
      </c>
      <c r="M102" s="2"/>
    </row>
    <row r="103" spans="2:13" x14ac:dyDescent="0.25">
      <c r="B103" s="1">
        <v>38498</v>
      </c>
      <c r="C103" s="18">
        <v>101</v>
      </c>
      <c r="D103" s="3">
        <v>1197.6300000000001</v>
      </c>
      <c r="E103" s="2">
        <f t="shared" si="25"/>
        <v>6.4033075352308956E-3</v>
      </c>
      <c r="F103" s="30">
        <f t="shared" si="19"/>
        <v>4.8512351321178542E-5</v>
      </c>
      <c r="G103" s="31">
        <f t="shared" si="20"/>
        <v>5.3893614380588404E-5</v>
      </c>
      <c r="H103" s="53">
        <f t="shared" si="21"/>
        <v>1.1560922577385113E-5</v>
      </c>
      <c r="I103" s="28">
        <f t="shared" si="18"/>
        <v>9.0884981439976062</v>
      </c>
      <c r="J103" s="25">
        <f t="shared" si="22"/>
        <v>9.0676969709132713</v>
      </c>
      <c r="K103" s="44">
        <f t="shared" si="23"/>
        <v>0.84519398202916607</v>
      </c>
      <c r="L103" s="45">
        <f t="shared" si="24"/>
        <v>0.76080158775754969</v>
      </c>
      <c r="M103" s="2"/>
    </row>
    <row r="104" spans="2:13" x14ac:dyDescent="0.25">
      <c r="B104" s="1">
        <v>38499</v>
      </c>
      <c r="C104" s="18">
        <v>102</v>
      </c>
      <c r="D104" s="3">
        <v>1198.78</v>
      </c>
      <c r="E104" s="2">
        <f t="shared" si="25"/>
        <v>9.6022978716286619E-4</v>
      </c>
      <c r="F104" s="30">
        <f t="shared" si="19"/>
        <v>4.8899532733308477E-5</v>
      </c>
      <c r="G104" s="31">
        <f t="shared" si="20"/>
        <v>5.3093615027945267E-5</v>
      </c>
      <c r="H104" s="53">
        <f t="shared" si="21"/>
        <v>4.100234739074477E-5</v>
      </c>
      <c r="I104" s="28">
        <f t="shared" si="18"/>
        <v>9.9068868877425107</v>
      </c>
      <c r="J104" s="25">
        <f t="shared" si="22"/>
        <v>9.8260875511528507</v>
      </c>
      <c r="K104" s="44">
        <f t="shared" si="23"/>
        <v>1.8855829342655134E-2</v>
      </c>
      <c r="L104" s="45">
        <f t="shared" si="24"/>
        <v>1.7366330088270248E-2</v>
      </c>
      <c r="M104" s="2"/>
    </row>
    <row r="105" spans="2:13" x14ac:dyDescent="0.25">
      <c r="B105" s="1">
        <v>38503</v>
      </c>
      <c r="C105" s="18">
        <v>103</v>
      </c>
      <c r="D105" s="3">
        <v>1191.5</v>
      </c>
      <c r="E105" s="2">
        <f t="shared" si="25"/>
        <v>-6.0728407214000676E-3</v>
      </c>
      <c r="F105" s="30">
        <f t="shared" si="19"/>
        <v>4.4460092208589971E-5</v>
      </c>
      <c r="G105" s="31">
        <f t="shared" si="20"/>
        <v>4.9855979403278703E-5</v>
      </c>
      <c r="H105" s="53">
        <f t="shared" si="21"/>
        <v>9.2204124415484326E-7</v>
      </c>
      <c r="I105" s="28">
        <f t="shared" si="18"/>
        <v>9.1914242448063934</v>
      </c>
      <c r="J105" s="25">
        <f t="shared" si="22"/>
        <v>9.1666535380564351</v>
      </c>
      <c r="K105" s="44">
        <f t="shared" si="23"/>
        <v>0.82949433065659639</v>
      </c>
      <c r="L105" s="45">
        <f t="shared" si="24"/>
        <v>0.73971858278386515</v>
      </c>
      <c r="M105" s="2"/>
    </row>
    <row r="106" spans="2:13" x14ac:dyDescent="0.25">
      <c r="B106" s="1">
        <v>38504</v>
      </c>
      <c r="C106" s="18">
        <v>104</v>
      </c>
      <c r="D106" s="3">
        <v>1202.27</v>
      </c>
      <c r="E106" s="2">
        <f t="shared" si="25"/>
        <v>9.0390264372639372E-3</v>
      </c>
      <c r="F106" s="30">
        <f t="shared" si="19"/>
        <v>4.4927928930851347E-5</v>
      </c>
      <c r="G106" s="31">
        <f t="shared" si="20"/>
        <v>4.9050685432691907E-5</v>
      </c>
      <c r="H106" s="53">
        <f t="shared" si="21"/>
        <v>3.6879394427494894E-5</v>
      </c>
      <c r="I106" s="28">
        <f t="shared" si="18"/>
        <v>8.1918939474142025</v>
      </c>
      <c r="J106" s="25">
        <f t="shared" si="22"/>
        <v>8.2569508483561549</v>
      </c>
      <c r="K106" s="44">
        <f t="shared" si="23"/>
        <v>1.8185569839933451</v>
      </c>
      <c r="L106" s="45">
        <f t="shared" si="24"/>
        <v>1.6657055495314503</v>
      </c>
      <c r="M106" s="2"/>
    </row>
    <row r="107" spans="2:13" x14ac:dyDescent="0.25">
      <c r="B107" s="1">
        <v>38505</v>
      </c>
      <c r="C107" s="18">
        <v>105</v>
      </c>
      <c r="D107" s="3">
        <v>1204.29</v>
      </c>
      <c r="E107" s="2">
        <f t="shared" si="25"/>
        <v>1.680155040049225E-3</v>
      </c>
      <c r="F107" s="30">
        <f t="shared" si="19"/>
        <v>5.0666656269303738E-5</v>
      </c>
      <c r="G107" s="31">
        <f t="shared" si="20"/>
        <v>5.1077067299030226E-5</v>
      </c>
      <c r="H107" s="53">
        <f t="shared" si="21"/>
        <v>8.1703998933556384E-5</v>
      </c>
      <c r="I107" s="28">
        <f t="shared" si="18"/>
        <v>9.834526974328206</v>
      </c>
      <c r="J107" s="25">
        <f t="shared" si="22"/>
        <v>9.8269070675675394</v>
      </c>
      <c r="K107" s="44">
        <f t="shared" si="23"/>
        <v>5.5715556669033092E-2</v>
      </c>
      <c r="L107" s="45">
        <f t="shared" si="24"/>
        <v>5.5267874760233357E-2</v>
      </c>
      <c r="M107" s="2"/>
    </row>
    <row r="108" spans="2:13" x14ac:dyDescent="0.25">
      <c r="B108" s="1">
        <v>38506</v>
      </c>
      <c r="C108" s="18">
        <v>106</v>
      </c>
      <c r="D108" s="3">
        <v>1196.02</v>
      </c>
      <c r="E108" s="2">
        <f t="shared" si="25"/>
        <v>-6.8671167243770041E-3</v>
      </c>
      <c r="F108" s="30">
        <f t="shared" si="19"/>
        <v>4.6204298001948293E-5</v>
      </c>
      <c r="G108" s="31">
        <f t="shared" si="20"/>
        <v>4.8082537291614931E-5</v>
      </c>
      <c r="H108" s="53">
        <f t="shared" si="21"/>
        <v>2.8229209586028131E-6</v>
      </c>
      <c r="I108" s="28">
        <f t="shared" si="18"/>
        <v>8.9618120746561267</v>
      </c>
      <c r="J108" s="25">
        <f t="shared" si="22"/>
        <v>8.9618343496008759</v>
      </c>
      <c r="K108" s="44">
        <f t="shared" si="23"/>
        <v>1.020625659202308</v>
      </c>
      <c r="L108" s="45">
        <f t="shared" si="24"/>
        <v>0.98075714724068996</v>
      </c>
      <c r="M108" s="2"/>
    </row>
    <row r="109" spans="2:13" x14ac:dyDescent="0.25">
      <c r="B109" s="1">
        <v>38509</v>
      </c>
      <c r="C109" s="18">
        <v>107</v>
      </c>
      <c r="D109" s="3">
        <v>1197.51</v>
      </c>
      <c r="E109" s="2">
        <f t="shared" si="25"/>
        <v>1.2457985652413915E-3</v>
      </c>
      <c r="F109" s="30">
        <f t="shared" si="19"/>
        <v>4.7649827931007014E-5</v>
      </c>
      <c r="G109" s="31">
        <f t="shared" si="20"/>
        <v>4.8025118920718056E-5</v>
      </c>
      <c r="H109" s="53">
        <f t="shared" si="21"/>
        <v>4.7157292106218353E-5</v>
      </c>
      <c r="I109" s="28">
        <f t="shared" si="18"/>
        <v>9.9190602972165376</v>
      </c>
      <c r="J109" s="25">
        <f t="shared" si="22"/>
        <v>9.9114696584173814</v>
      </c>
      <c r="K109" s="44">
        <f t="shared" si="23"/>
        <v>3.2571241755682656E-2</v>
      </c>
      <c r="L109" s="45">
        <f t="shared" si="24"/>
        <v>3.2316714670080078E-2</v>
      </c>
      <c r="M109" s="2"/>
    </row>
    <row r="110" spans="2:13" x14ac:dyDescent="0.25">
      <c r="B110" s="1">
        <v>38510</v>
      </c>
      <c r="C110" s="18">
        <v>108</v>
      </c>
      <c r="D110" s="3">
        <v>1197.26</v>
      </c>
      <c r="E110" s="2">
        <f t="shared" si="25"/>
        <v>-2.0876652387036434E-4</v>
      </c>
      <c r="F110" s="30">
        <f t="shared" si="19"/>
        <v>4.3461653860741934E-5</v>
      </c>
      <c r="G110" s="31">
        <f t="shared" si="20"/>
        <v>4.5141115833274755E-5</v>
      </c>
      <c r="H110" s="53">
        <f t="shared" si="21"/>
        <v>1.5520140651575094E-6</v>
      </c>
      <c r="I110" s="28">
        <f t="shared" si="18"/>
        <v>10.042628726434033</v>
      </c>
      <c r="J110" s="25">
        <f t="shared" si="22"/>
        <v>10.004751573822501</v>
      </c>
      <c r="K110" s="44">
        <f t="shared" si="23"/>
        <v>1.0028026459500082E-3</v>
      </c>
      <c r="L110" s="45">
        <f t="shared" si="24"/>
        <v>9.6549366767732488E-4</v>
      </c>
      <c r="M110" s="2"/>
    </row>
    <row r="111" spans="2:13" x14ac:dyDescent="0.25">
      <c r="B111" s="1">
        <v>38511</v>
      </c>
      <c r="C111" s="18">
        <v>109</v>
      </c>
      <c r="D111" s="3">
        <v>1194.67</v>
      </c>
      <c r="E111" s="2">
        <f t="shared" si="25"/>
        <v>-2.1632728062408483E-3</v>
      </c>
      <c r="F111" s="30">
        <f t="shared" si="19"/>
        <v>3.9684593250996595E-5</v>
      </c>
      <c r="G111" s="31">
        <f t="shared" si="20"/>
        <v>4.2342477287377327E-5</v>
      </c>
      <c r="H111" s="53">
        <f t="shared" si="21"/>
        <v>4.3583461488915403E-8</v>
      </c>
      <c r="I111" s="28">
        <f t="shared" si="18"/>
        <v>10.016623946747348</v>
      </c>
      <c r="J111" s="25">
        <f t="shared" si="22"/>
        <v>9.9591983995816697</v>
      </c>
      <c r="K111" s="44">
        <f t="shared" si="23"/>
        <v>0.11792357816603383</v>
      </c>
      <c r="L111" s="45">
        <f t="shared" si="24"/>
        <v>0.11052138500210593</v>
      </c>
      <c r="M111" s="2"/>
    </row>
    <row r="112" spans="2:13" x14ac:dyDescent="0.25">
      <c r="B112" s="1">
        <v>38512</v>
      </c>
      <c r="C112" s="18">
        <v>110</v>
      </c>
      <c r="D112" s="3">
        <v>1200.93</v>
      </c>
      <c r="E112" s="2">
        <f t="shared" si="25"/>
        <v>5.2399407367724896E-3</v>
      </c>
      <c r="F112" s="30">
        <f t="shared" si="19"/>
        <v>3.6992245350325926E-5</v>
      </c>
      <c r="G112" s="31">
        <f t="shared" si="20"/>
        <v>4.0005223851773415E-5</v>
      </c>
      <c r="H112" s="53">
        <f t="shared" si="21"/>
        <v>4.6797492342211552E-6</v>
      </c>
      <c r="I112" s="28">
        <f t="shared" si="18"/>
        <v>9.4625661792878031</v>
      </c>
      <c r="J112" s="25">
        <f t="shared" si="22"/>
        <v>9.4401656757475809</v>
      </c>
      <c r="K112" s="44">
        <f t="shared" si="23"/>
        <v>0.74223607312460449</v>
      </c>
      <c r="L112" s="45">
        <f t="shared" si="24"/>
        <v>0.68633484033537451</v>
      </c>
      <c r="M112" s="2"/>
    </row>
    <row r="113" spans="2:13" x14ac:dyDescent="0.25">
      <c r="B113" s="1">
        <v>38513</v>
      </c>
      <c r="C113" s="18">
        <v>111</v>
      </c>
      <c r="D113" s="3">
        <v>1198.1099999999999</v>
      </c>
      <c r="E113" s="2">
        <f t="shared" si="25"/>
        <v>-2.348180160375845E-3</v>
      </c>
      <c r="F113" s="30">
        <f t="shared" si="19"/>
        <v>3.7391518431932375E-5</v>
      </c>
      <c r="G113" s="31">
        <f t="shared" si="20"/>
        <v>3.9226511578866116E-5</v>
      </c>
      <c r="H113" s="53">
        <f t="shared" si="21"/>
        <v>2.7456978924887823E-5</v>
      </c>
      <c r="I113" s="28">
        <f t="shared" si="18"/>
        <v>10.046601397065093</v>
      </c>
      <c r="J113" s="25">
        <f t="shared" si="22"/>
        <v>10.005590800139746</v>
      </c>
      <c r="K113" s="44">
        <f t="shared" si="23"/>
        <v>0.14746526209199928</v>
      </c>
      <c r="L113" s="45">
        <f t="shared" si="24"/>
        <v>0.14056692383916838</v>
      </c>
      <c r="M113" s="2"/>
    </row>
    <row r="114" spans="2:13" x14ac:dyDescent="0.25">
      <c r="B114" s="1">
        <v>38516</v>
      </c>
      <c r="C114" s="18">
        <v>112</v>
      </c>
      <c r="D114" s="3">
        <v>1200.82</v>
      </c>
      <c r="E114" s="2">
        <f t="shared" si="25"/>
        <v>2.2618958192486805E-3</v>
      </c>
      <c r="F114" s="30">
        <f t="shared" si="19"/>
        <v>3.5121911807194979E-5</v>
      </c>
      <c r="G114" s="31">
        <f t="shared" si="20"/>
        <v>3.7134395465855904E-5</v>
      </c>
      <c r="H114" s="53">
        <f t="shared" si="21"/>
        <v>5.5139500655827295E-6</v>
      </c>
      <c r="I114" s="28">
        <f t="shared" si="18"/>
        <v>10.11101638483199</v>
      </c>
      <c r="J114" s="25">
        <f t="shared" si="22"/>
        <v>10.063192418249825</v>
      </c>
      <c r="K114" s="44">
        <f t="shared" si="23"/>
        <v>0.14566896942342911</v>
      </c>
      <c r="L114" s="45">
        <f t="shared" si="24"/>
        <v>0.13777449808867481</v>
      </c>
      <c r="M114" s="2"/>
    </row>
    <row r="115" spans="2:13" x14ac:dyDescent="0.25">
      <c r="B115" s="1">
        <v>38517</v>
      </c>
      <c r="C115" s="18">
        <v>113</v>
      </c>
      <c r="D115" s="3">
        <v>1203.9100000000001</v>
      </c>
      <c r="E115" s="2">
        <f t="shared" si="25"/>
        <v>2.5732416182276657E-3</v>
      </c>
      <c r="F115" s="30">
        <f t="shared" si="19"/>
        <v>3.3125055537258554E-5</v>
      </c>
      <c r="G115" s="31">
        <f t="shared" si="20"/>
        <v>3.5147425720528228E-5</v>
      </c>
      <c r="H115" s="53">
        <f t="shared" si="21"/>
        <v>5.1161726971346594E-6</v>
      </c>
      <c r="I115" s="28">
        <f t="shared" si="18"/>
        <v>10.115324406146808</v>
      </c>
      <c r="J115" s="25">
        <f t="shared" si="22"/>
        <v>10.067564943080248</v>
      </c>
      <c r="K115" s="44">
        <f t="shared" si="23"/>
        <v>0.19989619091599989</v>
      </c>
      <c r="L115" s="45">
        <f t="shared" si="24"/>
        <v>0.18839423627863408</v>
      </c>
      <c r="M115" s="2"/>
    </row>
    <row r="116" spans="2:13" x14ac:dyDescent="0.25">
      <c r="B116" s="1">
        <v>38518</v>
      </c>
      <c r="C116" s="18">
        <v>114</v>
      </c>
      <c r="D116" s="3">
        <v>1206.58</v>
      </c>
      <c r="E116" s="2">
        <f t="shared" si="25"/>
        <v>2.2177737538519034E-3</v>
      </c>
      <c r="F116" s="30">
        <f t="shared" si="19"/>
        <v>3.1589075044298621E-5</v>
      </c>
      <c r="G116" s="31">
        <f t="shared" si="20"/>
        <v>3.3377183572307131E-5</v>
      </c>
      <c r="H116" s="53">
        <f t="shared" si="21"/>
        <v>6.6215724257789354E-6</v>
      </c>
      <c r="I116" s="28">
        <f t="shared" si="18"/>
        <v>10.206996012393576</v>
      </c>
      <c r="J116" s="25">
        <f t="shared" si="22"/>
        <v>10.160276260746427</v>
      </c>
      <c r="K116" s="44">
        <f t="shared" si="23"/>
        <v>0.15570321120124364</v>
      </c>
      <c r="L116" s="45">
        <f t="shared" si="24"/>
        <v>0.14736175725010042</v>
      </c>
      <c r="M116" s="2"/>
    </row>
    <row r="117" spans="2:13" x14ac:dyDescent="0.25">
      <c r="B117" s="1">
        <v>38519</v>
      </c>
      <c r="C117" s="18">
        <v>115</v>
      </c>
      <c r="D117" s="3">
        <v>1210.96</v>
      </c>
      <c r="E117" s="2">
        <f t="shared" si="25"/>
        <v>3.6300949791974917E-3</v>
      </c>
      <c r="F117" s="30">
        <f t="shared" si="19"/>
        <v>3.0066965000691324E-5</v>
      </c>
      <c r="G117" s="31">
        <f t="shared" si="20"/>
        <v>3.1611111074215817E-5</v>
      </c>
      <c r="H117" s="53">
        <f t="shared" si="21"/>
        <v>4.9185204232743629E-6</v>
      </c>
      <c r="I117" s="28">
        <f t="shared" si="18"/>
        <v>9.9738088140774668</v>
      </c>
      <c r="J117" s="25">
        <f t="shared" si="22"/>
        <v>9.9451361318981863</v>
      </c>
      <c r="K117" s="44">
        <f t="shared" si="23"/>
        <v>0.4382746831178953</v>
      </c>
      <c r="L117" s="45">
        <f t="shared" si="24"/>
        <v>0.41686575100308265</v>
      </c>
      <c r="M117" s="2"/>
    </row>
    <row r="118" spans="2:13" x14ac:dyDescent="0.25">
      <c r="B118" s="1">
        <v>38520</v>
      </c>
      <c r="C118" s="18">
        <v>116</v>
      </c>
      <c r="D118" s="3">
        <v>1216.96</v>
      </c>
      <c r="E118" s="2">
        <f t="shared" si="25"/>
        <v>4.9547466472881019E-3</v>
      </c>
      <c r="F118" s="30">
        <f t="shared" si="19"/>
        <v>2.9742872101065548E-5</v>
      </c>
      <c r="G118" s="31">
        <f t="shared" si="20"/>
        <v>3.0467173454156571E-5</v>
      </c>
      <c r="H118" s="53">
        <f t="shared" si="21"/>
        <v>1.3177589557994838E-5</v>
      </c>
      <c r="I118" s="28">
        <f t="shared" si="18"/>
        <v>9.5975295304041701</v>
      </c>
      <c r="J118" s="25">
        <f t="shared" si="22"/>
        <v>9.5930913910957543</v>
      </c>
      <c r="K118" s="44">
        <f t="shared" si="23"/>
        <v>0.82539151751700501</v>
      </c>
      <c r="L118" s="45">
        <f t="shared" si="24"/>
        <v>0.80576934305218417</v>
      </c>
      <c r="M118" s="2"/>
    </row>
    <row r="119" spans="2:13" x14ac:dyDescent="0.25">
      <c r="B119" s="1">
        <v>38523</v>
      </c>
      <c r="C119" s="18">
        <v>117</v>
      </c>
      <c r="D119" s="3">
        <v>1216.0999999999999</v>
      </c>
      <c r="E119" s="2">
        <f t="shared" si="25"/>
        <v>-7.0667893768088289E-4</v>
      </c>
      <c r="F119" s="30">
        <f t="shared" si="19"/>
        <v>3.0818446023173123E-5</v>
      </c>
      <c r="G119" s="31">
        <f t="shared" si="20"/>
        <v>3.0099938529523667E-5</v>
      </c>
      <c r="H119" s="53">
        <f t="shared" si="21"/>
        <v>2.4549514338812685E-5</v>
      </c>
      <c r="I119" s="28">
        <f t="shared" si="18"/>
        <v>10.371192727869381</v>
      </c>
      <c r="J119" s="25">
        <f t="shared" si="22"/>
        <v>10.394396194505333</v>
      </c>
      <c r="K119" s="44">
        <f t="shared" si="23"/>
        <v>1.620442252624529E-2</v>
      </c>
      <c r="L119" s="45">
        <f t="shared" si="24"/>
        <v>1.6591233914712053E-2</v>
      </c>
      <c r="M119" s="2"/>
    </row>
    <row r="120" spans="2:13" x14ac:dyDescent="0.25">
      <c r="B120" s="1">
        <v>38524</v>
      </c>
      <c r="C120" s="18">
        <v>118</v>
      </c>
      <c r="D120" s="3">
        <v>1213.6099999999999</v>
      </c>
      <c r="E120" s="2">
        <f t="shared" si="25"/>
        <v>-2.0475289861031244E-3</v>
      </c>
      <c r="F120" s="30">
        <f t="shared" si="19"/>
        <v>2.8878880400893044E-5</v>
      </c>
      <c r="G120" s="31">
        <f t="shared" si="20"/>
        <v>2.8263003836960779E-5</v>
      </c>
      <c r="H120" s="53">
        <f t="shared" si="21"/>
        <v>4.9939512096178115E-7</v>
      </c>
      <c r="I120" s="28">
        <f t="shared" si="18"/>
        <v>10.307229046522531</v>
      </c>
      <c r="J120" s="25">
        <f t="shared" si="22"/>
        <v>10.325622520623334</v>
      </c>
      <c r="K120" s="44">
        <f t="shared" si="23"/>
        <v>0.14517096545068431</v>
      </c>
      <c r="L120" s="45">
        <f t="shared" si="24"/>
        <v>0.14833437284716122</v>
      </c>
      <c r="M120" s="2"/>
    </row>
    <row r="121" spans="2:13" x14ac:dyDescent="0.25">
      <c r="B121" s="1">
        <v>38525</v>
      </c>
      <c r="C121" s="18">
        <v>119</v>
      </c>
      <c r="D121" s="3">
        <v>1213.8800000000001</v>
      </c>
      <c r="E121" s="2">
        <f t="shared" si="25"/>
        <v>2.2247674294065573E-4</v>
      </c>
      <c r="F121" s="30">
        <f t="shared" si="19"/>
        <v>2.7652566271166001E-5</v>
      </c>
      <c r="G121" s="31">
        <f t="shared" si="20"/>
        <v>2.6769241622330753E-5</v>
      </c>
      <c r="H121" s="53">
        <f t="shared" si="21"/>
        <v>4.1923749489324885E-6</v>
      </c>
      <c r="I121" s="28">
        <f t="shared" si="18"/>
        <v>10.49400210088889</v>
      </c>
      <c r="J121" s="25">
        <f t="shared" si="22"/>
        <v>10.526408046156105</v>
      </c>
      <c r="K121" s="44">
        <f t="shared" si="23"/>
        <v>1.7899207134743653E-3</v>
      </c>
      <c r="L121" s="45">
        <f t="shared" si="24"/>
        <v>1.8489840634182705E-3</v>
      </c>
      <c r="M121" s="2"/>
    </row>
    <row r="122" spans="2:13" x14ac:dyDescent="0.25">
      <c r="B122" s="1">
        <v>38526</v>
      </c>
      <c r="C122" s="18">
        <v>120</v>
      </c>
      <c r="D122" s="3">
        <v>1200.73</v>
      </c>
      <c r="E122" s="2">
        <f t="shared" si="25"/>
        <v>-1.0833031271624946E-2</v>
      </c>
      <c r="F122" s="30">
        <f t="shared" si="19"/>
        <v>2.6105957615029819E-5</v>
      </c>
      <c r="G122" s="31">
        <f t="shared" si="20"/>
        <v>2.5111081932008999E-5</v>
      </c>
      <c r="H122" s="53">
        <f t="shared" si="21"/>
        <v>4.9495901149482614E-8</v>
      </c>
      <c r="I122" s="28">
        <f t="shared" si="18"/>
        <v>6.0580295694420556</v>
      </c>
      <c r="J122" s="25">
        <f t="shared" si="22"/>
        <v>5.9187839259792296</v>
      </c>
      <c r="K122" s="44">
        <f t="shared" si="23"/>
        <v>4.4953174391289217</v>
      </c>
      <c r="L122" s="45">
        <f t="shared" si="24"/>
        <v>4.6734173720492942</v>
      </c>
      <c r="M122" s="2"/>
    </row>
    <row r="123" spans="2:13" x14ac:dyDescent="0.25">
      <c r="B123" s="1">
        <v>38527</v>
      </c>
      <c r="C123" s="18">
        <v>121</v>
      </c>
      <c r="D123" s="3">
        <v>1191.57</v>
      </c>
      <c r="E123" s="2">
        <f t="shared" si="25"/>
        <v>-7.628692545368302E-3</v>
      </c>
      <c r="F123" s="30">
        <f t="shared" si="19"/>
        <v>3.8743979257563566E-5</v>
      </c>
      <c r="G123" s="31">
        <f t="shared" si="20"/>
        <v>3.083547876776471E-5</v>
      </c>
      <c r="H123" s="53">
        <f t="shared" si="21"/>
        <v>1.1735456653200401E-4</v>
      </c>
      <c r="I123" s="28">
        <f t="shared" si="18"/>
        <v>8.6564450295326214</v>
      </c>
      <c r="J123" s="25">
        <f t="shared" si="22"/>
        <v>8.4995072998521159</v>
      </c>
      <c r="K123" s="44">
        <f t="shared" si="23"/>
        <v>1.5020901587024453</v>
      </c>
      <c r="L123" s="45">
        <f t="shared" si="24"/>
        <v>1.8873373230253447</v>
      </c>
      <c r="M123" s="2"/>
    </row>
    <row r="124" spans="2:13" x14ac:dyDescent="0.25">
      <c r="B124" s="1">
        <v>38530</v>
      </c>
      <c r="C124" s="18">
        <v>122</v>
      </c>
      <c r="D124" s="3">
        <v>1190.69</v>
      </c>
      <c r="E124" s="2">
        <f t="shared" si="25"/>
        <v>-7.3852144649486128E-4</v>
      </c>
      <c r="F124" s="30">
        <f t="shared" si="19"/>
        <v>4.2556124652718883E-5</v>
      </c>
      <c r="G124" s="31">
        <f t="shared" si="20"/>
        <v>3.2533462313664709E-5</v>
      </c>
      <c r="H124" s="53">
        <f t="shared" si="21"/>
        <v>5.8196949951757904E-5</v>
      </c>
      <c r="I124" s="28">
        <f t="shared" si="18"/>
        <v>10.051870429308062</v>
      </c>
      <c r="J124" s="25">
        <f t="shared" si="22"/>
        <v>10.316476682782254</v>
      </c>
      <c r="K124" s="44">
        <f t="shared" si="23"/>
        <v>1.2816343860812903E-2</v>
      </c>
      <c r="L124" s="45">
        <f t="shared" si="24"/>
        <v>1.6764705879576101E-2</v>
      </c>
      <c r="M124" s="2"/>
    </row>
    <row r="125" spans="2:13" x14ac:dyDescent="0.25">
      <c r="B125" s="1">
        <v>38531</v>
      </c>
      <c r="C125" s="18">
        <v>123</v>
      </c>
      <c r="D125" s="3">
        <v>1201.57</v>
      </c>
      <c r="E125" s="2">
        <f t="shared" si="25"/>
        <v>9.1375588944224619E-3</v>
      </c>
      <c r="F125" s="30">
        <f t="shared" si="19"/>
        <v>3.8966530430529902E-5</v>
      </c>
      <c r="G125" s="31">
        <f t="shared" si="20"/>
        <v>3.0548365113997358E-5</v>
      </c>
      <c r="H125" s="53">
        <f t="shared" si="21"/>
        <v>5.4541392693286228E-7</v>
      </c>
      <c r="I125" s="28">
        <f t="shared" si="18"/>
        <v>8.0100716026867467</v>
      </c>
      <c r="J125" s="25">
        <f t="shared" si="22"/>
        <v>7.6629931358512628</v>
      </c>
      <c r="K125" s="44">
        <f t="shared" si="23"/>
        <v>2.1427358716962273</v>
      </c>
      <c r="L125" s="45">
        <f t="shared" si="24"/>
        <v>2.7332062530174941</v>
      </c>
      <c r="M125" s="2"/>
    </row>
    <row r="126" spans="2:13" x14ac:dyDescent="0.25">
      <c r="B126" s="1">
        <v>38532</v>
      </c>
      <c r="C126" s="18">
        <v>124</v>
      </c>
      <c r="D126" s="3">
        <v>1199.8499999999999</v>
      </c>
      <c r="E126" s="2">
        <f t="shared" si="25"/>
        <v>-1.4314605058382177E-3</v>
      </c>
      <c r="F126" s="30">
        <f t="shared" si="19"/>
        <v>4.5759303169589625E-5</v>
      </c>
      <c r="G126" s="31">
        <f t="shared" si="20"/>
        <v>3.3834097983082153E-5</v>
      </c>
      <c r="H126" s="53">
        <f t="shared" si="21"/>
        <v>8.3494982549039049E-5</v>
      </c>
      <c r="I126" s="28">
        <f t="shared" si="18"/>
        <v>9.947335928817056</v>
      </c>
      <c r="J126" s="25">
        <f t="shared" si="22"/>
        <v>10.233478900020124</v>
      </c>
      <c r="K126" s="44">
        <f t="shared" si="23"/>
        <v>4.4779510128912271E-2</v>
      </c>
      <c r="L126" s="45">
        <f t="shared" si="24"/>
        <v>6.0562547900617714E-2</v>
      </c>
      <c r="M126" s="2"/>
    </row>
    <row r="127" spans="2:13" x14ac:dyDescent="0.25">
      <c r="B127" s="1">
        <v>38533</v>
      </c>
      <c r="C127" s="18">
        <v>125</v>
      </c>
      <c r="D127" s="3">
        <v>1191.33</v>
      </c>
      <c r="E127" s="2">
        <f t="shared" si="25"/>
        <v>-7.1008876109513539E-3</v>
      </c>
      <c r="F127" s="30">
        <f t="shared" si="19"/>
        <v>4.1896954027819648E-5</v>
      </c>
      <c r="G127" s="31">
        <f t="shared" si="20"/>
        <v>3.1861600284723315E-5</v>
      </c>
      <c r="H127" s="53">
        <f t="shared" si="21"/>
        <v>2.0490791797746061E-6</v>
      </c>
      <c r="I127" s="28">
        <f t="shared" si="18"/>
        <v>8.8768064832938407</v>
      </c>
      <c r="J127" s="25">
        <f t="shared" si="22"/>
        <v>8.7715581054649565</v>
      </c>
      <c r="K127" s="44">
        <f t="shared" si="23"/>
        <v>1.2034909466182608</v>
      </c>
      <c r="L127" s="45">
        <f t="shared" si="24"/>
        <v>1.5825509206308936</v>
      </c>
      <c r="M127" s="2"/>
    </row>
    <row r="128" spans="2:13" x14ac:dyDescent="0.25">
      <c r="B128" s="1">
        <v>38534</v>
      </c>
      <c r="C128" s="18">
        <v>126</v>
      </c>
      <c r="D128" s="3">
        <v>1194.44</v>
      </c>
      <c r="E128" s="2">
        <f t="shared" si="25"/>
        <v>2.6105277295125008E-3</v>
      </c>
      <c r="F128" s="30">
        <f t="shared" si="19"/>
        <v>4.4338773451023919E-5</v>
      </c>
      <c r="G128" s="31">
        <f t="shared" si="20"/>
        <v>3.3013449180492535E-5</v>
      </c>
      <c r="H128" s="53">
        <f t="shared" si="21"/>
        <v>5.0422604863362426E-5</v>
      </c>
      <c r="I128" s="28">
        <f t="shared" si="18"/>
        <v>9.8699513424817802</v>
      </c>
      <c r="J128" s="25">
        <f t="shared" si="22"/>
        <v>10.112168899583081</v>
      </c>
      <c r="K128" s="44">
        <f t="shared" si="23"/>
        <v>0.15369967403544216</v>
      </c>
      <c r="L128" s="45">
        <f t="shared" si="24"/>
        <v>0.2064266290170175</v>
      </c>
      <c r="M128" s="2"/>
    </row>
    <row r="129" spans="2:13" x14ac:dyDescent="0.25">
      <c r="B129" s="1">
        <v>38538</v>
      </c>
      <c r="C129" s="18">
        <v>127</v>
      </c>
      <c r="D129" s="3">
        <v>1204.99</v>
      </c>
      <c r="E129" s="2">
        <f t="shared" si="25"/>
        <v>8.8325910049897472E-3</v>
      </c>
      <c r="F129" s="30">
        <f t="shared" si="19"/>
        <v>4.1244198331886369E-5</v>
      </c>
      <c r="G129" s="31">
        <f t="shared" si="20"/>
        <v>3.1387630835420349E-5</v>
      </c>
      <c r="H129" s="53">
        <f t="shared" si="21"/>
        <v>6.8148550265536926E-6</v>
      </c>
      <c r="I129" s="28">
        <f t="shared" si="18"/>
        <v>8.2044694859559399</v>
      </c>
      <c r="J129" s="25">
        <f t="shared" si="22"/>
        <v>7.8835741269194433</v>
      </c>
      <c r="K129" s="44">
        <f t="shared" si="23"/>
        <v>1.8915306156190155</v>
      </c>
      <c r="L129" s="45">
        <f t="shared" si="24"/>
        <v>2.4855225381772912</v>
      </c>
      <c r="M129" s="2"/>
    </row>
    <row r="130" spans="2:13" x14ac:dyDescent="0.25">
      <c r="B130" s="1">
        <v>38539</v>
      </c>
      <c r="C130" s="18">
        <v>128</v>
      </c>
      <c r="D130" s="3">
        <v>1194.94</v>
      </c>
      <c r="E130" s="2">
        <f t="shared" si="25"/>
        <v>-8.3403181769142933E-3</v>
      </c>
      <c r="F130" s="30">
        <f t="shared" si="19"/>
        <v>4.7063230025716648E-5</v>
      </c>
      <c r="G130" s="31">
        <f t="shared" si="20"/>
        <v>3.4281186314944774E-5</v>
      </c>
      <c r="H130" s="53">
        <f t="shared" si="21"/>
        <v>7.8014663861425795E-5</v>
      </c>
      <c r="I130" s="28">
        <f t="shared" si="18"/>
        <v>8.485987660655546</v>
      </c>
      <c r="J130" s="25">
        <f t="shared" si="22"/>
        <v>8.2517860837801624</v>
      </c>
      <c r="K130" s="44">
        <f t="shared" si="23"/>
        <v>1.4780308800343063</v>
      </c>
      <c r="L130" s="45">
        <f t="shared" si="24"/>
        <v>2.0291277744330016</v>
      </c>
      <c r="M130" s="2"/>
    </row>
    <row r="131" spans="2:13" x14ac:dyDescent="0.25">
      <c r="B131" s="1">
        <v>38540</v>
      </c>
      <c r="C131" s="18">
        <v>129</v>
      </c>
      <c r="D131" s="3">
        <v>1197.8699999999999</v>
      </c>
      <c r="E131" s="2">
        <f t="shared" si="25"/>
        <v>2.4520059584580279E-3</v>
      </c>
      <c r="F131" s="30">
        <f t="shared" si="19"/>
        <v>5.1055017686517024E-5</v>
      </c>
      <c r="G131" s="31">
        <f t="shared" si="20"/>
        <v>3.647055637185572E-5</v>
      </c>
      <c r="H131" s="53">
        <f t="shared" si="21"/>
        <v>6.9560907292166965E-5</v>
      </c>
      <c r="I131" s="28">
        <f t="shared" si="18"/>
        <v>9.7648448807734276</v>
      </c>
      <c r="J131" s="25">
        <f t="shared" si="22"/>
        <v>10.054150855651123</v>
      </c>
      <c r="K131" s="44">
        <f t="shared" si="23"/>
        <v>0.11776184776254524</v>
      </c>
      <c r="L131" s="45">
        <f t="shared" si="24"/>
        <v>0.16485444200553467</v>
      </c>
      <c r="M131" s="2"/>
    </row>
    <row r="132" spans="2:13" x14ac:dyDescent="0.25">
      <c r="B132" s="1">
        <v>38541</v>
      </c>
      <c r="C132" s="18">
        <v>130</v>
      </c>
      <c r="D132" s="3">
        <v>1211.8599999999999</v>
      </c>
      <c r="E132" s="2">
        <f t="shared" si="25"/>
        <v>1.1679063671349988E-2</v>
      </c>
      <c r="F132" s="30">
        <f t="shared" si="19"/>
        <v>4.6917619626697246E-5</v>
      </c>
      <c r="G132" s="31">
        <f t="shared" si="20"/>
        <v>3.4580396248487633E-5</v>
      </c>
      <c r="H132" s="53">
        <f t="shared" si="21"/>
        <v>6.0123332203136722E-6</v>
      </c>
      <c r="I132" s="28">
        <f t="shared" si="18"/>
        <v>7.0598826443784022</v>
      </c>
      <c r="J132" s="25">
        <f t="shared" si="22"/>
        <v>6.3277769659496244</v>
      </c>
      <c r="K132" s="44">
        <f t="shared" si="23"/>
        <v>2.9072346236813749</v>
      </c>
      <c r="L132" s="45">
        <f t="shared" si="24"/>
        <v>3.9444466529330913</v>
      </c>
      <c r="M132" s="2"/>
    </row>
    <row r="133" spans="2:13" x14ac:dyDescent="0.25">
      <c r="B133" s="1">
        <v>38544</v>
      </c>
      <c r="C133" s="18">
        <v>131</v>
      </c>
      <c r="D133" s="3">
        <v>1219.44</v>
      </c>
      <c r="E133" s="2">
        <f t="shared" si="25"/>
        <v>6.2548479197268294E-3</v>
      </c>
      <c r="F133" s="30">
        <f t="shared" si="19"/>
        <v>5.8887956115736436E-5</v>
      </c>
      <c r="G133" s="31">
        <f t="shared" si="20"/>
        <v>4.0899095546468275E-5</v>
      </c>
      <c r="H133" s="53">
        <f t="shared" si="21"/>
        <v>1.3640052823944707E-4</v>
      </c>
      <c r="I133" s="28">
        <f t="shared" ref="I133:I196" si="26">-LN(F133)-(E133^2)/F133</f>
        <v>9.0755085348194218</v>
      </c>
      <c r="J133" s="25">
        <f t="shared" si="22"/>
        <v>9.147825893092346</v>
      </c>
      <c r="K133" s="44">
        <f t="shared" si="23"/>
        <v>0.66436543360444977</v>
      </c>
      <c r="L133" s="45">
        <f t="shared" si="24"/>
        <v>0.95657671584596715</v>
      </c>
      <c r="M133" s="2"/>
    </row>
    <row r="134" spans="2:13" x14ac:dyDescent="0.25">
      <c r="B134" s="1">
        <v>38545</v>
      </c>
      <c r="C134" s="18">
        <v>132</v>
      </c>
      <c r="D134" s="3">
        <v>1222.21</v>
      </c>
      <c r="E134" s="2">
        <f t="shared" si="25"/>
        <v>2.2715344748408957E-3</v>
      </c>
      <c r="F134" s="30">
        <f t="shared" ref="F134:F197" si="27">omega3+alpha3*E133^2+beta3*F133</f>
        <v>5.7587996774688087E-5</v>
      </c>
      <c r="G134" s="31">
        <f t="shared" ref="G134:G197" si="28">omega4+alpha4*E133^2+beta4*G133</f>
        <v>4.0788883160868252E-5</v>
      </c>
      <c r="H134" s="53">
        <f t="shared" ref="H134:H197" si="29">E133^2</f>
        <v>3.9123122498911044E-5</v>
      </c>
      <c r="I134" s="28">
        <f t="shared" si="26"/>
        <v>9.6725966729019976</v>
      </c>
      <c r="J134" s="25">
        <f t="shared" ref="J134:J197" si="30">-LN(G134)-(E134^2)/G134</f>
        <v>9.9805991428015908</v>
      </c>
      <c r="K134" s="44">
        <f t="shared" ref="K134:K197" si="31">E134^2/F134</f>
        <v>8.9599728404837389E-2</v>
      </c>
      <c r="L134" s="45">
        <f t="shared" ref="L134:L197" si="32">E134^2/G134</f>
        <v>0.12650184242703028</v>
      </c>
      <c r="M134" s="2"/>
    </row>
    <row r="135" spans="2:13" x14ac:dyDescent="0.25">
      <c r="B135" s="1">
        <v>38546</v>
      </c>
      <c r="C135" s="18">
        <v>133</v>
      </c>
      <c r="D135" s="3">
        <v>1223.29</v>
      </c>
      <c r="E135" s="2">
        <f t="shared" ref="E135:E198" si="33">(D135-D134)/D134</f>
        <v>8.8364520008830493E-4</v>
      </c>
      <c r="F135" s="30">
        <f t="shared" si="27"/>
        <v>5.2427677664378956E-5</v>
      </c>
      <c r="G135" s="31">
        <f t="shared" si="28"/>
        <v>3.857783684632436E-5</v>
      </c>
      <c r="H135" s="53">
        <f t="shared" si="29"/>
        <v>5.1598688703907044E-6</v>
      </c>
      <c r="I135" s="28">
        <f t="shared" si="26"/>
        <v>9.8411824593644539</v>
      </c>
      <c r="J135" s="25">
        <f t="shared" si="30"/>
        <v>10.142592273444158</v>
      </c>
      <c r="K135" s="44">
        <f t="shared" si="31"/>
        <v>1.4893447019294936E-2</v>
      </c>
      <c r="L135" s="45">
        <f t="shared" si="32"/>
        <v>2.0240347916591302E-2</v>
      </c>
      <c r="M135" s="2"/>
    </row>
    <row r="136" spans="2:13" x14ac:dyDescent="0.25">
      <c r="B136" s="1">
        <v>38547</v>
      </c>
      <c r="C136" s="18">
        <v>134</v>
      </c>
      <c r="D136" s="3">
        <v>1226.5</v>
      </c>
      <c r="E136" s="2">
        <f t="shared" si="33"/>
        <v>2.6240711523841742E-3</v>
      </c>
      <c r="F136" s="30">
        <f t="shared" si="27"/>
        <v>4.7473806993076094E-5</v>
      </c>
      <c r="G136" s="31">
        <f t="shared" si="28"/>
        <v>3.6232250337176872E-5</v>
      </c>
      <c r="H136" s="53">
        <f t="shared" si="29"/>
        <v>7.8082883963910045E-7</v>
      </c>
      <c r="I136" s="28">
        <f t="shared" si="26"/>
        <v>9.8102893038290482</v>
      </c>
      <c r="J136" s="25">
        <f t="shared" si="30"/>
        <v>10.035516179878348</v>
      </c>
      <c r="K136" s="44">
        <f t="shared" si="31"/>
        <v>0.14504312691373314</v>
      </c>
      <c r="L136" s="45">
        <f t="shared" si="32"/>
        <v>0.19004476257191064</v>
      </c>
      <c r="M136" s="2"/>
    </row>
    <row r="137" spans="2:13" x14ac:dyDescent="0.25">
      <c r="B137" s="1">
        <v>38548</v>
      </c>
      <c r="C137" s="18">
        <v>135</v>
      </c>
      <c r="D137" s="3">
        <v>1227.92</v>
      </c>
      <c r="E137" s="2">
        <f t="shared" si="33"/>
        <v>1.1577660008153874E-3</v>
      </c>
      <c r="F137" s="30">
        <f t="shared" si="27"/>
        <v>4.3945500719033836E-5</v>
      </c>
      <c r="G137" s="31">
        <f t="shared" si="28"/>
        <v>3.4411080877234786E-5</v>
      </c>
      <c r="H137" s="53">
        <f t="shared" si="29"/>
        <v>6.8857494127748082E-6</v>
      </c>
      <c r="I137" s="28">
        <f t="shared" si="26"/>
        <v>10.00205839258019</v>
      </c>
      <c r="J137" s="25">
        <f t="shared" si="30"/>
        <v>10.238178715392213</v>
      </c>
      <c r="K137" s="44">
        <f t="shared" si="31"/>
        <v>3.0501919211572148E-2</v>
      </c>
      <c r="L137" s="45">
        <f t="shared" si="32"/>
        <v>3.8953211537474081E-2</v>
      </c>
      <c r="M137" s="2"/>
    </row>
    <row r="138" spans="2:13" x14ac:dyDescent="0.25">
      <c r="B138" s="1">
        <v>38551</v>
      </c>
      <c r="C138" s="18">
        <v>136</v>
      </c>
      <c r="D138" s="3">
        <v>1221.1300000000001</v>
      </c>
      <c r="E138" s="2">
        <f t="shared" si="33"/>
        <v>-5.5296762004039051E-3</v>
      </c>
      <c r="F138" s="30">
        <f t="shared" si="27"/>
        <v>4.025460058392886E-5</v>
      </c>
      <c r="G138" s="31">
        <f t="shared" si="28"/>
        <v>3.2358799621715193E-5</v>
      </c>
      <c r="H138" s="53">
        <f t="shared" si="29"/>
        <v>1.3404221126440558E-6</v>
      </c>
      <c r="I138" s="28">
        <f t="shared" si="26"/>
        <v>9.3606881414924938</v>
      </c>
      <c r="J138" s="25">
        <f t="shared" si="30"/>
        <v>9.3936785419963016</v>
      </c>
      <c r="K138" s="44">
        <f t="shared" si="31"/>
        <v>0.75959811891714513</v>
      </c>
      <c r="L138" s="45">
        <f t="shared" si="32"/>
        <v>0.94494601897388331</v>
      </c>
      <c r="M138" s="2"/>
    </row>
    <row r="139" spans="2:13" x14ac:dyDescent="0.25">
      <c r="B139" s="1">
        <v>38552</v>
      </c>
      <c r="C139" s="18">
        <v>137</v>
      </c>
      <c r="D139" s="3">
        <v>1229.3499999999999</v>
      </c>
      <c r="E139" s="2">
        <f t="shared" si="33"/>
        <v>6.7314700318555762E-3</v>
      </c>
      <c r="F139" s="30">
        <f t="shared" si="27"/>
        <v>4.0565255712273386E-5</v>
      </c>
      <c r="G139" s="31">
        <f t="shared" si="28"/>
        <v>3.2248245442658121E-5</v>
      </c>
      <c r="H139" s="53">
        <f t="shared" si="29"/>
        <v>3.0577318881313372E-5</v>
      </c>
      <c r="I139" s="28">
        <f t="shared" si="26"/>
        <v>8.9955666266212635</v>
      </c>
      <c r="J139" s="25">
        <f t="shared" si="30"/>
        <v>8.9369258620040952</v>
      </c>
      <c r="K139" s="44">
        <f t="shared" si="31"/>
        <v>1.1170320017497126</v>
      </c>
      <c r="L139" s="45">
        <f t="shared" si="32"/>
        <v>1.4051210590772136</v>
      </c>
      <c r="M139" s="2"/>
    </row>
    <row r="140" spans="2:13" x14ac:dyDescent="0.25">
      <c r="B140" s="1">
        <v>38553</v>
      </c>
      <c r="C140" s="18">
        <v>138</v>
      </c>
      <c r="D140" s="3">
        <v>1235.2</v>
      </c>
      <c r="E140" s="2">
        <f t="shared" si="33"/>
        <v>4.7586122747794663E-3</v>
      </c>
      <c r="F140" s="30">
        <f t="shared" si="27"/>
        <v>4.2586507545632999E-5</v>
      </c>
      <c r="G140" s="31">
        <f t="shared" si="28"/>
        <v>3.3058991681066367E-5</v>
      </c>
      <c r="H140" s="53">
        <f t="shared" si="29"/>
        <v>4.531268878976971E-5</v>
      </c>
      <c r="I140" s="28">
        <f t="shared" si="26"/>
        <v>9.5322461992703609</v>
      </c>
      <c r="J140" s="25">
        <f t="shared" si="30"/>
        <v>9.6322477748643394</v>
      </c>
      <c r="K140" s="44">
        <f t="shared" si="31"/>
        <v>0.53172687986723288</v>
      </c>
      <c r="L140" s="45">
        <f t="shared" si="32"/>
        <v>0.68496919083744356</v>
      </c>
      <c r="M140" s="2"/>
    </row>
    <row r="141" spans="2:13" x14ac:dyDescent="0.25">
      <c r="B141" s="1">
        <v>38554</v>
      </c>
      <c r="C141" s="18">
        <v>139</v>
      </c>
      <c r="D141" s="3">
        <v>1227.04</v>
      </c>
      <c r="E141" s="2">
        <f t="shared" si="33"/>
        <v>-6.6062176165803772E-3</v>
      </c>
      <c r="F141" s="30">
        <f t="shared" si="27"/>
        <v>4.1623760788828086E-5</v>
      </c>
      <c r="G141" s="31">
        <f t="shared" si="28"/>
        <v>3.2412687948151022E-5</v>
      </c>
      <c r="H141" s="53">
        <f t="shared" si="29"/>
        <v>2.2644390781681806E-5</v>
      </c>
      <c r="I141" s="28">
        <f t="shared" si="26"/>
        <v>9.0383490386379783</v>
      </c>
      <c r="J141" s="25">
        <f t="shared" si="30"/>
        <v>8.9905091427058288</v>
      </c>
      <c r="K141" s="44">
        <f t="shared" si="31"/>
        <v>1.0484903423078138</v>
      </c>
      <c r="L141" s="45">
        <f t="shared" si="32"/>
        <v>1.3464514657787423</v>
      </c>
      <c r="M141" s="2"/>
    </row>
    <row r="142" spans="2:13" x14ac:dyDescent="0.25">
      <c r="B142" s="1">
        <v>38555</v>
      </c>
      <c r="C142" s="18">
        <v>140</v>
      </c>
      <c r="D142" s="3">
        <v>1233.68</v>
      </c>
      <c r="E142" s="2">
        <f t="shared" si="33"/>
        <v>5.4113965314904981E-3</v>
      </c>
      <c r="F142" s="30">
        <f t="shared" si="27"/>
        <v>4.3296817643419856E-5</v>
      </c>
      <c r="G142" s="31">
        <f t="shared" si="28"/>
        <v>3.3109557490703054E-5</v>
      </c>
      <c r="H142" s="53">
        <f t="shared" si="29"/>
        <v>4.3642111197616917E-5</v>
      </c>
      <c r="I142" s="28">
        <f t="shared" si="26"/>
        <v>9.3710950524941605</v>
      </c>
      <c r="J142" s="25">
        <f t="shared" si="30"/>
        <v>9.4312547509849605</v>
      </c>
      <c r="K142" s="44">
        <f t="shared" si="31"/>
        <v>0.67633636869562819</v>
      </c>
      <c r="L142" s="45">
        <f t="shared" si="32"/>
        <v>0.8844338203326918</v>
      </c>
      <c r="M142" s="2"/>
    </row>
    <row r="143" spans="2:13" x14ac:dyDescent="0.25">
      <c r="B143" s="1">
        <v>38558</v>
      </c>
      <c r="C143" s="18">
        <v>141</v>
      </c>
      <c r="D143" s="3">
        <v>1229.03</v>
      </c>
      <c r="E143" s="2">
        <f t="shared" si="33"/>
        <v>-3.7692108164192424E-3</v>
      </c>
      <c r="F143" s="30">
        <f t="shared" si="27"/>
        <v>4.3024313890660378E-5</v>
      </c>
      <c r="G143" s="31">
        <f t="shared" si="28"/>
        <v>3.2872104214687484E-5</v>
      </c>
      <c r="H143" s="53">
        <f t="shared" si="29"/>
        <v>2.9283212421027393E-5</v>
      </c>
      <c r="I143" s="28">
        <f t="shared" si="26"/>
        <v>9.7235376848443327</v>
      </c>
      <c r="J143" s="25">
        <f t="shared" si="30"/>
        <v>9.8906975110774482</v>
      </c>
      <c r="K143" s="44">
        <f t="shared" si="31"/>
        <v>0.33020747790927174</v>
      </c>
      <c r="L143" s="45">
        <f t="shared" si="32"/>
        <v>0.43218864499291915</v>
      </c>
      <c r="M143" s="2"/>
    </row>
    <row r="144" spans="2:13" x14ac:dyDescent="0.25">
      <c r="B144" s="1">
        <v>38559</v>
      </c>
      <c r="C144" s="18">
        <v>142</v>
      </c>
      <c r="D144" s="3">
        <v>1231.1600000000001</v>
      </c>
      <c r="E144" s="2">
        <f t="shared" si="33"/>
        <v>1.7330740502673728E-3</v>
      </c>
      <c r="F144" s="30">
        <f t="shared" si="27"/>
        <v>4.0995245398417186E-5</v>
      </c>
      <c r="G144" s="31">
        <f t="shared" si="28"/>
        <v>3.1713792067587496E-5</v>
      </c>
      <c r="H144" s="53">
        <f t="shared" si="29"/>
        <v>1.4206950178611811E-5</v>
      </c>
      <c r="I144" s="28">
        <f t="shared" si="26"/>
        <v>10.028788756243632</v>
      </c>
      <c r="J144" s="25">
        <f t="shared" si="30"/>
        <v>10.264051021733895</v>
      </c>
      <c r="K144" s="44">
        <f t="shared" si="31"/>
        <v>7.3265707633161828E-2</v>
      </c>
      <c r="L144" s="45">
        <f t="shared" si="32"/>
        <v>9.4707868970985501E-2</v>
      </c>
      <c r="M144" s="2"/>
    </row>
    <row r="145" spans="2:13" x14ac:dyDescent="0.25">
      <c r="B145" s="1">
        <v>38560</v>
      </c>
      <c r="C145" s="18">
        <v>143</v>
      </c>
      <c r="D145" s="3">
        <v>1236.79</v>
      </c>
      <c r="E145" s="2">
        <f t="shared" si="33"/>
        <v>4.5729230969166323E-3</v>
      </c>
      <c r="F145" s="30">
        <f t="shared" si="27"/>
        <v>3.7918469312827707E-5</v>
      </c>
      <c r="G145" s="31">
        <f t="shared" si="28"/>
        <v>2.9932106950413041E-5</v>
      </c>
      <c r="H145" s="53">
        <f t="shared" si="29"/>
        <v>3.0035456637101561E-6</v>
      </c>
      <c r="I145" s="28">
        <f t="shared" si="26"/>
        <v>9.6285830649217541</v>
      </c>
      <c r="J145" s="25">
        <f t="shared" si="30"/>
        <v>9.717943571659406</v>
      </c>
      <c r="K145" s="44">
        <f t="shared" si="31"/>
        <v>0.55148918269333358</v>
      </c>
      <c r="L145" s="45">
        <f t="shared" si="32"/>
        <v>0.69863527098031564</v>
      </c>
      <c r="M145" s="2"/>
    </row>
    <row r="146" spans="2:13" x14ac:dyDescent="0.25">
      <c r="B146" s="1">
        <v>38561</v>
      </c>
      <c r="C146" s="18">
        <v>144</v>
      </c>
      <c r="D146" s="3">
        <v>1243.72</v>
      </c>
      <c r="E146" s="2">
        <f t="shared" si="33"/>
        <v>5.6032147737288176E-3</v>
      </c>
      <c r="F146" s="30">
        <f t="shared" si="27"/>
        <v>3.7407807540385001E-5</v>
      </c>
      <c r="G146" s="31">
        <f t="shared" si="28"/>
        <v>2.9372318746018979E-5</v>
      </c>
      <c r="H146" s="53">
        <f t="shared" si="29"/>
        <v>2.0911625650313604E-5</v>
      </c>
      <c r="I146" s="28">
        <f t="shared" si="26"/>
        <v>9.3543406628494292</v>
      </c>
      <c r="J146" s="25">
        <f t="shared" si="30"/>
        <v>9.3665597629817725</v>
      </c>
      <c r="K146" s="44">
        <f t="shared" si="31"/>
        <v>0.83929045471692332</v>
      </c>
      <c r="L146" s="45">
        <f t="shared" si="32"/>
        <v>1.0688981034154204</v>
      </c>
      <c r="M146" s="2"/>
    </row>
    <row r="147" spans="2:13" x14ac:dyDescent="0.25">
      <c r="B147" s="1">
        <v>38562</v>
      </c>
      <c r="C147" s="18">
        <v>145</v>
      </c>
      <c r="D147" s="3">
        <v>1234.18</v>
      </c>
      <c r="E147" s="2">
        <f t="shared" si="33"/>
        <v>-7.6705367767664449E-3</v>
      </c>
      <c r="F147" s="30">
        <f t="shared" si="27"/>
        <v>3.8217455648506519E-5</v>
      </c>
      <c r="G147" s="31">
        <f t="shared" si="28"/>
        <v>2.9497904255560627E-5</v>
      </c>
      <c r="H147" s="53">
        <f t="shared" si="29"/>
        <v>3.1396015800532881E-5</v>
      </c>
      <c r="I147" s="28">
        <f t="shared" si="26"/>
        <v>8.6326825682022736</v>
      </c>
      <c r="J147" s="25">
        <f t="shared" si="30"/>
        <v>8.4365705034196505</v>
      </c>
      <c r="K147" s="44">
        <f t="shared" si="31"/>
        <v>1.5395356243718394</v>
      </c>
      <c r="L147" s="45">
        <f t="shared" si="32"/>
        <v>1.99462083590685</v>
      </c>
      <c r="M147" s="2"/>
    </row>
    <row r="148" spans="2:13" x14ac:dyDescent="0.25">
      <c r="B148" s="1">
        <v>38565</v>
      </c>
      <c r="C148" s="18">
        <v>146</v>
      </c>
      <c r="D148" s="3">
        <v>1235.3499999999999</v>
      </c>
      <c r="E148" s="2">
        <f t="shared" si="33"/>
        <v>9.4799786092777819E-4</v>
      </c>
      <c r="F148" s="30">
        <f t="shared" si="27"/>
        <v>4.2180084268441284E-5</v>
      </c>
      <c r="G148" s="31">
        <f t="shared" si="28"/>
        <v>3.1318622512041739E-5</v>
      </c>
      <c r="H148" s="53">
        <f t="shared" si="29"/>
        <v>5.8837134443726564E-5</v>
      </c>
      <c r="I148" s="28">
        <f t="shared" si="26"/>
        <v>10.052256122666249</v>
      </c>
      <c r="J148" s="25">
        <f t="shared" si="30"/>
        <v>10.342602283469363</v>
      </c>
      <c r="K148" s="44">
        <f t="shared" si="31"/>
        <v>2.1306262420059729E-2</v>
      </c>
      <c r="L148" s="45">
        <f t="shared" si="32"/>
        <v>2.869538543651148E-2</v>
      </c>
      <c r="M148" s="2"/>
    </row>
    <row r="149" spans="2:13" x14ac:dyDescent="0.25">
      <c r="B149" s="1">
        <v>38566</v>
      </c>
      <c r="C149" s="18">
        <v>147</v>
      </c>
      <c r="D149" s="3">
        <v>1244.1199999999999</v>
      </c>
      <c r="E149" s="2">
        <f t="shared" si="33"/>
        <v>7.0992026551179683E-3</v>
      </c>
      <c r="F149" s="30">
        <f t="shared" si="27"/>
        <v>3.8685590287506557E-5</v>
      </c>
      <c r="G149" s="31">
        <f t="shared" si="28"/>
        <v>2.9430839225821562E-5</v>
      </c>
      <c r="H149" s="53">
        <f t="shared" si="29"/>
        <v>8.9869994432364311E-7</v>
      </c>
      <c r="I149" s="28">
        <f t="shared" si="26"/>
        <v>8.8572668603172886</v>
      </c>
      <c r="J149" s="25">
        <f t="shared" si="30"/>
        <v>8.7210229945411886</v>
      </c>
      <c r="K149" s="44">
        <f t="shared" si="31"/>
        <v>1.3027765109405651</v>
      </c>
      <c r="L149" s="45">
        <f t="shared" si="32"/>
        <v>1.7124444855862628</v>
      </c>
      <c r="M149" s="2"/>
    </row>
    <row r="150" spans="2:13" x14ac:dyDescent="0.25">
      <c r="B150" s="1">
        <v>38567</v>
      </c>
      <c r="C150" s="18">
        <v>148</v>
      </c>
      <c r="D150" s="3">
        <v>1245.05</v>
      </c>
      <c r="E150" s="2">
        <f t="shared" si="33"/>
        <v>7.4751631675406215E-4</v>
      </c>
      <c r="F150" s="30">
        <f t="shared" si="27"/>
        <v>4.1577498696618382E-5</v>
      </c>
      <c r="G150" s="31">
        <f t="shared" si="28"/>
        <v>3.0732050171931893E-5</v>
      </c>
      <c r="H150" s="53">
        <f t="shared" si="29"/>
        <v>5.0398678338434009E-5</v>
      </c>
      <c r="I150" s="28">
        <f t="shared" si="26"/>
        <v>10.074511937356148</v>
      </c>
      <c r="J150" s="25">
        <f t="shared" si="30"/>
        <v>10.372022126487284</v>
      </c>
      <c r="K150" s="44">
        <f t="shared" si="31"/>
        <v>1.3439496394212061E-2</v>
      </c>
      <c r="L150" s="45">
        <f t="shared" si="32"/>
        <v>1.8182341909746828E-2</v>
      </c>
      <c r="M150" s="2"/>
    </row>
    <row r="151" spans="2:13" x14ac:dyDescent="0.25">
      <c r="B151" s="1">
        <v>38568</v>
      </c>
      <c r="C151" s="18">
        <v>149</v>
      </c>
      <c r="D151" s="3">
        <v>1235.8599999999999</v>
      </c>
      <c r="E151" s="2">
        <f t="shared" si="33"/>
        <v>-7.3812296694912294E-3</v>
      </c>
      <c r="F151" s="30">
        <f t="shared" si="27"/>
        <v>3.8127523460953704E-5</v>
      </c>
      <c r="G151" s="31">
        <f t="shared" si="28"/>
        <v>2.8859573548133858E-5</v>
      </c>
      <c r="H151" s="53">
        <f t="shared" si="29"/>
        <v>5.587806438135594E-7</v>
      </c>
      <c r="I151" s="28">
        <f t="shared" si="26"/>
        <v>8.7456181880417425</v>
      </c>
      <c r="J151" s="25">
        <f t="shared" si="30"/>
        <v>8.5652185903428162</v>
      </c>
      <c r="K151" s="44">
        <f t="shared" si="31"/>
        <v>1.4289559480455909</v>
      </c>
      <c r="L151" s="45">
        <f t="shared" si="32"/>
        <v>1.8878501909568446</v>
      </c>
      <c r="M151" s="2"/>
    </row>
    <row r="152" spans="2:13" x14ac:dyDescent="0.25">
      <c r="B152" s="1">
        <v>38569</v>
      </c>
      <c r="C152" s="18">
        <v>150</v>
      </c>
      <c r="D152" s="3">
        <v>1226.42</v>
      </c>
      <c r="E152" s="2">
        <f t="shared" si="33"/>
        <v>-7.6384056446521676E-3</v>
      </c>
      <c r="F152" s="30">
        <f t="shared" si="27"/>
        <v>4.1584374032772786E-5</v>
      </c>
      <c r="G152" s="31">
        <f t="shared" si="28"/>
        <v>3.0449670606666114E-5</v>
      </c>
      <c r="H152" s="53">
        <f t="shared" si="29"/>
        <v>5.4482551433777605E-5</v>
      </c>
      <c r="I152" s="28">
        <f t="shared" si="26"/>
        <v>8.684729236613304</v>
      </c>
      <c r="J152" s="25">
        <f t="shared" si="30"/>
        <v>8.4833147919040108</v>
      </c>
      <c r="K152" s="44">
        <f t="shared" si="31"/>
        <v>1.4030568488603921</v>
      </c>
      <c r="L152" s="45">
        <f t="shared" si="32"/>
        <v>1.9161205894779374</v>
      </c>
      <c r="M152" s="2"/>
    </row>
    <row r="153" spans="2:13" x14ac:dyDescent="0.25">
      <c r="B153" s="1">
        <v>38572</v>
      </c>
      <c r="C153" s="18">
        <v>151</v>
      </c>
      <c r="D153" s="3">
        <v>1223.1300000000001</v>
      </c>
      <c r="E153" s="2">
        <f t="shared" si="33"/>
        <v>-2.6826046541967379E-3</v>
      </c>
      <c r="F153" s="30">
        <f t="shared" si="27"/>
        <v>4.5013559685743874E-5</v>
      </c>
      <c r="G153" s="31">
        <f t="shared" si="28"/>
        <v>3.2180798982772474E-5</v>
      </c>
      <c r="H153" s="53">
        <f t="shared" si="29"/>
        <v>5.8345240792254094E-5</v>
      </c>
      <c r="I153" s="28">
        <f t="shared" si="26"/>
        <v>9.8486756777067939</v>
      </c>
      <c r="J153" s="25">
        <f t="shared" si="30"/>
        <v>10.120517559575163</v>
      </c>
      <c r="K153" s="44">
        <f t="shared" si="31"/>
        <v>0.15987110952696199</v>
      </c>
      <c r="L153" s="45">
        <f t="shared" si="32"/>
        <v>0.22362302858205826</v>
      </c>
      <c r="M153" s="2"/>
    </row>
    <row r="154" spans="2:13" x14ac:dyDescent="0.25">
      <c r="B154" s="1">
        <v>38573</v>
      </c>
      <c r="C154" s="18">
        <v>152</v>
      </c>
      <c r="D154" s="3">
        <v>1231.3800000000001</v>
      </c>
      <c r="E154" s="2">
        <f t="shared" si="33"/>
        <v>6.7449903117411877E-3</v>
      </c>
      <c r="F154" s="30">
        <f t="shared" si="27"/>
        <v>4.1869234647578984E-5</v>
      </c>
      <c r="G154" s="31">
        <f t="shared" si="28"/>
        <v>3.0630328509734596E-5</v>
      </c>
      <c r="H154" s="53">
        <f t="shared" si="29"/>
        <v>7.1963677307180001E-6</v>
      </c>
      <c r="I154" s="28">
        <f t="shared" si="26"/>
        <v>8.9943644177694413</v>
      </c>
      <c r="J154" s="25">
        <f t="shared" si="30"/>
        <v>8.9082307715788094</v>
      </c>
      <c r="K154" s="44">
        <f t="shared" si="31"/>
        <v>1.0865948395861864</v>
      </c>
      <c r="L154" s="45">
        <f t="shared" si="32"/>
        <v>1.4852891405008535</v>
      </c>
      <c r="M154" s="2"/>
    </row>
    <row r="155" spans="2:13" x14ac:dyDescent="0.25">
      <c r="B155" s="1">
        <v>38574</v>
      </c>
      <c r="C155" s="18">
        <v>153</v>
      </c>
      <c r="D155" s="3">
        <v>1229.1300000000001</v>
      </c>
      <c r="E155" s="2">
        <f t="shared" si="33"/>
        <v>-1.8272182429469373E-3</v>
      </c>
      <c r="F155" s="30">
        <f t="shared" si="27"/>
        <v>4.3728264087062079E-5</v>
      </c>
      <c r="G155" s="31">
        <f t="shared" si="28"/>
        <v>3.1552785784359996E-5</v>
      </c>
      <c r="H155" s="53">
        <f t="shared" si="29"/>
        <v>4.5494894305482487E-5</v>
      </c>
      <c r="I155" s="28">
        <f t="shared" si="26"/>
        <v>9.961164207635786</v>
      </c>
      <c r="J155" s="25">
        <f t="shared" si="30"/>
        <v>10.258034674405026</v>
      </c>
      <c r="K155" s="44">
        <f t="shared" si="31"/>
        <v>7.6351681848398023E-2</v>
      </c>
      <c r="L155" s="45">
        <f t="shared" si="32"/>
        <v>0.10581400102595773</v>
      </c>
      <c r="M155" s="2"/>
    </row>
    <row r="156" spans="2:13" x14ac:dyDescent="0.25">
      <c r="B156" s="1">
        <v>38575</v>
      </c>
      <c r="C156" s="18">
        <v>154</v>
      </c>
      <c r="D156" s="3">
        <v>1237.81</v>
      </c>
      <c r="E156" s="2">
        <f t="shared" si="33"/>
        <v>7.0619055754882198E-3</v>
      </c>
      <c r="F156" s="30">
        <f t="shared" si="27"/>
        <v>4.0305924180708972E-5</v>
      </c>
      <c r="G156" s="31">
        <f t="shared" si="28"/>
        <v>2.9801892782545725E-5</v>
      </c>
      <c r="H156" s="53">
        <f t="shared" si="29"/>
        <v>3.3387265073580929E-6</v>
      </c>
      <c r="I156" s="28">
        <f t="shared" si="26"/>
        <v>8.8817123367770332</v>
      </c>
      <c r="J156" s="25">
        <f t="shared" si="30"/>
        <v>8.7475378793597098</v>
      </c>
      <c r="K156" s="44">
        <f t="shared" si="31"/>
        <v>1.2372997610356344</v>
      </c>
      <c r="L156" s="45">
        <f t="shared" si="32"/>
        <v>1.6734007709174634</v>
      </c>
      <c r="M156" s="2"/>
    </row>
    <row r="157" spans="2:13" x14ac:dyDescent="0.25">
      <c r="B157" s="1">
        <v>38576</v>
      </c>
      <c r="C157" s="18">
        <v>155</v>
      </c>
      <c r="D157" s="3">
        <v>1230.3900000000001</v>
      </c>
      <c r="E157" s="2">
        <f t="shared" si="33"/>
        <v>-5.9944579539669626E-3</v>
      </c>
      <c r="F157" s="30">
        <f t="shared" si="27"/>
        <v>4.2906412820056065E-5</v>
      </c>
      <c r="G157" s="31">
        <f t="shared" si="28"/>
        <v>3.1047300319349063E-5</v>
      </c>
      <c r="H157" s="53">
        <f t="shared" si="29"/>
        <v>4.9870510357111608E-5</v>
      </c>
      <c r="I157" s="28">
        <f t="shared" si="26"/>
        <v>9.2190031177005487</v>
      </c>
      <c r="J157" s="25">
        <f t="shared" si="30"/>
        <v>9.2226186442579685</v>
      </c>
      <c r="K157" s="44">
        <f t="shared" si="31"/>
        <v>0.83748614251623255</v>
      </c>
      <c r="L157" s="45">
        <f t="shared" si="32"/>
        <v>1.1573800553436062</v>
      </c>
      <c r="M157" s="2"/>
    </row>
    <row r="158" spans="2:13" x14ac:dyDescent="0.25">
      <c r="B158" s="1">
        <v>38579</v>
      </c>
      <c r="C158" s="18">
        <v>156</v>
      </c>
      <c r="D158" s="3">
        <v>1233.8699999999999</v>
      </c>
      <c r="E158" s="2">
        <f t="shared" si="33"/>
        <v>2.8283714919657916E-3</v>
      </c>
      <c r="F158" s="30">
        <f t="shared" si="27"/>
        <v>4.3480767556236299E-5</v>
      </c>
      <c r="G158" s="31">
        <f t="shared" si="28"/>
        <v>3.1350527109545156E-5</v>
      </c>
      <c r="H158" s="53">
        <f t="shared" si="29"/>
        <v>3.5933526161877783E-5</v>
      </c>
      <c r="I158" s="28">
        <f t="shared" si="26"/>
        <v>9.8592096882279119</v>
      </c>
      <c r="J158" s="25">
        <f t="shared" si="30"/>
        <v>10.115110392970873</v>
      </c>
      <c r="K158" s="44">
        <f t="shared" si="31"/>
        <v>0.18398215455185613</v>
      </c>
      <c r="L158" s="45">
        <f t="shared" si="32"/>
        <v>0.25516908435422031</v>
      </c>
      <c r="M158" s="2"/>
    </row>
    <row r="159" spans="2:13" x14ac:dyDescent="0.25">
      <c r="B159" s="1">
        <v>38580</v>
      </c>
      <c r="C159" s="18">
        <v>157</v>
      </c>
      <c r="D159" s="3">
        <v>1219.3399999999999</v>
      </c>
      <c r="E159" s="2">
        <f t="shared" si="33"/>
        <v>-1.1775956948462944E-2</v>
      </c>
      <c r="F159" s="30">
        <f t="shared" si="27"/>
        <v>4.0648274872571496E-5</v>
      </c>
      <c r="G159" s="31">
        <f t="shared" si="28"/>
        <v>2.9901433056278395E-5</v>
      </c>
      <c r="H159" s="53">
        <f t="shared" si="29"/>
        <v>7.999685296564798E-6</v>
      </c>
      <c r="I159" s="28">
        <f t="shared" si="26"/>
        <v>6.6990154802245865</v>
      </c>
      <c r="J159" s="25">
        <f t="shared" si="30"/>
        <v>5.7799280299720266</v>
      </c>
      <c r="K159" s="44">
        <f t="shared" si="31"/>
        <v>3.4115386812055362</v>
      </c>
      <c r="L159" s="45">
        <f t="shared" si="32"/>
        <v>4.6376761204405064</v>
      </c>
      <c r="M159" s="2"/>
    </row>
    <row r="160" spans="2:13" x14ac:dyDescent="0.25">
      <c r="B160" s="1">
        <v>38581</v>
      </c>
      <c r="C160" s="18">
        <v>158</v>
      </c>
      <c r="D160" s="3">
        <v>1220.24</v>
      </c>
      <c r="E160" s="2">
        <f t="shared" si="33"/>
        <v>7.3810422031598329E-4</v>
      </c>
      <c r="F160" s="30">
        <f t="shared" si="27"/>
        <v>5.3773436064658071E-5</v>
      </c>
      <c r="G160" s="31">
        <f t="shared" si="28"/>
        <v>3.6651530843489715E-5</v>
      </c>
      <c r="H160" s="53">
        <f t="shared" si="29"/>
        <v>1.386731620520527E-4</v>
      </c>
      <c r="I160" s="28">
        <f t="shared" si="26"/>
        <v>9.820599609881608</v>
      </c>
      <c r="J160" s="25">
        <f t="shared" si="30"/>
        <v>10.199191102436144</v>
      </c>
      <c r="K160" s="44">
        <f t="shared" si="31"/>
        <v>1.0131356296316859E-2</v>
      </c>
      <c r="L160" s="45">
        <f t="shared" si="32"/>
        <v>1.4864258804759752E-2</v>
      </c>
      <c r="M160" s="2"/>
    </row>
    <row r="161" spans="2:13" x14ac:dyDescent="0.25">
      <c r="B161" s="1">
        <v>38582</v>
      </c>
      <c r="C161" s="18">
        <v>159</v>
      </c>
      <c r="D161" s="3">
        <v>1219.02</v>
      </c>
      <c r="E161" s="2">
        <f t="shared" si="33"/>
        <v>-9.9980331738020985E-4</v>
      </c>
      <c r="F161" s="30">
        <f t="shared" si="27"/>
        <v>4.8601654553258055E-5</v>
      </c>
      <c r="G161" s="31">
        <f t="shared" si="28"/>
        <v>3.4410838516539316E-5</v>
      </c>
      <c r="H161" s="53">
        <f t="shared" si="29"/>
        <v>5.4479784004826559E-7</v>
      </c>
      <c r="I161" s="28">
        <f t="shared" si="26"/>
        <v>9.9112856449841136</v>
      </c>
      <c r="J161" s="25">
        <f t="shared" si="30"/>
        <v>10.248089789141556</v>
      </c>
      <c r="K161" s="44">
        <f t="shared" si="31"/>
        <v>2.05673383474856E-2</v>
      </c>
      <c r="L161" s="45">
        <f t="shared" si="32"/>
        <v>2.9049180913275886E-2</v>
      </c>
      <c r="M161" s="2"/>
    </row>
    <row r="162" spans="2:13" x14ac:dyDescent="0.25">
      <c r="B162" s="1">
        <v>38583</v>
      </c>
      <c r="C162" s="18">
        <v>160</v>
      </c>
      <c r="D162" s="3">
        <v>1219.71</v>
      </c>
      <c r="E162" s="2">
        <f t="shared" si="33"/>
        <v>5.6602844908209432E-4</v>
      </c>
      <c r="F162" s="30">
        <f t="shared" si="27"/>
        <v>4.4213462453510136E-5</v>
      </c>
      <c r="G162" s="31">
        <f t="shared" si="28"/>
        <v>3.2337422159051422E-5</v>
      </c>
      <c r="H162" s="53">
        <f t="shared" si="29"/>
        <v>9.9960667344447259E-7</v>
      </c>
      <c r="I162" s="28">
        <f t="shared" si="26"/>
        <v>10.019234840042532</v>
      </c>
      <c r="J162" s="25">
        <f t="shared" si="30"/>
        <v>10.329377756943051</v>
      </c>
      <c r="K162" s="44">
        <f t="shared" si="31"/>
        <v>7.2463948171253255E-3</v>
      </c>
      <c r="L162" s="45">
        <f t="shared" si="32"/>
        <v>9.9076606537915578E-3</v>
      </c>
      <c r="M162" s="2"/>
    </row>
    <row r="163" spans="2:13" x14ac:dyDescent="0.25">
      <c r="B163" s="1">
        <v>38586</v>
      </c>
      <c r="C163" s="18">
        <v>161</v>
      </c>
      <c r="D163" s="3">
        <v>1221.73</v>
      </c>
      <c r="E163" s="2">
        <f t="shared" si="33"/>
        <v>1.6561313754908805E-3</v>
      </c>
      <c r="F163" s="30">
        <f t="shared" si="27"/>
        <v>4.0363321859211205E-5</v>
      </c>
      <c r="G163" s="31">
        <f t="shared" si="28"/>
        <v>3.035052618855932E-5</v>
      </c>
      <c r="H163" s="53">
        <f t="shared" si="29"/>
        <v>3.2038820517028102E-7</v>
      </c>
      <c r="I163" s="28">
        <f t="shared" si="26"/>
        <v>10.049636993593786</v>
      </c>
      <c r="J163" s="25">
        <f t="shared" si="30"/>
        <v>10.312326898273401</v>
      </c>
      <c r="K163" s="44">
        <f t="shared" si="31"/>
        <v>6.7952066543289114E-2</v>
      </c>
      <c r="L163" s="45">
        <f t="shared" si="32"/>
        <v>9.0369804986089763E-2</v>
      </c>
      <c r="M163" s="2"/>
    </row>
    <row r="164" spans="2:13" x14ac:dyDescent="0.25">
      <c r="B164" s="1">
        <v>38587</v>
      </c>
      <c r="C164" s="18">
        <v>162</v>
      </c>
      <c r="D164" s="3">
        <v>1217.57</v>
      </c>
      <c r="E164" s="2">
        <f t="shared" si="33"/>
        <v>-3.4050076530821719E-3</v>
      </c>
      <c r="F164" s="30">
        <f t="shared" si="27"/>
        <v>3.7344625487986926E-5</v>
      </c>
      <c r="G164" s="31">
        <f t="shared" si="28"/>
        <v>2.863725888986246E-5</v>
      </c>
      <c r="H164" s="53">
        <f t="shared" si="29"/>
        <v>2.742771132885316E-6</v>
      </c>
      <c r="I164" s="28">
        <f t="shared" si="26"/>
        <v>9.8848598204384004</v>
      </c>
      <c r="J164" s="25">
        <f t="shared" si="30"/>
        <v>10.055942052403211</v>
      </c>
      <c r="K164" s="44">
        <f t="shared" si="31"/>
        <v>0.31046173220501999</v>
      </c>
      <c r="L164" s="45">
        <f t="shared" si="32"/>
        <v>0.40485987720187999</v>
      </c>
      <c r="M164" s="2"/>
    </row>
    <row r="165" spans="2:13" x14ac:dyDescent="0.25">
      <c r="B165" s="1">
        <v>38588</v>
      </c>
      <c r="C165" s="18">
        <v>163</v>
      </c>
      <c r="D165" s="3">
        <v>1209.58</v>
      </c>
      <c r="E165" s="2">
        <f t="shared" si="33"/>
        <v>-6.5622510410079174E-3</v>
      </c>
      <c r="F165" s="30">
        <f t="shared" si="27"/>
        <v>3.5805540527662628E-5</v>
      </c>
      <c r="G165" s="31">
        <f t="shared" si="28"/>
        <v>2.7579602230080869E-5</v>
      </c>
      <c r="H165" s="53">
        <f t="shared" si="29"/>
        <v>1.1594077117548161E-5</v>
      </c>
      <c r="I165" s="28">
        <f t="shared" si="26"/>
        <v>9.0347130762847847</v>
      </c>
      <c r="J165" s="25">
        <f t="shared" si="30"/>
        <v>8.9370214972238511</v>
      </c>
      <c r="K165" s="44">
        <f t="shared" si="31"/>
        <v>1.202694836904914</v>
      </c>
      <c r="L165" s="45">
        <f t="shared" si="32"/>
        <v>1.5614126108838815</v>
      </c>
      <c r="M165" s="2"/>
    </row>
    <row r="166" spans="2:13" x14ac:dyDescent="0.25">
      <c r="B166" s="1">
        <v>38589</v>
      </c>
      <c r="C166" s="18">
        <v>164</v>
      </c>
      <c r="D166" s="3">
        <v>1212.4000000000001</v>
      </c>
      <c r="E166" s="2">
        <f t="shared" si="33"/>
        <v>2.3313877544272922E-3</v>
      </c>
      <c r="F166" s="30">
        <f t="shared" si="27"/>
        <v>3.8230278579764608E-5</v>
      </c>
      <c r="G166" s="31">
        <f t="shared" si="28"/>
        <v>2.8540471257344689E-5</v>
      </c>
      <c r="H166" s="53">
        <f t="shared" si="29"/>
        <v>4.3063138725209492E-5</v>
      </c>
      <c r="I166" s="28">
        <f t="shared" si="26"/>
        <v>10.029708272528563</v>
      </c>
      <c r="J166" s="25">
        <f t="shared" si="30"/>
        <v>10.273743176234701</v>
      </c>
      <c r="K166" s="44">
        <f t="shared" si="31"/>
        <v>0.14217445081267308</v>
      </c>
      <c r="L166" s="45">
        <f t="shared" si="32"/>
        <v>0.19044425764675413</v>
      </c>
      <c r="M166" s="2"/>
    </row>
    <row r="167" spans="2:13" x14ac:dyDescent="0.25">
      <c r="B167" s="1">
        <v>38590</v>
      </c>
      <c r="C167" s="18">
        <v>165</v>
      </c>
      <c r="D167" s="3">
        <v>1205.0999999999999</v>
      </c>
      <c r="E167" s="2">
        <f t="shared" si="33"/>
        <v>-6.0211151435171405E-3</v>
      </c>
      <c r="F167" s="30">
        <f t="shared" si="27"/>
        <v>3.583301542443594E-5</v>
      </c>
      <c r="G167" s="31">
        <f t="shared" si="28"/>
        <v>2.7106627169405396E-5</v>
      </c>
      <c r="H167" s="53">
        <f t="shared" si="29"/>
        <v>5.4353688614935323E-6</v>
      </c>
      <c r="I167" s="28">
        <f t="shared" si="26"/>
        <v>9.224897171990035</v>
      </c>
      <c r="J167" s="25">
        <f t="shared" si="30"/>
        <v>9.1782797671228238</v>
      </c>
      <c r="K167" s="44">
        <f t="shared" si="31"/>
        <v>1.0117436989901925</v>
      </c>
      <c r="L167" s="45">
        <f t="shared" si="32"/>
        <v>1.3374525478555395</v>
      </c>
      <c r="M167" s="2"/>
    </row>
    <row r="168" spans="2:13" x14ac:dyDescent="0.25">
      <c r="B168" s="1">
        <v>38593</v>
      </c>
      <c r="C168" s="18">
        <v>166</v>
      </c>
      <c r="D168" s="3">
        <v>1212.28</v>
      </c>
      <c r="E168" s="2">
        <f t="shared" si="33"/>
        <v>5.958011783254555E-3</v>
      </c>
      <c r="F168" s="30">
        <f t="shared" si="27"/>
        <v>3.7443152974419977E-5</v>
      </c>
      <c r="G168" s="31">
        <f t="shared" si="28"/>
        <v>2.7674279240061534E-5</v>
      </c>
      <c r="H168" s="53">
        <f t="shared" si="29"/>
        <v>3.6253827571491438E-5</v>
      </c>
      <c r="I168" s="28">
        <f t="shared" si="26"/>
        <v>9.2446387460949815</v>
      </c>
      <c r="J168" s="25">
        <f t="shared" si="30"/>
        <v>9.2123032776849918</v>
      </c>
      <c r="K168" s="44">
        <f t="shared" si="31"/>
        <v>0.94804794974534357</v>
      </c>
      <c r="L168" s="45">
        <f t="shared" si="32"/>
        <v>1.282703845743272</v>
      </c>
      <c r="M168" s="2"/>
    </row>
    <row r="169" spans="2:13" x14ac:dyDescent="0.25">
      <c r="B169" s="1">
        <v>38594</v>
      </c>
      <c r="C169" s="18">
        <v>167</v>
      </c>
      <c r="D169" s="3">
        <v>1208.4100000000001</v>
      </c>
      <c r="E169" s="2">
        <f t="shared" si="33"/>
        <v>-3.1923318045335163E-3</v>
      </c>
      <c r="F169" s="30">
        <f t="shared" si="27"/>
        <v>3.8736192042942776E-5</v>
      </c>
      <c r="G169" s="31">
        <f t="shared" si="28"/>
        <v>2.8159793586768063E-5</v>
      </c>
      <c r="H169" s="53">
        <f t="shared" si="29"/>
        <v>3.5497904409400123E-5</v>
      </c>
      <c r="I169" s="28">
        <f t="shared" si="26"/>
        <v>9.8956493602486404</v>
      </c>
      <c r="J169" s="25">
        <f t="shared" si="30"/>
        <v>10.115717023945303</v>
      </c>
      <c r="K169" s="44">
        <f t="shared" si="31"/>
        <v>0.26308683979412684</v>
      </c>
      <c r="L169" s="45">
        <f t="shared" si="32"/>
        <v>0.36189833277133227</v>
      </c>
      <c r="M169" s="2"/>
    </row>
    <row r="170" spans="2:13" x14ac:dyDescent="0.25">
      <c r="B170" s="1">
        <v>38595</v>
      </c>
      <c r="C170" s="18">
        <v>168</v>
      </c>
      <c r="D170" s="3">
        <v>1220.33</v>
      </c>
      <c r="E170" s="2">
        <f t="shared" si="33"/>
        <v>9.8642017196149019E-3</v>
      </c>
      <c r="F170" s="30">
        <f t="shared" si="27"/>
        <v>3.6833783241064452E-5</v>
      </c>
      <c r="G170" s="31">
        <f t="shared" si="28"/>
        <v>2.7044694708720038E-5</v>
      </c>
      <c r="H170" s="53">
        <f t="shared" si="29"/>
        <v>1.0190982350236216E-5</v>
      </c>
      <c r="I170" s="28">
        <f t="shared" si="26"/>
        <v>7.5674312089716516</v>
      </c>
      <c r="J170" s="25">
        <f t="shared" si="30"/>
        <v>6.9201800280474526</v>
      </c>
      <c r="K170" s="44">
        <f t="shared" si="31"/>
        <v>2.6416639020879913</v>
      </c>
      <c r="L170" s="45">
        <f t="shared" si="32"/>
        <v>3.5978396729278028</v>
      </c>
      <c r="M170" s="2"/>
    </row>
    <row r="171" spans="2:13" x14ac:dyDescent="0.25">
      <c r="B171" s="1">
        <v>38596</v>
      </c>
      <c r="C171" s="18">
        <v>169</v>
      </c>
      <c r="D171" s="3">
        <v>1221.5899999999999</v>
      </c>
      <c r="E171" s="2">
        <f t="shared" si="33"/>
        <v>1.0325076004031623E-3</v>
      </c>
      <c r="F171" s="30">
        <f t="shared" si="27"/>
        <v>4.5571301227384014E-5</v>
      </c>
      <c r="G171" s="31">
        <f t="shared" si="28"/>
        <v>3.1404714499455267E-5</v>
      </c>
      <c r="H171" s="53">
        <f t="shared" si="29"/>
        <v>9.7302475565253584E-5</v>
      </c>
      <c r="I171" s="28">
        <f t="shared" si="26"/>
        <v>9.9728389049938979</v>
      </c>
      <c r="J171" s="25">
        <f t="shared" si="30"/>
        <v>10.334606294001329</v>
      </c>
      <c r="K171" s="44">
        <f t="shared" si="31"/>
        <v>2.3393493628171596E-2</v>
      </c>
      <c r="L171" s="45">
        <f t="shared" si="32"/>
        <v>3.3946239024360114E-2</v>
      </c>
      <c r="M171" s="2"/>
    </row>
    <row r="172" spans="2:13" x14ac:dyDescent="0.25">
      <c r="B172" s="1">
        <v>38597</v>
      </c>
      <c r="C172" s="18">
        <v>170</v>
      </c>
      <c r="D172" s="3">
        <v>1218.02</v>
      </c>
      <c r="E172" s="2">
        <f t="shared" si="33"/>
        <v>-2.9224207794758769E-3</v>
      </c>
      <c r="F172" s="30">
        <f t="shared" si="27"/>
        <v>4.1618430176050916E-5</v>
      </c>
      <c r="G172" s="31">
        <f t="shared" si="28"/>
        <v>2.9521975244823026E-5</v>
      </c>
      <c r="H172" s="53">
        <f t="shared" si="29"/>
        <v>1.0660719448902963E-6</v>
      </c>
      <c r="I172" s="28">
        <f t="shared" si="26"/>
        <v>9.8817568512881024</v>
      </c>
      <c r="J172" s="25">
        <f t="shared" si="30"/>
        <v>10.14108121122268</v>
      </c>
      <c r="K172" s="44">
        <f t="shared" si="31"/>
        <v>0.20521060444098627</v>
      </c>
      <c r="L172" s="45">
        <f t="shared" si="32"/>
        <v>0.28929443716033398</v>
      </c>
      <c r="M172" s="2"/>
    </row>
    <row r="173" spans="2:13" x14ac:dyDescent="0.25">
      <c r="B173" s="1">
        <v>38601</v>
      </c>
      <c r="C173" s="18">
        <v>171</v>
      </c>
      <c r="D173" s="3">
        <v>1233.3900000000001</v>
      </c>
      <c r="E173" s="2">
        <f t="shared" si="33"/>
        <v>1.2618840413129603E-2</v>
      </c>
      <c r="F173" s="30">
        <f t="shared" si="27"/>
        <v>3.9113000838960245E-5</v>
      </c>
      <c r="G173" s="31">
        <f t="shared" si="28"/>
        <v>2.8219920756559107E-5</v>
      </c>
      <c r="H173" s="53">
        <f t="shared" si="29"/>
        <v>8.5405432123123911E-6</v>
      </c>
      <c r="I173" s="28">
        <f t="shared" si="26"/>
        <v>6.0778995077310443</v>
      </c>
      <c r="J173" s="25">
        <f t="shared" si="30"/>
        <v>4.8328325076602479</v>
      </c>
      <c r="K173" s="44">
        <f t="shared" si="31"/>
        <v>4.0711561362333422</v>
      </c>
      <c r="L173" s="45">
        <f t="shared" si="32"/>
        <v>5.6426499119428648</v>
      </c>
      <c r="M173" s="2"/>
    </row>
    <row r="174" spans="2:13" x14ac:dyDescent="0.25">
      <c r="B174" s="1">
        <v>38602</v>
      </c>
      <c r="C174" s="18">
        <v>172</v>
      </c>
      <c r="D174" s="3">
        <v>1236.3599999999999</v>
      </c>
      <c r="E174" s="2">
        <f t="shared" si="33"/>
        <v>2.4079974703863334E-3</v>
      </c>
      <c r="F174" s="30">
        <f t="shared" si="27"/>
        <v>5.4902835281323563E-5</v>
      </c>
      <c r="G174" s="31">
        <f t="shared" si="28"/>
        <v>3.6350392754490547E-5</v>
      </c>
      <c r="H174" s="53">
        <f t="shared" si="29"/>
        <v>1.5923513337203288E-4</v>
      </c>
      <c r="I174" s="28">
        <f t="shared" si="26"/>
        <v>9.7043325904505782</v>
      </c>
      <c r="J174" s="25">
        <f t="shared" si="30"/>
        <v>10.062790028831548</v>
      </c>
      <c r="K174" s="44">
        <f t="shared" si="31"/>
        <v>0.10561297586318744</v>
      </c>
      <c r="L174" s="45">
        <f t="shared" si="32"/>
        <v>0.15951552041127998</v>
      </c>
      <c r="M174" s="2"/>
    </row>
    <row r="175" spans="2:13" x14ac:dyDescent="0.25">
      <c r="B175" s="1">
        <v>38603</v>
      </c>
      <c r="C175" s="18">
        <v>173</v>
      </c>
      <c r="D175" s="3">
        <v>1231.67</v>
      </c>
      <c r="E175" s="2">
        <f t="shared" si="33"/>
        <v>-3.7933935099807724E-3</v>
      </c>
      <c r="F175" s="30">
        <f t="shared" si="27"/>
        <v>5.0197267684073665E-5</v>
      </c>
      <c r="G175" s="31">
        <f t="shared" si="28"/>
        <v>3.4454416742906093E-5</v>
      </c>
      <c r="H175" s="53">
        <f t="shared" si="29"/>
        <v>5.798451817386981E-6</v>
      </c>
      <c r="I175" s="28">
        <f t="shared" si="26"/>
        <v>9.61288427245176</v>
      </c>
      <c r="J175" s="25">
        <f t="shared" si="30"/>
        <v>9.8582248947437101</v>
      </c>
      <c r="K175" s="44">
        <f t="shared" si="31"/>
        <v>0.28666568890023031</v>
      </c>
      <c r="L175" s="45">
        <f t="shared" si="32"/>
        <v>0.4176484666375031</v>
      </c>
      <c r="M175" s="2"/>
    </row>
    <row r="176" spans="2:13" x14ac:dyDescent="0.25">
      <c r="B176" s="1">
        <v>38604</v>
      </c>
      <c r="C176" s="18">
        <v>174</v>
      </c>
      <c r="D176" s="3">
        <v>1241.48</v>
      </c>
      <c r="E176" s="2">
        <f t="shared" si="33"/>
        <v>7.964795765099373E-3</v>
      </c>
      <c r="F176" s="30">
        <f t="shared" si="27"/>
        <v>4.7178284649663542E-5</v>
      </c>
      <c r="G176" s="31">
        <f t="shared" si="28"/>
        <v>3.3209259617483544E-5</v>
      </c>
      <c r="H176" s="53">
        <f t="shared" si="29"/>
        <v>1.4389834321564244E-5</v>
      </c>
      <c r="I176" s="28">
        <f t="shared" si="26"/>
        <v>8.616933389181348</v>
      </c>
      <c r="J176" s="25">
        <f t="shared" si="30"/>
        <v>8.4024323167849779</v>
      </c>
      <c r="K176" s="44">
        <f t="shared" si="31"/>
        <v>1.3446434530382469</v>
      </c>
      <c r="L176" s="45">
        <f t="shared" si="32"/>
        <v>1.9102495000023116</v>
      </c>
      <c r="M176" s="2"/>
    </row>
    <row r="177" spans="2:13" x14ac:dyDescent="0.25">
      <c r="B177" s="1">
        <v>38607</v>
      </c>
      <c r="C177" s="18">
        <v>175</v>
      </c>
      <c r="D177" s="3">
        <v>1240.56</v>
      </c>
      <c r="E177" s="2">
        <f t="shared" si="33"/>
        <v>-7.4105100364087444E-4</v>
      </c>
      <c r="F177" s="30">
        <f t="shared" si="27"/>
        <v>5.0424840120409523E-5</v>
      </c>
      <c r="G177" s="31">
        <f t="shared" si="28"/>
        <v>3.5085176858209176E-5</v>
      </c>
      <c r="H177" s="53">
        <f t="shared" si="29"/>
        <v>6.3437971579744903E-5</v>
      </c>
      <c r="I177" s="28">
        <f t="shared" si="26"/>
        <v>9.8841360482174565</v>
      </c>
      <c r="J177" s="25">
        <f t="shared" si="30"/>
        <v>10.24207973146442</v>
      </c>
      <c r="K177" s="44">
        <f t="shared" si="31"/>
        <v>1.089059655292542E-2</v>
      </c>
      <c r="L177" s="45">
        <f t="shared" si="32"/>
        <v>1.5652096958680615E-2</v>
      </c>
      <c r="M177" s="2"/>
    </row>
    <row r="178" spans="2:13" x14ac:dyDescent="0.25">
      <c r="B178" s="1">
        <v>38608</v>
      </c>
      <c r="C178" s="18">
        <v>176</v>
      </c>
      <c r="D178" s="3">
        <v>1231.2</v>
      </c>
      <c r="E178" s="2">
        <f t="shared" si="33"/>
        <v>-7.5449796865930709E-3</v>
      </c>
      <c r="F178" s="30">
        <f t="shared" si="27"/>
        <v>4.5725870804049969E-5</v>
      </c>
      <c r="G178" s="31">
        <f t="shared" si="28"/>
        <v>3.2941958982168979E-5</v>
      </c>
      <c r="H178" s="53">
        <f t="shared" si="29"/>
        <v>5.4915658999714735E-7</v>
      </c>
      <c r="I178" s="28">
        <f t="shared" si="26"/>
        <v>8.7478898545844803</v>
      </c>
      <c r="J178" s="25">
        <f t="shared" si="30"/>
        <v>8.5926718892367333</v>
      </c>
      <c r="K178" s="44">
        <f t="shared" si="31"/>
        <v>1.2449564649091394</v>
      </c>
      <c r="L178" s="45">
        <f t="shared" si="32"/>
        <v>1.7280914745208598</v>
      </c>
      <c r="M178" s="2"/>
    </row>
    <row r="179" spans="2:13" x14ac:dyDescent="0.25">
      <c r="B179" s="1">
        <v>38609</v>
      </c>
      <c r="C179" s="18">
        <v>177</v>
      </c>
      <c r="D179" s="3">
        <v>1227.1600000000001</v>
      </c>
      <c r="E179" s="2">
        <f t="shared" si="33"/>
        <v>-3.2813515269655325E-3</v>
      </c>
      <c r="F179" s="30">
        <f t="shared" si="27"/>
        <v>4.8402039667386768E-5</v>
      </c>
      <c r="G179" s="31">
        <f t="shared" si="28"/>
        <v>3.4430392359552658E-5</v>
      </c>
      <c r="H179" s="53">
        <f t="shared" si="29"/>
        <v>5.6926718471102074E-5</v>
      </c>
      <c r="I179" s="28">
        <f t="shared" si="26"/>
        <v>9.713513766265379</v>
      </c>
      <c r="J179" s="25">
        <f t="shared" si="30"/>
        <v>9.9638452053908289</v>
      </c>
      <c r="K179" s="44">
        <f t="shared" si="31"/>
        <v>0.22245483697609553</v>
      </c>
      <c r="L179" s="45">
        <f t="shared" si="32"/>
        <v>0.3127256794252497</v>
      </c>
      <c r="M179" s="2"/>
    </row>
    <row r="180" spans="2:13" x14ac:dyDescent="0.25">
      <c r="B180" s="1">
        <v>38610</v>
      </c>
      <c r="C180" s="18">
        <v>178</v>
      </c>
      <c r="D180" s="3">
        <v>1227.73</v>
      </c>
      <c r="E180" s="2">
        <f t="shared" si="33"/>
        <v>4.6448710844546455E-4</v>
      </c>
      <c r="F180" s="30">
        <f t="shared" si="27"/>
        <v>4.5204952042180452E-5</v>
      </c>
      <c r="G180" s="31">
        <f t="shared" si="28"/>
        <v>3.296191883330771E-5</v>
      </c>
      <c r="H180" s="53">
        <f t="shared" si="29"/>
        <v>1.0767267843519032E-5</v>
      </c>
      <c r="I180" s="28">
        <f t="shared" si="26"/>
        <v>9.9995312496573945</v>
      </c>
      <c r="J180" s="25">
        <f t="shared" si="30"/>
        <v>10.313612257902523</v>
      </c>
      <c r="K180" s="44">
        <f t="shared" si="31"/>
        <v>4.7726690144636232E-3</v>
      </c>
      <c r="L180" s="45">
        <f t="shared" si="32"/>
        <v>6.5453796850569613E-3</v>
      </c>
      <c r="M180" s="2"/>
    </row>
    <row r="181" spans="2:13" x14ac:dyDescent="0.25">
      <c r="B181" s="1">
        <v>38611</v>
      </c>
      <c r="C181" s="18">
        <v>179</v>
      </c>
      <c r="D181" s="3">
        <v>1237.9100000000001</v>
      </c>
      <c r="E181" s="2">
        <f t="shared" si="33"/>
        <v>8.2917253793587057E-3</v>
      </c>
      <c r="F181" s="30">
        <f t="shared" si="27"/>
        <v>4.120251103989055E-5</v>
      </c>
      <c r="G181" s="31">
        <f t="shared" si="28"/>
        <v>3.092977449329075E-5</v>
      </c>
      <c r="H181" s="53">
        <f t="shared" si="29"/>
        <v>2.1574827391202874E-7</v>
      </c>
      <c r="I181" s="28">
        <f t="shared" si="26"/>
        <v>8.4283579648406963</v>
      </c>
      <c r="J181" s="25">
        <f t="shared" si="30"/>
        <v>8.1609263724921153</v>
      </c>
      <c r="K181" s="44">
        <f t="shared" si="31"/>
        <v>1.6686533910551657</v>
      </c>
      <c r="L181" s="45">
        <f t="shared" si="32"/>
        <v>2.2228648896749967</v>
      </c>
      <c r="M181" s="2"/>
    </row>
    <row r="182" spans="2:13" x14ac:dyDescent="0.25">
      <c r="B182" s="1">
        <v>38614</v>
      </c>
      <c r="C182" s="18">
        <v>180</v>
      </c>
      <c r="D182" s="3">
        <v>1231.02</v>
      </c>
      <c r="E182" s="2">
        <f t="shared" si="33"/>
        <v>-5.5658327342053135E-3</v>
      </c>
      <c r="F182" s="30">
        <f t="shared" si="27"/>
        <v>4.5924682179568425E-5</v>
      </c>
      <c r="G182" s="31">
        <f t="shared" si="28"/>
        <v>3.3276969982890847E-5</v>
      </c>
      <c r="H182" s="53">
        <f t="shared" si="29"/>
        <v>6.8752709766701272E-5</v>
      </c>
      <c r="I182" s="28">
        <f t="shared" si="26"/>
        <v>9.3139578546934629</v>
      </c>
      <c r="J182" s="25">
        <f t="shared" si="30"/>
        <v>9.3797160633850574</v>
      </c>
      <c r="K182" s="44">
        <f t="shared" si="31"/>
        <v>0.67454999261668303</v>
      </c>
      <c r="L182" s="45">
        <f t="shared" si="32"/>
        <v>0.93092892895833967</v>
      </c>
      <c r="M182" s="2"/>
    </row>
    <row r="183" spans="2:13" x14ac:dyDescent="0.25">
      <c r="B183" s="1">
        <v>38615</v>
      </c>
      <c r="C183" s="18">
        <v>181</v>
      </c>
      <c r="D183" s="3">
        <v>1221.3399999999999</v>
      </c>
      <c r="E183" s="2">
        <f t="shared" si="33"/>
        <v>-7.8633978326916407E-3</v>
      </c>
      <c r="F183" s="30">
        <f t="shared" si="27"/>
        <v>4.5483381129530223E-5</v>
      </c>
      <c r="G183" s="31">
        <f t="shared" si="28"/>
        <v>3.3134332391123792E-5</v>
      </c>
      <c r="H183" s="53">
        <f t="shared" si="29"/>
        <v>3.0978494025151395E-5</v>
      </c>
      <c r="I183" s="28">
        <f t="shared" si="26"/>
        <v>8.6386994116260212</v>
      </c>
      <c r="J183" s="25">
        <f t="shared" si="30"/>
        <v>8.4488089579827577</v>
      </c>
      <c r="K183" s="44">
        <f t="shared" si="31"/>
        <v>1.3594641370017744</v>
      </c>
      <c r="L183" s="45">
        <f t="shared" si="32"/>
        <v>1.8661316227920672</v>
      </c>
      <c r="M183" s="2"/>
    </row>
    <row r="184" spans="2:13" x14ac:dyDescent="0.25">
      <c r="B184" s="1">
        <v>38616</v>
      </c>
      <c r="C184" s="18">
        <v>182</v>
      </c>
      <c r="D184" s="3">
        <v>1210.2</v>
      </c>
      <c r="E184" s="2">
        <f t="shared" si="33"/>
        <v>-9.1211292514777817E-3</v>
      </c>
      <c r="F184" s="30">
        <f t="shared" si="27"/>
        <v>4.8777902513113381E-5</v>
      </c>
      <c r="G184" s="31">
        <f t="shared" si="28"/>
        <v>3.4915300538555441E-5</v>
      </c>
      <c r="H184" s="53">
        <f t="shared" si="29"/>
        <v>6.1833025475179599E-5</v>
      </c>
      <c r="I184" s="28">
        <f t="shared" si="26"/>
        <v>8.2226452955911995</v>
      </c>
      <c r="J184" s="25">
        <f t="shared" si="30"/>
        <v>7.8798191900378427</v>
      </c>
      <c r="K184" s="44">
        <f t="shared" si="31"/>
        <v>1.7055878694209456</v>
      </c>
      <c r="L184" s="45">
        <f t="shared" si="32"/>
        <v>2.3827662239451453</v>
      </c>
      <c r="M184" s="2"/>
    </row>
    <row r="185" spans="2:13" x14ac:dyDescent="0.25">
      <c r="B185" s="1">
        <v>38617</v>
      </c>
      <c r="C185" s="18">
        <v>183</v>
      </c>
      <c r="D185" s="3">
        <v>1214.6199999999999</v>
      </c>
      <c r="E185" s="2">
        <f t="shared" si="33"/>
        <v>3.6522888778712983E-3</v>
      </c>
      <c r="F185" s="30">
        <f t="shared" si="27"/>
        <v>5.4151141598133938E-5</v>
      </c>
      <c r="G185" s="31">
        <f t="shared" si="28"/>
        <v>3.7911416234795542E-5</v>
      </c>
      <c r="H185" s="53">
        <f t="shared" si="29"/>
        <v>8.319499882216364E-5</v>
      </c>
      <c r="I185" s="28">
        <f t="shared" si="26"/>
        <v>9.5773984862677626</v>
      </c>
      <c r="J185" s="25">
        <f t="shared" si="30"/>
        <v>9.8284061019132221</v>
      </c>
      <c r="K185" s="44">
        <f t="shared" si="31"/>
        <v>0.24633301632706595</v>
      </c>
      <c r="L185" s="45">
        <f t="shared" si="32"/>
        <v>0.35185216940483222</v>
      </c>
      <c r="M185" s="2"/>
    </row>
    <row r="186" spans="2:13" x14ac:dyDescent="0.25">
      <c r="B186" s="1">
        <v>38618</v>
      </c>
      <c r="C186" s="18">
        <v>184</v>
      </c>
      <c r="D186" s="3">
        <v>1215.29</v>
      </c>
      <c r="E186" s="2">
        <f t="shared" si="33"/>
        <v>5.5161285010955918E-4</v>
      </c>
      <c r="F186" s="30">
        <f t="shared" si="27"/>
        <v>5.044940740193107E-5</v>
      </c>
      <c r="G186" s="31">
        <f t="shared" si="28"/>
        <v>3.6386527652594734E-5</v>
      </c>
      <c r="H186" s="53">
        <f t="shared" si="29"/>
        <v>1.3339214047422387E-5</v>
      </c>
      <c r="I186" s="28">
        <f t="shared" si="26"/>
        <v>9.8885082331863057</v>
      </c>
      <c r="J186" s="25">
        <f t="shared" si="30"/>
        <v>10.212949625199933</v>
      </c>
      <c r="K186" s="44">
        <f t="shared" si="31"/>
        <v>6.0313242925098083E-3</v>
      </c>
      <c r="L186" s="45">
        <f t="shared" si="32"/>
        <v>8.3623460669595643E-3</v>
      </c>
      <c r="M186" s="2"/>
    </row>
    <row r="187" spans="2:13" x14ac:dyDescent="0.25">
      <c r="B187" s="1">
        <v>38621</v>
      </c>
      <c r="C187" s="18">
        <v>185</v>
      </c>
      <c r="D187" s="3">
        <v>1215.6300000000001</v>
      </c>
      <c r="E187" s="2">
        <f t="shared" si="33"/>
        <v>2.7976861489862134E-4</v>
      </c>
      <c r="F187" s="30">
        <f t="shared" si="27"/>
        <v>4.5717817351153227E-5</v>
      </c>
      <c r="G187" s="31">
        <f t="shared" si="28"/>
        <v>3.4147354621922109E-5</v>
      </c>
      <c r="H187" s="53">
        <f t="shared" si="29"/>
        <v>3.0427673640599098E-7</v>
      </c>
      <c r="I187" s="28">
        <f t="shared" si="26"/>
        <v>9.9913104252121041</v>
      </c>
      <c r="J187" s="25">
        <f t="shared" si="30"/>
        <v>10.28253329959278</v>
      </c>
      <c r="K187" s="44">
        <f t="shared" si="31"/>
        <v>1.7120344412137325E-3</v>
      </c>
      <c r="L187" s="45">
        <f t="shared" si="32"/>
        <v>2.2921388420538025E-3</v>
      </c>
      <c r="M187" s="2"/>
    </row>
    <row r="188" spans="2:13" x14ac:dyDescent="0.25">
      <c r="B188" s="1">
        <v>38622</v>
      </c>
      <c r="C188" s="18">
        <v>186</v>
      </c>
      <c r="D188" s="3">
        <v>1215.6600000000001</v>
      </c>
      <c r="E188" s="2">
        <f t="shared" si="33"/>
        <v>2.4678561733399728E-5</v>
      </c>
      <c r="F188" s="30">
        <f t="shared" si="27"/>
        <v>4.1626672429036082E-5</v>
      </c>
      <c r="G188" s="31">
        <f t="shared" si="28"/>
        <v>3.203311361815969E-5</v>
      </c>
      <c r="H188" s="53">
        <f t="shared" si="29"/>
        <v>7.8270477882293098E-8</v>
      </c>
      <c r="I188" s="28">
        <f t="shared" si="26"/>
        <v>10.086754801198095</v>
      </c>
      <c r="J188" s="25">
        <f t="shared" si="30"/>
        <v>10.348721377076759</v>
      </c>
      <c r="K188" s="44">
        <f t="shared" si="31"/>
        <v>1.4630797363576926E-5</v>
      </c>
      <c r="L188" s="45">
        <f t="shared" si="32"/>
        <v>1.9012557333295234E-5</v>
      </c>
      <c r="M188" s="2"/>
    </row>
    <row r="189" spans="2:13" x14ac:dyDescent="0.25">
      <c r="B189" s="1">
        <v>38623</v>
      </c>
      <c r="C189" s="18">
        <v>187</v>
      </c>
      <c r="D189" s="3">
        <v>1216.8900000000001</v>
      </c>
      <c r="E189" s="2">
        <f t="shared" si="33"/>
        <v>1.0117960613987612E-3</v>
      </c>
      <c r="F189" s="30">
        <f t="shared" si="27"/>
        <v>3.8103304990182582E-5</v>
      </c>
      <c r="G189" s="31">
        <f t="shared" si="28"/>
        <v>3.0045257579406634E-5</v>
      </c>
      <c r="H189" s="53">
        <f t="shared" si="29"/>
        <v>6.0903140922922141E-10</v>
      </c>
      <c r="I189" s="28">
        <f t="shared" si="26"/>
        <v>10.148342277913301</v>
      </c>
      <c r="J189" s="25">
        <f t="shared" si="30"/>
        <v>10.378732753442879</v>
      </c>
      <c r="K189" s="44">
        <f t="shared" si="31"/>
        <v>2.686725653131173E-2</v>
      </c>
      <c r="L189" s="45">
        <f t="shared" si="32"/>
        <v>3.4072973651712773E-2</v>
      </c>
      <c r="M189" s="2"/>
    </row>
    <row r="190" spans="2:13" x14ac:dyDescent="0.25">
      <c r="B190" s="1">
        <v>38624</v>
      </c>
      <c r="C190" s="18">
        <v>188</v>
      </c>
      <c r="D190" s="3">
        <v>1227.68</v>
      </c>
      <c r="E190" s="2">
        <f t="shared" si="33"/>
        <v>8.8668655342717603E-3</v>
      </c>
      <c r="F190" s="30">
        <f t="shared" si="27"/>
        <v>3.519869519423519E-5</v>
      </c>
      <c r="G190" s="31">
        <f t="shared" si="28"/>
        <v>2.8244255220317881E-5</v>
      </c>
      <c r="H190" s="53">
        <f t="shared" si="29"/>
        <v>1.0237312698620458E-6</v>
      </c>
      <c r="I190" s="28">
        <f t="shared" si="26"/>
        <v>8.0208589627856632</v>
      </c>
      <c r="J190" s="25">
        <f t="shared" si="30"/>
        <v>7.6909993896164108</v>
      </c>
      <c r="K190" s="44">
        <f t="shared" si="31"/>
        <v>2.2336425816071999</v>
      </c>
      <c r="L190" s="45">
        <f t="shared" si="32"/>
        <v>2.7836210864678472</v>
      </c>
      <c r="M190" s="2"/>
    </row>
    <row r="191" spans="2:13" x14ac:dyDescent="0.25">
      <c r="B191" s="1">
        <v>38625</v>
      </c>
      <c r="C191" s="18">
        <v>189</v>
      </c>
      <c r="D191" s="3">
        <v>1228.81</v>
      </c>
      <c r="E191" s="2">
        <f t="shared" si="33"/>
        <v>9.204352925842905E-4</v>
      </c>
      <c r="F191" s="30">
        <f t="shared" si="27"/>
        <v>4.1942625172706544E-5</v>
      </c>
      <c r="G191" s="31">
        <f t="shared" si="28"/>
        <v>3.1370527196986566E-5</v>
      </c>
      <c r="H191" s="53">
        <f t="shared" si="29"/>
        <v>7.8621304402856428E-5</v>
      </c>
      <c r="I191" s="28">
        <f t="shared" si="26"/>
        <v>10.059008892233132</v>
      </c>
      <c r="J191" s="25">
        <f t="shared" si="30"/>
        <v>10.342635453748176</v>
      </c>
      <c r="K191" s="44">
        <f t="shared" si="31"/>
        <v>2.0199048684869405E-2</v>
      </c>
      <c r="L191" s="45">
        <f t="shared" si="32"/>
        <v>2.70062763853108E-2</v>
      </c>
      <c r="M191" s="2"/>
    </row>
    <row r="192" spans="2:13" x14ac:dyDescent="0.25">
      <c r="B192" s="1">
        <v>38628</v>
      </c>
      <c r="C192" s="18">
        <v>190</v>
      </c>
      <c r="D192" s="3">
        <v>1226.7</v>
      </c>
      <c r="E192" s="2">
        <f t="shared" si="33"/>
        <v>-1.717108421969141E-3</v>
      </c>
      <c r="F192" s="30">
        <f t="shared" si="27"/>
        <v>3.8475491422169864E-5</v>
      </c>
      <c r="G192" s="31">
        <f t="shared" si="28"/>
        <v>2.9476326951574308E-5</v>
      </c>
      <c r="H192" s="53">
        <f t="shared" si="29"/>
        <v>8.472011278347285E-7</v>
      </c>
      <c r="I192" s="28">
        <f t="shared" si="26"/>
        <v>10.088856911557858</v>
      </c>
      <c r="J192" s="25">
        <f t="shared" si="30"/>
        <v>10.33189498102201</v>
      </c>
      <c r="K192" s="44">
        <f t="shared" si="31"/>
        <v>7.6632194257002489E-2</v>
      </c>
      <c r="L192" s="45">
        <f t="shared" si="32"/>
        <v>0.10002811197071074</v>
      </c>
      <c r="M192" s="2"/>
    </row>
    <row r="193" spans="2:13" x14ac:dyDescent="0.25">
      <c r="B193" s="1">
        <v>38629</v>
      </c>
      <c r="C193" s="18">
        <v>191</v>
      </c>
      <c r="D193" s="3">
        <v>1214.47</v>
      </c>
      <c r="E193" s="2">
        <f t="shared" si="33"/>
        <v>-9.969837776147402E-3</v>
      </c>
      <c r="F193" s="30">
        <f t="shared" si="27"/>
        <v>3.5747548492306534E-5</v>
      </c>
      <c r="G193" s="31">
        <f t="shared" si="28"/>
        <v>2.7830074854030631E-5</v>
      </c>
      <c r="H193" s="53">
        <f t="shared" si="29"/>
        <v>2.9484613327973538E-6</v>
      </c>
      <c r="I193" s="28">
        <f t="shared" si="26"/>
        <v>7.4584839190824237</v>
      </c>
      <c r="J193" s="25">
        <f t="shared" si="30"/>
        <v>6.9178015595522826</v>
      </c>
      <c r="K193" s="44">
        <f t="shared" si="31"/>
        <v>2.780544945734889</v>
      </c>
      <c r="L193" s="45">
        <f t="shared" si="32"/>
        <v>3.5715917331893201</v>
      </c>
      <c r="M193" s="2"/>
    </row>
    <row r="194" spans="2:13" x14ac:dyDescent="0.25">
      <c r="B194" s="1">
        <v>38630</v>
      </c>
      <c r="C194" s="18">
        <v>192</v>
      </c>
      <c r="D194" s="3">
        <v>1196.3900000000001</v>
      </c>
      <c r="E194" s="2">
        <f t="shared" si="33"/>
        <v>-1.4887152420397315E-2</v>
      </c>
      <c r="F194" s="30">
        <f t="shared" si="27"/>
        <v>4.4887727378723407E-5</v>
      </c>
      <c r="G194" s="31">
        <f t="shared" si="28"/>
        <v>3.2271378106710807E-5</v>
      </c>
      <c r="H194" s="53">
        <f t="shared" si="29"/>
        <v>9.9397665282695779E-5</v>
      </c>
      <c r="I194" s="28">
        <f t="shared" si="26"/>
        <v>5.0739763855252118</v>
      </c>
      <c r="J194" s="25">
        <f t="shared" si="30"/>
        <v>3.4737177343272156</v>
      </c>
      <c r="K194" s="44">
        <f t="shared" si="31"/>
        <v>4.9373697473753602</v>
      </c>
      <c r="L194" s="45">
        <f t="shared" si="32"/>
        <v>6.867612112978045</v>
      </c>
      <c r="M194" s="2"/>
    </row>
    <row r="195" spans="2:13" x14ac:dyDescent="0.25">
      <c r="B195" s="1">
        <v>38631</v>
      </c>
      <c r="C195" s="18">
        <v>193</v>
      </c>
      <c r="D195" s="3">
        <v>1191.49</v>
      </c>
      <c r="E195" s="2">
        <f t="shared" si="33"/>
        <v>-4.0956544270681723E-3</v>
      </c>
      <c r="F195" s="30">
        <f t="shared" si="27"/>
        <v>6.7291574682313594E-5</v>
      </c>
      <c r="G195" s="31">
        <f t="shared" si="28"/>
        <v>4.4022327086638908E-5</v>
      </c>
      <c r="H195" s="53">
        <f t="shared" si="29"/>
        <v>2.2162730718814163E-4</v>
      </c>
      <c r="I195" s="28">
        <f t="shared" si="26"/>
        <v>9.3571963897131472</v>
      </c>
      <c r="J195" s="25">
        <f t="shared" si="30"/>
        <v>9.6497709459327226</v>
      </c>
      <c r="K195" s="44">
        <f t="shared" si="31"/>
        <v>0.24927912989338871</v>
      </c>
      <c r="L195" s="45">
        <f t="shared" si="32"/>
        <v>0.38104267302703004</v>
      </c>
      <c r="M195" s="2"/>
    </row>
    <row r="196" spans="2:13" x14ac:dyDescent="0.25">
      <c r="B196" s="1">
        <v>38632</v>
      </c>
      <c r="C196" s="18">
        <v>194</v>
      </c>
      <c r="D196" s="3">
        <v>1195.9000000000001</v>
      </c>
      <c r="E196" s="2">
        <f t="shared" si="33"/>
        <v>3.701248017188631E-3</v>
      </c>
      <c r="F196" s="30">
        <f t="shared" si="27"/>
        <v>6.2145481209934295E-5</v>
      </c>
      <c r="G196" s="31">
        <f t="shared" si="28"/>
        <v>4.2331388880287887E-5</v>
      </c>
      <c r="H196" s="53">
        <f t="shared" si="29"/>
        <v>1.6774385185963118E-5</v>
      </c>
      <c r="I196" s="28">
        <f t="shared" si="26"/>
        <v>9.4655942686598546</v>
      </c>
      <c r="J196" s="25">
        <f t="shared" si="30"/>
        <v>9.7463628078407183</v>
      </c>
      <c r="K196" s="44">
        <f t="shared" si="31"/>
        <v>0.22043818179579683</v>
      </c>
      <c r="L196" s="45">
        <f t="shared" si="32"/>
        <v>0.32361888534968397</v>
      </c>
      <c r="M196" s="2"/>
    </row>
    <row r="197" spans="2:13" x14ac:dyDescent="0.25">
      <c r="B197" s="1">
        <v>38635</v>
      </c>
      <c r="C197" s="18">
        <v>195</v>
      </c>
      <c r="D197" s="3">
        <v>1187.33</v>
      </c>
      <c r="E197" s="2">
        <f t="shared" si="33"/>
        <v>-7.1661510159713717E-3</v>
      </c>
      <c r="F197" s="30">
        <f t="shared" si="27"/>
        <v>5.7359072795572051E-5</v>
      </c>
      <c r="G197" s="31">
        <f t="shared" si="28"/>
        <v>4.055455010414105E-5</v>
      </c>
      <c r="H197" s="53">
        <f t="shared" si="29"/>
        <v>1.3699236884742772E-5</v>
      </c>
      <c r="I197" s="28">
        <f t="shared" ref="I197:I260" si="34">-LN(F197)-(E197^2)/F197</f>
        <v>8.8708770419341807</v>
      </c>
      <c r="J197" s="25">
        <f t="shared" si="30"/>
        <v>8.8465750611875862</v>
      </c>
      <c r="K197" s="44">
        <f t="shared" si="31"/>
        <v>0.8953024845211911</v>
      </c>
      <c r="L197" s="45">
        <f t="shared" si="32"/>
        <v>1.266287512790427</v>
      </c>
      <c r="M197" s="2"/>
    </row>
    <row r="198" spans="2:13" x14ac:dyDescent="0.25">
      <c r="B198" s="1">
        <v>38636</v>
      </c>
      <c r="C198" s="18">
        <v>196</v>
      </c>
      <c r="D198" s="3">
        <v>1184.8699999999999</v>
      </c>
      <c r="E198" s="2">
        <f t="shared" si="33"/>
        <v>-2.0718755527107348E-3</v>
      </c>
      <c r="F198" s="30">
        <f t="shared" ref="F198:F261" si="35">omega3+alpha3*E197^2+beta3*F197</f>
        <v>5.7730941260020838E-5</v>
      </c>
      <c r="G198" s="31">
        <f t="shared" ref="G198:G261" si="36">omega4+alpha4*E197^2+beta4*G197</f>
        <v>4.1224719237985118E-5</v>
      </c>
      <c r="H198" s="53">
        <f t="shared" ref="H198:H261" si="37">E197^2</f>
        <v>5.1353720383707522E-5</v>
      </c>
      <c r="I198" s="28">
        <f t="shared" si="34"/>
        <v>9.6853608265580391</v>
      </c>
      <c r="J198" s="25">
        <f t="shared" ref="J198:J261" si="38">-LN(G198)-(E198^2)/G198</f>
        <v>9.9923439968981675</v>
      </c>
      <c r="K198" s="44">
        <f t="shared" ref="K198:K261" si="39">E198^2/F198</f>
        <v>7.4356457944903129E-2</v>
      </c>
      <c r="L198" s="45">
        <f t="shared" ref="L198:L261" si="40">E198^2/G198</f>
        <v>0.10412850312307473</v>
      </c>
      <c r="M198" s="2"/>
    </row>
    <row r="199" spans="2:13" x14ac:dyDescent="0.25">
      <c r="B199" s="1">
        <v>38637</v>
      </c>
      <c r="C199" s="18">
        <v>197</v>
      </c>
      <c r="D199" s="3">
        <v>1177.68</v>
      </c>
      <c r="E199" s="2">
        <f t="shared" ref="E199:E262" si="41">(D199-D198)/D198</f>
        <v>-6.0681762556228343E-3</v>
      </c>
      <c r="F199" s="30">
        <f t="shared" si="35"/>
        <v>5.2447210929824565E-5</v>
      </c>
      <c r="G199" s="31">
        <f t="shared" si="36"/>
        <v>3.8932809772397871E-5</v>
      </c>
      <c r="H199" s="53">
        <f t="shared" si="37"/>
        <v>4.2926683059204124E-6</v>
      </c>
      <c r="I199" s="28">
        <f t="shared" si="34"/>
        <v>9.1536114793925449</v>
      </c>
      <c r="J199" s="25">
        <f t="shared" si="38"/>
        <v>9.207870357823472</v>
      </c>
      <c r="K199" s="44">
        <f t="shared" si="39"/>
        <v>0.70209192093311434</v>
      </c>
      <c r="L199" s="45">
        <f t="shared" si="40"/>
        <v>0.94580286613197206</v>
      </c>
      <c r="M199" s="2"/>
    </row>
    <row r="200" spans="2:13" x14ac:dyDescent="0.25">
      <c r="B200" s="1">
        <v>38638</v>
      </c>
      <c r="C200" s="18">
        <v>198</v>
      </c>
      <c r="D200" s="3">
        <v>1176.8399999999999</v>
      </c>
      <c r="E200" s="2">
        <f t="shared" si="41"/>
        <v>-7.1326676176902508E-4</v>
      </c>
      <c r="F200" s="30">
        <f t="shared" si="35"/>
        <v>5.1781784497194566E-5</v>
      </c>
      <c r="G200" s="31">
        <f t="shared" si="36"/>
        <v>3.8801865622544235E-5</v>
      </c>
      <c r="H200" s="53">
        <f t="shared" si="37"/>
        <v>3.6822763069304759E-5</v>
      </c>
      <c r="I200" s="28">
        <f t="shared" si="34"/>
        <v>9.8586472478465375</v>
      </c>
      <c r="J200" s="25">
        <f t="shared" si="38"/>
        <v>10.143930760044199</v>
      </c>
      <c r="K200" s="44">
        <f t="shared" si="39"/>
        <v>9.8248733291923188E-3</v>
      </c>
      <c r="L200" s="45">
        <f t="shared" si="40"/>
        <v>1.311146939153573E-2</v>
      </c>
      <c r="M200" s="2"/>
    </row>
    <row r="201" spans="2:13" x14ac:dyDescent="0.25">
      <c r="B201" s="1">
        <v>38639</v>
      </c>
      <c r="C201" s="18">
        <v>199</v>
      </c>
      <c r="D201" s="3">
        <v>1186.57</v>
      </c>
      <c r="E201" s="2">
        <f t="shared" si="41"/>
        <v>8.2679038781822665E-3</v>
      </c>
      <c r="F201" s="30">
        <f t="shared" si="35"/>
        <v>4.6886617878589498E-5</v>
      </c>
      <c r="G201" s="31">
        <f t="shared" si="36"/>
        <v>3.6425491899611997E-5</v>
      </c>
      <c r="H201" s="53">
        <f t="shared" si="37"/>
        <v>5.0874947344447122E-7</v>
      </c>
      <c r="I201" s="28">
        <f t="shared" si="34"/>
        <v>8.5098306023324604</v>
      </c>
      <c r="J201" s="25">
        <f t="shared" si="38"/>
        <v>8.34358250012545</v>
      </c>
      <c r="K201" s="44">
        <f t="shared" si="39"/>
        <v>1.4579476539739233</v>
      </c>
      <c r="L201" s="45">
        <f t="shared" si="40"/>
        <v>1.8766592013981702</v>
      </c>
      <c r="M201" s="2"/>
    </row>
    <row r="202" spans="2:13" x14ac:dyDescent="0.25">
      <c r="B202" s="1">
        <v>38642</v>
      </c>
      <c r="C202" s="18">
        <v>200</v>
      </c>
      <c r="D202" s="3">
        <v>1190.0999999999999</v>
      </c>
      <c r="E202" s="2">
        <f t="shared" si="41"/>
        <v>2.974961443488351E-3</v>
      </c>
      <c r="F202" s="30">
        <f t="shared" si="35"/>
        <v>5.0760123528004837E-5</v>
      </c>
      <c r="G202" s="31">
        <f t="shared" si="36"/>
        <v>3.8407156964779431E-5</v>
      </c>
      <c r="H202" s="53">
        <f t="shared" si="37"/>
        <v>6.8358234538861367E-5</v>
      </c>
      <c r="I202" s="28">
        <f t="shared" si="34"/>
        <v>9.7140422307190821</v>
      </c>
      <c r="J202" s="25">
        <f t="shared" si="38"/>
        <v>9.9368306331342851</v>
      </c>
      <c r="K202" s="44">
        <f t="shared" si="39"/>
        <v>0.17435725083213097</v>
      </c>
      <c r="L202" s="45">
        <f t="shared" si="40"/>
        <v>0.23043610331164013</v>
      </c>
      <c r="M202" s="2"/>
    </row>
    <row r="203" spans="2:13" x14ac:dyDescent="0.25">
      <c r="B203" s="1">
        <v>38643</v>
      </c>
      <c r="C203" s="18">
        <v>201</v>
      </c>
      <c r="D203" s="3">
        <v>1178.1400000000001</v>
      </c>
      <c r="E203" s="2">
        <f t="shared" si="41"/>
        <v>-1.0049575665910268E-2</v>
      </c>
      <c r="F203" s="30">
        <f t="shared" si="35"/>
        <v>4.7002221352387681E-5</v>
      </c>
      <c r="G203" s="31">
        <f t="shared" si="36"/>
        <v>3.657293927426955E-5</v>
      </c>
      <c r="H203" s="53">
        <f t="shared" si="37"/>
        <v>8.8503955902422924E-6</v>
      </c>
      <c r="I203" s="28">
        <f t="shared" si="34"/>
        <v>7.8166093534714438</v>
      </c>
      <c r="J203" s="25">
        <f t="shared" si="38"/>
        <v>7.4547621291394943</v>
      </c>
      <c r="K203" s="44">
        <f t="shared" si="39"/>
        <v>2.148706341082864</v>
      </c>
      <c r="L203" s="45">
        <f t="shared" si="40"/>
        <v>2.7614398259728854</v>
      </c>
      <c r="M203" s="2"/>
    </row>
    <row r="204" spans="2:13" x14ac:dyDescent="0.25">
      <c r="B204" s="1">
        <v>38644</v>
      </c>
      <c r="C204" s="18">
        <v>202</v>
      </c>
      <c r="D204" s="3">
        <v>1195.76</v>
      </c>
      <c r="E204" s="2">
        <f t="shared" si="41"/>
        <v>1.495577775137071E-2</v>
      </c>
      <c r="F204" s="30">
        <f t="shared" si="35"/>
        <v>5.4745074990722648E-5</v>
      </c>
      <c r="G204" s="31">
        <f t="shared" si="36"/>
        <v>4.0570745212946865E-5</v>
      </c>
      <c r="H204" s="53">
        <f t="shared" si="37"/>
        <v>1.009939710648558E-4</v>
      </c>
      <c r="I204" s="28">
        <f t="shared" si="34"/>
        <v>5.7270622243718794</v>
      </c>
      <c r="J204" s="25">
        <f t="shared" si="38"/>
        <v>4.5992471519207712</v>
      </c>
      <c r="K204" s="44">
        <f t="shared" si="39"/>
        <v>4.085760923449282</v>
      </c>
      <c r="L204" s="45">
        <f t="shared" si="40"/>
        <v>5.5132161604223207</v>
      </c>
      <c r="M204" s="2"/>
    </row>
    <row r="205" spans="2:13" x14ac:dyDescent="0.25">
      <c r="B205" s="1">
        <v>38645</v>
      </c>
      <c r="C205" s="18">
        <v>203</v>
      </c>
      <c r="D205" s="3">
        <v>1177.8</v>
      </c>
      <c r="E205" s="2">
        <f t="shared" si="41"/>
        <v>-1.5019736401953599E-2</v>
      </c>
      <c r="F205" s="30">
        <f t="shared" si="35"/>
        <v>7.6002455860903003E-5</v>
      </c>
      <c r="G205" s="31">
        <f t="shared" si="36"/>
        <v>5.1933749014650947E-5</v>
      </c>
      <c r="H205" s="53">
        <f t="shared" si="37"/>
        <v>2.2367528814839515E-4</v>
      </c>
      <c r="I205" s="28">
        <f t="shared" si="34"/>
        <v>6.5165186932741026</v>
      </c>
      <c r="J205" s="25">
        <f t="shared" si="38"/>
        <v>5.5216904396526374</v>
      </c>
      <c r="K205" s="44">
        <f t="shared" si="39"/>
        <v>2.9682262109666744</v>
      </c>
      <c r="L205" s="45">
        <f t="shared" si="40"/>
        <v>4.3438512694419291</v>
      </c>
      <c r="M205" s="2"/>
    </row>
    <row r="206" spans="2:13" x14ac:dyDescent="0.25">
      <c r="B206" s="1">
        <v>38646</v>
      </c>
      <c r="C206" s="18">
        <v>204</v>
      </c>
      <c r="D206" s="3">
        <v>1179.5899999999999</v>
      </c>
      <c r="E206" s="2">
        <f t="shared" si="41"/>
        <v>1.5197826456104294E-3</v>
      </c>
      <c r="F206" s="30">
        <f t="shared" si="35"/>
        <v>9.4489913143328295E-5</v>
      </c>
      <c r="G206" s="31">
        <f t="shared" si="36"/>
        <v>6.2710569768258467E-5</v>
      </c>
      <c r="H206" s="53">
        <f t="shared" si="37"/>
        <v>2.2559248158417005E-4</v>
      </c>
      <c r="I206" s="28">
        <f t="shared" si="34"/>
        <v>9.242573173613204</v>
      </c>
      <c r="J206" s="25">
        <f t="shared" si="38"/>
        <v>9.6401488094576084</v>
      </c>
      <c r="K206" s="44">
        <f t="shared" si="39"/>
        <v>2.4444294772449172E-2</v>
      </c>
      <c r="L206" s="45">
        <f t="shared" si="40"/>
        <v>3.6831738229043037E-2</v>
      </c>
      <c r="M206" s="2"/>
    </row>
    <row r="207" spans="2:13" x14ac:dyDescent="0.25">
      <c r="B207" s="1">
        <v>38649</v>
      </c>
      <c r="C207" s="18">
        <v>205</v>
      </c>
      <c r="D207" s="3">
        <v>1199.3800000000001</v>
      </c>
      <c r="E207" s="2">
        <f t="shared" si="41"/>
        <v>1.677701574275824E-2</v>
      </c>
      <c r="F207" s="30">
        <f t="shared" si="35"/>
        <v>8.3785527580946783E-5</v>
      </c>
      <c r="G207" s="31">
        <f t="shared" si="36"/>
        <v>5.8962247332623175E-5</v>
      </c>
      <c r="H207" s="53">
        <f t="shared" si="37"/>
        <v>2.3097392898986361E-6</v>
      </c>
      <c r="I207" s="28">
        <f t="shared" si="34"/>
        <v>6.0278603420918184</v>
      </c>
      <c r="J207" s="25">
        <f t="shared" si="38"/>
        <v>4.9649101902721817</v>
      </c>
      <c r="K207" s="44">
        <f t="shared" si="39"/>
        <v>3.3593899251971173</v>
      </c>
      <c r="L207" s="45">
        <f t="shared" si="40"/>
        <v>4.7737030043124644</v>
      </c>
      <c r="M207" s="2"/>
    </row>
    <row r="208" spans="2:13" x14ac:dyDescent="0.25">
      <c r="B208" s="1">
        <v>38650</v>
      </c>
      <c r="C208" s="18">
        <v>206</v>
      </c>
      <c r="D208" s="3">
        <v>1196.54</v>
      </c>
      <c r="E208" s="2">
        <f t="shared" si="41"/>
        <v>-2.3678900765396666E-3</v>
      </c>
      <c r="F208" s="30">
        <f t="shared" si="35"/>
        <v>1.0782788557882309E-4</v>
      </c>
      <c r="G208" s="31">
        <f t="shared" si="36"/>
        <v>7.2770406299430335E-5</v>
      </c>
      <c r="H208" s="53">
        <f t="shared" si="37"/>
        <v>2.8146825723275782E-4</v>
      </c>
      <c r="I208" s="28">
        <f t="shared" si="34"/>
        <v>9.0829756140057203</v>
      </c>
      <c r="J208" s="25">
        <f t="shared" si="38"/>
        <v>9.4511519671977648</v>
      </c>
      <c r="K208" s="44">
        <f t="shared" si="39"/>
        <v>5.1998640096455703E-2</v>
      </c>
      <c r="L208" s="45">
        <f t="shared" si="40"/>
        <v>7.7049225086144951E-2</v>
      </c>
      <c r="M208" s="2"/>
    </row>
    <row r="209" spans="2:13" x14ac:dyDescent="0.25">
      <c r="B209" s="1">
        <v>38651</v>
      </c>
      <c r="C209" s="18">
        <v>207</v>
      </c>
      <c r="D209" s="3">
        <v>1191.3800000000001</v>
      </c>
      <c r="E209" s="2">
        <f t="shared" si="41"/>
        <v>-4.3124341852339701E-3</v>
      </c>
      <c r="F209" s="30">
        <f t="shared" si="35"/>
        <v>9.5634848068235632E-5</v>
      </c>
      <c r="G209" s="31">
        <f t="shared" si="36"/>
        <v>6.8602409556250531E-5</v>
      </c>
      <c r="H209" s="53">
        <f t="shared" si="37"/>
        <v>5.6069034145750282E-6</v>
      </c>
      <c r="I209" s="28">
        <f t="shared" si="34"/>
        <v>9.0605139535104016</v>
      </c>
      <c r="J209" s="25">
        <f t="shared" si="38"/>
        <v>9.3160978348767838</v>
      </c>
      <c r="K209" s="44">
        <f t="shared" si="39"/>
        <v>0.1944593312754104</v>
      </c>
      <c r="L209" s="45">
        <f t="shared" si="40"/>
        <v>0.27108506424582501</v>
      </c>
      <c r="M209" s="2"/>
    </row>
    <row r="210" spans="2:13" x14ac:dyDescent="0.25">
      <c r="B210" s="1">
        <v>38652</v>
      </c>
      <c r="C210" s="18">
        <v>208</v>
      </c>
      <c r="D210" s="3">
        <v>1178.9000000000001</v>
      </c>
      <c r="E210" s="2">
        <f t="shared" si="41"/>
        <v>-1.0475247192331597E-2</v>
      </c>
      <c r="F210" s="30">
        <f t="shared" si="35"/>
        <v>8.6708171251254412E-5</v>
      </c>
      <c r="G210" s="31">
        <f t="shared" si="36"/>
        <v>6.5499206091172181E-5</v>
      </c>
      <c r="H210" s="53">
        <f t="shared" si="37"/>
        <v>1.8597088601974575E-5</v>
      </c>
      <c r="I210" s="28">
        <f t="shared" si="34"/>
        <v>8.0874438283162018</v>
      </c>
      <c r="J210" s="25">
        <f t="shared" si="38"/>
        <v>7.9581727838410163</v>
      </c>
      <c r="K210" s="44">
        <f t="shared" si="39"/>
        <v>1.2655186028832723</v>
      </c>
      <c r="L210" s="45">
        <f t="shared" si="40"/>
        <v>1.6752997523009709</v>
      </c>
      <c r="M210" s="2"/>
    </row>
    <row r="211" spans="2:13" x14ac:dyDescent="0.25">
      <c r="B211" s="1">
        <v>38653</v>
      </c>
      <c r="C211" s="18">
        <v>209</v>
      </c>
      <c r="D211" s="3">
        <v>1198.4100000000001</v>
      </c>
      <c r="E211" s="2">
        <f t="shared" si="41"/>
        <v>1.6549325642548129E-2</v>
      </c>
      <c r="F211" s="30">
        <f t="shared" si="35"/>
        <v>8.9891030160839006E-5</v>
      </c>
      <c r="G211" s="31">
        <f t="shared" si="36"/>
        <v>6.8244106923159677E-5</v>
      </c>
      <c r="H211" s="53">
        <f t="shared" si="37"/>
        <v>1.0973080374045101E-4</v>
      </c>
      <c r="I211" s="28">
        <f t="shared" si="34"/>
        <v>6.270110299899466</v>
      </c>
      <c r="J211" s="25">
        <f t="shared" si="38"/>
        <v>5.5791765489430629</v>
      </c>
      <c r="K211" s="44">
        <f t="shared" si="39"/>
        <v>3.0468020973066658</v>
      </c>
      <c r="L211" s="45">
        <f t="shared" si="40"/>
        <v>4.0132429241323342</v>
      </c>
      <c r="M211" s="2"/>
    </row>
    <row r="212" spans="2:13" x14ac:dyDescent="0.25">
      <c r="B212" s="1">
        <v>38656</v>
      </c>
      <c r="C212" s="18">
        <v>210</v>
      </c>
      <c r="D212" s="3">
        <v>1207.01</v>
      </c>
      <c r="E212" s="2">
        <f t="shared" si="41"/>
        <v>7.1761750986723315E-3</v>
      </c>
      <c r="F212" s="30">
        <f t="shared" si="35"/>
        <v>1.1216880845812328E-4</v>
      </c>
      <c r="G212" s="31">
        <f t="shared" si="36"/>
        <v>8.1005360324368244E-5</v>
      </c>
      <c r="H212" s="53">
        <f t="shared" si="37"/>
        <v>2.7388017922310104E-4</v>
      </c>
      <c r="I212" s="28">
        <f t="shared" si="34"/>
        <v>8.6363985682196205</v>
      </c>
      <c r="J212" s="25">
        <f t="shared" si="38"/>
        <v>8.78526582948904</v>
      </c>
      <c r="K212" s="44">
        <f t="shared" si="39"/>
        <v>0.45910703478704368</v>
      </c>
      <c r="L212" s="45">
        <f t="shared" si="40"/>
        <v>0.63572939914833315</v>
      </c>
      <c r="M212" s="2"/>
    </row>
    <row r="213" spans="2:13" x14ac:dyDescent="0.25">
      <c r="B213" s="1">
        <v>38657</v>
      </c>
      <c r="C213" s="18">
        <v>211</v>
      </c>
      <c r="D213" s="3">
        <v>1202.76</v>
      </c>
      <c r="E213" s="2">
        <f t="shared" si="41"/>
        <v>-3.5210975882552756E-3</v>
      </c>
      <c r="F213" s="30">
        <f t="shared" si="35"/>
        <v>1.0482731017965882E-4</v>
      </c>
      <c r="G213" s="31">
        <f t="shared" si="36"/>
        <v>7.9174176629350073E-5</v>
      </c>
      <c r="H213" s="53">
        <f t="shared" si="37"/>
        <v>5.1497489046804848E-5</v>
      </c>
      <c r="I213" s="28">
        <f t="shared" si="34"/>
        <v>9.0449242973346884</v>
      </c>
      <c r="J213" s="25">
        <f t="shared" si="38"/>
        <v>9.2872672843241304</v>
      </c>
      <c r="K213" s="44">
        <f t="shared" si="39"/>
        <v>0.11827192937382944</v>
      </c>
      <c r="L213" s="45">
        <f t="shared" si="40"/>
        <v>0.15659308064621036</v>
      </c>
      <c r="M213" s="2"/>
    </row>
    <row r="214" spans="2:13" x14ac:dyDescent="0.25">
      <c r="B214" s="1">
        <v>38658</v>
      </c>
      <c r="C214" s="18">
        <v>212</v>
      </c>
      <c r="D214" s="3">
        <v>1214.76</v>
      </c>
      <c r="E214" s="2">
        <f t="shared" si="41"/>
        <v>9.9770527786091981E-3</v>
      </c>
      <c r="F214" s="30">
        <f t="shared" si="35"/>
        <v>9.3866052332808103E-5</v>
      </c>
      <c r="G214" s="31">
        <f t="shared" si="36"/>
        <v>7.5030224329175046E-5</v>
      </c>
      <c r="H214" s="53">
        <f t="shared" si="37"/>
        <v>1.2398128226017119E-5</v>
      </c>
      <c r="I214" s="28">
        <f t="shared" si="34"/>
        <v>8.2131776304773005</v>
      </c>
      <c r="J214" s="25">
        <f t="shared" si="38"/>
        <v>8.170933082030043</v>
      </c>
      <c r="K214" s="44">
        <f t="shared" si="39"/>
        <v>1.0604641366425263</v>
      </c>
      <c r="L214" s="45">
        <f t="shared" si="40"/>
        <v>1.3266864525213393</v>
      </c>
      <c r="M214" s="2"/>
    </row>
    <row r="215" spans="2:13" x14ac:dyDescent="0.25">
      <c r="B215" s="1">
        <v>38659</v>
      </c>
      <c r="C215" s="18">
        <v>213</v>
      </c>
      <c r="D215" s="3">
        <v>1219.94</v>
      </c>
      <c r="E215" s="2">
        <f t="shared" si="41"/>
        <v>4.2642168000263953E-3</v>
      </c>
      <c r="F215" s="30">
        <f t="shared" si="35"/>
        <v>9.4826206279280458E-5</v>
      </c>
      <c r="G215" s="31">
        <f t="shared" si="36"/>
        <v>7.6551337064039351E-5</v>
      </c>
      <c r="H215" s="53">
        <f t="shared" si="37"/>
        <v>9.9541582147153523E-5</v>
      </c>
      <c r="I215" s="28">
        <f t="shared" si="34"/>
        <v>9.0717082125216812</v>
      </c>
      <c r="J215" s="25">
        <f t="shared" si="38"/>
        <v>9.2400149744389353</v>
      </c>
      <c r="K215" s="44">
        <f t="shared" si="39"/>
        <v>0.19175653683828178</v>
      </c>
      <c r="L215" s="45">
        <f t="shared" si="40"/>
        <v>0.23753399502892844</v>
      </c>
      <c r="M215" s="2"/>
    </row>
    <row r="216" spans="2:13" x14ac:dyDescent="0.25">
      <c r="B216" s="1">
        <v>38660</v>
      </c>
      <c r="C216" s="18">
        <v>214</v>
      </c>
      <c r="D216" s="3">
        <v>1220.1400000000001</v>
      </c>
      <c r="E216" s="2">
        <f t="shared" si="41"/>
        <v>1.6394248897490487E-4</v>
      </c>
      <c r="F216" s="30">
        <f t="shared" si="35"/>
        <v>8.5964345009208776E-5</v>
      </c>
      <c r="G216" s="31">
        <f t="shared" si="36"/>
        <v>7.292917983394501E-5</v>
      </c>
      <c r="H216" s="53">
        <f t="shared" si="37"/>
        <v>1.818354491762735E-5</v>
      </c>
      <c r="I216" s="28">
        <f t="shared" si="34"/>
        <v>9.3612652860898731</v>
      </c>
      <c r="J216" s="25">
        <f t="shared" si="38"/>
        <v>9.5256531894380831</v>
      </c>
      <c r="K216" s="44">
        <f t="shared" si="39"/>
        <v>3.126545044740077E-4</v>
      </c>
      <c r="L216" s="45">
        <f t="shared" si="40"/>
        <v>3.6853752849660867E-4</v>
      </c>
      <c r="M216" s="2"/>
    </row>
    <row r="217" spans="2:13" x14ac:dyDescent="0.25">
      <c r="B217" s="1">
        <v>38663</v>
      </c>
      <c r="C217" s="18">
        <v>215</v>
      </c>
      <c r="D217" s="3">
        <v>1222.81</v>
      </c>
      <c r="E217" s="2">
        <f t="shared" si="41"/>
        <v>2.188273476814009E-3</v>
      </c>
      <c r="F217" s="30">
        <f t="shared" si="35"/>
        <v>7.6190623555502779E-5</v>
      </c>
      <c r="G217" s="31">
        <f t="shared" si="36"/>
        <v>6.8405047721287228E-5</v>
      </c>
      <c r="H217" s="53">
        <f t="shared" si="37"/>
        <v>2.6877139691286807E-8</v>
      </c>
      <c r="I217" s="28">
        <f t="shared" si="34"/>
        <v>9.4194226767346141</v>
      </c>
      <c r="J217" s="25">
        <f t="shared" si="38"/>
        <v>9.5200611983935648</v>
      </c>
      <c r="K217" s="44">
        <f t="shared" si="39"/>
        <v>6.2849476561106635E-2</v>
      </c>
      <c r="L217" s="45">
        <f t="shared" si="40"/>
        <v>7.000274057023291E-2</v>
      </c>
      <c r="M217" s="2"/>
    </row>
    <row r="218" spans="2:13" x14ac:dyDescent="0.25">
      <c r="B218" s="1">
        <v>38664</v>
      </c>
      <c r="C218" s="18">
        <v>216</v>
      </c>
      <c r="D218" s="3">
        <v>1218.5899999999999</v>
      </c>
      <c r="E218" s="2">
        <f t="shared" si="41"/>
        <v>-3.451067622934084E-3</v>
      </c>
      <c r="F218" s="30">
        <f t="shared" si="35"/>
        <v>6.8362338807591893E-5</v>
      </c>
      <c r="G218" s="31">
        <f t="shared" si="36"/>
        <v>6.4457168557270134E-5</v>
      </c>
      <c r="H218" s="53">
        <f t="shared" si="37"/>
        <v>4.7885408093276714E-6</v>
      </c>
      <c r="I218" s="28">
        <f t="shared" si="34"/>
        <v>9.416471689680618</v>
      </c>
      <c r="J218" s="25">
        <f t="shared" si="38"/>
        <v>9.4647377975567295</v>
      </c>
      <c r="K218" s="44">
        <f t="shared" si="39"/>
        <v>0.17421679752041008</v>
      </c>
      <c r="L218" s="45">
        <f t="shared" si="40"/>
        <v>0.18477181056257541</v>
      </c>
      <c r="M218" s="2"/>
    </row>
    <row r="219" spans="2:13" x14ac:dyDescent="0.25">
      <c r="B219" s="1">
        <v>38665</v>
      </c>
      <c r="C219" s="18">
        <v>217</v>
      </c>
      <c r="D219" s="3">
        <v>1220.6500000000001</v>
      </c>
      <c r="E219" s="2">
        <f t="shared" si="41"/>
        <v>1.6904783397206386E-3</v>
      </c>
      <c r="F219" s="30">
        <f t="shared" si="35"/>
        <v>6.2486046708065866E-5</v>
      </c>
      <c r="G219" s="31">
        <f t="shared" si="36"/>
        <v>6.119621626517748E-5</v>
      </c>
      <c r="H219" s="53">
        <f t="shared" si="37"/>
        <v>1.1909867738063909E-5</v>
      </c>
      <c r="I219" s="28">
        <f t="shared" si="34"/>
        <v>9.6348335963776588</v>
      </c>
      <c r="J219" s="25">
        <f t="shared" si="38"/>
        <v>9.6547275864747046</v>
      </c>
      <c r="K219" s="44">
        <f t="shared" si="39"/>
        <v>4.5733682439791236E-2</v>
      </c>
      <c r="L219" s="45">
        <f t="shared" si="40"/>
        <v>4.6697609614971818E-2</v>
      </c>
      <c r="M219" s="2"/>
    </row>
    <row r="220" spans="2:13" x14ac:dyDescent="0.25">
      <c r="B220" s="1">
        <v>38666</v>
      </c>
      <c r="C220" s="18">
        <v>218</v>
      </c>
      <c r="D220" s="3">
        <v>1230.96</v>
      </c>
      <c r="E220" s="2">
        <f t="shared" si="41"/>
        <v>8.4463195838282434E-3</v>
      </c>
      <c r="F220" s="30">
        <f t="shared" si="35"/>
        <v>5.6360798835141301E-5</v>
      </c>
      <c r="G220" s="31">
        <f t="shared" si="36"/>
        <v>5.7575876878100035E-5</v>
      </c>
      <c r="H220" s="53">
        <f t="shared" si="37"/>
        <v>2.8577170170646468E-6</v>
      </c>
      <c r="I220" s="28">
        <f t="shared" si="34"/>
        <v>8.5179577163399429</v>
      </c>
      <c r="J220" s="25">
        <f t="shared" si="38"/>
        <v>8.5233408291711719</v>
      </c>
      <c r="K220" s="44">
        <f t="shared" si="39"/>
        <v>1.2657789808983224</v>
      </c>
      <c r="L220" s="45">
        <f t="shared" si="40"/>
        <v>1.2390660530138797</v>
      </c>
      <c r="M220" s="2"/>
    </row>
    <row r="221" spans="2:13" x14ac:dyDescent="0.25">
      <c r="B221" s="1">
        <v>38667</v>
      </c>
      <c r="C221" s="18">
        <v>219</v>
      </c>
      <c r="D221" s="3">
        <v>1234.71</v>
      </c>
      <c r="E221" s="2">
        <f t="shared" si="41"/>
        <v>3.0464028075648272E-3</v>
      </c>
      <c r="F221" s="30">
        <f t="shared" si="35"/>
        <v>5.9253095742775717E-5</v>
      </c>
      <c r="G221" s="31">
        <f t="shared" si="36"/>
        <v>5.8430062987612821E-5</v>
      </c>
      <c r="H221" s="53">
        <f t="shared" si="37"/>
        <v>7.1340314512160515E-5</v>
      </c>
      <c r="I221" s="28">
        <f t="shared" si="34"/>
        <v>9.5770666200703456</v>
      </c>
      <c r="J221" s="25">
        <f t="shared" si="38"/>
        <v>9.5888479155505486</v>
      </c>
      <c r="K221" s="44">
        <f t="shared" si="39"/>
        <v>0.15662591042039137</v>
      </c>
      <c r="L221" s="45">
        <f t="shared" si="40"/>
        <v>0.15883210784671487</v>
      </c>
      <c r="M221" s="2"/>
    </row>
    <row r="222" spans="2:13" x14ac:dyDescent="0.25">
      <c r="B222" s="1">
        <v>38670</v>
      </c>
      <c r="C222" s="18">
        <v>220</v>
      </c>
      <c r="D222" s="3">
        <v>1233.76</v>
      </c>
      <c r="E222" s="2">
        <f t="shared" si="41"/>
        <v>-7.6941144074320724E-4</v>
      </c>
      <c r="F222" s="30">
        <f t="shared" si="35"/>
        <v>5.4348543469605584E-5</v>
      </c>
      <c r="G222" s="31">
        <f t="shared" si="36"/>
        <v>5.537997004088731E-5</v>
      </c>
      <c r="H222" s="53">
        <f t="shared" si="37"/>
        <v>9.2805700659388622E-6</v>
      </c>
      <c r="I222" s="28">
        <f t="shared" si="34"/>
        <v>9.809200198664616</v>
      </c>
      <c r="J222" s="25">
        <f t="shared" si="38"/>
        <v>9.7906029046801262</v>
      </c>
      <c r="K222" s="44">
        <f t="shared" si="39"/>
        <v>1.0892545178834654E-2</v>
      </c>
      <c r="L222" s="45">
        <f t="shared" si="40"/>
        <v>1.0689676514983048E-2</v>
      </c>
      <c r="M222" s="2"/>
    </row>
    <row r="223" spans="2:13" x14ac:dyDescent="0.25">
      <c r="B223" s="1">
        <v>38671</v>
      </c>
      <c r="C223" s="18">
        <v>221</v>
      </c>
      <c r="D223" s="3">
        <v>1229.01</v>
      </c>
      <c r="E223" s="2">
        <f t="shared" si="41"/>
        <v>-3.8500194527298663E-3</v>
      </c>
      <c r="F223" s="30">
        <f t="shared" si="35"/>
        <v>4.9101266793764052E-5</v>
      </c>
      <c r="G223" s="31">
        <f t="shared" si="36"/>
        <v>5.1979967122031329E-5</v>
      </c>
      <c r="H223" s="53">
        <f t="shared" si="37"/>
        <v>5.919939651465379E-7</v>
      </c>
      <c r="I223" s="28">
        <f t="shared" si="34"/>
        <v>9.6197465507571245</v>
      </c>
      <c r="J223" s="25">
        <f t="shared" si="38"/>
        <v>9.579491346297532</v>
      </c>
      <c r="K223" s="44">
        <f t="shared" si="39"/>
        <v>0.30187917245916923</v>
      </c>
      <c r="L223" s="45">
        <f t="shared" si="40"/>
        <v>0.28516081496550055</v>
      </c>
      <c r="M223" s="2"/>
    </row>
    <row r="224" spans="2:13" x14ac:dyDescent="0.25">
      <c r="B224" s="1">
        <v>38672</v>
      </c>
      <c r="C224" s="18">
        <v>222</v>
      </c>
      <c r="D224" s="3">
        <v>1231.21</v>
      </c>
      <c r="E224" s="2">
        <f t="shared" si="41"/>
        <v>1.7900586651044706E-3</v>
      </c>
      <c r="F224" s="30">
        <f t="shared" si="35"/>
        <v>4.6288397671067023E-5</v>
      </c>
      <c r="G224" s="31">
        <f t="shared" si="36"/>
        <v>4.967407819444327E-5</v>
      </c>
      <c r="H224" s="53">
        <f t="shared" si="37"/>
        <v>1.4822649786398378E-5</v>
      </c>
      <c r="I224" s="28">
        <f t="shared" si="34"/>
        <v>9.9113943115207697</v>
      </c>
      <c r="J224" s="25">
        <f t="shared" si="38"/>
        <v>9.8455206432450666</v>
      </c>
      <c r="K224" s="44">
        <f t="shared" si="39"/>
        <v>6.9224907012032558E-2</v>
      </c>
      <c r="L224" s="45">
        <f t="shared" si="40"/>
        <v>6.4506683183384067E-2</v>
      </c>
      <c r="M224" s="2"/>
    </row>
    <row r="225" spans="2:13" x14ac:dyDescent="0.25">
      <c r="B225" s="1">
        <v>38673</v>
      </c>
      <c r="C225" s="18">
        <v>223</v>
      </c>
      <c r="D225" s="3">
        <v>1242.8</v>
      </c>
      <c r="E225" s="2">
        <f t="shared" si="41"/>
        <v>9.4135037889555139E-3</v>
      </c>
      <c r="F225" s="30">
        <f t="shared" si="35"/>
        <v>4.2488967169801187E-5</v>
      </c>
      <c r="G225" s="31">
        <f t="shared" si="36"/>
        <v>4.6790282173252521E-5</v>
      </c>
      <c r="H225" s="53">
        <f t="shared" si="37"/>
        <v>3.204310024515599E-6</v>
      </c>
      <c r="I225" s="28">
        <f t="shared" si="34"/>
        <v>7.9806881490992669</v>
      </c>
      <c r="J225" s="25">
        <f t="shared" si="38"/>
        <v>8.0759790876748951</v>
      </c>
      <c r="K225" s="44">
        <f t="shared" si="39"/>
        <v>2.0855779626401882</v>
      </c>
      <c r="L225" s="45">
        <f t="shared" si="40"/>
        <v>1.893855934797839</v>
      </c>
      <c r="M225" s="2"/>
    </row>
    <row r="226" spans="2:13" x14ac:dyDescent="0.25">
      <c r="B226" s="1">
        <v>38674</v>
      </c>
      <c r="C226" s="18">
        <v>224</v>
      </c>
      <c r="D226" s="3">
        <v>1248.27</v>
      </c>
      <c r="E226" s="2">
        <f t="shared" si="41"/>
        <v>4.4013517862890473E-3</v>
      </c>
      <c r="F226" s="30">
        <f t="shared" si="35"/>
        <v>4.9394411000300798E-5</v>
      </c>
      <c r="G226" s="31">
        <f t="shared" si="36"/>
        <v>4.9385759412269982E-5</v>
      </c>
      <c r="H226" s="53">
        <f t="shared" si="37"/>
        <v>8.8614053584679814E-5</v>
      </c>
      <c r="I226" s="28">
        <f t="shared" si="34"/>
        <v>9.5234852315506355</v>
      </c>
      <c r="J226" s="25">
        <f t="shared" si="38"/>
        <v>9.5235916950527795</v>
      </c>
      <c r="K226" s="44">
        <f t="shared" si="39"/>
        <v>0.39218804626604048</v>
      </c>
      <c r="L226" s="45">
        <f t="shared" si="40"/>
        <v>0.39225675128237075</v>
      </c>
      <c r="M226" s="2"/>
    </row>
    <row r="227" spans="2:13" x14ac:dyDescent="0.25">
      <c r="B227" s="1">
        <v>38677</v>
      </c>
      <c r="C227" s="18">
        <v>225</v>
      </c>
      <c r="D227" s="3">
        <v>1254.8499999999999</v>
      </c>
      <c r="E227" s="2">
        <f t="shared" si="41"/>
        <v>5.2712954729344829E-3</v>
      </c>
      <c r="F227" s="30">
        <f t="shared" si="35"/>
        <v>4.7081835498365851E-5</v>
      </c>
      <c r="G227" s="31">
        <f t="shared" si="36"/>
        <v>4.7523175223941733E-5</v>
      </c>
      <c r="H227" s="53">
        <f t="shared" si="37"/>
        <v>1.9371897546669787E-5</v>
      </c>
      <c r="I227" s="28">
        <f t="shared" si="34"/>
        <v>9.3734475738091465</v>
      </c>
      <c r="J227" s="25">
        <f t="shared" si="38"/>
        <v>9.3695982132182341</v>
      </c>
      <c r="K227" s="44">
        <f t="shared" si="39"/>
        <v>0.59017571572680105</v>
      </c>
      <c r="L227" s="45">
        <f t="shared" si="40"/>
        <v>0.58469485323827786</v>
      </c>
      <c r="M227" s="2"/>
    </row>
    <row r="228" spans="2:13" x14ac:dyDescent="0.25">
      <c r="B228" s="1">
        <v>38678</v>
      </c>
      <c r="C228" s="18">
        <v>226</v>
      </c>
      <c r="D228" s="3">
        <v>1261.23</v>
      </c>
      <c r="E228" s="2">
        <f t="shared" si="41"/>
        <v>5.0842730206798496E-3</v>
      </c>
      <c r="F228" s="30">
        <f t="shared" si="35"/>
        <v>4.6097290764418018E-5</v>
      </c>
      <c r="G228" s="31">
        <f t="shared" si="36"/>
        <v>4.6298370660932268E-5</v>
      </c>
      <c r="H228" s="53">
        <f t="shared" si="37"/>
        <v>2.7786555962979573E-5</v>
      </c>
      <c r="I228" s="28">
        <f t="shared" si="34"/>
        <v>9.4239895367447666</v>
      </c>
      <c r="J228" s="25">
        <f t="shared" si="38"/>
        <v>9.4220724307345165</v>
      </c>
      <c r="K228" s="44">
        <f t="shared" si="39"/>
        <v>0.56076684161157242</v>
      </c>
      <c r="L228" s="45">
        <f t="shared" si="40"/>
        <v>0.55833135766537334</v>
      </c>
      <c r="M228" s="2"/>
    </row>
    <row r="229" spans="2:13" x14ac:dyDescent="0.25">
      <c r="B229" s="1">
        <v>38679</v>
      </c>
      <c r="C229" s="18">
        <v>227</v>
      </c>
      <c r="D229" s="3">
        <v>1265.6099999999999</v>
      </c>
      <c r="E229" s="2">
        <f t="shared" si="41"/>
        <v>3.4728003615517246E-3</v>
      </c>
      <c r="F229" s="30">
        <f t="shared" si="35"/>
        <v>4.5021019516268275E-5</v>
      </c>
      <c r="G229" s="31">
        <f t="shared" si="36"/>
        <v>4.5029386193766872E-5</v>
      </c>
      <c r="H229" s="53">
        <f t="shared" si="37"/>
        <v>2.5849832148813001E-5</v>
      </c>
      <c r="I229" s="28">
        <f t="shared" si="34"/>
        <v>9.7404985970887061</v>
      </c>
      <c r="J229" s="25">
        <f t="shared" si="38"/>
        <v>9.7403625488526249</v>
      </c>
      <c r="K229" s="44">
        <f t="shared" si="39"/>
        <v>0.26788247980114716</v>
      </c>
      <c r="L229" s="45">
        <f t="shared" si="40"/>
        <v>0.26783270594221925</v>
      </c>
      <c r="M229" s="2"/>
    </row>
    <row r="230" spans="2:13" x14ac:dyDescent="0.25">
      <c r="B230" s="1">
        <v>38681</v>
      </c>
      <c r="C230" s="18">
        <v>228</v>
      </c>
      <c r="D230" s="3">
        <v>1268.25</v>
      </c>
      <c r="E230" s="2">
        <f t="shared" si="41"/>
        <v>2.0859506483040589E-3</v>
      </c>
      <c r="F230" s="30">
        <f t="shared" si="35"/>
        <v>4.2454753429619648E-5</v>
      </c>
      <c r="G230" s="31">
        <f t="shared" si="36"/>
        <v>4.2983410902734484E-5</v>
      </c>
      <c r="H230" s="53">
        <f t="shared" si="37"/>
        <v>1.2060342351193789E-5</v>
      </c>
      <c r="I230" s="28">
        <f t="shared" si="34"/>
        <v>9.9645816171412331</v>
      </c>
      <c r="J230" s="25">
        <f t="shared" si="38"/>
        <v>9.9534667884226433</v>
      </c>
      <c r="K230" s="44">
        <f t="shared" si="39"/>
        <v>0.10249005719402916</v>
      </c>
      <c r="L230" s="45">
        <f t="shared" si="40"/>
        <v>0.10122952124498136</v>
      </c>
      <c r="M230" s="2"/>
    </row>
    <row r="231" spans="2:13" x14ac:dyDescent="0.25">
      <c r="B231" s="1">
        <v>38684</v>
      </c>
      <c r="C231" s="18">
        <v>229</v>
      </c>
      <c r="D231" s="3">
        <v>1257.46</v>
      </c>
      <c r="E231" s="2">
        <f t="shared" si="41"/>
        <v>-8.5077863197318849E-3</v>
      </c>
      <c r="F231" s="30">
        <f t="shared" si="35"/>
        <v>3.9332577453447739E-5</v>
      </c>
      <c r="G231" s="31">
        <f t="shared" si="36"/>
        <v>4.0585993205003517E-5</v>
      </c>
      <c r="H231" s="53">
        <f t="shared" si="37"/>
        <v>4.3511901071601237E-6</v>
      </c>
      <c r="I231" s="28">
        <f t="shared" si="34"/>
        <v>8.3031908527879352</v>
      </c>
      <c r="J231" s="25">
        <f t="shared" si="38"/>
        <v>8.3286538450323313</v>
      </c>
      <c r="K231" s="44">
        <f t="shared" si="39"/>
        <v>1.8402665868486645</v>
      </c>
      <c r="L231" s="45">
        <f t="shared" si="40"/>
        <v>1.7834337007993577</v>
      </c>
      <c r="M231" s="2"/>
    </row>
    <row r="232" spans="2:13" x14ac:dyDescent="0.25">
      <c r="B232" s="1">
        <v>38685</v>
      </c>
      <c r="C232" s="18">
        <v>230</v>
      </c>
      <c r="D232" s="3">
        <v>1257.48</v>
      </c>
      <c r="E232" s="2">
        <f t="shared" si="41"/>
        <v>1.5905078491547891E-5</v>
      </c>
      <c r="F232" s="30">
        <f t="shared" si="35"/>
        <v>4.4750647032496717E-5</v>
      </c>
      <c r="G232" s="31">
        <f t="shared" si="36"/>
        <v>4.2559199354730386E-5</v>
      </c>
      <c r="H232" s="53">
        <f t="shared" si="37"/>
        <v>7.2382428062217006E-5</v>
      </c>
      <c r="I232" s="28">
        <f t="shared" si="34"/>
        <v>10.014399001608028</v>
      </c>
      <c r="J232" s="25">
        <f t="shared" si="38"/>
        <v>10.064608581270166</v>
      </c>
      <c r="K232" s="44">
        <f t="shared" si="39"/>
        <v>5.6529131665649034E-6</v>
      </c>
      <c r="L232" s="45">
        <f t="shared" si="40"/>
        <v>5.9439915613492846E-6</v>
      </c>
      <c r="M232" s="2"/>
    </row>
    <row r="233" spans="2:13" x14ac:dyDescent="0.25">
      <c r="B233" s="1">
        <v>38686</v>
      </c>
      <c r="C233" s="18">
        <v>231</v>
      </c>
      <c r="D233" s="3">
        <v>1249.48</v>
      </c>
      <c r="E233" s="2">
        <f t="shared" si="41"/>
        <v>-6.3619302096256007E-3</v>
      </c>
      <c r="F233" s="30">
        <f t="shared" si="35"/>
        <v>4.0786625045265639E-5</v>
      </c>
      <c r="G233" s="31">
        <f t="shared" si="36"/>
        <v>3.9918099020483592E-5</v>
      </c>
      <c r="H233" s="53">
        <f t="shared" si="37"/>
        <v>2.5297152182229932E-10</v>
      </c>
      <c r="I233" s="28">
        <f t="shared" si="34"/>
        <v>9.1148174144714211</v>
      </c>
      <c r="J233" s="25">
        <f t="shared" si="38"/>
        <v>9.1147507811846964</v>
      </c>
      <c r="K233" s="44">
        <f t="shared" si="39"/>
        <v>0.99233893334464385</v>
      </c>
      <c r="L233" s="45">
        <f t="shared" si="40"/>
        <v>1.013929946197536</v>
      </c>
      <c r="M233" s="2"/>
    </row>
    <row r="234" spans="2:13" x14ac:dyDescent="0.25">
      <c r="B234" s="1">
        <v>38687</v>
      </c>
      <c r="C234" s="18">
        <v>232</v>
      </c>
      <c r="D234" s="3">
        <v>1264.67</v>
      </c>
      <c r="E234" s="2">
        <f t="shared" si="41"/>
        <v>1.2157057335851758E-2</v>
      </c>
      <c r="F234" s="30">
        <f t="shared" si="35"/>
        <v>4.2200572501747373E-5</v>
      </c>
      <c r="G234" s="31">
        <f t="shared" si="36"/>
        <v>3.9952606506653398E-5</v>
      </c>
      <c r="H234" s="53">
        <f t="shared" si="37"/>
        <v>4.0474155992146838E-5</v>
      </c>
      <c r="I234" s="28">
        <f t="shared" si="34"/>
        <v>6.5708957738817677</v>
      </c>
      <c r="J234" s="25">
        <f t="shared" si="38"/>
        <v>6.4285825763501006</v>
      </c>
      <c r="K234" s="44">
        <f t="shared" si="39"/>
        <v>3.5021809967404454</v>
      </c>
      <c r="L234" s="45">
        <f t="shared" si="40"/>
        <v>3.6992340673085891</v>
      </c>
      <c r="M234" s="2"/>
    </row>
    <row r="235" spans="2:13" x14ac:dyDescent="0.25">
      <c r="B235" s="1">
        <v>38688</v>
      </c>
      <c r="C235" s="18">
        <v>233</v>
      </c>
      <c r="D235" s="3">
        <v>1265.08</v>
      </c>
      <c r="E235" s="2">
        <f t="shared" si="41"/>
        <v>3.2419524460915058E-4</v>
      </c>
      <c r="F235" s="30">
        <f t="shared" si="35"/>
        <v>5.6192738145701741E-5</v>
      </c>
      <c r="G235" s="31">
        <f t="shared" si="36"/>
        <v>4.664497270343628E-5</v>
      </c>
      <c r="H235" s="53">
        <f t="shared" si="37"/>
        <v>1.4779404306718705E-4</v>
      </c>
      <c r="I235" s="28">
        <f t="shared" si="34"/>
        <v>9.7848526299676841</v>
      </c>
      <c r="J235" s="25">
        <f t="shared" si="38"/>
        <v>9.9706921576400767</v>
      </c>
      <c r="K235" s="44">
        <f t="shared" si="39"/>
        <v>1.8703939351499002E-3</v>
      </c>
      <c r="L235" s="45">
        <f t="shared" si="40"/>
        <v>2.2532451095087511E-3</v>
      </c>
      <c r="M235" s="2"/>
    </row>
    <row r="236" spans="2:13" x14ac:dyDescent="0.25">
      <c r="B236" s="1">
        <v>38691</v>
      </c>
      <c r="C236" s="18">
        <v>234</v>
      </c>
      <c r="D236" s="3">
        <v>1262.0899999999999</v>
      </c>
      <c r="E236" s="2">
        <f t="shared" si="41"/>
        <v>-2.3634868941094706E-3</v>
      </c>
      <c r="F236" s="30">
        <f t="shared" si="35"/>
        <v>5.0627382331701992E-5</v>
      </c>
      <c r="G236" s="31">
        <f t="shared" si="36"/>
        <v>4.3756826331254567E-5</v>
      </c>
      <c r="H236" s="53">
        <f t="shared" si="37"/>
        <v>1.0510255662718698E-7</v>
      </c>
      <c r="I236" s="28">
        <f t="shared" si="34"/>
        <v>9.7806810381653531</v>
      </c>
      <c r="J236" s="25">
        <f t="shared" si="38"/>
        <v>9.9092012391855508</v>
      </c>
      <c r="K236" s="44">
        <f t="shared" si="39"/>
        <v>0.11033693707543975</v>
      </c>
      <c r="L236" s="45">
        <f t="shared" si="40"/>
        <v>0.1276616877179052</v>
      </c>
      <c r="M236" s="2"/>
    </row>
    <row r="237" spans="2:13" x14ac:dyDescent="0.25">
      <c r="B237" s="1">
        <v>38692</v>
      </c>
      <c r="C237" s="18">
        <v>235</v>
      </c>
      <c r="D237" s="3">
        <v>1263.7</v>
      </c>
      <c r="E237" s="2">
        <f t="shared" si="41"/>
        <v>1.2756617990794059E-3</v>
      </c>
      <c r="F237" s="30">
        <f t="shared" si="35"/>
        <v>4.6499547475910394E-5</v>
      </c>
      <c r="G237" s="31">
        <f t="shared" si="36"/>
        <v>4.1388045966992539E-5</v>
      </c>
      <c r="H237" s="53">
        <f t="shared" si="37"/>
        <v>5.5860702986272324E-6</v>
      </c>
      <c r="I237" s="28">
        <f t="shared" si="34"/>
        <v>9.9410716574996378</v>
      </c>
      <c r="J237" s="25">
        <f t="shared" si="38"/>
        <v>10.053200032681811</v>
      </c>
      <c r="K237" s="44">
        <f t="shared" si="39"/>
        <v>3.4996319619530793E-2</v>
      </c>
      <c r="L237" s="45">
        <f t="shared" si="40"/>
        <v>3.9318430904621789E-2</v>
      </c>
      <c r="M237" s="2"/>
    </row>
    <row r="238" spans="2:13" x14ac:dyDescent="0.25">
      <c r="B238" s="1">
        <v>38693</v>
      </c>
      <c r="C238" s="18">
        <v>236</v>
      </c>
      <c r="D238" s="3">
        <v>1257.3599999999999</v>
      </c>
      <c r="E238" s="2">
        <f t="shared" si="41"/>
        <v>-5.0170135316927635E-3</v>
      </c>
      <c r="F238" s="30">
        <f t="shared" si="35"/>
        <v>4.2482576648040384E-5</v>
      </c>
      <c r="G238" s="31">
        <f t="shared" si="36"/>
        <v>3.8920595666043339E-5</v>
      </c>
      <c r="H238" s="53">
        <f t="shared" si="37"/>
        <v>1.6273130256305065E-6</v>
      </c>
      <c r="I238" s="28">
        <f t="shared" si="34"/>
        <v>9.4739283412574196</v>
      </c>
      <c r="J238" s="25">
        <f t="shared" si="38"/>
        <v>9.5072747771581643</v>
      </c>
      <c r="K238" s="44">
        <f t="shared" si="39"/>
        <v>0.59248818605613807</v>
      </c>
      <c r="L238" s="45">
        <f t="shared" si="40"/>
        <v>0.64671221872250229</v>
      </c>
      <c r="M238" s="2"/>
    </row>
    <row r="239" spans="2:13" x14ac:dyDescent="0.25">
      <c r="B239" s="1">
        <v>38694</v>
      </c>
      <c r="C239" s="18">
        <v>237</v>
      </c>
      <c r="D239" s="3">
        <v>1255.8399999999999</v>
      </c>
      <c r="E239" s="2">
        <f t="shared" si="41"/>
        <v>-1.208882102182336E-3</v>
      </c>
      <c r="F239" s="30">
        <f t="shared" si="35"/>
        <v>4.1835241401454275E-5</v>
      </c>
      <c r="G239" s="31">
        <f t="shared" si="36"/>
        <v>3.8067294914574695E-5</v>
      </c>
      <c r="H239" s="53">
        <f t="shared" si="37"/>
        <v>2.5170424777188295E-5</v>
      </c>
      <c r="I239" s="28">
        <f t="shared" si="34"/>
        <v>10.046839303790827</v>
      </c>
      <c r="J239" s="25">
        <f t="shared" si="38"/>
        <v>10.137765243069298</v>
      </c>
      <c r="K239" s="44">
        <f t="shared" si="39"/>
        <v>3.4932174119735877E-2</v>
      </c>
      <c r="L239" s="45">
        <f t="shared" si="40"/>
        <v>3.8389802591863816E-2</v>
      </c>
      <c r="M239" s="2"/>
    </row>
    <row r="240" spans="2:13" x14ac:dyDescent="0.25">
      <c r="B240" s="1">
        <v>38695</v>
      </c>
      <c r="C240" s="18">
        <v>238</v>
      </c>
      <c r="D240" s="3">
        <v>1259.3699999999999</v>
      </c>
      <c r="E240" s="2">
        <f t="shared" si="41"/>
        <v>2.8108676264492075E-3</v>
      </c>
      <c r="F240" s="30">
        <f t="shared" si="35"/>
        <v>3.8456380118449608E-5</v>
      </c>
      <c r="G240" s="31">
        <f t="shared" si="36"/>
        <v>3.579562561255262E-5</v>
      </c>
      <c r="H240" s="53">
        <f t="shared" si="37"/>
        <v>1.461395936976784E-6</v>
      </c>
      <c r="I240" s="28">
        <f t="shared" si="34"/>
        <v>9.9605329910523093</v>
      </c>
      <c r="J240" s="25">
        <f t="shared" si="38"/>
        <v>10.016960215009515</v>
      </c>
      <c r="K240" s="44">
        <f t="shared" si="39"/>
        <v>0.20545295186609816</v>
      </c>
      <c r="L240" s="45">
        <f t="shared" si="40"/>
        <v>0.22072464660736449</v>
      </c>
      <c r="M240" s="2"/>
    </row>
    <row r="241" spans="2:13" x14ac:dyDescent="0.25">
      <c r="B241" s="1">
        <v>38698</v>
      </c>
      <c r="C241" s="18">
        <v>239</v>
      </c>
      <c r="D241" s="3">
        <v>1260.43</v>
      </c>
      <c r="E241" s="2">
        <f t="shared" si="41"/>
        <v>8.4169068661328508E-4</v>
      </c>
      <c r="F241" s="30">
        <f t="shared" si="35"/>
        <v>3.6320785579718706E-5</v>
      </c>
      <c r="G241" s="31">
        <f t="shared" si="36"/>
        <v>3.4064554415354166E-5</v>
      </c>
      <c r="H241" s="53">
        <f t="shared" si="37"/>
        <v>7.9009768134202019E-6</v>
      </c>
      <c r="I241" s="28">
        <f t="shared" si="34"/>
        <v>10.203615201910528</v>
      </c>
      <c r="J241" s="25">
        <f t="shared" si="38"/>
        <v>10.26645609575742</v>
      </c>
      <c r="K241" s="44">
        <f t="shared" si="39"/>
        <v>1.9505173157023714E-2</v>
      </c>
      <c r="L241" s="45">
        <f t="shared" si="40"/>
        <v>2.0797078490838013E-2</v>
      </c>
      <c r="M241" s="2"/>
    </row>
    <row r="242" spans="2:13" x14ac:dyDescent="0.25">
      <c r="B242" s="1">
        <v>38699</v>
      </c>
      <c r="C242" s="18">
        <v>240</v>
      </c>
      <c r="D242" s="3">
        <v>1267.43</v>
      </c>
      <c r="E242" s="2">
        <f t="shared" si="41"/>
        <v>5.553660258800568E-3</v>
      </c>
      <c r="F242" s="30">
        <f t="shared" si="35"/>
        <v>3.3630047585032324E-5</v>
      </c>
      <c r="G242" s="31">
        <f t="shared" si="36"/>
        <v>3.1994558705044691E-5</v>
      </c>
      <c r="H242" s="53">
        <f t="shared" si="37"/>
        <v>7.0844321193154324E-7</v>
      </c>
      <c r="I242" s="28">
        <f t="shared" si="34"/>
        <v>9.3829601198274659</v>
      </c>
      <c r="J242" s="25">
        <f t="shared" si="38"/>
        <v>9.38593259307636</v>
      </c>
      <c r="K242" s="44">
        <f t="shared" si="39"/>
        <v>0.91713049742778552</v>
      </c>
      <c r="L242" s="45">
        <f t="shared" si="40"/>
        <v>0.9640121170140612</v>
      </c>
      <c r="M242" s="2"/>
    </row>
    <row r="243" spans="2:13" x14ac:dyDescent="0.25">
      <c r="B243" s="1">
        <v>38700</v>
      </c>
      <c r="C243" s="18">
        <v>241</v>
      </c>
      <c r="D243" s="3">
        <v>1272.74</v>
      </c>
      <c r="E243" s="2">
        <f t="shared" si="41"/>
        <v>4.189580489652245E-3</v>
      </c>
      <c r="F243" s="30">
        <f t="shared" si="35"/>
        <v>3.4906693316182813E-5</v>
      </c>
      <c r="G243" s="31">
        <f t="shared" si="36"/>
        <v>3.1923104719704112E-5</v>
      </c>
      <c r="H243" s="53">
        <f t="shared" si="37"/>
        <v>3.0843142270180794E-5</v>
      </c>
      <c r="I243" s="28">
        <f t="shared" si="34"/>
        <v>9.7599890105084128</v>
      </c>
      <c r="J243" s="25">
        <f t="shared" si="38"/>
        <v>9.8023410012224073</v>
      </c>
      <c r="K243" s="44">
        <f t="shared" si="39"/>
        <v>0.5028429510720035</v>
      </c>
      <c r="L243" s="45">
        <f t="shared" si="40"/>
        <v>0.54983952323536522</v>
      </c>
      <c r="M243" s="2"/>
    </row>
    <row r="244" spans="2:13" x14ac:dyDescent="0.25">
      <c r="B244" s="1">
        <v>38701</v>
      </c>
      <c r="C244" s="18">
        <v>242</v>
      </c>
      <c r="D244" s="3">
        <v>1270.94</v>
      </c>
      <c r="E244" s="2">
        <f t="shared" si="41"/>
        <v>-1.4142715715699629E-3</v>
      </c>
      <c r="F244" s="30">
        <f t="shared" si="35"/>
        <v>3.4420887206615119E-5</v>
      </c>
      <c r="G244" s="31">
        <f t="shared" si="36"/>
        <v>3.1031306672348013E-5</v>
      </c>
      <c r="H244" s="53">
        <f t="shared" si="37"/>
        <v>1.7552584679274746E-5</v>
      </c>
      <c r="I244" s="28">
        <f t="shared" si="34"/>
        <v>10.218737970009945</v>
      </c>
      <c r="J244" s="25">
        <f t="shared" si="38"/>
        <v>10.316057642517634</v>
      </c>
      <c r="K244" s="44">
        <f t="shared" si="39"/>
        <v>5.8109021599146195E-2</v>
      </c>
      <c r="L244" s="45">
        <f t="shared" si="40"/>
        <v>6.4456327903630248E-2</v>
      </c>
      <c r="M244" s="2"/>
    </row>
    <row r="245" spans="2:13" x14ac:dyDescent="0.25">
      <c r="B245" s="1">
        <v>38702</v>
      </c>
      <c r="C245" s="18">
        <v>243</v>
      </c>
      <c r="D245" s="3">
        <v>1267.32</v>
      </c>
      <c r="E245" s="2">
        <f t="shared" si="41"/>
        <v>-2.8482855209530883E-3</v>
      </c>
      <c r="F245" s="30">
        <f t="shared" si="35"/>
        <v>3.2151908955372047E-5</v>
      </c>
      <c r="G245" s="31">
        <f t="shared" si="36"/>
        <v>2.9229707551009059E-5</v>
      </c>
      <c r="H245" s="53">
        <f t="shared" si="37"/>
        <v>2.0001640781509729E-6</v>
      </c>
      <c r="I245" s="28">
        <f t="shared" si="34"/>
        <v>10.092713733084423</v>
      </c>
      <c r="J245" s="25">
        <f t="shared" si="38"/>
        <v>10.162774126022597</v>
      </c>
      <c r="K245" s="44">
        <f t="shared" si="39"/>
        <v>0.25232499943103703</v>
      </c>
      <c r="L245" s="45">
        <f t="shared" si="40"/>
        <v>0.27755085796576645</v>
      </c>
      <c r="M245" s="2"/>
    </row>
    <row r="246" spans="2:13" x14ac:dyDescent="0.25">
      <c r="B246" s="1">
        <v>38705</v>
      </c>
      <c r="C246" s="18">
        <v>244</v>
      </c>
      <c r="D246" s="3">
        <v>1259.92</v>
      </c>
      <c r="E246" s="2">
        <f t="shared" si="41"/>
        <v>-5.8390935201842187E-3</v>
      </c>
      <c r="F246" s="30">
        <f t="shared" si="35"/>
        <v>3.0930722363458455E-5</v>
      </c>
      <c r="G246" s="31">
        <f t="shared" si="36"/>
        <v>2.7919241476821017E-5</v>
      </c>
      <c r="H246" s="53">
        <f t="shared" si="37"/>
        <v>8.1127304088710061E-6</v>
      </c>
      <c r="I246" s="28">
        <f t="shared" si="34"/>
        <v>9.2814580989937223</v>
      </c>
      <c r="J246" s="25">
        <f t="shared" si="38"/>
        <v>9.2649931785857298</v>
      </c>
      <c r="K246" s="44">
        <f t="shared" si="39"/>
        <v>1.1023025177626362</v>
      </c>
      <c r="L246" s="45">
        <f t="shared" si="40"/>
        <v>1.2212012695890588</v>
      </c>
      <c r="M246" s="2"/>
    </row>
    <row r="247" spans="2:13" x14ac:dyDescent="0.25">
      <c r="B247" s="1">
        <v>38706</v>
      </c>
      <c r="C247" s="18">
        <v>245</v>
      </c>
      <c r="D247" s="3">
        <v>1259.6199999999999</v>
      </c>
      <c r="E247" s="2">
        <f t="shared" si="41"/>
        <v>-2.3811035621323725E-4</v>
      </c>
      <c r="F247" s="30">
        <f t="shared" si="35"/>
        <v>3.2975258726579347E-5</v>
      </c>
      <c r="G247" s="31">
        <f t="shared" si="36"/>
        <v>2.8302494211751829E-5</v>
      </c>
      <c r="H247" s="53">
        <f t="shared" si="37"/>
        <v>3.4095013137457334E-5</v>
      </c>
      <c r="I247" s="28">
        <f t="shared" si="34"/>
        <v>10.318033647156055</v>
      </c>
      <c r="J247" s="25">
        <f t="shared" si="38"/>
        <v>10.470557387693557</v>
      </c>
      <c r="K247" s="44">
        <f t="shared" si="39"/>
        <v>1.7193660921997588E-3</v>
      </c>
      <c r="L247" s="45">
        <f t="shared" si="40"/>
        <v>2.0032348142819531E-3</v>
      </c>
      <c r="M247" s="2"/>
    </row>
    <row r="248" spans="2:13" x14ac:dyDescent="0.25">
      <c r="B248" s="1">
        <v>38707</v>
      </c>
      <c r="C248" s="18">
        <v>246</v>
      </c>
      <c r="D248" s="3">
        <v>1262.8</v>
      </c>
      <c r="E248" s="2">
        <f t="shared" si="41"/>
        <v>2.5245709023356756E-3</v>
      </c>
      <c r="F248" s="30">
        <f t="shared" si="35"/>
        <v>3.0678783296704639E-5</v>
      </c>
      <c r="G248" s="31">
        <f t="shared" si="36"/>
        <v>2.6549631605717501E-5</v>
      </c>
      <c r="H248" s="53">
        <f t="shared" si="37"/>
        <v>5.6696541735994727E-8</v>
      </c>
      <c r="I248" s="28">
        <f t="shared" si="34"/>
        <v>10.184191162910192</v>
      </c>
      <c r="J248" s="25">
        <f t="shared" si="38"/>
        <v>10.296436430608894</v>
      </c>
      <c r="K248" s="44">
        <f t="shared" si="39"/>
        <v>0.2077480772063269</v>
      </c>
      <c r="L248" s="45">
        <f t="shared" si="40"/>
        <v>0.24005825525456384</v>
      </c>
      <c r="M248" s="2"/>
    </row>
    <row r="249" spans="2:13" x14ac:dyDescent="0.25">
      <c r="B249" s="1">
        <v>38708</v>
      </c>
      <c r="C249" s="18">
        <v>247</v>
      </c>
      <c r="D249" s="3">
        <v>1268.1199999999999</v>
      </c>
      <c r="E249" s="2">
        <f t="shared" si="41"/>
        <v>4.2128603104212362E-3</v>
      </c>
      <c r="F249" s="30">
        <f t="shared" si="35"/>
        <v>2.9458289552261923E-5</v>
      </c>
      <c r="G249" s="31">
        <f t="shared" si="36"/>
        <v>2.5297549429204493E-5</v>
      </c>
      <c r="H249" s="53">
        <f t="shared" si="37"/>
        <v>6.3734582409199677E-6</v>
      </c>
      <c r="I249" s="28">
        <f t="shared" si="34"/>
        <v>9.8300497193102849</v>
      </c>
      <c r="J249" s="25">
        <f t="shared" si="38"/>
        <v>9.883225507249799</v>
      </c>
      <c r="K249" s="44">
        <f t="shared" si="39"/>
        <v>0.60248548930973966</v>
      </c>
      <c r="L249" s="45">
        <f t="shared" si="40"/>
        <v>0.70157752017803354</v>
      </c>
      <c r="M249" s="2"/>
    </row>
    <row r="250" spans="2:13" x14ac:dyDescent="0.25">
      <c r="B250" s="1">
        <v>38709</v>
      </c>
      <c r="C250" s="18">
        <v>248</v>
      </c>
      <c r="D250" s="3">
        <v>1268.6600000000001</v>
      </c>
      <c r="E250" s="2">
        <f t="shared" si="41"/>
        <v>4.2582720878165395E-4</v>
      </c>
      <c r="F250" s="30">
        <f t="shared" si="35"/>
        <v>2.9764227389416454E-5</v>
      </c>
      <c r="G250" s="31">
        <f t="shared" si="36"/>
        <v>2.4829055442934917E-5</v>
      </c>
      <c r="H250" s="53">
        <f t="shared" si="37"/>
        <v>1.7748191995122515E-5</v>
      </c>
      <c r="I250" s="28">
        <f t="shared" si="34"/>
        <v>10.416111136072351</v>
      </c>
      <c r="J250" s="25">
        <f t="shared" si="38"/>
        <v>10.596192910724021</v>
      </c>
      <c r="K250" s="44">
        <f t="shared" si="39"/>
        <v>6.0921726395374567E-3</v>
      </c>
      <c r="L250" s="45">
        <f t="shared" si="40"/>
        <v>7.303089404892011E-3</v>
      </c>
      <c r="M250" s="2"/>
    </row>
    <row r="251" spans="2:13" x14ac:dyDescent="0.25">
      <c r="B251" s="1">
        <v>38713</v>
      </c>
      <c r="C251" s="18">
        <v>249</v>
      </c>
      <c r="D251" s="3">
        <v>1256.54</v>
      </c>
      <c r="E251" s="2">
        <f t="shared" si="41"/>
        <v>-9.5533870382924647E-3</v>
      </c>
      <c r="F251" s="30">
        <f t="shared" si="35"/>
        <v>2.7935481664638976E-5</v>
      </c>
      <c r="G251" s="31">
        <f t="shared" si="36"/>
        <v>2.3299480005189599E-5</v>
      </c>
      <c r="H251" s="53">
        <f t="shared" si="37"/>
        <v>1.813288117387743E-7</v>
      </c>
      <c r="I251" s="28">
        <f t="shared" si="34"/>
        <v>7.2185418653594171</v>
      </c>
      <c r="J251" s="25">
        <f t="shared" si="38"/>
        <v>6.7499447170248885</v>
      </c>
      <c r="K251" s="44">
        <f t="shared" si="39"/>
        <v>3.2670710675070067</v>
      </c>
      <c r="L251" s="45">
        <f t="shared" si="40"/>
        <v>3.9171347979906037</v>
      </c>
      <c r="M251" s="2"/>
    </row>
    <row r="252" spans="2:13" x14ac:dyDescent="0.25">
      <c r="B252" s="1">
        <v>38714</v>
      </c>
      <c r="C252" s="18">
        <v>250</v>
      </c>
      <c r="D252" s="3">
        <v>1258.17</v>
      </c>
      <c r="E252" s="2">
        <f t="shared" si="41"/>
        <v>1.2972129816799379E-3</v>
      </c>
      <c r="F252" s="30">
        <f t="shared" si="35"/>
        <v>3.7209468168688112E-5</v>
      </c>
      <c r="G252" s="31">
        <f t="shared" si="36"/>
        <v>2.7517384665922E-5</v>
      </c>
      <c r="H252" s="53">
        <f t="shared" si="37"/>
        <v>9.1267203903414476E-5</v>
      </c>
      <c r="I252" s="28">
        <f t="shared" si="34"/>
        <v>10.153723294125678</v>
      </c>
      <c r="J252" s="25">
        <f t="shared" si="38"/>
        <v>10.439539914225444</v>
      </c>
      <c r="K252" s="44">
        <f t="shared" si="39"/>
        <v>4.5224014280725575E-2</v>
      </c>
      <c r="L252" s="45">
        <f t="shared" si="40"/>
        <v>6.1152669131486016E-2</v>
      </c>
      <c r="M252" s="2"/>
    </row>
    <row r="253" spans="2:13" x14ac:dyDescent="0.25">
      <c r="B253" s="1">
        <v>38715</v>
      </c>
      <c r="C253" s="18">
        <v>251</v>
      </c>
      <c r="D253" s="3">
        <v>1254.42</v>
      </c>
      <c r="E253" s="2">
        <f t="shared" si="41"/>
        <v>-2.9805193256873075E-3</v>
      </c>
      <c r="F253" s="30">
        <f t="shared" si="35"/>
        <v>3.4509392050171452E-5</v>
      </c>
      <c r="G253" s="31">
        <f t="shared" si="36"/>
        <v>2.5914153439004679E-5</v>
      </c>
      <c r="H253" s="53">
        <f t="shared" si="37"/>
        <v>1.6827615198389549E-6</v>
      </c>
      <c r="I253" s="28">
        <f t="shared" si="34"/>
        <v>10.01685649487341</v>
      </c>
      <c r="J253" s="25">
        <f t="shared" si="38"/>
        <v>10.217916502092571</v>
      </c>
      <c r="K253" s="44">
        <f t="shared" si="39"/>
        <v>0.25742254276401799</v>
      </c>
      <c r="L253" s="45">
        <f t="shared" si="40"/>
        <v>0.34280477159730527</v>
      </c>
      <c r="M253" s="2"/>
    </row>
    <row r="254" spans="2:13" x14ac:dyDescent="0.25">
      <c r="B254" s="1">
        <v>38716</v>
      </c>
      <c r="C254" s="18">
        <v>252</v>
      </c>
      <c r="D254" s="3">
        <v>1248.29</v>
      </c>
      <c r="E254" s="2">
        <f t="shared" si="41"/>
        <v>-4.8867205561136688E-3</v>
      </c>
      <c r="F254" s="30">
        <f t="shared" si="35"/>
        <v>3.304746920975003E-5</v>
      </c>
      <c r="G254" s="31">
        <f t="shared" si="36"/>
        <v>2.4857273973519401E-5</v>
      </c>
      <c r="H254" s="53">
        <f t="shared" si="37"/>
        <v>8.8834954507955223E-6</v>
      </c>
      <c r="I254" s="28">
        <f t="shared" si="34"/>
        <v>9.5949674893801369</v>
      </c>
      <c r="J254" s="25">
        <f t="shared" si="38"/>
        <v>9.6416740248438408</v>
      </c>
      <c r="K254" s="44">
        <f t="shared" si="39"/>
        <v>0.72259807980995194</v>
      </c>
      <c r="L254" s="45">
        <f t="shared" si="40"/>
        <v>0.96068610817837174</v>
      </c>
      <c r="M254" s="2"/>
    </row>
    <row r="255" spans="2:13" x14ac:dyDescent="0.25">
      <c r="B255" s="1">
        <v>38720</v>
      </c>
      <c r="C255" s="18">
        <v>253</v>
      </c>
      <c r="D255" s="3">
        <v>1268.8</v>
      </c>
      <c r="E255" s="2">
        <f t="shared" si="41"/>
        <v>1.643047689238878E-2</v>
      </c>
      <c r="F255" s="30">
        <f t="shared" si="35"/>
        <v>3.3577246844046919E-5</v>
      </c>
      <c r="G255" s="31">
        <f t="shared" si="36"/>
        <v>2.4796629173285582E-5</v>
      </c>
      <c r="H255" s="53">
        <f t="shared" si="37"/>
        <v>2.3880037793543883E-5</v>
      </c>
      <c r="I255" s="28">
        <f t="shared" si="34"/>
        <v>2.2616766014941412</v>
      </c>
      <c r="J255" s="25">
        <f t="shared" si="38"/>
        <v>-0.28218382105191608</v>
      </c>
      <c r="K255" s="44">
        <f t="shared" si="39"/>
        <v>8.0399852961495668</v>
      </c>
      <c r="L255" s="45">
        <f t="shared" si="40"/>
        <v>10.886986655515306</v>
      </c>
      <c r="M255" s="2"/>
    </row>
    <row r="256" spans="2:13" x14ac:dyDescent="0.25">
      <c r="B256" s="1">
        <v>38721</v>
      </c>
      <c r="C256" s="18">
        <v>254</v>
      </c>
      <c r="D256" s="3">
        <v>1273.46</v>
      </c>
      <c r="E256" s="2">
        <f t="shared" si="41"/>
        <v>3.6727616645650077E-3</v>
      </c>
      <c r="F256" s="30">
        <f t="shared" si="35"/>
        <v>6.3330969681709852E-5</v>
      </c>
      <c r="G256" s="31">
        <f t="shared" si="36"/>
        <v>4.0010881956692321E-5</v>
      </c>
      <c r="H256" s="53">
        <f t="shared" si="37"/>
        <v>2.6996057091132166E-4</v>
      </c>
      <c r="I256" s="28">
        <f t="shared" si="34"/>
        <v>9.4541411219211096</v>
      </c>
      <c r="J256" s="25">
        <f t="shared" si="38"/>
        <v>9.7892213537708184</v>
      </c>
      <c r="K256" s="44">
        <f t="shared" si="39"/>
        <v>0.2129949740623352</v>
      </c>
      <c r="L256" s="45">
        <f t="shared" si="40"/>
        <v>0.33713773816080783</v>
      </c>
      <c r="M256" s="2"/>
    </row>
    <row r="257" spans="2:13" x14ac:dyDescent="0.25">
      <c r="B257" s="1">
        <v>38722</v>
      </c>
      <c r="C257" s="18">
        <v>255</v>
      </c>
      <c r="D257" s="3">
        <v>1273.48</v>
      </c>
      <c r="E257" s="2">
        <f t="shared" si="41"/>
        <v>1.5705243980950961E-5</v>
      </c>
      <c r="F257" s="30">
        <f t="shared" si="35"/>
        <v>5.835234754834858E-5</v>
      </c>
      <c r="G257" s="31">
        <f t="shared" si="36"/>
        <v>3.8365012251464413E-5</v>
      </c>
      <c r="H257" s="53">
        <f t="shared" si="37"/>
        <v>1.3489178244698326E-5</v>
      </c>
      <c r="I257" s="28">
        <f t="shared" si="34"/>
        <v>9.7490067408616685</v>
      </c>
      <c r="J257" s="25">
        <f t="shared" si="38"/>
        <v>10.168358223838041</v>
      </c>
      <c r="K257" s="44">
        <f t="shared" si="39"/>
        <v>4.2269882680697207E-6</v>
      </c>
      <c r="L257" s="45">
        <f t="shared" si="40"/>
        <v>6.4291570372633316E-6</v>
      </c>
      <c r="M257" s="2"/>
    </row>
    <row r="258" spans="2:13" x14ac:dyDescent="0.25">
      <c r="B258" s="1">
        <v>38723</v>
      </c>
      <c r="C258" s="18">
        <v>256</v>
      </c>
      <c r="D258" s="3">
        <v>1285.45</v>
      </c>
      <c r="E258" s="2">
        <f t="shared" si="41"/>
        <v>9.3994409020950673E-3</v>
      </c>
      <c r="F258" s="30">
        <f t="shared" si="35"/>
        <v>5.2469911459850684E-5</v>
      </c>
      <c r="G258" s="31">
        <f t="shared" si="36"/>
        <v>3.5984192145426204E-5</v>
      </c>
      <c r="H258" s="53">
        <f t="shared" si="37"/>
        <v>2.4665468850119637E-10</v>
      </c>
      <c r="I258" s="28">
        <f t="shared" si="34"/>
        <v>8.1714582347585463</v>
      </c>
      <c r="J258" s="25">
        <f t="shared" si="38"/>
        <v>7.7772002341245106</v>
      </c>
      <c r="K258" s="44">
        <f t="shared" si="39"/>
        <v>1.6838124329518194</v>
      </c>
      <c r="L258" s="45">
        <f t="shared" si="40"/>
        <v>2.4552305888908901</v>
      </c>
      <c r="M258" s="2"/>
    </row>
    <row r="259" spans="2:13" x14ac:dyDescent="0.25">
      <c r="B259" s="1">
        <v>38726</v>
      </c>
      <c r="C259" s="18">
        <v>257</v>
      </c>
      <c r="D259" s="3">
        <v>1290.1500000000001</v>
      </c>
      <c r="E259" s="2">
        <f t="shared" si="41"/>
        <v>3.6563071297989382E-3</v>
      </c>
      <c r="F259" s="30">
        <f t="shared" si="35"/>
        <v>5.7936121885499702E-5</v>
      </c>
      <c r="G259" s="31">
        <f t="shared" si="36"/>
        <v>3.9233849749695151E-5</v>
      </c>
      <c r="H259" s="53">
        <f t="shared" si="37"/>
        <v>8.8349489271977727E-5</v>
      </c>
      <c r="I259" s="28">
        <f t="shared" si="34"/>
        <v>9.5254225786346147</v>
      </c>
      <c r="J259" s="25">
        <f t="shared" si="38"/>
        <v>9.8052296537048313</v>
      </c>
      <c r="K259" s="44">
        <f t="shared" si="39"/>
        <v>0.23074692251302462</v>
      </c>
      <c r="L259" s="45">
        <f t="shared" si="40"/>
        <v>0.34074101605393503</v>
      </c>
      <c r="M259" s="2"/>
    </row>
    <row r="260" spans="2:13" x14ac:dyDescent="0.25">
      <c r="B260" s="1">
        <v>38727</v>
      </c>
      <c r="C260" s="18">
        <v>258</v>
      </c>
      <c r="D260" s="3">
        <v>1289.69</v>
      </c>
      <c r="E260" s="2">
        <f t="shared" si="41"/>
        <v>-3.5654768825333207E-4</v>
      </c>
      <c r="F260" s="30">
        <f t="shared" si="35"/>
        <v>5.3704042424009685E-5</v>
      </c>
      <c r="G260" s="31">
        <f t="shared" si="36"/>
        <v>3.7628716785645547E-5</v>
      </c>
      <c r="H260" s="53">
        <f t="shared" si="37"/>
        <v>1.336858182741855E-5</v>
      </c>
      <c r="I260" s="28">
        <f t="shared" si="34"/>
        <v>9.8296551177756264</v>
      </c>
      <c r="J260" s="25">
        <f t="shared" si="38"/>
        <v>10.184364617642119</v>
      </c>
      <c r="K260" s="44">
        <f t="shared" si="39"/>
        <v>2.3671635925484897E-3</v>
      </c>
      <c r="L260" s="45">
        <f t="shared" si="40"/>
        <v>3.3784371314859955E-3</v>
      </c>
      <c r="M260" s="2"/>
    </row>
    <row r="261" spans="2:13" x14ac:dyDescent="0.25">
      <c r="B261" s="1">
        <v>38728</v>
      </c>
      <c r="C261" s="18">
        <v>259</v>
      </c>
      <c r="D261" s="3">
        <v>1294.18</v>
      </c>
      <c r="E261" s="2">
        <f t="shared" si="41"/>
        <v>3.4814567841884555E-3</v>
      </c>
      <c r="F261" s="30">
        <f t="shared" si="35"/>
        <v>4.8492319823599024E-5</v>
      </c>
      <c r="G261" s="31">
        <f t="shared" si="36"/>
        <v>3.5301463136175582E-5</v>
      </c>
      <c r="H261" s="53">
        <f t="shared" si="37"/>
        <v>1.2712625399879527E-7</v>
      </c>
      <c r="I261" s="28">
        <f t="shared" ref="I261:I324" si="42">-LN(F261)-(E261^2)/F261</f>
        <v>9.6841574775950843</v>
      </c>
      <c r="J261" s="25">
        <f t="shared" si="38"/>
        <v>9.9082422657764795</v>
      </c>
      <c r="K261" s="44">
        <f t="shared" si="39"/>
        <v>0.24994764911769185</v>
      </c>
      <c r="L261" s="45">
        <f t="shared" si="40"/>
        <v>0.34334388049064057</v>
      </c>
      <c r="M261" s="2"/>
    </row>
    <row r="262" spans="2:13" x14ac:dyDescent="0.25">
      <c r="B262" s="1">
        <v>38729</v>
      </c>
      <c r="C262" s="18">
        <v>260</v>
      </c>
      <c r="D262" s="3">
        <v>1286.06</v>
      </c>
      <c r="E262" s="2">
        <f t="shared" si="41"/>
        <v>-6.2742431501028586E-3</v>
      </c>
      <c r="F262" s="30">
        <f t="shared" ref="F262:F325" si="43">omega3+alpha3*E261^2+beta3*F261</f>
        <v>4.544362138013824E-5</v>
      </c>
      <c r="G262" s="31">
        <f t="shared" ref="G262:G325" si="44">omega4+alpha4*E261^2+beta4*G261</f>
        <v>3.3862913888449619E-5</v>
      </c>
      <c r="H262" s="53">
        <f t="shared" ref="H262:H325" si="45">E261^2</f>
        <v>1.2120541340171822E-5</v>
      </c>
      <c r="I262" s="28">
        <f t="shared" si="42"/>
        <v>9.1327751058470295</v>
      </c>
      <c r="J262" s="25">
        <f t="shared" ref="J262:J325" si="46">-LN(G262)-(E262^2)/G262</f>
        <v>9.1306756664268232</v>
      </c>
      <c r="K262" s="44">
        <f t="shared" ref="K262:K325" si="47">E262^2/F262</f>
        <v>0.86626298501417742</v>
      </c>
      <c r="L262" s="45">
        <f t="shared" ref="L262:L325" si="48">E262^2/G262</f>
        <v>1.1625144615815277</v>
      </c>
      <c r="M262" s="2"/>
    </row>
    <row r="263" spans="2:13" x14ac:dyDescent="0.25">
      <c r="B263" s="1">
        <v>38730</v>
      </c>
      <c r="C263" s="18">
        <v>261</v>
      </c>
      <c r="D263" s="3">
        <v>1287.5999999999999</v>
      </c>
      <c r="E263" s="2">
        <f t="shared" ref="E263:E326" si="49">(D263-D262)/D262</f>
        <v>1.1974557952194795E-3</v>
      </c>
      <c r="F263" s="30">
        <f t="shared" si="43"/>
        <v>4.6068812619756092E-5</v>
      </c>
      <c r="G263" s="31">
        <f t="shared" si="44"/>
        <v>3.4204429351239749E-5</v>
      </c>
      <c r="H263" s="53">
        <f t="shared" si="45"/>
        <v>3.9366127106612645E-5</v>
      </c>
      <c r="I263" s="28">
        <f t="shared" si="42"/>
        <v>9.9542491663099018</v>
      </c>
      <c r="J263" s="25">
        <f t="shared" si="46"/>
        <v>10.241233926732859</v>
      </c>
      <c r="K263" s="44">
        <f t="shared" si="47"/>
        <v>3.1125186432302443E-2</v>
      </c>
      <c r="L263" s="45">
        <f t="shared" si="48"/>
        <v>4.1921482354820926E-2</v>
      </c>
      <c r="M263" s="2"/>
    </row>
    <row r="264" spans="2:13" x14ac:dyDescent="0.25">
      <c r="B264" s="1">
        <v>38734</v>
      </c>
      <c r="C264" s="18">
        <v>262</v>
      </c>
      <c r="D264" s="3">
        <v>1282.93</v>
      </c>
      <c r="E264" s="2">
        <f t="shared" si="49"/>
        <v>-3.6269027648336795E-3</v>
      </c>
      <c r="F264" s="30">
        <f t="shared" si="43"/>
        <v>4.208956561117855E-5</v>
      </c>
      <c r="G264" s="31">
        <f t="shared" si="44"/>
        <v>3.2170773390020759E-5</v>
      </c>
      <c r="H264" s="53">
        <f t="shared" si="45"/>
        <v>1.433900381504716E-6</v>
      </c>
      <c r="I264" s="28">
        <f t="shared" si="42"/>
        <v>9.7631766157185993</v>
      </c>
      <c r="J264" s="25">
        <f t="shared" si="46"/>
        <v>9.935558566354457</v>
      </c>
      <c r="K264" s="44">
        <f t="shared" si="47"/>
        <v>0.31253407999213256</v>
      </c>
      <c r="L264" s="45">
        <f t="shared" si="48"/>
        <v>0.4088936099260404</v>
      </c>
      <c r="M264" s="2"/>
    </row>
    <row r="265" spans="2:13" x14ac:dyDescent="0.25">
      <c r="B265" s="1">
        <v>38735</v>
      </c>
      <c r="C265" s="18">
        <v>263</v>
      </c>
      <c r="D265" s="3">
        <v>1277.93</v>
      </c>
      <c r="E265" s="2">
        <f t="shared" si="49"/>
        <v>-3.8973287708604521E-3</v>
      </c>
      <c r="F265" s="30">
        <f t="shared" si="43"/>
        <v>4.0067020877749698E-5</v>
      </c>
      <c r="G265" s="31">
        <f t="shared" si="44"/>
        <v>3.0990666928709307E-5</v>
      </c>
      <c r="H265" s="53">
        <f t="shared" si="45"/>
        <v>1.3154423665558188E-5</v>
      </c>
      <c r="I265" s="28">
        <f t="shared" si="42"/>
        <v>9.745862875820146</v>
      </c>
      <c r="J265" s="25">
        <f t="shared" si="46"/>
        <v>9.8917036307579114</v>
      </c>
      <c r="K265" s="44">
        <f t="shared" si="47"/>
        <v>0.37909410820737116</v>
      </c>
      <c r="L265" s="45">
        <f t="shared" si="48"/>
        <v>0.49012083486675834</v>
      </c>
      <c r="M265" s="2"/>
    </row>
    <row r="266" spans="2:13" x14ac:dyDescent="0.25">
      <c r="B266" s="1">
        <v>38736</v>
      </c>
      <c r="C266" s="18">
        <v>264</v>
      </c>
      <c r="D266" s="3">
        <v>1285.04</v>
      </c>
      <c r="E266" s="2">
        <f t="shared" si="49"/>
        <v>5.5636850218712293E-3</v>
      </c>
      <c r="F266" s="30">
        <f t="shared" si="43"/>
        <v>3.8571999953008065E-5</v>
      </c>
      <c r="G266" s="31">
        <f t="shared" si="44"/>
        <v>3.0010066178978583E-5</v>
      </c>
      <c r="H266" s="53">
        <f t="shared" si="45"/>
        <v>1.5189171548176643E-5</v>
      </c>
      <c r="I266" s="28">
        <f t="shared" si="42"/>
        <v>9.3604693887419881</v>
      </c>
      <c r="J266" s="25">
        <f t="shared" si="46"/>
        <v>9.3825040924596639</v>
      </c>
      <c r="K266" s="44">
        <f t="shared" si="47"/>
        <v>0.80251454579243942</v>
      </c>
      <c r="L266" s="45">
        <f t="shared" si="48"/>
        <v>1.0314736008238896</v>
      </c>
      <c r="M266" s="2"/>
    </row>
    <row r="267" spans="2:13" x14ac:dyDescent="0.25">
      <c r="B267" s="1">
        <v>38737</v>
      </c>
      <c r="C267" s="18">
        <v>265</v>
      </c>
      <c r="D267" s="3">
        <v>1261.48</v>
      </c>
      <c r="E267" s="2">
        <f t="shared" si="49"/>
        <v>-1.8334059640166801E-2</v>
      </c>
      <c r="F267" s="30">
        <f t="shared" si="43"/>
        <v>3.9164891233229442E-5</v>
      </c>
      <c r="G267" s="31">
        <f t="shared" si="44"/>
        <v>3.0068680996594511E-5</v>
      </c>
      <c r="H267" s="53">
        <f t="shared" si="45"/>
        <v>3.0954591022594264E-5</v>
      </c>
      <c r="I267" s="28">
        <f t="shared" si="42"/>
        <v>1.565100547876769</v>
      </c>
      <c r="J267" s="25">
        <f t="shared" si="46"/>
        <v>-0.76697217778199089</v>
      </c>
      <c r="K267" s="44">
        <f t="shared" si="47"/>
        <v>8.5826292964142645</v>
      </c>
      <c r="L267" s="45">
        <f t="shared" si="48"/>
        <v>11.178998604137746</v>
      </c>
      <c r="M267" s="2"/>
    </row>
    <row r="268" spans="2:13" x14ac:dyDescent="0.25">
      <c r="B268" s="1">
        <v>38740</v>
      </c>
      <c r="C268" s="18">
        <v>266</v>
      </c>
      <c r="D268" s="3">
        <v>1263.82</v>
      </c>
      <c r="E268" s="2">
        <f t="shared" si="49"/>
        <v>1.8549640105272522E-3</v>
      </c>
      <c r="F268" s="30">
        <f t="shared" si="43"/>
        <v>7.6009660175573195E-5</v>
      </c>
      <c r="G268" s="31">
        <f t="shared" si="44"/>
        <v>4.9062551154669666E-5</v>
      </c>
      <c r="H268" s="53">
        <f t="shared" si="45"/>
        <v>3.3613774288919322E-4</v>
      </c>
      <c r="I268" s="28">
        <f t="shared" si="42"/>
        <v>9.4393809843324856</v>
      </c>
      <c r="J268" s="25">
        <f t="shared" si="46"/>
        <v>9.8522817729209713</v>
      </c>
      <c r="K268" s="44">
        <f t="shared" si="47"/>
        <v>4.52691338496094E-2</v>
      </c>
      <c r="L268" s="45">
        <f t="shared" si="48"/>
        <v>7.0132746858269548E-2</v>
      </c>
      <c r="M268" s="2"/>
    </row>
    <row r="269" spans="2:13" x14ac:dyDescent="0.25">
      <c r="B269" s="1">
        <v>38741</v>
      </c>
      <c r="C269" s="18">
        <v>267</v>
      </c>
      <c r="D269" s="3">
        <v>1266.8599999999999</v>
      </c>
      <c r="E269" s="2">
        <f t="shared" si="49"/>
        <v>2.4054058331091166E-3</v>
      </c>
      <c r="F269" s="30">
        <f t="shared" si="43"/>
        <v>6.8046446025193564E-5</v>
      </c>
      <c r="G269" s="31">
        <f t="shared" si="44"/>
        <v>4.623138659693346E-5</v>
      </c>
      <c r="H269" s="53">
        <f t="shared" si="45"/>
        <v>3.440891480351348E-6</v>
      </c>
      <c r="I269" s="28">
        <f t="shared" si="42"/>
        <v>9.5102902337428077</v>
      </c>
      <c r="J269" s="25">
        <f t="shared" si="46"/>
        <v>9.8566990488649875</v>
      </c>
      <c r="K269" s="44">
        <f t="shared" si="47"/>
        <v>8.5029822421778783E-2</v>
      </c>
      <c r="L269" s="45">
        <f t="shared" si="48"/>
        <v>0.1251525781045717</v>
      </c>
      <c r="M269" s="2"/>
    </row>
    <row r="270" spans="2:13" x14ac:dyDescent="0.25">
      <c r="B270" s="1">
        <v>38742</v>
      </c>
      <c r="C270" s="18">
        <v>268</v>
      </c>
      <c r="D270" s="3">
        <v>1264.68</v>
      </c>
      <c r="E270" s="2">
        <f t="shared" si="49"/>
        <v>-1.7207899846864187E-3</v>
      </c>
      <c r="F270" s="30">
        <f t="shared" si="43"/>
        <v>6.1485589812569172E-5</v>
      </c>
      <c r="G270" s="31">
        <f t="shared" si="44"/>
        <v>4.3721447012029907E-5</v>
      </c>
      <c r="H270" s="53">
        <f t="shared" si="45"/>
        <v>5.7859772219553638E-6</v>
      </c>
      <c r="I270" s="28">
        <f t="shared" si="42"/>
        <v>9.6485481752889406</v>
      </c>
      <c r="J270" s="25">
        <f t="shared" si="46"/>
        <v>9.9699448956202765</v>
      </c>
      <c r="K270" s="44">
        <f t="shared" si="47"/>
        <v>4.8159547308949446E-2</v>
      </c>
      <c r="L270" s="45">
        <f t="shared" si="48"/>
        <v>6.7726902327416946E-2</v>
      </c>
      <c r="M270" s="2"/>
    </row>
    <row r="271" spans="2:13" x14ac:dyDescent="0.25">
      <c r="B271" s="1">
        <v>38743</v>
      </c>
      <c r="C271" s="18">
        <v>269</v>
      </c>
      <c r="D271" s="3">
        <v>1273.82</v>
      </c>
      <c r="E271" s="2">
        <f t="shared" si="49"/>
        <v>7.2271246481322325E-3</v>
      </c>
      <c r="F271" s="30">
        <f t="shared" si="43"/>
        <v>5.5513759625663439E-5</v>
      </c>
      <c r="G271" s="31">
        <f t="shared" si="44"/>
        <v>4.1191964323344775E-5</v>
      </c>
      <c r="H271" s="53">
        <f t="shared" si="45"/>
        <v>2.9611181713970851E-6</v>
      </c>
      <c r="I271" s="28">
        <f t="shared" si="42"/>
        <v>8.858007851513964</v>
      </c>
      <c r="J271" s="25">
        <f t="shared" si="46"/>
        <v>8.8292693054530229</v>
      </c>
      <c r="K271" s="44">
        <f t="shared" si="47"/>
        <v>0.94087179524217335</v>
      </c>
      <c r="L271" s="45">
        <f t="shared" si="48"/>
        <v>1.2679980558741968</v>
      </c>
      <c r="M271" s="2"/>
    </row>
    <row r="272" spans="2:13" x14ac:dyDescent="0.25">
      <c r="B272" s="1">
        <v>38744</v>
      </c>
      <c r="C272" s="18">
        <v>270</v>
      </c>
      <c r="D272" s="3">
        <v>1283.72</v>
      </c>
      <c r="E272" s="2">
        <f t="shared" si="49"/>
        <v>7.7718986984032998E-3</v>
      </c>
      <c r="F272" s="30">
        <f t="shared" si="43"/>
        <v>5.6250384478578693E-5</v>
      </c>
      <c r="G272" s="31">
        <f t="shared" si="44"/>
        <v>4.1877039416862338E-5</v>
      </c>
      <c r="H272" s="53">
        <f t="shared" si="45"/>
        <v>5.2231330679640444E-5</v>
      </c>
      <c r="I272" s="28">
        <f t="shared" si="42"/>
        <v>8.7118844102609501</v>
      </c>
      <c r="J272" s="25">
        <f t="shared" si="46"/>
        <v>8.6383975166946438</v>
      </c>
      <c r="K272" s="44">
        <f t="shared" si="47"/>
        <v>1.0738132714674224</v>
      </c>
      <c r="L272" s="45">
        <f t="shared" si="48"/>
        <v>1.4423753498180933</v>
      </c>
      <c r="M272" s="2"/>
    </row>
    <row r="273" spans="2:13" x14ac:dyDescent="0.25">
      <c r="B273" s="1">
        <v>38747</v>
      </c>
      <c r="C273" s="18">
        <v>271</v>
      </c>
      <c r="D273" s="3">
        <v>1285.19</v>
      </c>
      <c r="E273" s="2">
        <f t="shared" si="49"/>
        <v>1.1451095254417063E-3</v>
      </c>
      <c r="F273" s="30">
        <f t="shared" si="43"/>
        <v>5.7855973350421239E-5</v>
      </c>
      <c r="G273" s="31">
        <f t="shared" si="44"/>
        <v>4.3026676918611013E-5</v>
      </c>
      <c r="H273" s="53">
        <f t="shared" si="45"/>
        <v>6.0402409378242902E-5</v>
      </c>
      <c r="I273" s="28">
        <f t="shared" si="42"/>
        <v>9.7348893690713716</v>
      </c>
      <c r="J273" s="25">
        <f t="shared" si="46"/>
        <v>10.023214361581484</v>
      </c>
      <c r="K273" s="44">
        <f t="shared" si="47"/>
        <v>2.2664484742400116E-2</v>
      </c>
      <c r="L273" s="45">
        <f t="shared" si="48"/>
        <v>3.0475879597621047E-2</v>
      </c>
      <c r="M273" s="2"/>
    </row>
    <row r="274" spans="2:13" x14ac:dyDescent="0.25">
      <c r="B274" s="1">
        <v>38748</v>
      </c>
      <c r="C274" s="18">
        <v>272</v>
      </c>
      <c r="D274" s="3">
        <v>1280.08</v>
      </c>
      <c r="E274" s="2">
        <f t="shared" si="49"/>
        <v>-3.9760657957190202E-3</v>
      </c>
      <c r="F274" s="30">
        <f t="shared" si="43"/>
        <v>5.2199639782463139E-5</v>
      </c>
      <c r="G274" s="31">
        <f t="shared" si="44"/>
        <v>4.0437924866836435E-5</v>
      </c>
      <c r="H274" s="53">
        <f t="shared" si="45"/>
        <v>1.3112758252573298E-6</v>
      </c>
      <c r="I274" s="28">
        <f t="shared" si="42"/>
        <v>9.5575765671367403</v>
      </c>
      <c r="J274" s="25">
        <f t="shared" si="46"/>
        <v>9.7247951377666819</v>
      </c>
      <c r="K274" s="44">
        <f t="shared" si="47"/>
        <v>0.30285839668184666</v>
      </c>
      <c r="L274" s="45">
        <f t="shared" si="48"/>
        <v>0.39094734123837133</v>
      </c>
      <c r="M274" s="2"/>
    </row>
    <row r="275" spans="2:13" x14ac:dyDescent="0.25">
      <c r="B275" s="1">
        <v>38749</v>
      </c>
      <c r="C275" s="18">
        <v>273</v>
      </c>
      <c r="D275" s="3">
        <v>1282.46</v>
      </c>
      <c r="E275" s="2">
        <f t="shared" si="49"/>
        <v>1.8592587963253151E-3</v>
      </c>
      <c r="F275" s="30">
        <f t="shared" si="43"/>
        <v>4.9067217354642419E-5</v>
      </c>
      <c r="G275" s="31">
        <f t="shared" si="44"/>
        <v>3.8909522375766832E-5</v>
      </c>
      <c r="H275" s="53">
        <f t="shared" si="45"/>
        <v>1.5809099211886726E-5</v>
      </c>
      <c r="I275" s="28">
        <f t="shared" si="42"/>
        <v>9.8518682389792804</v>
      </c>
      <c r="J275" s="25">
        <f t="shared" si="46"/>
        <v>10.06542842855778</v>
      </c>
      <c r="K275" s="44">
        <f t="shared" si="47"/>
        <v>7.0451178160931424E-2</v>
      </c>
      <c r="L275" s="45">
        <f t="shared" si="48"/>
        <v>8.8843117587740161E-2</v>
      </c>
      <c r="M275" s="2"/>
    </row>
    <row r="276" spans="2:13" x14ac:dyDescent="0.25">
      <c r="B276" s="1">
        <v>38750</v>
      </c>
      <c r="C276" s="18">
        <v>274</v>
      </c>
      <c r="D276" s="3">
        <v>1270.8399999999999</v>
      </c>
      <c r="E276" s="2">
        <f t="shared" si="49"/>
        <v>-9.0607114451913655E-3</v>
      </c>
      <c r="F276" s="30">
        <f t="shared" si="43"/>
        <v>4.4905923031316512E-5</v>
      </c>
      <c r="G276" s="31">
        <f t="shared" si="44"/>
        <v>3.6709418975918484E-5</v>
      </c>
      <c r="H276" s="53">
        <f t="shared" si="45"/>
        <v>3.4568432717130595E-6</v>
      </c>
      <c r="I276" s="28">
        <f t="shared" si="42"/>
        <v>8.1827523597419844</v>
      </c>
      <c r="J276" s="25">
        <f t="shared" si="46"/>
        <v>7.9760895201005102</v>
      </c>
      <c r="K276" s="44">
        <f t="shared" si="47"/>
        <v>1.8281884961092842</v>
      </c>
      <c r="L276" s="45">
        <f t="shared" si="48"/>
        <v>2.2363876678864738</v>
      </c>
      <c r="M276" s="2"/>
    </row>
    <row r="277" spans="2:13" x14ac:dyDescent="0.25">
      <c r="B277" s="1">
        <v>38751</v>
      </c>
      <c r="C277" s="18">
        <v>275</v>
      </c>
      <c r="D277" s="3">
        <v>1264.03</v>
      </c>
      <c r="E277" s="2">
        <f t="shared" si="49"/>
        <v>-5.3586604135846729E-3</v>
      </c>
      <c r="F277" s="30">
        <f t="shared" si="43"/>
        <v>5.0694484848405198E-5</v>
      </c>
      <c r="G277" s="31">
        <f t="shared" si="44"/>
        <v>3.9526025674131773E-5</v>
      </c>
      <c r="H277" s="53">
        <f t="shared" si="45"/>
        <v>8.2096491893021806E-5</v>
      </c>
      <c r="I277" s="28">
        <f t="shared" si="42"/>
        <v>9.3232562457203425</v>
      </c>
      <c r="J277" s="25">
        <f t="shared" si="46"/>
        <v>9.4120617555774704</v>
      </c>
      <c r="K277" s="44">
        <f t="shared" si="47"/>
        <v>0.56643718767413043</v>
      </c>
      <c r="L277" s="45">
        <f t="shared" si="48"/>
        <v>0.72648946961830396</v>
      </c>
      <c r="M277" s="2"/>
    </row>
    <row r="278" spans="2:13" x14ac:dyDescent="0.25">
      <c r="B278" s="1">
        <v>38754</v>
      </c>
      <c r="C278" s="18">
        <v>276</v>
      </c>
      <c r="D278" s="3">
        <v>1265.02</v>
      </c>
      <c r="E278" s="2">
        <f t="shared" si="49"/>
        <v>7.8320925927391689E-4</v>
      </c>
      <c r="F278" s="30">
        <f t="shared" si="43"/>
        <v>4.9310974703879688E-5</v>
      </c>
      <c r="G278" s="31">
        <f t="shared" si="44"/>
        <v>3.8855135806969125E-5</v>
      </c>
      <c r="H278" s="53">
        <f t="shared" si="45"/>
        <v>2.8715241428119459E-5</v>
      </c>
      <c r="I278" s="28">
        <f t="shared" si="42"/>
        <v>9.9049241299858863</v>
      </c>
      <c r="J278" s="25">
        <f t="shared" si="46"/>
        <v>10.139883018320644</v>
      </c>
      <c r="K278" s="44">
        <f t="shared" si="47"/>
        <v>1.2439761077449056E-2</v>
      </c>
      <c r="L278" s="45">
        <f t="shared" si="48"/>
        <v>1.5787275763487978E-2</v>
      </c>
      <c r="M278" s="2"/>
    </row>
    <row r="279" spans="2:13" x14ac:dyDescent="0.25">
      <c r="B279" s="1">
        <v>38755</v>
      </c>
      <c r="C279" s="18">
        <v>277</v>
      </c>
      <c r="D279" s="3">
        <v>1254.78</v>
      </c>
      <c r="E279" s="2">
        <f t="shared" si="49"/>
        <v>-8.0947336800999258E-3</v>
      </c>
      <c r="F279" s="30">
        <f t="shared" si="43"/>
        <v>4.4776758279292607E-5</v>
      </c>
      <c r="G279" s="31">
        <f t="shared" si="44"/>
        <v>3.6481951656909328E-5</v>
      </c>
      <c r="H279" s="53">
        <f t="shared" si="45"/>
        <v>6.1341674381239755E-7</v>
      </c>
      <c r="I279" s="28">
        <f t="shared" si="42"/>
        <v>8.5504569563442807</v>
      </c>
      <c r="J279" s="25">
        <f t="shared" si="46"/>
        <v>8.4226071489726877</v>
      </c>
      <c r="K279" s="44">
        <f t="shared" si="47"/>
        <v>1.4633643852249696</v>
      </c>
      <c r="L279" s="45">
        <f t="shared" si="48"/>
        <v>1.7960857458494643</v>
      </c>
      <c r="M279" s="2"/>
    </row>
    <row r="280" spans="2:13" x14ac:dyDescent="0.25">
      <c r="B280" s="1">
        <v>38756</v>
      </c>
      <c r="C280" s="18">
        <v>278</v>
      </c>
      <c r="D280" s="3">
        <v>1265.6500000000001</v>
      </c>
      <c r="E280" s="2">
        <f t="shared" si="49"/>
        <v>8.6628731729865936E-3</v>
      </c>
      <c r="F280" s="30">
        <f t="shared" si="43"/>
        <v>4.8610480410629528E-5</v>
      </c>
      <c r="G280" s="31">
        <f t="shared" si="44"/>
        <v>3.8284271830181792E-5</v>
      </c>
      <c r="H280" s="53">
        <f t="shared" si="45"/>
        <v>6.5524713351744094E-5</v>
      </c>
      <c r="I280" s="28">
        <f t="shared" si="42"/>
        <v>8.3878608722490817</v>
      </c>
      <c r="J280" s="25">
        <f t="shared" si="46"/>
        <v>8.2102572468367292</v>
      </c>
      <c r="K280" s="44">
        <f t="shared" si="47"/>
        <v>1.543810531747817</v>
      </c>
      <c r="L280" s="45">
        <f t="shared" si="48"/>
        <v>1.9602141564591034</v>
      </c>
      <c r="M280" s="2"/>
    </row>
    <row r="281" spans="2:13" x14ac:dyDescent="0.25">
      <c r="B281" s="1">
        <v>38757</v>
      </c>
      <c r="C281" s="18">
        <v>279</v>
      </c>
      <c r="D281" s="3">
        <v>1263.78</v>
      </c>
      <c r="E281" s="2">
        <f t="shared" si="49"/>
        <v>-1.4775016789792741E-3</v>
      </c>
      <c r="F281" s="30">
        <f t="shared" si="43"/>
        <v>5.3037027927774189E-5</v>
      </c>
      <c r="G281" s="31">
        <f t="shared" si="44"/>
        <v>4.0565572500664729E-5</v>
      </c>
      <c r="H281" s="53">
        <f t="shared" si="45"/>
        <v>7.5045371611250815E-5</v>
      </c>
      <c r="I281" s="28">
        <f t="shared" si="42"/>
        <v>9.8033601135425243</v>
      </c>
      <c r="J281" s="25">
        <f t="shared" si="46"/>
        <v>10.05877643712792</v>
      </c>
      <c r="K281" s="44">
        <f t="shared" si="47"/>
        <v>4.1160134658363545E-2</v>
      </c>
      <c r="L281" s="45">
        <f t="shared" si="48"/>
        <v>5.3814381920797537E-2</v>
      </c>
      <c r="M281" s="2"/>
    </row>
    <row r="282" spans="2:13" x14ac:dyDescent="0.25">
      <c r="B282" s="1">
        <v>38758</v>
      </c>
      <c r="C282" s="18">
        <v>280</v>
      </c>
      <c r="D282" s="3">
        <v>1266.99</v>
      </c>
      <c r="E282" s="2">
        <f t="shared" si="49"/>
        <v>2.5399990504676737E-3</v>
      </c>
      <c r="F282" s="30">
        <f t="shared" si="43"/>
        <v>4.8164158818050353E-5</v>
      </c>
      <c r="G282" s="31">
        <f t="shared" si="44"/>
        <v>3.8183648039058312E-5</v>
      </c>
      <c r="H282" s="53">
        <f t="shared" si="45"/>
        <v>2.1830112113865738E-6</v>
      </c>
      <c r="I282" s="28">
        <f t="shared" si="42"/>
        <v>9.8069452797903924</v>
      </c>
      <c r="J282" s="25">
        <f t="shared" si="46"/>
        <v>10.004140943431265</v>
      </c>
      <c r="K282" s="44">
        <f t="shared" si="47"/>
        <v>0.13395012670622697</v>
      </c>
      <c r="L282" s="45">
        <f t="shared" si="48"/>
        <v>0.16896225236984438</v>
      </c>
      <c r="M282" s="2"/>
    </row>
    <row r="283" spans="2:13" x14ac:dyDescent="0.25">
      <c r="B283" s="1">
        <v>38761</v>
      </c>
      <c r="C283" s="18">
        <v>281</v>
      </c>
      <c r="D283" s="3">
        <v>1262.8599999999999</v>
      </c>
      <c r="E283" s="2">
        <f t="shared" si="49"/>
        <v>-3.2596942359451211E-3</v>
      </c>
      <c r="F283" s="30">
        <f t="shared" si="43"/>
        <v>4.4486792860639577E-5</v>
      </c>
      <c r="G283" s="31">
        <f t="shared" si="44"/>
        <v>3.6214437272716804E-5</v>
      </c>
      <c r="H283" s="53">
        <f t="shared" si="45"/>
        <v>6.4515951763766837E-6</v>
      </c>
      <c r="I283" s="28">
        <f t="shared" si="42"/>
        <v>9.7814696402868773</v>
      </c>
      <c r="J283" s="25">
        <f t="shared" si="46"/>
        <v>9.9326446740847789</v>
      </c>
      <c r="K283" s="44">
        <f t="shared" si="47"/>
        <v>0.23884856220451503</v>
      </c>
      <c r="L283" s="45">
        <f t="shared" si="48"/>
        <v>0.29340802486689349</v>
      </c>
      <c r="M283" s="2"/>
    </row>
    <row r="284" spans="2:13" x14ac:dyDescent="0.25">
      <c r="B284" s="1">
        <v>38762</v>
      </c>
      <c r="C284" s="18">
        <v>282</v>
      </c>
      <c r="D284" s="3">
        <v>1275.53</v>
      </c>
      <c r="E284" s="2">
        <f t="shared" si="49"/>
        <v>1.0032782731260848E-2</v>
      </c>
      <c r="F284" s="30">
        <f t="shared" si="43"/>
        <v>4.1825053757886292E-5</v>
      </c>
      <c r="G284" s="31">
        <f t="shared" si="44"/>
        <v>3.4626459298192412E-5</v>
      </c>
      <c r="H284" s="53">
        <f t="shared" si="45"/>
        <v>1.0625606511853846E-5</v>
      </c>
      <c r="I284" s="28">
        <f t="shared" si="42"/>
        <v>7.6754017572098512</v>
      </c>
      <c r="J284" s="25">
        <f t="shared" si="46"/>
        <v>7.3639614087371861</v>
      </c>
      <c r="K284" s="44">
        <f t="shared" si="47"/>
        <v>2.406613268577249</v>
      </c>
      <c r="L284" s="45">
        <f t="shared" si="48"/>
        <v>2.9069310398115236</v>
      </c>
      <c r="M284" s="2"/>
    </row>
    <row r="285" spans="2:13" x14ac:dyDescent="0.25">
      <c r="B285" s="1">
        <v>38763</v>
      </c>
      <c r="C285" s="18">
        <v>283</v>
      </c>
      <c r="D285" s="3">
        <v>1280</v>
      </c>
      <c r="E285" s="2">
        <f t="shared" si="49"/>
        <v>3.504425611314534E-3</v>
      </c>
      <c r="F285" s="30">
        <f t="shared" si="43"/>
        <v>5.0257953909113812E-5</v>
      </c>
      <c r="G285" s="31">
        <f t="shared" si="44"/>
        <v>3.8724130483194132E-5</v>
      </c>
      <c r="H285" s="53">
        <f t="shared" si="45"/>
        <v>1.0065672933268587E-4</v>
      </c>
      <c r="I285" s="28">
        <f t="shared" si="42"/>
        <v>9.6539824282750963</v>
      </c>
      <c r="J285" s="25">
        <f t="shared" si="46"/>
        <v>9.8419068992827583</v>
      </c>
      <c r="K285" s="44">
        <f t="shared" si="47"/>
        <v>0.24435930852748464</v>
      </c>
      <c r="L285" s="45">
        <f t="shared" si="48"/>
        <v>0.31714072626025963</v>
      </c>
      <c r="M285" s="2"/>
    </row>
    <row r="286" spans="2:13" x14ac:dyDescent="0.25">
      <c r="B286" s="1">
        <v>38764</v>
      </c>
      <c r="C286" s="18">
        <v>284</v>
      </c>
      <c r="D286" s="3">
        <v>1289.3800000000001</v>
      </c>
      <c r="E286" s="2">
        <f t="shared" si="49"/>
        <v>7.3281250000000854E-3</v>
      </c>
      <c r="F286" s="30">
        <f t="shared" si="43"/>
        <v>4.6979330883982837E-5</v>
      </c>
      <c r="G286" s="31">
        <f t="shared" si="44"/>
        <v>3.7083136762957849E-5</v>
      </c>
      <c r="H286" s="53">
        <f t="shared" si="45"/>
        <v>1.2280998865237245E-5</v>
      </c>
      <c r="I286" s="28">
        <f t="shared" si="42"/>
        <v>8.8227168087887637</v>
      </c>
      <c r="J286" s="25">
        <f t="shared" si="46"/>
        <v>8.7542124778021879</v>
      </c>
      <c r="K286" s="44">
        <f t="shared" si="47"/>
        <v>1.1430860126178435</v>
      </c>
      <c r="L286" s="45">
        <f t="shared" si="48"/>
        <v>1.4481357485720656</v>
      </c>
      <c r="M286" s="2"/>
    </row>
    <row r="287" spans="2:13" x14ac:dyDescent="0.25">
      <c r="B287" s="1">
        <v>38765</v>
      </c>
      <c r="C287" s="18">
        <v>285</v>
      </c>
      <c r="D287" s="3">
        <v>1287.24</v>
      </c>
      <c r="E287" s="2">
        <f t="shared" si="49"/>
        <v>-1.6597124199228309E-3</v>
      </c>
      <c r="F287" s="30">
        <f t="shared" si="43"/>
        <v>4.9094700341114252E-5</v>
      </c>
      <c r="G287" s="31">
        <f t="shared" si="44"/>
        <v>3.8114425049411901E-5</v>
      </c>
      <c r="H287" s="53">
        <f t="shared" si="45"/>
        <v>5.3701416015626251E-5</v>
      </c>
      <c r="I287" s="28">
        <f t="shared" si="42"/>
        <v>9.8656506529093733</v>
      </c>
      <c r="J287" s="25">
        <f t="shared" si="46"/>
        <v>10.102644698559782</v>
      </c>
      <c r="K287" s="44">
        <f t="shared" si="47"/>
        <v>5.6108812106125179E-2</v>
      </c>
      <c r="L287" s="45">
        <f t="shared" si="48"/>
        <v>7.2273038705816792E-2</v>
      </c>
      <c r="M287" s="2"/>
    </row>
    <row r="288" spans="2:13" x14ac:dyDescent="0.25">
      <c r="B288" s="1">
        <v>38769</v>
      </c>
      <c r="C288" s="18">
        <v>286</v>
      </c>
      <c r="D288" s="3">
        <v>1283.03</v>
      </c>
      <c r="E288" s="2">
        <f t="shared" si="49"/>
        <v>-3.2705633759050655E-3</v>
      </c>
      <c r="F288" s="30">
        <f t="shared" si="43"/>
        <v>4.4845925162060421E-5</v>
      </c>
      <c r="G288" s="31">
        <f t="shared" si="44"/>
        <v>3.592008674907704E-5</v>
      </c>
      <c r="H288" s="53">
        <f t="shared" si="45"/>
        <v>2.7546453168460994E-6</v>
      </c>
      <c r="I288" s="28">
        <f t="shared" si="42"/>
        <v>9.7737592839039333</v>
      </c>
      <c r="J288" s="25">
        <f t="shared" si="46"/>
        <v>9.9364255096328407</v>
      </c>
      <c r="K288" s="44">
        <f t="shared" si="47"/>
        <v>0.23851854448664228</v>
      </c>
      <c r="L288" s="45">
        <f t="shared" si="48"/>
        <v>0.29778838983695899</v>
      </c>
      <c r="M288" s="2"/>
    </row>
    <row r="289" spans="2:13" x14ac:dyDescent="0.25">
      <c r="B289" s="1">
        <v>38770</v>
      </c>
      <c r="C289" s="18">
        <v>287</v>
      </c>
      <c r="D289" s="3">
        <v>1292.67</v>
      </c>
      <c r="E289" s="2">
        <f t="shared" si="49"/>
        <v>7.513464221413451E-3</v>
      </c>
      <c r="F289" s="30">
        <f t="shared" si="43"/>
        <v>4.2141984026576106E-5</v>
      </c>
      <c r="G289" s="31">
        <f t="shared" si="44"/>
        <v>3.4354780154317731E-5</v>
      </c>
      <c r="H289" s="53">
        <f t="shared" si="45"/>
        <v>1.0696584795811538E-5</v>
      </c>
      <c r="I289" s="28">
        <f t="shared" si="42"/>
        <v>8.7348959012845118</v>
      </c>
      <c r="J289" s="25">
        <f t="shared" si="46"/>
        <v>8.6355586229300414</v>
      </c>
      <c r="K289" s="44">
        <f t="shared" si="47"/>
        <v>1.3395701676233249</v>
      </c>
      <c r="L289" s="45">
        <f t="shared" si="48"/>
        <v>1.6432107658056165</v>
      </c>
      <c r="M289" s="2"/>
    </row>
    <row r="290" spans="2:13" x14ac:dyDescent="0.25">
      <c r="B290" s="1">
        <v>38771</v>
      </c>
      <c r="C290" s="18">
        <v>288</v>
      </c>
      <c r="D290" s="3">
        <v>1287.79</v>
      </c>
      <c r="E290" s="2">
        <f t="shared" si="49"/>
        <v>-3.7751320909436351E-3</v>
      </c>
      <c r="F290" s="30">
        <f t="shared" si="43"/>
        <v>4.5267128678689285E-5</v>
      </c>
      <c r="G290" s="31">
        <f t="shared" si="44"/>
        <v>3.5726086579881702E-5</v>
      </c>
      <c r="H290" s="53">
        <f t="shared" si="45"/>
        <v>5.6452144606460033E-5</v>
      </c>
      <c r="I290" s="28">
        <f t="shared" si="42"/>
        <v>9.688095621417915</v>
      </c>
      <c r="J290" s="25">
        <f t="shared" si="46"/>
        <v>9.8407158057110298</v>
      </c>
      <c r="K290" s="44">
        <f t="shared" si="47"/>
        <v>0.31483380369079594</v>
      </c>
      <c r="L290" s="45">
        <f t="shared" si="48"/>
        <v>0.39891361378768886</v>
      </c>
      <c r="M290" s="2"/>
    </row>
    <row r="291" spans="2:13" x14ac:dyDescent="0.25">
      <c r="B291" s="1">
        <v>38772</v>
      </c>
      <c r="C291" s="18">
        <v>289</v>
      </c>
      <c r="D291" s="3">
        <v>1289.43</v>
      </c>
      <c r="E291" s="2">
        <f t="shared" si="49"/>
        <v>1.2734995612639483E-3</v>
      </c>
      <c r="F291" s="30">
        <f t="shared" si="43"/>
        <v>4.2927047444003388E-5</v>
      </c>
      <c r="G291" s="31">
        <f t="shared" si="44"/>
        <v>3.4393435760335389E-5</v>
      </c>
      <c r="H291" s="53">
        <f t="shared" si="45"/>
        <v>1.4251622304072462E-5</v>
      </c>
      <c r="I291" s="28">
        <f t="shared" si="42"/>
        <v>10.018228051601092</v>
      </c>
      <c r="J291" s="25">
        <f t="shared" si="46"/>
        <v>10.230490452912006</v>
      </c>
      <c r="K291" s="44">
        <f t="shared" si="47"/>
        <v>3.7780402545855109E-2</v>
      </c>
      <c r="L291" s="45">
        <f t="shared" si="48"/>
        <v>4.7154379802026899E-2</v>
      </c>
      <c r="M291" s="2"/>
    </row>
    <row r="292" spans="2:13" x14ac:dyDescent="0.25">
      <c r="B292" s="1">
        <v>38775</v>
      </c>
      <c r="C292" s="18">
        <v>290</v>
      </c>
      <c r="D292" s="3">
        <v>1294.1199999999999</v>
      </c>
      <c r="E292" s="2">
        <f t="shared" si="49"/>
        <v>3.6372660788098828E-3</v>
      </c>
      <c r="F292" s="30">
        <f t="shared" si="43"/>
        <v>3.9413293517936935E-5</v>
      </c>
      <c r="G292" s="31">
        <f t="shared" si="44"/>
        <v>3.2359711184779754E-5</v>
      </c>
      <c r="H292" s="53">
        <f t="shared" si="45"/>
        <v>1.6218011325394687E-6</v>
      </c>
      <c r="I292" s="28">
        <f t="shared" si="42"/>
        <v>9.8057413502582378</v>
      </c>
      <c r="J292" s="25">
        <f t="shared" si="46"/>
        <v>9.9297638011069136</v>
      </c>
      <c r="K292" s="44">
        <f t="shared" si="47"/>
        <v>0.33566604937595995</v>
      </c>
      <c r="L292" s="45">
        <f t="shared" si="48"/>
        <v>0.40883258977550929</v>
      </c>
      <c r="M292" s="2"/>
    </row>
    <row r="293" spans="2:13" x14ac:dyDescent="0.25">
      <c r="B293" s="1">
        <v>38776</v>
      </c>
      <c r="C293" s="18">
        <v>291</v>
      </c>
      <c r="D293" s="3">
        <v>1280.6600000000001</v>
      </c>
      <c r="E293" s="2">
        <f t="shared" si="49"/>
        <v>-1.0400890180199525E-2</v>
      </c>
      <c r="F293" s="30">
        <f t="shared" si="43"/>
        <v>3.7777179043365706E-5</v>
      </c>
      <c r="G293" s="31">
        <f t="shared" si="44"/>
        <v>3.1172551462349749E-5</v>
      </c>
      <c r="H293" s="53">
        <f t="shared" si="45"/>
        <v>1.3229704528061021E-5</v>
      </c>
      <c r="I293" s="28">
        <f t="shared" si="42"/>
        <v>7.3202110147342454</v>
      </c>
      <c r="J293" s="25">
        <f t="shared" si="46"/>
        <v>6.9056594200704726</v>
      </c>
      <c r="K293" s="44">
        <f t="shared" si="47"/>
        <v>2.8635943519337195</v>
      </c>
      <c r="L293" s="45">
        <f t="shared" si="48"/>
        <v>3.4703131911171616</v>
      </c>
      <c r="M293" s="2"/>
    </row>
    <row r="294" spans="2:13" x14ac:dyDescent="0.25">
      <c r="B294" s="1">
        <v>38777</v>
      </c>
      <c r="C294" s="18">
        <v>292</v>
      </c>
      <c r="D294" s="3">
        <v>1291.24</v>
      </c>
      <c r="E294" s="2">
        <f t="shared" si="49"/>
        <v>8.2613652335513932E-3</v>
      </c>
      <c r="F294" s="30">
        <f t="shared" si="43"/>
        <v>4.7676553928598881E-5</v>
      </c>
      <c r="G294" s="31">
        <f t="shared" si="44"/>
        <v>3.5951346460604917E-5</v>
      </c>
      <c r="H294" s="53">
        <f t="shared" si="45"/>
        <v>1.081785165405709E-4</v>
      </c>
      <c r="I294" s="28">
        <f t="shared" si="42"/>
        <v>8.5195463023659972</v>
      </c>
      <c r="J294" s="25">
        <f t="shared" si="46"/>
        <v>8.3349406996042266</v>
      </c>
      <c r="K294" s="44">
        <f t="shared" si="47"/>
        <v>1.4315245104405849</v>
      </c>
      <c r="L294" s="45">
        <f t="shared" si="48"/>
        <v>1.8984033211918618</v>
      </c>
      <c r="M294" s="2"/>
    </row>
    <row r="295" spans="2:13" x14ac:dyDescent="0.25">
      <c r="B295" s="1">
        <v>38778</v>
      </c>
      <c r="C295" s="18">
        <v>293</v>
      </c>
      <c r="D295" s="3">
        <v>1289.1400000000001</v>
      </c>
      <c r="E295" s="2">
        <f t="shared" si="49"/>
        <v>-1.6263436696508078E-3</v>
      </c>
      <c r="F295" s="30">
        <f t="shared" si="43"/>
        <v>5.1425777256420172E-5</v>
      </c>
      <c r="G295" s="31">
        <f t="shared" si="44"/>
        <v>3.7955728680034767E-5</v>
      </c>
      <c r="H295" s="53">
        <f t="shared" si="45"/>
        <v>6.8250155522131664E-5</v>
      </c>
      <c r="I295" s="28">
        <f t="shared" si="42"/>
        <v>9.823937780071283</v>
      </c>
      <c r="J295" s="25">
        <f t="shared" si="46"/>
        <v>10.109403827005918</v>
      </c>
      <c r="K295" s="44">
        <f t="shared" si="47"/>
        <v>5.1433228099300066E-2</v>
      </c>
      <c r="L295" s="45">
        <f t="shared" si="48"/>
        <v>6.9686285148427646E-2</v>
      </c>
      <c r="M295" s="2"/>
    </row>
    <row r="296" spans="2:13" x14ac:dyDescent="0.25">
      <c r="B296" s="1">
        <v>38779</v>
      </c>
      <c r="C296" s="18">
        <v>294</v>
      </c>
      <c r="D296" s="3">
        <v>1287.23</v>
      </c>
      <c r="E296" s="2">
        <f t="shared" si="49"/>
        <v>-1.4816078936345793E-3</v>
      </c>
      <c r="F296" s="30">
        <f t="shared" si="43"/>
        <v>4.6835166672665044E-5</v>
      </c>
      <c r="G296" s="31">
        <f t="shared" si="44"/>
        <v>3.5764433974697729E-5</v>
      </c>
      <c r="H296" s="53">
        <f t="shared" si="45"/>
        <v>2.6449937318132561E-6</v>
      </c>
      <c r="I296" s="28">
        <f t="shared" si="42"/>
        <v>9.9220062619424638</v>
      </c>
      <c r="J296" s="25">
        <f t="shared" si="46"/>
        <v>10.177178272640523</v>
      </c>
      <c r="K296" s="44">
        <f t="shared" si="47"/>
        <v>4.6869950646753714E-2</v>
      </c>
      <c r="L296" s="45">
        <f t="shared" si="48"/>
        <v>6.1378350123849477E-2</v>
      </c>
      <c r="M296" s="2"/>
    </row>
    <row r="297" spans="2:13" x14ac:dyDescent="0.25">
      <c r="B297" s="1">
        <v>38782</v>
      </c>
      <c r="C297" s="18">
        <v>295</v>
      </c>
      <c r="D297" s="3">
        <v>1278.26</v>
      </c>
      <c r="E297" s="2">
        <f t="shared" si="49"/>
        <v>-6.9684516364597058E-3</v>
      </c>
      <c r="F297" s="30">
        <f t="shared" si="43"/>
        <v>4.2838468211780496E-5</v>
      </c>
      <c r="G297" s="31">
        <f t="shared" si="44"/>
        <v>3.3681210044169163E-5</v>
      </c>
      <c r="H297" s="53">
        <f t="shared" si="45"/>
        <v>2.1951619504802948E-6</v>
      </c>
      <c r="I297" s="28">
        <f t="shared" si="42"/>
        <v>8.924529378106568</v>
      </c>
      <c r="J297" s="25">
        <f t="shared" si="46"/>
        <v>8.856837257210179</v>
      </c>
      <c r="K297" s="44">
        <f t="shared" si="47"/>
        <v>1.1335446909449538</v>
      </c>
      <c r="L297" s="45">
        <f t="shared" si="48"/>
        <v>1.4417331843481218</v>
      </c>
      <c r="M297" s="2"/>
    </row>
    <row r="298" spans="2:13" x14ac:dyDescent="0.25">
      <c r="B298" s="1">
        <v>38783</v>
      </c>
      <c r="C298" s="18">
        <v>296</v>
      </c>
      <c r="D298" s="3">
        <v>1275.8800000000001</v>
      </c>
      <c r="E298" s="2">
        <f t="shared" si="49"/>
        <v>-1.86190602850741E-3</v>
      </c>
      <c r="F298" s="30">
        <f t="shared" si="43"/>
        <v>4.4925649115684734E-5</v>
      </c>
      <c r="G298" s="31">
        <f t="shared" si="44"/>
        <v>3.460450772393477E-5</v>
      </c>
      <c r="H298" s="53">
        <f t="shared" si="45"/>
        <v>4.8559318209677948E-5</v>
      </c>
      <c r="I298" s="28">
        <f t="shared" si="42"/>
        <v>9.9333365352916676</v>
      </c>
      <c r="J298" s="25">
        <f t="shared" si="46"/>
        <v>10.171346185043728</v>
      </c>
      <c r="K298" s="44">
        <f t="shared" si="47"/>
        <v>7.7165141232915901E-2</v>
      </c>
      <c r="L298" s="45">
        <f t="shared" si="48"/>
        <v>0.10018041830412865</v>
      </c>
      <c r="M298" s="2"/>
    </row>
    <row r="299" spans="2:13" x14ac:dyDescent="0.25">
      <c r="B299" s="1">
        <v>38784</v>
      </c>
      <c r="C299" s="18">
        <v>297</v>
      </c>
      <c r="D299" s="3">
        <v>1278.47</v>
      </c>
      <c r="E299" s="2">
        <f t="shared" si="49"/>
        <v>2.0299714706711585E-3</v>
      </c>
      <c r="F299" s="30">
        <f t="shared" si="43"/>
        <v>4.1349663409230972E-5</v>
      </c>
      <c r="G299" s="31">
        <f t="shared" si="44"/>
        <v>3.2672173935929131E-5</v>
      </c>
      <c r="H299" s="53">
        <f t="shared" si="45"/>
        <v>3.466694058992236E-6</v>
      </c>
      <c r="I299" s="28">
        <f t="shared" si="42"/>
        <v>9.9937892580609002</v>
      </c>
      <c r="J299" s="25">
        <f t="shared" si="46"/>
        <v>10.202861601489404</v>
      </c>
      <c r="K299" s="44">
        <f t="shared" si="47"/>
        <v>9.9657018509584652E-2</v>
      </c>
      <c r="L299" s="45">
        <f t="shared" si="48"/>
        <v>0.12612519080670226</v>
      </c>
      <c r="M299" s="2"/>
    </row>
    <row r="300" spans="2:13" x14ac:dyDescent="0.25">
      <c r="B300" s="1">
        <v>38785</v>
      </c>
      <c r="C300" s="18">
        <v>298</v>
      </c>
      <c r="D300" s="3">
        <v>1272.23</v>
      </c>
      <c r="E300" s="2">
        <f t="shared" si="49"/>
        <v>-4.8808341220365039E-3</v>
      </c>
      <c r="F300" s="30">
        <f t="shared" si="43"/>
        <v>3.8355919298651296E-5</v>
      </c>
      <c r="G300" s="31">
        <f t="shared" si="44"/>
        <v>3.0900347059144294E-5</v>
      </c>
      <c r="H300" s="53">
        <f t="shared" si="45"/>
        <v>4.120784171738826E-6</v>
      </c>
      <c r="I300" s="28">
        <f t="shared" si="42"/>
        <v>9.5475100290645081</v>
      </c>
      <c r="J300" s="25">
        <f t="shared" si="46"/>
        <v>9.6137957585365701</v>
      </c>
      <c r="K300" s="44">
        <f t="shared" si="47"/>
        <v>0.62109166361901058</v>
      </c>
      <c r="L300" s="45">
        <f t="shared" si="48"/>
        <v>0.77094738389956297</v>
      </c>
      <c r="M300" s="2"/>
    </row>
    <row r="301" spans="2:13" x14ac:dyDescent="0.25">
      <c r="B301" s="1">
        <v>38786</v>
      </c>
      <c r="C301" s="18">
        <v>299</v>
      </c>
      <c r="D301" s="3">
        <v>1281.58</v>
      </c>
      <c r="E301" s="2">
        <f t="shared" si="49"/>
        <v>7.3493000479472334E-3</v>
      </c>
      <c r="F301" s="30">
        <f t="shared" si="43"/>
        <v>3.8130136059927162E-5</v>
      </c>
      <c r="G301" s="31">
        <f t="shared" si="44"/>
        <v>3.046111640102187E-5</v>
      </c>
      <c r="H301" s="53">
        <f t="shared" si="45"/>
        <v>2.3822541726835848E-5</v>
      </c>
      <c r="I301" s="28">
        <f t="shared" si="42"/>
        <v>8.7579827082899762</v>
      </c>
      <c r="J301" s="25">
        <f t="shared" si="46"/>
        <v>8.6259068465504516</v>
      </c>
      <c r="K301" s="44">
        <f t="shared" si="47"/>
        <v>1.4165229074941934</v>
      </c>
      <c r="L301" s="45">
        <f t="shared" si="48"/>
        <v>1.7731527132388778</v>
      </c>
      <c r="M301" s="2"/>
    </row>
    <row r="302" spans="2:13" x14ac:dyDescent="0.25">
      <c r="B302" s="1">
        <v>38789</v>
      </c>
      <c r="C302" s="18">
        <v>300</v>
      </c>
      <c r="D302" s="3">
        <v>1284.1300000000001</v>
      </c>
      <c r="E302" s="2">
        <f t="shared" si="49"/>
        <v>1.9897314252720721E-3</v>
      </c>
      <c r="F302" s="30">
        <f t="shared" si="43"/>
        <v>4.153061882861768E-5</v>
      </c>
      <c r="G302" s="31">
        <f t="shared" si="44"/>
        <v>3.1922637646673605E-5</v>
      </c>
      <c r="H302" s="53">
        <f t="shared" si="45"/>
        <v>5.4012211194757209E-5</v>
      </c>
      <c r="I302" s="28">
        <f t="shared" si="42"/>
        <v>9.9937515921341973</v>
      </c>
      <c r="J302" s="25">
        <f t="shared" si="46"/>
        <v>10.228175606101217</v>
      </c>
      <c r="K302" s="44">
        <f t="shared" si="47"/>
        <v>9.5328007537108142E-2</v>
      </c>
      <c r="L302" s="45">
        <f t="shared" si="48"/>
        <v>0.12401954965421753</v>
      </c>
      <c r="M302" s="2"/>
    </row>
    <row r="303" spans="2:13" x14ac:dyDescent="0.25">
      <c r="B303" s="1">
        <v>38790</v>
      </c>
      <c r="C303" s="18">
        <v>301</v>
      </c>
      <c r="D303" s="3">
        <v>1297.48</v>
      </c>
      <c r="E303" s="2">
        <f t="shared" si="49"/>
        <v>1.0396143692616719E-2</v>
      </c>
      <c r="F303" s="30">
        <f t="shared" si="43"/>
        <v>3.849209384874118E-5</v>
      </c>
      <c r="G303" s="31">
        <f t="shared" si="44"/>
        <v>3.0187287109231562E-5</v>
      </c>
      <c r="H303" s="53">
        <f t="shared" si="45"/>
        <v>3.9590311447152313E-6</v>
      </c>
      <c r="I303" s="28">
        <f t="shared" si="42"/>
        <v>7.357213460681213</v>
      </c>
      <c r="J303" s="25">
        <f t="shared" si="46"/>
        <v>6.8277810778752226</v>
      </c>
      <c r="K303" s="44">
        <f t="shared" si="47"/>
        <v>2.8078442316556123</v>
      </c>
      <c r="L303" s="45">
        <f t="shared" si="48"/>
        <v>3.5803086009833112</v>
      </c>
      <c r="M303" s="2"/>
    </row>
    <row r="304" spans="2:13" x14ac:dyDescent="0.25">
      <c r="B304" s="1">
        <v>38791</v>
      </c>
      <c r="C304" s="18">
        <v>302</v>
      </c>
      <c r="D304" s="3">
        <v>1303.02</v>
      </c>
      <c r="E304" s="2">
        <f t="shared" si="49"/>
        <v>4.2698153343403858E-3</v>
      </c>
      <c r="F304" s="30">
        <f t="shared" si="43"/>
        <v>4.8278882717838549E-5</v>
      </c>
      <c r="G304" s="31">
        <f t="shared" si="44"/>
        <v>3.5021099245733026E-5</v>
      </c>
      <c r="H304" s="53">
        <f t="shared" si="45"/>
        <v>1.080798036775344E-4</v>
      </c>
      <c r="I304" s="28">
        <f t="shared" si="42"/>
        <v>9.5608910985993987</v>
      </c>
      <c r="J304" s="25">
        <f t="shared" si="46"/>
        <v>9.7389787247879749</v>
      </c>
      <c r="K304" s="44">
        <f t="shared" si="47"/>
        <v>0.37762520512165904</v>
      </c>
      <c r="L304" s="45">
        <f t="shared" si="48"/>
        <v>0.52058111772689741</v>
      </c>
      <c r="M304" s="2"/>
    </row>
    <row r="305" spans="2:13" x14ac:dyDescent="0.25">
      <c r="B305" s="1">
        <v>38792</v>
      </c>
      <c r="C305" s="18">
        <v>303</v>
      </c>
      <c r="D305" s="3">
        <v>1305.33</v>
      </c>
      <c r="E305" s="2">
        <f t="shared" si="49"/>
        <v>1.7728047152000318E-3</v>
      </c>
      <c r="F305" s="30">
        <f t="shared" si="43"/>
        <v>4.5987845464634797E-5</v>
      </c>
      <c r="G305" s="31">
        <f t="shared" si="44"/>
        <v>3.3979168289939697E-5</v>
      </c>
      <c r="H305" s="53">
        <f t="shared" si="45"/>
        <v>1.8231322989368302E-5</v>
      </c>
      <c r="I305" s="28">
        <f t="shared" si="42"/>
        <v>9.9187928339766493</v>
      </c>
      <c r="J305" s="25">
        <f t="shared" si="46"/>
        <v>10.197269878877997</v>
      </c>
      <c r="K305" s="44">
        <f t="shared" si="47"/>
        <v>6.8340591442848625E-2</v>
      </c>
      <c r="L305" s="45">
        <f t="shared" si="48"/>
        <v>9.2493039600559435E-2</v>
      </c>
      <c r="M305" s="2"/>
    </row>
    <row r="306" spans="2:13" x14ac:dyDescent="0.25">
      <c r="B306" s="1">
        <v>38793</v>
      </c>
      <c r="C306" s="18">
        <v>304</v>
      </c>
      <c r="D306" s="3">
        <v>1307.25</v>
      </c>
      <c r="E306" s="2">
        <f t="shared" si="49"/>
        <v>1.4708924180092948E-3</v>
      </c>
      <c r="F306" s="30">
        <f t="shared" si="43"/>
        <v>4.2223486388287487E-5</v>
      </c>
      <c r="G306" s="31">
        <f t="shared" si="44"/>
        <v>3.2065543706515288E-5</v>
      </c>
      <c r="H306" s="53">
        <f t="shared" si="45"/>
        <v>3.1428365582354659E-6</v>
      </c>
      <c r="I306" s="28">
        <f t="shared" si="42"/>
        <v>10.021294106549728</v>
      </c>
      <c r="J306" s="25">
        <f t="shared" si="46"/>
        <v>10.28025656711525</v>
      </c>
      <c r="K306" s="44">
        <f t="shared" si="47"/>
        <v>5.1239835703320261E-2</v>
      </c>
      <c r="L306" s="45">
        <f t="shared" si="48"/>
        <v>6.7471942006011615E-2</v>
      </c>
      <c r="M306" s="2"/>
    </row>
    <row r="307" spans="2:13" x14ac:dyDescent="0.25">
      <c r="B307" s="1">
        <v>38796</v>
      </c>
      <c r="C307" s="18">
        <v>305</v>
      </c>
      <c r="D307" s="3">
        <v>1305.08</v>
      </c>
      <c r="E307" s="2">
        <f t="shared" si="49"/>
        <v>-1.6599732262383422E-3</v>
      </c>
      <c r="F307" s="30">
        <f t="shared" si="43"/>
        <v>3.8873462524503552E-5</v>
      </c>
      <c r="G307" s="31">
        <f t="shared" si="44"/>
        <v>3.0209900190443856E-5</v>
      </c>
      <c r="H307" s="53">
        <f t="shared" si="45"/>
        <v>2.1635245053572302E-6</v>
      </c>
      <c r="I307" s="28">
        <f t="shared" si="42"/>
        <v>10.084314619271366</v>
      </c>
      <c r="J307" s="25">
        <f t="shared" si="46"/>
        <v>10.316128677893229</v>
      </c>
      <c r="K307" s="44">
        <f t="shared" si="47"/>
        <v>7.0884118184512582E-2</v>
      </c>
      <c r="L307" s="45">
        <f t="shared" si="48"/>
        <v>9.121218853611994E-2</v>
      </c>
      <c r="M307" s="2"/>
    </row>
    <row r="308" spans="2:13" x14ac:dyDescent="0.25">
      <c r="B308" s="1">
        <v>38797</v>
      </c>
      <c r="C308" s="18">
        <v>306</v>
      </c>
      <c r="D308" s="3">
        <v>1297.23</v>
      </c>
      <c r="E308" s="2">
        <f t="shared" si="49"/>
        <v>-6.0149569375056774E-3</v>
      </c>
      <c r="F308" s="30">
        <f t="shared" si="43"/>
        <v>3.6066415984396956E-5</v>
      </c>
      <c r="G308" s="31">
        <f t="shared" si="44"/>
        <v>2.8506150395531594E-5</v>
      </c>
      <c r="H308" s="53">
        <f t="shared" si="45"/>
        <v>2.7555111118281304E-6</v>
      </c>
      <c r="I308" s="28">
        <f t="shared" si="42"/>
        <v>9.2270072543434676</v>
      </c>
      <c r="J308" s="25">
        <f t="shared" si="46"/>
        <v>9.1962011838628044</v>
      </c>
      <c r="K308" s="44">
        <f t="shared" si="47"/>
        <v>1.003141176425729</v>
      </c>
      <c r="L308" s="45">
        <f t="shared" si="48"/>
        <v>1.2691895067570729</v>
      </c>
      <c r="M308" s="2"/>
    </row>
    <row r="309" spans="2:13" x14ac:dyDescent="0.25">
      <c r="B309" s="1">
        <v>38798</v>
      </c>
      <c r="C309" s="18">
        <v>307</v>
      </c>
      <c r="D309" s="3">
        <v>1305.04</v>
      </c>
      <c r="E309" s="2">
        <f t="shared" si="49"/>
        <v>6.0205206478418979E-3</v>
      </c>
      <c r="F309" s="30">
        <f t="shared" si="43"/>
        <v>3.7634809317292957E-5</v>
      </c>
      <c r="G309" s="31">
        <f t="shared" si="44"/>
        <v>2.8982351865016312E-5</v>
      </c>
      <c r="H309" s="53">
        <f t="shared" si="45"/>
        <v>3.617970696004768E-5</v>
      </c>
      <c r="I309" s="28">
        <f t="shared" si="42"/>
        <v>9.224465638106059</v>
      </c>
      <c r="J309" s="25">
        <f t="shared" si="46"/>
        <v>9.1981772473801655</v>
      </c>
      <c r="K309" s="44">
        <f t="shared" si="47"/>
        <v>0.96311551801686723</v>
      </c>
      <c r="L309" s="45">
        <f t="shared" si="48"/>
        <v>1.2506462222219739</v>
      </c>
      <c r="M309" s="2"/>
    </row>
    <row r="310" spans="2:13" x14ac:dyDescent="0.25">
      <c r="B310" s="1">
        <v>38799</v>
      </c>
      <c r="C310" s="18">
        <v>308</v>
      </c>
      <c r="D310" s="3">
        <v>1301.67</v>
      </c>
      <c r="E310" s="2">
        <f t="shared" si="49"/>
        <v>-2.5822963280818143E-3</v>
      </c>
      <c r="F310" s="30">
        <f t="shared" si="43"/>
        <v>3.898996562358044E-5</v>
      </c>
      <c r="G310" s="31">
        <f t="shared" si="44"/>
        <v>2.943315696484339E-5</v>
      </c>
      <c r="H310" s="53">
        <f t="shared" si="45"/>
        <v>3.6246668871090627E-5</v>
      </c>
      <c r="I310" s="28">
        <f t="shared" si="42"/>
        <v>9.9811813532048745</v>
      </c>
      <c r="J310" s="25">
        <f t="shared" si="46"/>
        <v>10.206832866508691</v>
      </c>
      <c r="K310" s="44">
        <f t="shared" si="47"/>
        <v>0.17102488343800898</v>
      </c>
      <c r="L310" s="45">
        <f t="shared" si="48"/>
        <v>0.22655586466615721</v>
      </c>
      <c r="M310" s="2"/>
    </row>
    <row r="311" spans="2:13" x14ac:dyDescent="0.25">
      <c r="B311" s="1">
        <v>38800</v>
      </c>
      <c r="C311" s="18">
        <v>309</v>
      </c>
      <c r="D311" s="3">
        <v>1302.95</v>
      </c>
      <c r="E311" s="2">
        <f t="shared" si="49"/>
        <v>9.8335215530816005E-4</v>
      </c>
      <c r="F311" s="30">
        <f t="shared" si="43"/>
        <v>3.6632343495677984E-5</v>
      </c>
      <c r="G311" s="31">
        <f t="shared" si="44"/>
        <v>2.8020424811488171E-5</v>
      </c>
      <c r="H311" s="53">
        <f t="shared" si="45"/>
        <v>6.6682543260248213E-6</v>
      </c>
      <c r="I311" s="28">
        <f t="shared" si="42"/>
        <v>10.188182074240162</v>
      </c>
      <c r="J311" s="25">
        <f t="shared" si="46"/>
        <v>10.448066977461401</v>
      </c>
      <c r="K311" s="44">
        <f t="shared" si="47"/>
        <v>2.639693148387549E-2</v>
      </c>
      <c r="L311" s="45">
        <f t="shared" si="48"/>
        <v>3.4509878699367481E-2</v>
      </c>
      <c r="M311" s="2"/>
    </row>
    <row r="312" spans="2:13" x14ac:dyDescent="0.25">
      <c r="B312" s="1">
        <v>38803</v>
      </c>
      <c r="C312" s="18">
        <v>310</v>
      </c>
      <c r="D312" s="3">
        <v>1301.5999999999999</v>
      </c>
      <c r="E312" s="2">
        <f t="shared" si="49"/>
        <v>-1.0361103649411999E-3</v>
      </c>
      <c r="F312" s="30">
        <f t="shared" si="43"/>
        <v>3.3928444594597856E-5</v>
      </c>
      <c r="G312" s="31">
        <f t="shared" si="44"/>
        <v>2.6341556692169095E-5</v>
      </c>
      <c r="H312" s="53">
        <f t="shared" si="45"/>
        <v>9.6698146134920373E-7</v>
      </c>
      <c r="I312" s="28">
        <f t="shared" si="42"/>
        <v>10.259615975878217</v>
      </c>
      <c r="J312" s="25">
        <f t="shared" si="46"/>
        <v>10.503608729795523</v>
      </c>
      <c r="K312" s="44">
        <f t="shared" si="47"/>
        <v>3.1640845938145798E-2</v>
      </c>
      <c r="L312" s="45">
        <f t="shared" si="48"/>
        <v>4.075403366945763E-2</v>
      </c>
      <c r="M312" s="2"/>
    </row>
    <row r="313" spans="2:13" x14ac:dyDescent="0.25">
      <c r="B313" s="1">
        <v>38804</v>
      </c>
      <c r="C313" s="18">
        <v>311</v>
      </c>
      <c r="D313" s="3">
        <v>1293.22</v>
      </c>
      <c r="E313" s="2">
        <f t="shared" si="49"/>
        <v>-6.4382298709279983E-3</v>
      </c>
      <c r="F313" s="30">
        <f t="shared" si="43"/>
        <v>3.161859463479266E-5</v>
      </c>
      <c r="G313" s="31">
        <f t="shared" si="44"/>
        <v>2.4773486675346363E-5</v>
      </c>
      <c r="H313" s="53">
        <f t="shared" si="45"/>
        <v>1.0735246883385863E-6</v>
      </c>
      <c r="I313" s="28">
        <f t="shared" si="42"/>
        <v>9.0508022930365417</v>
      </c>
      <c r="J313" s="25">
        <f t="shared" si="46"/>
        <v>8.932544394680912</v>
      </c>
      <c r="K313" s="44">
        <f t="shared" si="47"/>
        <v>1.3109628795866108</v>
      </c>
      <c r="L313" s="45">
        <f t="shared" si="48"/>
        <v>1.6731921676636587</v>
      </c>
      <c r="M313" s="2"/>
    </row>
    <row r="314" spans="2:13" x14ac:dyDescent="0.25">
      <c r="B314" s="1">
        <v>38805</v>
      </c>
      <c r="C314" s="18">
        <v>312</v>
      </c>
      <c r="D314" s="3">
        <v>1302.8900000000001</v>
      </c>
      <c r="E314" s="2">
        <f t="shared" si="49"/>
        <v>7.4774593649959576E-3</v>
      </c>
      <c r="F314" s="30">
        <f t="shared" si="43"/>
        <v>3.444190194829357E-5</v>
      </c>
      <c r="G314" s="31">
        <f t="shared" si="44"/>
        <v>2.5808438706887259E-5</v>
      </c>
      <c r="H314" s="53">
        <f t="shared" si="45"/>
        <v>4.1450803870909547E-5</v>
      </c>
      <c r="I314" s="28">
        <f t="shared" si="42"/>
        <v>8.6528536420402684</v>
      </c>
      <c r="J314" s="25">
        <f t="shared" si="46"/>
        <v>8.3983704093814389</v>
      </c>
      <c r="K314" s="44">
        <f t="shared" si="47"/>
        <v>1.6233830129098297</v>
      </c>
      <c r="L314" s="45">
        <f t="shared" si="48"/>
        <v>2.166438628472513</v>
      </c>
      <c r="M314" s="2"/>
    </row>
    <row r="315" spans="2:13" x14ac:dyDescent="0.25">
      <c r="B315" s="1">
        <v>38806</v>
      </c>
      <c r="C315" s="18">
        <v>313</v>
      </c>
      <c r="D315" s="3">
        <v>1300.25</v>
      </c>
      <c r="E315" s="2">
        <f t="shared" si="49"/>
        <v>-2.0262646885002571E-3</v>
      </c>
      <c r="F315" s="30">
        <f t="shared" si="43"/>
        <v>3.8588820019612811E-5</v>
      </c>
      <c r="G315" s="31">
        <f t="shared" si="44"/>
        <v>2.7676614147640415E-5</v>
      </c>
      <c r="H315" s="53">
        <f t="shared" si="45"/>
        <v>5.5912398555165748E-5</v>
      </c>
      <c r="I315" s="28">
        <f t="shared" si="42"/>
        <v>10.056150599926186</v>
      </c>
      <c r="J315" s="25">
        <f t="shared" si="46"/>
        <v>10.34657554245438</v>
      </c>
      <c r="K315" s="44">
        <f t="shared" si="47"/>
        <v>0.10639736031773692</v>
      </c>
      <c r="L315" s="45">
        <f t="shared" si="48"/>
        <v>0.14834721349804567</v>
      </c>
      <c r="M315" s="2"/>
    </row>
    <row r="316" spans="2:13" x14ac:dyDescent="0.25">
      <c r="B316" s="1">
        <v>38807</v>
      </c>
      <c r="C316" s="18">
        <v>314</v>
      </c>
      <c r="D316" s="3">
        <v>1294.83</v>
      </c>
      <c r="E316" s="2">
        <f t="shared" si="49"/>
        <v>-4.1684291482407786E-3</v>
      </c>
      <c r="F316" s="30">
        <f t="shared" si="43"/>
        <v>3.5982681094218441E-5</v>
      </c>
      <c r="G316" s="31">
        <f t="shared" si="44"/>
        <v>2.6213865978362991E-5</v>
      </c>
      <c r="H316" s="53">
        <f t="shared" si="45"/>
        <v>4.1057485878630441E-6</v>
      </c>
      <c r="I316" s="28">
        <f t="shared" si="42"/>
        <v>9.7495793506937964</v>
      </c>
      <c r="J316" s="25">
        <f t="shared" si="46"/>
        <v>9.886374321163288</v>
      </c>
      <c r="K316" s="44">
        <f t="shared" si="47"/>
        <v>0.48289346528697713</v>
      </c>
      <c r="L316" s="45">
        <f t="shared" si="48"/>
        <v>0.66284773021443633</v>
      </c>
      <c r="M316" s="2"/>
    </row>
    <row r="317" spans="2:13" x14ac:dyDescent="0.25">
      <c r="B317" s="1">
        <v>38810</v>
      </c>
      <c r="C317" s="18">
        <v>315</v>
      </c>
      <c r="D317" s="3">
        <v>1297.81</v>
      </c>
      <c r="E317" s="2">
        <f t="shared" si="49"/>
        <v>2.301460423376056E-3</v>
      </c>
      <c r="F317" s="30">
        <f t="shared" si="43"/>
        <v>3.5324067308011787E-5</v>
      </c>
      <c r="G317" s="31">
        <f t="shared" si="44"/>
        <v>2.5665398103501932E-5</v>
      </c>
      <c r="H317" s="53">
        <f t="shared" si="45"/>
        <v>1.7375801563903342E-5</v>
      </c>
      <c r="I317" s="28">
        <f t="shared" si="42"/>
        <v>10.100999537958174</v>
      </c>
      <c r="J317" s="25">
        <f t="shared" si="46"/>
        <v>10.363990933087592</v>
      </c>
      <c r="K317" s="44">
        <f t="shared" si="47"/>
        <v>0.14994649495430429</v>
      </c>
      <c r="L317" s="45">
        <f t="shared" si="48"/>
        <v>0.20637591745142581</v>
      </c>
      <c r="M317" s="2"/>
    </row>
    <row r="318" spans="2:13" x14ac:dyDescent="0.25">
      <c r="B318" s="1">
        <v>38811</v>
      </c>
      <c r="C318" s="18">
        <v>316</v>
      </c>
      <c r="D318" s="3">
        <v>1305.94</v>
      </c>
      <c r="E318" s="2">
        <f t="shared" si="49"/>
        <v>6.2643992572103081E-3</v>
      </c>
      <c r="F318" s="30">
        <f t="shared" si="43"/>
        <v>3.332019479237174E-5</v>
      </c>
      <c r="G318" s="31">
        <f t="shared" si="44"/>
        <v>2.4401369575852718E-5</v>
      </c>
      <c r="H318" s="53">
        <f t="shared" si="45"/>
        <v>5.2967200803662948E-6</v>
      </c>
      <c r="I318" s="28">
        <f t="shared" si="42"/>
        <v>9.131601737371307</v>
      </c>
      <c r="J318" s="25">
        <f t="shared" si="46"/>
        <v>9.0126542692738578</v>
      </c>
      <c r="K318" s="44">
        <f t="shared" si="47"/>
        <v>1.1777451572018183</v>
      </c>
      <c r="L318" s="45">
        <f t="shared" si="48"/>
        <v>1.6082170278086001</v>
      </c>
      <c r="M318" s="2"/>
    </row>
    <row r="319" spans="2:13" x14ac:dyDescent="0.25">
      <c r="B319" s="1">
        <v>38812</v>
      </c>
      <c r="C319" s="18">
        <v>317</v>
      </c>
      <c r="D319" s="3">
        <v>1311.56</v>
      </c>
      <c r="E319" s="2">
        <f t="shared" si="49"/>
        <v>4.3034136330917889E-3</v>
      </c>
      <c r="F319" s="30">
        <f t="shared" si="43"/>
        <v>3.5640604796788277E-5</v>
      </c>
      <c r="G319" s="31">
        <f t="shared" si="44"/>
        <v>2.5322384801433396E-5</v>
      </c>
      <c r="H319" s="53">
        <f t="shared" si="45"/>
        <v>3.9242698053737062E-5</v>
      </c>
      <c r="I319" s="28">
        <f t="shared" si="42"/>
        <v>9.7224106582780365</v>
      </c>
      <c r="J319" s="25">
        <f t="shared" si="46"/>
        <v>9.8524779876673012</v>
      </c>
      <c r="K319" s="44">
        <f t="shared" si="47"/>
        <v>0.5196143276207571</v>
      </c>
      <c r="L319" s="45">
        <f t="shared" si="48"/>
        <v>0.73134379098575131</v>
      </c>
      <c r="M319" s="2"/>
    </row>
    <row r="320" spans="2:13" x14ac:dyDescent="0.25">
      <c r="B320" s="1">
        <v>38813</v>
      </c>
      <c r="C320" s="18">
        <v>318</v>
      </c>
      <c r="D320" s="3">
        <v>1309.04</v>
      </c>
      <c r="E320" s="2">
        <f t="shared" si="49"/>
        <v>-1.921376071243391E-3</v>
      </c>
      <c r="F320" s="30">
        <f t="shared" si="43"/>
        <v>3.5166392797831169E-5</v>
      </c>
      <c r="G320" s="31">
        <f t="shared" si="44"/>
        <v>2.4900206878699249E-5</v>
      </c>
      <c r="H320" s="53">
        <f t="shared" si="45"/>
        <v>1.8519368897480271E-5</v>
      </c>
      <c r="I320" s="28">
        <f t="shared" si="42"/>
        <v>10.150442010663451</v>
      </c>
      <c r="J320" s="25">
        <f t="shared" si="46"/>
        <v>10.452375195726317</v>
      </c>
      <c r="K320" s="44">
        <f t="shared" si="47"/>
        <v>0.10497767082253506</v>
      </c>
      <c r="L320" s="45">
        <f t="shared" si="48"/>
        <v>0.14825925042031363</v>
      </c>
      <c r="M320" s="2"/>
    </row>
    <row r="321" spans="2:13" x14ac:dyDescent="0.25">
      <c r="B321" s="1">
        <v>38814</v>
      </c>
      <c r="C321" s="18">
        <v>319</v>
      </c>
      <c r="D321" s="3">
        <v>1295.5</v>
      </c>
      <c r="E321" s="2">
        <f t="shared" si="49"/>
        <v>-1.0343457801136683E-2</v>
      </c>
      <c r="F321" s="30">
        <f t="shared" si="43"/>
        <v>3.2993661606837553E-5</v>
      </c>
      <c r="G321" s="31">
        <f t="shared" si="44"/>
        <v>2.3584059832708524E-5</v>
      </c>
      <c r="H321" s="53">
        <f t="shared" si="45"/>
        <v>3.6916860071466882E-6</v>
      </c>
      <c r="I321" s="28">
        <f t="shared" si="42"/>
        <v>7.0765383445200065</v>
      </c>
      <c r="J321" s="25">
        <f t="shared" si="46"/>
        <v>6.1185229573898905</v>
      </c>
      <c r="K321" s="44">
        <f t="shared" si="47"/>
        <v>3.2426567429461506</v>
      </c>
      <c r="L321" s="45">
        <f t="shared" si="48"/>
        <v>4.5364165475664127</v>
      </c>
      <c r="M321" s="2"/>
    </row>
    <row r="322" spans="2:13" x14ac:dyDescent="0.25">
      <c r="B322" s="1">
        <v>38817</v>
      </c>
      <c r="C322" s="18">
        <v>320</v>
      </c>
      <c r="D322" s="3">
        <v>1296.5999999999999</v>
      </c>
      <c r="E322" s="2">
        <f t="shared" si="49"/>
        <v>8.4909301428013045E-4</v>
      </c>
      <c r="F322" s="30">
        <f t="shared" si="43"/>
        <v>4.342586487242098E-5</v>
      </c>
      <c r="G322" s="31">
        <f t="shared" si="44"/>
        <v>2.8759842292413483E-5</v>
      </c>
      <c r="H322" s="53">
        <f t="shared" si="45"/>
        <v>1.0698711928389531E-4</v>
      </c>
      <c r="I322" s="28">
        <f t="shared" si="42"/>
        <v>10.027853266515486</v>
      </c>
      <c r="J322" s="25">
        <f t="shared" si="46"/>
        <v>10.431462257645025</v>
      </c>
      <c r="K322" s="44">
        <f t="shared" si="47"/>
        <v>1.6602063056599857E-2</v>
      </c>
      <c r="L322" s="45">
        <f t="shared" si="48"/>
        <v>2.5068251055378646E-2</v>
      </c>
      <c r="M322" s="2"/>
    </row>
    <row r="323" spans="2:13" x14ac:dyDescent="0.25">
      <c r="B323" s="1">
        <v>38818</v>
      </c>
      <c r="C323" s="18">
        <v>321</v>
      </c>
      <c r="D323" s="3">
        <v>1286.57</v>
      </c>
      <c r="E323" s="2">
        <f t="shared" si="49"/>
        <v>-7.7356162270553553E-3</v>
      </c>
      <c r="F323" s="30">
        <f t="shared" si="43"/>
        <v>3.9734501219641721E-5</v>
      </c>
      <c r="G323" s="31">
        <f t="shared" si="44"/>
        <v>2.7019820264871895E-5</v>
      </c>
      <c r="H323" s="53">
        <f t="shared" si="45"/>
        <v>7.2095894689931776E-7</v>
      </c>
      <c r="I323" s="28">
        <f t="shared" si="42"/>
        <v>8.6273007768228815</v>
      </c>
      <c r="J323" s="25">
        <f t="shared" si="46"/>
        <v>8.3042782761708303</v>
      </c>
      <c r="K323" s="44">
        <f t="shared" si="47"/>
        <v>1.505989922498433</v>
      </c>
      <c r="L323" s="45">
        <f t="shared" si="48"/>
        <v>2.2146616012127582</v>
      </c>
      <c r="M323" s="2"/>
    </row>
    <row r="324" spans="2:13" x14ac:dyDescent="0.25">
      <c r="B324" s="1">
        <v>38819</v>
      </c>
      <c r="C324" s="18">
        <v>322</v>
      </c>
      <c r="D324" s="3">
        <v>1288.1300000000001</v>
      </c>
      <c r="E324" s="2">
        <f t="shared" si="49"/>
        <v>1.2125263296984797E-3</v>
      </c>
      <c r="F324" s="30">
        <f t="shared" si="43"/>
        <v>4.3602536146055226E-5</v>
      </c>
      <c r="G324" s="31">
        <f t="shared" si="44"/>
        <v>2.9056542434415169E-5</v>
      </c>
      <c r="H324" s="53">
        <f t="shared" si="45"/>
        <v>5.9839758412282128E-5</v>
      </c>
      <c r="I324" s="28">
        <f t="shared" si="42"/>
        <v>10.006676557678023</v>
      </c>
      <c r="J324" s="25">
        <f t="shared" si="46"/>
        <v>10.395668296351177</v>
      </c>
      <c r="K324" s="44">
        <f t="shared" si="47"/>
        <v>3.3718683135478093E-2</v>
      </c>
      <c r="L324" s="45">
        <f t="shared" si="48"/>
        <v>5.0598590783145186E-2</v>
      </c>
      <c r="M324" s="2"/>
    </row>
    <row r="325" spans="2:13" x14ac:dyDescent="0.25">
      <c r="B325" s="1">
        <v>38820</v>
      </c>
      <c r="C325" s="18">
        <v>323</v>
      </c>
      <c r="D325" s="3">
        <v>1289.1199999999999</v>
      </c>
      <c r="E325" s="2">
        <f t="shared" si="49"/>
        <v>7.6855596872969474E-4</v>
      </c>
      <c r="F325" s="30">
        <f t="shared" si="43"/>
        <v>3.9975462394461908E-5</v>
      </c>
      <c r="G325" s="31">
        <f t="shared" si="44"/>
        <v>2.7344605196085189E-5</v>
      </c>
      <c r="H325" s="53">
        <f t="shared" si="45"/>
        <v>1.4702201002120663E-6</v>
      </c>
      <c r="I325" s="28">
        <f t="shared" ref="I325:I388" si="50">-LN(F325)-(E325^2)/F325</f>
        <v>10.112468711088976</v>
      </c>
      <c r="J325" s="25">
        <f t="shared" si="46"/>
        <v>10.485390026330204</v>
      </c>
      <c r="K325" s="44">
        <f t="shared" si="47"/>
        <v>1.4776021131199486E-2</v>
      </c>
      <c r="L325" s="45">
        <f t="shared" si="48"/>
        <v>2.160127282271402E-2</v>
      </c>
      <c r="M325" s="2"/>
    </row>
    <row r="326" spans="2:13" x14ac:dyDescent="0.25">
      <c r="B326" s="1">
        <v>38824</v>
      </c>
      <c r="C326" s="18">
        <v>324</v>
      </c>
      <c r="D326" s="3">
        <v>1285.33</v>
      </c>
      <c r="E326" s="2">
        <f t="shared" si="49"/>
        <v>-2.9399900707459074E-3</v>
      </c>
      <c r="F326" s="30">
        <f t="shared" ref="F326:F389" si="51">omega3+alpha3*E325^2+beta3*F325</f>
        <v>3.6755239607840774E-5</v>
      </c>
      <c r="G326" s="31">
        <f t="shared" ref="G326:G389" si="52">omega4+alpha4*E325^2+beta4*G325</f>
        <v>2.5684324307268266E-5</v>
      </c>
      <c r="H326" s="53">
        <f t="shared" ref="H326:H389" si="53">E325^2</f>
        <v>5.9067827707003956E-7</v>
      </c>
      <c r="I326" s="28">
        <f t="shared" si="50"/>
        <v>9.9760648852665206</v>
      </c>
      <c r="J326" s="25">
        <f t="shared" ref="J326:J389" si="54">-LN(G326)-(E326^2)/G326</f>
        <v>10.233099858704044</v>
      </c>
      <c r="K326" s="44">
        <f t="shared" ref="K326:K389" si="55">E326^2/F326</f>
        <v>0.23516488283865386</v>
      </c>
      <c r="L326" s="45">
        <f t="shared" ref="L326:L389" si="56">E326^2/G326</f>
        <v>0.33652984258723662</v>
      </c>
      <c r="M326" s="2"/>
    </row>
    <row r="327" spans="2:13" x14ac:dyDescent="0.25">
      <c r="B327" s="1">
        <v>38825</v>
      </c>
      <c r="C327" s="18">
        <v>325</v>
      </c>
      <c r="D327" s="3">
        <v>1307.6500000000001</v>
      </c>
      <c r="E327" s="2">
        <f t="shared" ref="E327:E390" si="57">(D327-D326)/D326</f>
        <v>1.736519026242301E-2</v>
      </c>
      <c r="F327" s="30">
        <f t="shared" si="51"/>
        <v>3.4947988342034058E-5</v>
      </c>
      <c r="G327" s="31">
        <f t="shared" si="52"/>
        <v>2.462681652838045E-5</v>
      </c>
      <c r="H327" s="53">
        <f t="shared" si="53"/>
        <v>8.6435416160845251E-6</v>
      </c>
      <c r="I327" s="28">
        <f t="shared" si="50"/>
        <v>1.6331177319381123</v>
      </c>
      <c r="J327" s="25">
        <f t="shared" si="54"/>
        <v>-1.633100617107246</v>
      </c>
      <c r="K327" s="44">
        <f t="shared" si="55"/>
        <v>8.6285319171707151</v>
      </c>
      <c r="L327" s="45">
        <f t="shared" si="56"/>
        <v>12.244775223084099</v>
      </c>
      <c r="M327" s="2"/>
    </row>
    <row r="328" spans="2:13" x14ac:dyDescent="0.25">
      <c r="B328" s="1">
        <v>38826</v>
      </c>
      <c r="C328" s="18">
        <v>326</v>
      </c>
      <c r="D328" s="3">
        <v>1309.93</v>
      </c>
      <c r="E328" s="2">
        <f t="shared" si="57"/>
        <v>1.7435858218942167E-3</v>
      </c>
      <c r="F328" s="30">
        <f t="shared" si="51"/>
        <v>6.8269437162393247E-5</v>
      </c>
      <c r="G328" s="31">
        <f t="shared" si="52"/>
        <v>4.1811956977642648E-5</v>
      </c>
      <c r="H328" s="53">
        <f t="shared" si="53"/>
        <v>3.015498328501509E-4</v>
      </c>
      <c r="I328" s="28">
        <f t="shared" si="50"/>
        <v>9.5475175874688567</v>
      </c>
      <c r="J328" s="25">
        <f t="shared" si="54"/>
        <v>10.00961954354711</v>
      </c>
      <c r="K328" s="44">
        <f t="shared" si="55"/>
        <v>4.4530783388165816E-2</v>
      </c>
      <c r="L328" s="45">
        <f t="shared" si="56"/>
        <v>7.2708663694839831E-2</v>
      </c>
      <c r="M328" s="2"/>
    </row>
    <row r="329" spans="2:13" x14ac:dyDescent="0.25">
      <c r="B329" s="1">
        <v>38827</v>
      </c>
      <c r="C329" s="18">
        <v>327</v>
      </c>
      <c r="D329" s="3">
        <v>1311.46</v>
      </c>
      <c r="E329" s="2">
        <f t="shared" si="57"/>
        <v>1.168001343583224E-3</v>
      </c>
      <c r="F329" s="30">
        <f t="shared" si="51"/>
        <v>6.1350201096656228E-5</v>
      </c>
      <c r="G329" s="31">
        <f t="shared" si="52"/>
        <v>3.940587328604977E-5</v>
      </c>
      <c r="H329" s="53">
        <f t="shared" si="53"/>
        <v>3.040091518310531E-6</v>
      </c>
      <c r="I329" s="28">
        <f t="shared" si="50"/>
        <v>9.6766753906670253</v>
      </c>
      <c r="J329" s="25">
        <f t="shared" si="54"/>
        <v>10.106975791040904</v>
      </c>
      <c r="K329" s="44">
        <f t="shared" si="55"/>
        <v>2.2236718286593703E-2</v>
      </c>
      <c r="L329" s="45">
        <f t="shared" si="56"/>
        <v>3.4619893555186659E-2</v>
      </c>
      <c r="M329" s="2"/>
    </row>
    <row r="330" spans="2:13" x14ac:dyDescent="0.25">
      <c r="B330" s="1">
        <v>38828</v>
      </c>
      <c r="C330" s="18">
        <v>328</v>
      </c>
      <c r="D330" s="3">
        <v>1311.28</v>
      </c>
      <c r="E330" s="2">
        <f t="shared" si="57"/>
        <v>-1.3725161270649783E-4</v>
      </c>
      <c r="F330" s="30">
        <f t="shared" si="51"/>
        <v>5.5207338518539496E-5</v>
      </c>
      <c r="G330" s="31">
        <f t="shared" si="52"/>
        <v>3.7045105153995254E-5</v>
      </c>
      <c r="H330" s="53">
        <f t="shared" si="53"/>
        <v>1.3642271386122165E-6</v>
      </c>
      <c r="I330" s="28">
        <f t="shared" si="50"/>
        <v>9.8040734464946944</v>
      </c>
      <c r="J330" s="25">
        <f t="shared" si="54"/>
        <v>10.202865814186513</v>
      </c>
      <c r="K330" s="44">
        <f t="shared" si="55"/>
        <v>3.4122284638315569E-4</v>
      </c>
      <c r="L330" s="45">
        <f t="shared" si="56"/>
        <v>5.0851536558542691E-4</v>
      </c>
      <c r="M330" s="2"/>
    </row>
    <row r="331" spans="2:13" x14ac:dyDescent="0.25">
      <c r="B331" s="1">
        <v>38831</v>
      </c>
      <c r="C331" s="18">
        <v>329</v>
      </c>
      <c r="D331" s="3">
        <v>1308.1099999999999</v>
      </c>
      <c r="E331" s="2">
        <f t="shared" si="57"/>
        <v>-2.4174852052956447E-3</v>
      </c>
      <c r="F331" s="30">
        <f t="shared" si="51"/>
        <v>4.9770694836803999E-5</v>
      </c>
      <c r="G331" s="31">
        <f t="shared" si="52"/>
        <v>3.4747348868816117E-5</v>
      </c>
      <c r="H331" s="53">
        <f t="shared" si="53"/>
        <v>1.8838005190534478E-8</v>
      </c>
      <c r="I331" s="28">
        <f t="shared" si="50"/>
        <v>9.7906609949147949</v>
      </c>
      <c r="J331" s="25">
        <f t="shared" si="54"/>
        <v>10.099215032422009</v>
      </c>
      <c r="K331" s="44">
        <f t="shared" si="55"/>
        <v>0.11742320931998886</v>
      </c>
      <c r="L331" s="45">
        <f t="shared" si="56"/>
        <v>0.16819224798667193</v>
      </c>
      <c r="M331" s="2"/>
    </row>
    <row r="332" spans="2:13" x14ac:dyDescent="0.25">
      <c r="B332" s="1">
        <v>38832</v>
      </c>
      <c r="C332" s="18">
        <v>330</v>
      </c>
      <c r="D332" s="3">
        <v>1301.74</v>
      </c>
      <c r="E332" s="2">
        <f t="shared" si="57"/>
        <v>-4.8696210563330998E-3</v>
      </c>
      <c r="F332" s="30">
        <f t="shared" si="51"/>
        <v>4.5794426433125006E-5</v>
      </c>
      <c r="G332" s="31">
        <f t="shared" si="52"/>
        <v>3.2953694868136292E-5</v>
      </c>
      <c r="H332" s="53">
        <f t="shared" si="53"/>
        <v>5.8442347178233248E-6</v>
      </c>
      <c r="I332" s="28">
        <f t="shared" si="50"/>
        <v>9.4735294925370948</v>
      </c>
      <c r="J332" s="25">
        <f t="shared" si="54"/>
        <v>9.6008153487186938</v>
      </c>
      <c r="K332" s="44">
        <f t="shared" si="55"/>
        <v>0.51781867531219805</v>
      </c>
      <c r="L332" s="45">
        <f t="shared" si="56"/>
        <v>0.71959181898026126</v>
      </c>
      <c r="M332" s="2"/>
    </row>
    <row r="333" spans="2:13" x14ac:dyDescent="0.25">
      <c r="B333" s="1">
        <v>38833</v>
      </c>
      <c r="C333" s="18">
        <v>331</v>
      </c>
      <c r="D333" s="3">
        <v>1305.4100000000001</v>
      </c>
      <c r="E333" s="2">
        <f t="shared" si="57"/>
        <v>2.8193033939189643E-3</v>
      </c>
      <c r="F333" s="30">
        <f t="shared" si="51"/>
        <v>4.4506482742518977E-5</v>
      </c>
      <c r="G333" s="31">
        <f t="shared" si="52"/>
        <v>3.2380253752331686E-5</v>
      </c>
      <c r="H333" s="53">
        <f t="shared" si="53"/>
        <v>2.3713209232282695E-5</v>
      </c>
      <c r="I333" s="28">
        <f t="shared" si="50"/>
        <v>9.8412843769771552</v>
      </c>
      <c r="J333" s="25">
        <f t="shared" si="54"/>
        <v>10.092488970770855</v>
      </c>
      <c r="K333" s="44">
        <f t="shared" si="55"/>
        <v>0.17859132281800086</v>
      </c>
      <c r="L333" s="45">
        <f t="shared" si="56"/>
        <v>0.24547280227507867</v>
      </c>
      <c r="M333" s="2"/>
    </row>
    <row r="334" spans="2:13" x14ac:dyDescent="0.25">
      <c r="B334" s="1">
        <v>38834</v>
      </c>
      <c r="C334" s="18">
        <v>332</v>
      </c>
      <c r="D334" s="3">
        <v>1309.72</v>
      </c>
      <c r="E334" s="2">
        <f t="shared" si="57"/>
        <v>3.3016446940041405E-3</v>
      </c>
      <c r="F334" s="30">
        <f t="shared" si="51"/>
        <v>4.1523223398060164E-5</v>
      </c>
      <c r="G334" s="31">
        <f t="shared" si="52"/>
        <v>3.0864079283242509E-5</v>
      </c>
      <c r="H334" s="53">
        <f t="shared" si="53"/>
        <v>7.9484716269629905E-6</v>
      </c>
      <c r="I334" s="28">
        <f t="shared" si="50"/>
        <v>9.8267333263833105</v>
      </c>
      <c r="J334" s="25">
        <f t="shared" si="54"/>
        <v>10.032728390855919</v>
      </c>
      <c r="K334" s="44">
        <f t="shared" si="55"/>
        <v>0.26252436090871861</v>
      </c>
      <c r="L334" s="45">
        <f t="shared" si="56"/>
        <v>0.35318914215478503</v>
      </c>
      <c r="M334" s="2"/>
    </row>
    <row r="335" spans="2:13" x14ac:dyDescent="0.25">
      <c r="B335" s="1">
        <v>38835</v>
      </c>
      <c r="C335" s="18">
        <v>333</v>
      </c>
      <c r="D335" s="3">
        <v>1310.6099999999999</v>
      </c>
      <c r="E335" s="2">
        <f t="shared" si="57"/>
        <v>6.7953455700445339E-4</v>
      </c>
      <c r="F335" s="30">
        <f t="shared" si="51"/>
        <v>3.9312244322002265E-5</v>
      </c>
      <c r="G335" s="31">
        <f t="shared" si="52"/>
        <v>2.9625212353600041E-5</v>
      </c>
      <c r="H335" s="53">
        <f t="shared" si="53"/>
        <v>1.0900857685445695E-5</v>
      </c>
      <c r="I335" s="28">
        <f t="shared" si="50"/>
        <v>10.132228385002776</v>
      </c>
      <c r="J335" s="25">
        <f t="shared" si="54"/>
        <v>10.411297823249786</v>
      </c>
      <c r="K335" s="44">
        <f t="shared" si="55"/>
        <v>1.174614225483934E-2</v>
      </c>
      <c r="L335" s="45">
        <f t="shared" si="56"/>
        <v>1.5586967230873704E-2</v>
      </c>
      <c r="M335" s="2"/>
    </row>
    <row r="336" spans="2:13" x14ac:dyDescent="0.25">
      <c r="B336" s="1">
        <v>38838</v>
      </c>
      <c r="C336" s="18">
        <v>334</v>
      </c>
      <c r="D336" s="3">
        <v>1305.19</v>
      </c>
      <c r="E336" s="2">
        <f t="shared" si="57"/>
        <v>-4.1354788991384518E-3</v>
      </c>
      <c r="F336" s="30">
        <f t="shared" si="51"/>
        <v>3.6170214933456681E-5</v>
      </c>
      <c r="G336" s="31">
        <f t="shared" si="52"/>
        <v>2.7815402871663622E-5</v>
      </c>
      <c r="H336" s="53">
        <f t="shared" si="53"/>
        <v>4.617672141632387E-7</v>
      </c>
      <c r="I336" s="28">
        <f t="shared" si="50"/>
        <v>9.7544494632830183</v>
      </c>
      <c r="J336" s="25">
        <f t="shared" si="54"/>
        <v>9.8750747552788383</v>
      </c>
      <c r="K336" s="44">
        <f t="shared" si="55"/>
        <v>0.47282510642203074</v>
      </c>
      <c r="L336" s="45">
        <f t="shared" si="56"/>
        <v>0.61484587529170343</v>
      </c>
      <c r="M336" s="2"/>
    </row>
    <row r="337" spans="2:13" x14ac:dyDescent="0.25">
      <c r="B337" s="1">
        <v>38839</v>
      </c>
      <c r="C337" s="18">
        <v>335</v>
      </c>
      <c r="D337" s="3">
        <v>1313.21</v>
      </c>
      <c r="E337" s="2">
        <f t="shared" si="57"/>
        <v>6.1446992391912146E-3</v>
      </c>
      <c r="F337" s="30">
        <f t="shared" si="51"/>
        <v>3.5452573912471202E-5</v>
      </c>
      <c r="G337" s="31">
        <f t="shared" si="52"/>
        <v>2.7150567771387362E-5</v>
      </c>
      <c r="H337" s="53">
        <f t="shared" si="53"/>
        <v>1.710218572521938E-5</v>
      </c>
      <c r="I337" s="28">
        <f t="shared" si="50"/>
        <v>9.1823051803637288</v>
      </c>
      <c r="J337" s="25">
        <f t="shared" si="54"/>
        <v>9.1234481736065245</v>
      </c>
      <c r="K337" s="44">
        <f t="shared" si="55"/>
        <v>1.0650095204183507</v>
      </c>
      <c r="L337" s="45">
        <f t="shared" si="56"/>
        <v>1.390664425806508</v>
      </c>
      <c r="M337" s="2"/>
    </row>
    <row r="338" spans="2:13" x14ac:dyDescent="0.25">
      <c r="B338" s="1">
        <v>38840</v>
      </c>
      <c r="C338" s="18">
        <v>336</v>
      </c>
      <c r="D338" s="3">
        <v>1307.8499999999999</v>
      </c>
      <c r="E338" s="2">
        <f t="shared" si="57"/>
        <v>-4.0816015717212994E-3</v>
      </c>
      <c r="F338" s="30">
        <f t="shared" si="51"/>
        <v>3.7295378550202653E-5</v>
      </c>
      <c r="G338" s="31">
        <f t="shared" si="52"/>
        <v>2.7808796471119471E-5</v>
      </c>
      <c r="H338" s="53">
        <f t="shared" si="53"/>
        <v>3.7757328740117089E-5</v>
      </c>
      <c r="I338" s="28">
        <f t="shared" si="50"/>
        <v>9.7499511720808911</v>
      </c>
      <c r="J338" s="25">
        <f t="shared" si="54"/>
        <v>9.8910861649499502</v>
      </c>
      <c r="K338" s="44">
        <f t="shared" si="55"/>
        <v>0.446689966368159</v>
      </c>
      <c r="L338" s="45">
        <f t="shared" si="56"/>
        <v>0.59907200254348647</v>
      </c>
      <c r="M338" s="2"/>
    </row>
    <row r="339" spans="2:13" x14ac:dyDescent="0.25">
      <c r="B339" s="1">
        <v>38841</v>
      </c>
      <c r="C339" s="18">
        <v>337</v>
      </c>
      <c r="D339" s="3">
        <v>1312.25</v>
      </c>
      <c r="E339" s="2">
        <f t="shared" si="57"/>
        <v>3.3643001873304213E-3</v>
      </c>
      <c r="F339" s="30">
        <f t="shared" si="51"/>
        <v>3.6366331871036386E-5</v>
      </c>
      <c r="G339" s="31">
        <f t="shared" si="52"/>
        <v>2.7116897617879645E-5</v>
      </c>
      <c r="H339" s="53">
        <f t="shared" si="53"/>
        <v>1.6659471390277782E-5</v>
      </c>
      <c r="I339" s="28">
        <f t="shared" si="50"/>
        <v>9.9106310476396331</v>
      </c>
      <c r="J339" s="25">
        <f t="shared" si="54"/>
        <v>10.097956347239377</v>
      </c>
      <c r="K339" s="44">
        <f t="shared" si="55"/>
        <v>0.31123611230875969</v>
      </c>
      <c r="L339" s="45">
        <f t="shared" si="56"/>
        <v>0.4173971488172229</v>
      </c>
      <c r="M339" s="2"/>
    </row>
    <row r="340" spans="2:13" x14ac:dyDescent="0.25">
      <c r="B340" s="1">
        <v>38842</v>
      </c>
      <c r="C340" s="18">
        <v>338</v>
      </c>
      <c r="D340" s="3">
        <v>1325.76</v>
      </c>
      <c r="E340" s="2">
        <f t="shared" si="57"/>
        <v>1.0295294341779379E-2</v>
      </c>
      <c r="F340" s="30">
        <f t="shared" si="51"/>
        <v>3.4932418872452725E-5</v>
      </c>
      <c r="G340" s="31">
        <f t="shared" si="52"/>
        <v>2.6136490084881306E-5</v>
      </c>
      <c r="H340" s="53">
        <f t="shared" si="53"/>
        <v>1.1318515750471508E-5</v>
      </c>
      <c r="I340" s="28">
        <f t="shared" si="50"/>
        <v>7.2278626110600097</v>
      </c>
      <c r="J340" s="25">
        <f t="shared" si="54"/>
        <v>6.496810130160191</v>
      </c>
      <c r="K340" s="44">
        <f t="shared" si="55"/>
        <v>3.0342326413433494</v>
      </c>
      <c r="L340" s="45">
        <f t="shared" si="56"/>
        <v>4.0553680023465111</v>
      </c>
      <c r="M340" s="2"/>
    </row>
    <row r="341" spans="2:13" x14ac:dyDescent="0.25">
      <c r="B341" s="1">
        <v>38845</v>
      </c>
      <c r="C341" s="18">
        <v>339</v>
      </c>
      <c r="D341" s="3">
        <v>1324.66</v>
      </c>
      <c r="E341" s="2">
        <f t="shared" si="57"/>
        <v>-8.2971276852515468E-4</v>
      </c>
      <c r="F341" s="30">
        <f t="shared" si="51"/>
        <v>4.4972824670686647E-5</v>
      </c>
      <c r="G341" s="31">
        <f t="shared" si="52"/>
        <v>3.109218798127978E-5</v>
      </c>
      <c r="H341" s="53">
        <f t="shared" si="53"/>
        <v>1.059930855838745E-4</v>
      </c>
      <c r="I341" s="28">
        <f t="shared" si="50"/>
        <v>9.9941446075824913</v>
      </c>
      <c r="J341" s="25">
        <f t="shared" si="54"/>
        <v>10.356412602222047</v>
      </c>
      <c r="K341" s="44">
        <f t="shared" si="55"/>
        <v>1.5307539237187213E-2</v>
      </c>
      <c r="L341" s="45">
        <f t="shared" si="56"/>
        <v>2.2141358423156583E-2</v>
      </c>
      <c r="M341" s="2"/>
    </row>
    <row r="342" spans="2:13" x14ac:dyDescent="0.25">
      <c r="B342" s="1">
        <v>38846</v>
      </c>
      <c r="C342" s="18">
        <v>340</v>
      </c>
      <c r="D342" s="3">
        <v>1325.14</v>
      </c>
      <c r="E342" s="2">
        <f t="shared" si="57"/>
        <v>3.6235713315116192E-4</v>
      </c>
      <c r="F342" s="30">
        <f t="shared" si="51"/>
        <v>4.1059400713141462E-5</v>
      </c>
      <c r="G342" s="31">
        <f t="shared" si="52"/>
        <v>2.9205407411185475E-5</v>
      </c>
      <c r="H342" s="53">
        <f t="shared" si="53"/>
        <v>6.8842327825367694E-7</v>
      </c>
      <c r="I342" s="28">
        <f t="shared" si="50"/>
        <v>10.097292870261555</v>
      </c>
      <c r="J342" s="25">
        <f t="shared" si="54"/>
        <v>10.436660845550382</v>
      </c>
      <c r="K342" s="44">
        <f t="shared" si="55"/>
        <v>3.1978716119815207E-3</v>
      </c>
      <c r="L342" s="45">
        <f t="shared" si="56"/>
        <v>4.4958349697679905E-3</v>
      </c>
      <c r="M342" s="2"/>
    </row>
    <row r="343" spans="2:13" x14ac:dyDescent="0.25">
      <c r="B343" s="1">
        <v>38847</v>
      </c>
      <c r="C343" s="18">
        <v>341</v>
      </c>
      <c r="D343" s="3">
        <v>1322.85</v>
      </c>
      <c r="E343" s="2">
        <f t="shared" si="57"/>
        <v>-1.728119293055972E-3</v>
      </c>
      <c r="F343" s="30">
        <f t="shared" si="51"/>
        <v>3.763160306384385E-5</v>
      </c>
      <c r="G343" s="31">
        <f t="shared" si="52"/>
        <v>2.7401142169266628E-5</v>
      </c>
      <c r="H343" s="53">
        <f t="shared" si="53"/>
        <v>1.3130269194552889E-7</v>
      </c>
      <c r="I343" s="28">
        <f t="shared" si="50"/>
        <v>10.108307621878254</v>
      </c>
      <c r="J343" s="25">
        <f t="shared" si="54"/>
        <v>10.395937838229939</v>
      </c>
      <c r="K343" s="44">
        <f t="shared" si="55"/>
        <v>7.9358731701269961E-2</v>
      </c>
      <c r="L343" s="45">
        <f t="shared" si="56"/>
        <v>0.1089880221993754</v>
      </c>
      <c r="M343" s="2"/>
    </row>
    <row r="344" spans="2:13" x14ac:dyDescent="0.25">
      <c r="B344" s="1">
        <v>38848</v>
      </c>
      <c r="C344" s="18">
        <v>342</v>
      </c>
      <c r="D344" s="3">
        <v>1305.92</v>
      </c>
      <c r="E344" s="2">
        <f t="shared" si="57"/>
        <v>-1.2798125259855492E-2</v>
      </c>
      <c r="F344" s="30">
        <f t="shared" si="51"/>
        <v>3.5027200563962067E-5</v>
      </c>
      <c r="G344" s="31">
        <f t="shared" si="52"/>
        <v>2.5886024926491175E-5</v>
      </c>
      <c r="H344" s="53">
        <f t="shared" si="53"/>
        <v>2.9863962910322725E-6</v>
      </c>
      <c r="I344" s="28">
        <f t="shared" si="50"/>
        <v>5.5832480225758605</v>
      </c>
      <c r="J344" s="25">
        <f t="shared" si="54"/>
        <v>4.2343773336276094</v>
      </c>
      <c r="K344" s="44">
        <f t="shared" si="55"/>
        <v>4.6761376167603164</v>
      </c>
      <c r="L344" s="45">
        <f t="shared" si="56"/>
        <v>6.3274299793835915</v>
      </c>
      <c r="M344" s="2"/>
    </row>
    <row r="345" spans="2:13" x14ac:dyDescent="0.25">
      <c r="B345" s="1">
        <v>38849</v>
      </c>
      <c r="C345" s="18">
        <v>343</v>
      </c>
      <c r="D345" s="3">
        <v>1291.24</v>
      </c>
      <c r="E345" s="2">
        <f t="shared" si="57"/>
        <v>-1.1241117373192893E-2</v>
      </c>
      <c r="F345" s="30">
        <f t="shared" si="51"/>
        <v>5.1935852779453556E-5</v>
      </c>
      <c r="G345" s="31">
        <f t="shared" si="52"/>
        <v>3.4444120806818594E-5</v>
      </c>
      <c r="H345" s="53">
        <f t="shared" si="53"/>
        <v>1.6379201016695119E-4</v>
      </c>
      <c r="I345" s="28">
        <f t="shared" si="50"/>
        <v>7.4324474814533703</v>
      </c>
      <c r="J345" s="25">
        <f t="shared" si="54"/>
        <v>6.6075426726992799</v>
      </c>
      <c r="K345" s="44">
        <f t="shared" si="55"/>
        <v>2.4330537198358995</v>
      </c>
      <c r="L345" s="45">
        <f t="shared" si="56"/>
        <v>3.6686295610972373</v>
      </c>
      <c r="M345" s="2"/>
    </row>
    <row r="346" spans="2:13" x14ac:dyDescent="0.25">
      <c r="B346" s="1">
        <v>38852</v>
      </c>
      <c r="C346" s="18">
        <v>344</v>
      </c>
      <c r="D346" s="3">
        <v>1294.5</v>
      </c>
      <c r="E346" s="2">
        <f t="shared" si="57"/>
        <v>2.5247049347913563E-3</v>
      </c>
      <c r="F346" s="30">
        <f t="shared" si="51"/>
        <v>6.2003292336612094E-5</v>
      </c>
      <c r="G346" s="31">
        <f t="shared" si="52"/>
        <v>4.0148356065204179E-5</v>
      </c>
      <c r="H346" s="53">
        <f t="shared" si="53"/>
        <v>1.2636271979789911E-4</v>
      </c>
      <c r="I346" s="28">
        <f t="shared" si="50"/>
        <v>9.5855199020430675</v>
      </c>
      <c r="J346" s="25">
        <f t="shared" si="54"/>
        <v>9.9641645300783974</v>
      </c>
      <c r="K346" s="44">
        <f t="shared" si="55"/>
        <v>0.10280317008256652</v>
      </c>
      <c r="L346" s="45">
        <f t="shared" si="56"/>
        <v>0.15876453315816258</v>
      </c>
      <c r="M346" s="2"/>
    </row>
    <row r="347" spans="2:13" x14ac:dyDescent="0.25">
      <c r="B347" s="1">
        <v>38853</v>
      </c>
      <c r="C347" s="18">
        <v>345</v>
      </c>
      <c r="D347" s="3">
        <v>1292.08</v>
      </c>
      <c r="E347" s="2">
        <f t="shared" si="57"/>
        <v>-1.8694476631904771E-3</v>
      </c>
      <c r="F347" s="30">
        <f t="shared" si="51"/>
        <v>5.6364802456471773E-5</v>
      </c>
      <c r="G347" s="31">
        <f t="shared" si="52"/>
        <v>3.8052413517177769E-5</v>
      </c>
      <c r="H347" s="53">
        <f t="shared" si="53"/>
        <v>6.3741350077598268E-6</v>
      </c>
      <c r="I347" s="28">
        <f t="shared" si="50"/>
        <v>9.7216618175890854</v>
      </c>
      <c r="J347" s="25">
        <f t="shared" si="54"/>
        <v>10.084703393703185</v>
      </c>
      <c r="K347" s="44">
        <f t="shared" si="55"/>
        <v>6.2003846604576557E-2</v>
      </c>
      <c r="L347" s="45">
        <f t="shared" si="56"/>
        <v>9.1842651815782564E-2</v>
      </c>
      <c r="M347" s="2"/>
    </row>
    <row r="348" spans="2:13" x14ac:dyDescent="0.25">
      <c r="B348" s="1">
        <v>38854</v>
      </c>
      <c r="C348" s="18">
        <v>346</v>
      </c>
      <c r="D348" s="3">
        <v>1270.32</v>
      </c>
      <c r="E348" s="2">
        <f t="shared" si="57"/>
        <v>-1.6841062472911887E-2</v>
      </c>
      <c r="F348" s="30">
        <f t="shared" si="51"/>
        <v>5.1178764191033557E-5</v>
      </c>
      <c r="G348" s="31">
        <f t="shared" si="52"/>
        <v>3.5907857763882892E-5</v>
      </c>
      <c r="H348" s="53">
        <f t="shared" si="53"/>
        <v>3.4948345654083358E-6</v>
      </c>
      <c r="I348" s="28">
        <f t="shared" si="50"/>
        <v>4.338407175211529</v>
      </c>
      <c r="J348" s="25">
        <f t="shared" si="54"/>
        <v>2.3359661070742694</v>
      </c>
      <c r="K348" s="44">
        <f t="shared" si="55"/>
        <v>5.5417786986386641</v>
      </c>
      <c r="L348" s="45">
        <f t="shared" si="56"/>
        <v>7.8985883001295383</v>
      </c>
      <c r="M348" s="2"/>
    </row>
    <row r="349" spans="2:13" x14ac:dyDescent="0.25">
      <c r="B349" s="1">
        <v>38855</v>
      </c>
      <c r="C349" s="18">
        <v>347</v>
      </c>
      <c r="D349" s="3">
        <v>1261.81</v>
      </c>
      <c r="E349" s="2">
        <f t="shared" si="57"/>
        <v>-6.6990994395112972E-3</v>
      </c>
      <c r="F349" s="30">
        <f t="shared" si="51"/>
        <v>8.0076405036096836E-5</v>
      </c>
      <c r="G349" s="31">
        <f t="shared" si="52"/>
        <v>5.1280331374055281E-5</v>
      </c>
      <c r="H349" s="53">
        <f t="shared" si="53"/>
        <v>2.8362138521652102E-4</v>
      </c>
      <c r="I349" s="28">
        <f t="shared" si="50"/>
        <v>8.8720904043069595</v>
      </c>
      <c r="J349" s="25">
        <f t="shared" si="54"/>
        <v>9.0030542330321364</v>
      </c>
      <c r="K349" s="44">
        <f t="shared" si="55"/>
        <v>0.56043891181466632</v>
      </c>
      <c r="L349" s="45">
        <f t="shared" si="56"/>
        <v>0.87514905028804224</v>
      </c>
      <c r="M349" s="2"/>
    </row>
    <row r="350" spans="2:13" x14ac:dyDescent="0.25">
      <c r="B350" s="1">
        <v>38856</v>
      </c>
      <c r="C350" s="18">
        <v>348</v>
      </c>
      <c r="D350" s="3">
        <v>1267.03</v>
      </c>
      <c r="E350" s="2">
        <f t="shared" si="57"/>
        <v>4.136914432442307E-3</v>
      </c>
      <c r="F350" s="30">
        <f t="shared" si="51"/>
        <v>7.6473156100518943E-5</v>
      </c>
      <c r="G350" s="31">
        <f t="shared" si="52"/>
        <v>5.0883014778388251E-5</v>
      </c>
      <c r="H350" s="53">
        <f t="shared" si="53"/>
        <v>4.4877933300460574E-5</v>
      </c>
      <c r="I350" s="28">
        <f t="shared" si="50"/>
        <v>9.2547790347253382</v>
      </c>
      <c r="J350" s="25">
        <f t="shared" si="54"/>
        <v>9.5496400548946276</v>
      </c>
      <c r="K350" s="44">
        <f t="shared" si="55"/>
        <v>0.22379174463329518</v>
      </c>
      <c r="L350" s="45">
        <f t="shared" si="56"/>
        <v>0.33634133307325925</v>
      </c>
      <c r="M350" s="2"/>
    </row>
    <row r="351" spans="2:13" x14ac:dyDescent="0.25">
      <c r="B351" s="1">
        <v>38859</v>
      </c>
      <c r="C351" s="18">
        <v>349</v>
      </c>
      <c r="D351" s="3">
        <v>1262.07</v>
      </c>
      <c r="E351" s="2">
        <f t="shared" si="57"/>
        <v>-3.9146665824803173E-3</v>
      </c>
      <c r="F351" s="30">
        <f t="shared" si="51"/>
        <v>7.0072514709587657E-5</v>
      </c>
      <c r="G351" s="31">
        <f t="shared" si="52"/>
        <v>4.8787399105673476E-5</v>
      </c>
      <c r="H351" s="53">
        <f t="shared" si="53"/>
        <v>1.7114061021349455E-5</v>
      </c>
      <c r="I351" s="28">
        <f t="shared" si="50"/>
        <v>9.3472834171482599</v>
      </c>
      <c r="J351" s="25">
        <f t="shared" si="54"/>
        <v>9.6139284008716626</v>
      </c>
      <c r="K351" s="44">
        <f t="shared" si="55"/>
        <v>0.21869651054340342</v>
      </c>
      <c r="L351" s="45">
        <f t="shared" si="56"/>
        <v>0.31411009262442996</v>
      </c>
      <c r="M351" s="2"/>
    </row>
    <row r="352" spans="2:13" x14ac:dyDescent="0.25">
      <c r="B352" s="1">
        <v>38860</v>
      </c>
      <c r="C352" s="18">
        <v>350</v>
      </c>
      <c r="D352" s="3">
        <v>1256.58</v>
      </c>
      <c r="E352" s="2">
        <f t="shared" si="57"/>
        <v>-4.3499964344291594E-3</v>
      </c>
      <c r="F352" s="30">
        <f t="shared" si="51"/>
        <v>6.4361579846027993E-5</v>
      </c>
      <c r="G352" s="31">
        <f t="shared" si="52"/>
        <v>4.6710783511436251E-5</v>
      </c>
      <c r="H352" s="53">
        <f t="shared" si="53"/>
        <v>1.5324614451988128E-5</v>
      </c>
      <c r="I352" s="28">
        <f t="shared" si="50"/>
        <v>9.3569911331767255</v>
      </c>
      <c r="J352" s="25">
        <f t="shared" si="54"/>
        <v>9.5664369958224889</v>
      </c>
      <c r="K352" s="44">
        <f t="shared" si="55"/>
        <v>0.29400255594742336</v>
      </c>
      <c r="L352" s="45">
        <f t="shared" si="56"/>
        <v>0.40509851381348788</v>
      </c>
      <c r="M352" s="2"/>
    </row>
    <row r="353" spans="2:13" x14ac:dyDescent="0.25">
      <c r="B353" s="1">
        <v>38861</v>
      </c>
      <c r="C353" s="18">
        <v>351</v>
      </c>
      <c r="D353" s="3">
        <v>1258.56</v>
      </c>
      <c r="E353" s="2">
        <f t="shared" si="57"/>
        <v>1.5757054863200261E-3</v>
      </c>
      <c r="F353" s="30">
        <f t="shared" si="51"/>
        <v>5.9884492833505374E-5</v>
      </c>
      <c r="G353" s="31">
        <f t="shared" si="52"/>
        <v>4.4986311149327074E-5</v>
      </c>
      <c r="H353" s="53">
        <f t="shared" si="53"/>
        <v>1.89224689795464E-5</v>
      </c>
      <c r="I353" s="28">
        <f t="shared" si="50"/>
        <v>9.6816323576487893</v>
      </c>
      <c r="J353" s="25">
        <f t="shared" si="54"/>
        <v>9.9539611270750754</v>
      </c>
      <c r="K353" s="44">
        <f t="shared" si="55"/>
        <v>4.1460612959051006E-2</v>
      </c>
      <c r="L353" s="45">
        <f t="shared" si="56"/>
        <v>5.5191184077696256E-2</v>
      </c>
      <c r="M353" s="2"/>
    </row>
    <row r="354" spans="2:13" x14ac:dyDescent="0.25">
      <c r="B354" s="1">
        <v>38862</v>
      </c>
      <c r="C354" s="18">
        <v>352</v>
      </c>
      <c r="D354" s="3">
        <v>1272.8800000000001</v>
      </c>
      <c r="E354" s="2">
        <f t="shared" si="57"/>
        <v>1.1378082888380502E-2</v>
      </c>
      <c r="F354" s="30">
        <f t="shared" si="51"/>
        <v>5.408154134731766E-5</v>
      </c>
      <c r="G354" s="31">
        <f t="shared" si="52"/>
        <v>4.2348653950259939E-5</v>
      </c>
      <c r="H354" s="53">
        <f t="shared" si="53"/>
        <v>2.4828477796190299E-6</v>
      </c>
      <c r="I354" s="28">
        <f t="shared" si="50"/>
        <v>7.4312106629849364</v>
      </c>
      <c r="J354" s="25">
        <f t="shared" si="54"/>
        <v>7.0125518405851626</v>
      </c>
      <c r="K354" s="44">
        <f t="shared" si="55"/>
        <v>2.3938069624060039</v>
      </c>
      <c r="L354" s="45">
        <f t="shared" si="56"/>
        <v>3.0570220807233603</v>
      </c>
      <c r="M354" s="2"/>
    </row>
    <row r="355" spans="2:13" x14ac:dyDescent="0.25">
      <c r="B355" s="1">
        <v>38863</v>
      </c>
      <c r="C355" s="18">
        <v>353</v>
      </c>
      <c r="D355" s="3">
        <v>1280.1600000000001</v>
      </c>
      <c r="E355" s="2">
        <f t="shared" si="57"/>
        <v>5.7193136823580947E-3</v>
      </c>
      <c r="F355" s="30">
        <f t="shared" si="51"/>
        <v>6.4215206218954572E-5</v>
      </c>
      <c r="G355" s="31">
        <f t="shared" si="52"/>
        <v>4.7754611074098593E-5</v>
      </c>
      <c r="H355" s="53">
        <f t="shared" si="53"/>
        <v>1.294607702148572E-4</v>
      </c>
      <c r="I355" s="28">
        <f t="shared" si="50"/>
        <v>9.1438810617856721</v>
      </c>
      <c r="J355" s="25">
        <f t="shared" si="54"/>
        <v>9.2644633990123229</v>
      </c>
      <c r="K355" s="44">
        <f t="shared" si="55"/>
        <v>0.50938945653581424</v>
      </c>
      <c r="L355" s="45">
        <f t="shared" si="56"/>
        <v>0.68497152969067387</v>
      </c>
      <c r="M355" s="2"/>
    </row>
    <row r="356" spans="2:13" x14ac:dyDescent="0.25">
      <c r="B356" s="1">
        <v>38867</v>
      </c>
      <c r="C356" s="18">
        <v>354</v>
      </c>
      <c r="D356" s="3">
        <v>1259.8399999999999</v>
      </c>
      <c r="E356" s="2">
        <f t="shared" si="57"/>
        <v>-1.5873015873016001E-2</v>
      </c>
      <c r="F356" s="30">
        <f t="shared" si="51"/>
        <v>6.1400390680395236E-5</v>
      </c>
      <c r="G356" s="31">
        <f t="shared" si="52"/>
        <v>4.6821014715252167E-5</v>
      </c>
      <c r="H356" s="53">
        <f t="shared" si="53"/>
        <v>3.271054899720851E-5</v>
      </c>
      <c r="I356" s="28">
        <f t="shared" si="50"/>
        <v>5.5946573929773962</v>
      </c>
      <c r="J356" s="25">
        <f t="shared" si="54"/>
        <v>4.5879914834108728</v>
      </c>
      <c r="K356" s="44">
        <f t="shared" si="55"/>
        <v>4.1034369669811372</v>
      </c>
      <c r="L356" s="45">
        <f t="shared" si="56"/>
        <v>5.3811869400374857</v>
      </c>
      <c r="M356" s="2"/>
    </row>
    <row r="357" spans="2:13" x14ac:dyDescent="0.25">
      <c r="B357" s="1">
        <v>38868</v>
      </c>
      <c r="C357" s="18">
        <v>355</v>
      </c>
      <c r="D357" s="3">
        <v>1270.0899999999999</v>
      </c>
      <c r="E357" s="2">
        <f t="shared" si="57"/>
        <v>8.1359537719075444E-3</v>
      </c>
      <c r="F357" s="30">
        <f t="shared" si="51"/>
        <v>8.5085828586117514E-5</v>
      </c>
      <c r="G357" s="31">
        <f t="shared" si="52"/>
        <v>5.9550962973072062E-5</v>
      </c>
      <c r="H357" s="53">
        <f t="shared" si="53"/>
        <v>2.5195263290501789E-4</v>
      </c>
      <c r="I357" s="28">
        <f t="shared" si="50"/>
        <v>8.5938856840789324</v>
      </c>
      <c r="J357" s="25">
        <f t="shared" si="54"/>
        <v>8.617130259589123</v>
      </c>
      <c r="K357" s="44">
        <f t="shared" si="55"/>
        <v>0.77796437877572344</v>
      </c>
      <c r="L357" s="45">
        <f t="shared" si="56"/>
        <v>1.1115478318721443</v>
      </c>
      <c r="M357" s="2"/>
    </row>
    <row r="358" spans="2:13" x14ac:dyDescent="0.25">
      <c r="B358" s="1">
        <v>38869</v>
      </c>
      <c r="C358" s="18">
        <v>356</v>
      </c>
      <c r="D358" s="3">
        <v>1285.71</v>
      </c>
      <c r="E358" s="2">
        <f t="shared" si="57"/>
        <v>1.2298341062444488E-2</v>
      </c>
      <c r="F358" s="30">
        <f t="shared" si="51"/>
        <v>8.3313927619199939E-5</v>
      </c>
      <c r="G358" s="31">
        <f t="shared" si="52"/>
        <v>5.996319711176244E-5</v>
      </c>
      <c r="H358" s="53">
        <f t="shared" si="53"/>
        <v>6.6193743778616599E-5</v>
      </c>
      <c r="I358" s="28">
        <f t="shared" si="50"/>
        <v>7.5774817571551178</v>
      </c>
      <c r="J358" s="25">
        <f t="shared" si="54"/>
        <v>7.1994125107245779</v>
      </c>
      <c r="K358" s="44">
        <f t="shared" si="55"/>
        <v>1.815413067302716</v>
      </c>
      <c r="L358" s="45">
        <f t="shared" si="56"/>
        <v>2.5223670546835977</v>
      </c>
      <c r="M358" s="2"/>
    </row>
    <row r="359" spans="2:13" x14ac:dyDescent="0.25">
      <c r="B359" s="1">
        <v>38870</v>
      </c>
      <c r="C359" s="18">
        <v>357</v>
      </c>
      <c r="D359" s="3">
        <v>1288.22</v>
      </c>
      <c r="E359" s="2">
        <f t="shared" si="57"/>
        <v>1.9522287296513138E-3</v>
      </c>
      <c r="F359" s="30">
        <f t="shared" si="51"/>
        <v>9.1918751064861315E-5</v>
      </c>
      <c r="G359" s="31">
        <f t="shared" si="52"/>
        <v>6.5628174618168601E-5</v>
      </c>
      <c r="H359" s="53">
        <f t="shared" si="53"/>
        <v>1.5124919288820823E-4</v>
      </c>
      <c r="I359" s="28">
        <f t="shared" si="50"/>
        <v>9.25314283985632</v>
      </c>
      <c r="J359" s="25">
        <f t="shared" si="54"/>
        <v>9.5734328893037191</v>
      </c>
      <c r="K359" s="44">
        <f t="shared" si="55"/>
        <v>4.1462671856655878E-2</v>
      </c>
      <c r="L359" s="45">
        <f t="shared" si="56"/>
        <v>5.8072573784809872E-2</v>
      </c>
      <c r="M359" s="2"/>
    </row>
    <row r="360" spans="2:13" x14ac:dyDescent="0.25">
      <c r="B360" s="1">
        <v>38873</v>
      </c>
      <c r="C360" s="18">
        <v>358</v>
      </c>
      <c r="D360" s="3">
        <v>1265.29</v>
      </c>
      <c r="E360" s="2">
        <f t="shared" si="57"/>
        <v>-1.7799754700284161E-2</v>
      </c>
      <c r="F360" s="30">
        <f t="shared" si="51"/>
        <v>8.1755773276340644E-5</v>
      </c>
      <c r="G360" s="31">
        <f t="shared" si="52"/>
        <v>6.1791969681481533E-5</v>
      </c>
      <c r="H360" s="53">
        <f t="shared" si="53"/>
        <v>3.8111970128759826E-6</v>
      </c>
      <c r="I360" s="28">
        <f t="shared" si="50"/>
        <v>5.536435976753137</v>
      </c>
      <c r="J360" s="25">
        <f t="shared" si="54"/>
        <v>4.5643513506030908</v>
      </c>
      <c r="K360" s="44">
        <f t="shared" si="55"/>
        <v>3.8753381528100119</v>
      </c>
      <c r="L360" s="45">
        <f t="shared" si="56"/>
        <v>5.1273857917696288</v>
      </c>
      <c r="M360" s="2"/>
    </row>
    <row r="361" spans="2:13" x14ac:dyDescent="0.25">
      <c r="B361" s="1">
        <v>38874</v>
      </c>
      <c r="C361" s="18">
        <v>359</v>
      </c>
      <c r="D361" s="3">
        <v>1263.8499999999999</v>
      </c>
      <c r="E361" s="2">
        <f t="shared" si="57"/>
        <v>-1.1380790174584914E-3</v>
      </c>
      <c r="F361" s="30">
        <f t="shared" si="51"/>
        <v>1.1029477790048227E-4</v>
      </c>
      <c r="G361" s="31">
        <f t="shared" si="52"/>
        <v>7.761906202441031E-5</v>
      </c>
      <c r="H361" s="53">
        <f t="shared" si="53"/>
        <v>3.1683126739028808E-4</v>
      </c>
      <c r="I361" s="28">
        <f t="shared" si="50"/>
        <v>9.1006106847285579</v>
      </c>
      <c r="J361" s="25">
        <f t="shared" si="54"/>
        <v>9.447010586356738</v>
      </c>
      <c r="K361" s="44">
        <f t="shared" si="55"/>
        <v>1.1743292607633255E-2</v>
      </c>
      <c r="L361" s="45">
        <f t="shared" si="56"/>
        <v>1.6686929939606229E-2</v>
      </c>
      <c r="M361" s="2"/>
    </row>
    <row r="362" spans="2:13" x14ac:dyDescent="0.25">
      <c r="B362" s="1">
        <v>38875</v>
      </c>
      <c r="C362" s="18">
        <v>360</v>
      </c>
      <c r="D362" s="3">
        <v>1256.1500000000001</v>
      </c>
      <c r="E362" s="2">
        <f t="shared" si="57"/>
        <v>-6.0924951536968936E-3</v>
      </c>
      <c r="F362" s="30">
        <f t="shared" si="51"/>
        <v>9.7240450405688885E-5</v>
      </c>
      <c r="G362" s="31">
        <f t="shared" si="52"/>
        <v>7.2882598092751036E-5</v>
      </c>
      <c r="H362" s="53">
        <f t="shared" si="53"/>
        <v>1.2952238499792852E-6</v>
      </c>
      <c r="I362" s="28">
        <f t="shared" si="50"/>
        <v>8.8566050881317668</v>
      </c>
      <c r="J362" s="25">
        <f t="shared" si="54"/>
        <v>9.0173690265085913</v>
      </c>
      <c r="K362" s="44">
        <f t="shared" si="55"/>
        <v>0.38171868849805923</v>
      </c>
      <c r="L362" s="45">
        <f t="shared" si="56"/>
        <v>0.50929163022677659</v>
      </c>
      <c r="M362" s="2"/>
    </row>
    <row r="363" spans="2:13" x14ac:dyDescent="0.25">
      <c r="B363" s="1">
        <v>38876</v>
      </c>
      <c r="C363" s="18">
        <v>361</v>
      </c>
      <c r="D363" s="3">
        <v>1257.93</v>
      </c>
      <c r="E363" s="2">
        <f t="shared" si="57"/>
        <v>1.4170282211519107E-3</v>
      </c>
      <c r="F363" s="30">
        <f t="shared" si="51"/>
        <v>9.0292498787399847E-5</v>
      </c>
      <c r="G363" s="31">
        <f t="shared" si="52"/>
        <v>7.066316864595191E-5</v>
      </c>
      <c r="H363" s="53">
        <f t="shared" si="53"/>
        <v>3.7118497197820132E-5</v>
      </c>
      <c r="I363" s="28">
        <f t="shared" si="50"/>
        <v>9.2902176792576725</v>
      </c>
      <c r="J363" s="25">
        <f t="shared" si="54"/>
        <v>9.5291700115044247</v>
      </c>
      <c r="K363" s="44">
        <f t="shared" si="55"/>
        <v>2.2238491641136823E-2</v>
      </c>
      <c r="L363" s="45">
        <f t="shared" si="56"/>
        <v>2.8416061974259894E-2</v>
      </c>
      <c r="M363" s="2"/>
    </row>
    <row r="364" spans="2:13" x14ac:dyDescent="0.25">
      <c r="B364" s="1">
        <v>38877</v>
      </c>
      <c r="C364" s="18">
        <v>362</v>
      </c>
      <c r="D364" s="3">
        <v>1252.3</v>
      </c>
      <c r="E364" s="2">
        <f t="shared" si="57"/>
        <v>-4.4756067507731824E-3</v>
      </c>
      <c r="F364" s="30">
        <f t="shared" si="51"/>
        <v>8.0144196488908976E-5</v>
      </c>
      <c r="G364" s="31">
        <f t="shared" si="52"/>
        <v>6.6402600981657484E-5</v>
      </c>
      <c r="H364" s="53">
        <f t="shared" si="53"/>
        <v>2.0079689795409482E-6</v>
      </c>
      <c r="I364" s="28">
        <f t="shared" si="50"/>
        <v>9.1817453940360583</v>
      </c>
      <c r="J364" s="25">
        <f t="shared" si="54"/>
        <v>9.3181136203929018</v>
      </c>
      <c r="K364" s="44">
        <f t="shared" si="55"/>
        <v>0.24993769561765522</v>
      </c>
      <c r="L364" s="45">
        <f t="shared" si="56"/>
        <v>0.30166071044566012</v>
      </c>
      <c r="M364" s="2"/>
    </row>
    <row r="365" spans="2:13" x14ac:dyDescent="0.25">
      <c r="B365" s="1">
        <v>38880</v>
      </c>
      <c r="C365" s="18">
        <v>363</v>
      </c>
      <c r="D365" s="3">
        <v>1236.4000000000001</v>
      </c>
      <c r="E365" s="2">
        <f t="shared" si="57"/>
        <v>-1.2696638185738133E-2</v>
      </c>
      <c r="F365" s="30">
        <f t="shared" si="51"/>
        <v>7.3573084762803556E-5</v>
      </c>
      <c r="G365" s="31">
        <f t="shared" si="52"/>
        <v>6.3524900429371849E-5</v>
      </c>
      <c r="H365" s="53">
        <f t="shared" si="53"/>
        <v>2.0031055787566483E-5</v>
      </c>
      <c r="I365" s="28">
        <f t="shared" si="50"/>
        <v>7.3261498455897343</v>
      </c>
      <c r="J365" s="25">
        <f t="shared" si="54"/>
        <v>7.126418243629784</v>
      </c>
      <c r="K365" s="44">
        <f t="shared" si="55"/>
        <v>2.1910814496804156</v>
      </c>
      <c r="L365" s="45">
        <f t="shared" si="56"/>
        <v>2.5376603525537829</v>
      </c>
      <c r="M365" s="2"/>
    </row>
    <row r="366" spans="2:13" x14ac:dyDescent="0.25">
      <c r="B366" s="1">
        <v>38881</v>
      </c>
      <c r="C366" s="18">
        <v>364</v>
      </c>
      <c r="D366" s="3">
        <v>1223.69</v>
      </c>
      <c r="E366" s="2">
        <f t="shared" si="57"/>
        <v>-1.0279844710449721E-2</v>
      </c>
      <c r="F366" s="30">
        <f t="shared" si="51"/>
        <v>8.4737083976135357E-5</v>
      </c>
      <c r="G366" s="31">
        <f t="shared" si="52"/>
        <v>6.9586656303334034E-5</v>
      </c>
      <c r="H366" s="53">
        <f t="shared" si="53"/>
        <v>1.6120462121954371E-4</v>
      </c>
      <c r="I366" s="28">
        <f t="shared" si="50"/>
        <v>8.1288620651122123</v>
      </c>
      <c r="J366" s="25">
        <f t="shared" si="54"/>
        <v>8.0543246370685111</v>
      </c>
      <c r="K366" s="44">
        <f t="shared" si="55"/>
        <v>1.2470951596673141</v>
      </c>
      <c r="L366" s="45">
        <f t="shared" si="56"/>
        <v>1.5186130917156599</v>
      </c>
      <c r="M366" s="2"/>
    </row>
    <row r="367" spans="2:13" x14ac:dyDescent="0.25">
      <c r="B367" s="1">
        <v>38882</v>
      </c>
      <c r="C367" s="18">
        <v>365</v>
      </c>
      <c r="D367" s="3">
        <v>1230.04</v>
      </c>
      <c r="E367" s="2">
        <f t="shared" si="57"/>
        <v>5.1892227606664338E-3</v>
      </c>
      <c r="F367" s="30">
        <f t="shared" si="51"/>
        <v>8.7715084756030573E-5</v>
      </c>
      <c r="G367" s="31">
        <f t="shared" si="52"/>
        <v>7.1826220299229569E-5</v>
      </c>
      <c r="H367" s="53">
        <f t="shared" si="53"/>
        <v>1.0567520727096112E-4</v>
      </c>
      <c r="I367" s="28">
        <f t="shared" si="50"/>
        <v>9.0344223486175199</v>
      </c>
      <c r="J367" s="25">
        <f t="shared" si="54"/>
        <v>9.1663556328483686</v>
      </c>
      <c r="K367" s="44">
        <f t="shared" si="55"/>
        <v>0.30699432069997756</v>
      </c>
      <c r="L367" s="45">
        <f t="shared" si="56"/>
        <v>0.37490533049958363</v>
      </c>
      <c r="M367" s="2"/>
    </row>
    <row r="368" spans="2:13" x14ac:dyDescent="0.25">
      <c r="B368" s="1">
        <v>38883</v>
      </c>
      <c r="C368" s="18">
        <v>366</v>
      </c>
      <c r="D368" s="3">
        <v>1256.1600000000001</v>
      </c>
      <c r="E368" s="2">
        <f t="shared" si="57"/>
        <v>2.1235081785958277E-2</v>
      </c>
      <c r="F368" s="30">
        <f t="shared" si="51"/>
        <v>8.0897321524538556E-5</v>
      </c>
      <c r="G368" s="31">
        <f t="shared" si="52"/>
        <v>6.9039952594536361E-5</v>
      </c>
      <c r="H368" s="53">
        <f t="shared" si="53"/>
        <v>2.6928032859818565E-5</v>
      </c>
      <c r="I368" s="28">
        <f t="shared" si="50"/>
        <v>3.8482429639188673</v>
      </c>
      <c r="J368" s="25">
        <f t="shared" si="54"/>
        <v>3.0494085106721069</v>
      </c>
      <c r="K368" s="44">
        <f t="shared" si="55"/>
        <v>5.5740868790020066</v>
      </c>
      <c r="L368" s="45">
        <f t="shared" si="56"/>
        <v>6.5314166871548842</v>
      </c>
      <c r="M368" s="2"/>
    </row>
    <row r="369" spans="2:13" x14ac:dyDescent="0.25">
      <c r="B369" s="1">
        <v>38884</v>
      </c>
      <c r="C369" s="18">
        <v>367</v>
      </c>
      <c r="D369" s="3">
        <v>1251.54</v>
      </c>
      <c r="E369" s="2">
        <f t="shared" si="57"/>
        <v>-3.6778754298816378E-3</v>
      </c>
      <c r="F369" s="30">
        <f t="shared" si="51"/>
        <v>1.2552321743249047E-4</v>
      </c>
      <c r="G369" s="31">
        <f t="shared" si="52"/>
        <v>9.2739000152222901E-5</v>
      </c>
      <c r="H369" s="53">
        <f t="shared" si="53"/>
        <v>4.5092869845633695E-4</v>
      </c>
      <c r="I369" s="28">
        <f t="shared" si="50"/>
        <v>8.8752567437669594</v>
      </c>
      <c r="J369" s="25">
        <f t="shared" si="54"/>
        <v>9.139863000967571</v>
      </c>
      <c r="K369" s="44">
        <f t="shared" si="55"/>
        <v>0.10776307327369199</v>
      </c>
      <c r="L369" s="45">
        <f t="shared" si="56"/>
        <v>0.14585845928384006</v>
      </c>
      <c r="M369" s="2"/>
    </row>
    <row r="370" spans="2:13" x14ac:dyDescent="0.25">
      <c r="B370" s="1">
        <v>38887</v>
      </c>
      <c r="C370" s="18">
        <v>368</v>
      </c>
      <c r="D370" s="3">
        <v>1240.1400000000001</v>
      </c>
      <c r="E370" s="2">
        <f t="shared" si="57"/>
        <v>-9.1087779855217287E-3</v>
      </c>
      <c r="F370" s="30">
        <f t="shared" si="51"/>
        <v>1.1177734119887898E-4</v>
      </c>
      <c r="G370" s="31">
        <f t="shared" si="52"/>
        <v>8.7823289791795191E-5</v>
      </c>
      <c r="H370" s="53">
        <f t="shared" si="53"/>
        <v>1.3526767677727042E-5</v>
      </c>
      <c r="I370" s="28">
        <f t="shared" si="50"/>
        <v>8.3567239130172535</v>
      </c>
      <c r="J370" s="25">
        <f t="shared" si="54"/>
        <v>8.3954476861980556</v>
      </c>
      <c r="K370" s="44">
        <f t="shared" si="55"/>
        <v>0.74227777740661971</v>
      </c>
      <c r="L370" s="45">
        <f t="shared" si="56"/>
        <v>0.94473614671260764</v>
      </c>
      <c r="M370" s="2"/>
    </row>
    <row r="371" spans="2:13" x14ac:dyDescent="0.25">
      <c r="B371" s="1">
        <v>38888</v>
      </c>
      <c r="C371" s="18">
        <v>369</v>
      </c>
      <c r="D371" s="3">
        <v>1240.1199999999999</v>
      </c>
      <c r="E371" s="2">
        <f t="shared" si="57"/>
        <v>-1.6127211444037917E-5</v>
      </c>
      <c r="F371" s="30">
        <f t="shared" si="51"/>
        <v>1.0823819464642446E-4</v>
      </c>
      <c r="G371" s="31">
        <f t="shared" si="52"/>
        <v>8.7522096776170079E-5</v>
      </c>
      <c r="H371" s="53">
        <f t="shared" si="53"/>
        <v>8.2969836389525277E-5</v>
      </c>
      <c r="I371" s="28">
        <f t="shared" si="50"/>
        <v>9.1311738504999731</v>
      </c>
      <c r="J371" s="25">
        <f t="shared" si="54"/>
        <v>9.3436162902255706</v>
      </c>
      <c r="K371" s="44">
        <f t="shared" si="55"/>
        <v>2.4029128517000749E-6</v>
      </c>
      <c r="L371" s="45">
        <f t="shared" si="56"/>
        <v>2.9716718239264383E-6</v>
      </c>
      <c r="M371" s="2"/>
    </row>
    <row r="372" spans="2:13" x14ac:dyDescent="0.25">
      <c r="B372" s="1">
        <v>38889</v>
      </c>
      <c r="C372" s="18">
        <v>370</v>
      </c>
      <c r="D372" s="3">
        <v>1252.2</v>
      </c>
      <c r="E372" s="2">
        <f t="shared" si="57"/>
        <v>9.7409928071478212E-3</v>
      </c>
      <c r="F372" s="30">
        <f t="shared" si="51"/>
        <v>9.5319752056849332E-5</v>
      </c>
      <c r="G372" s="31">
        <f t="shared" si="52"/>
        <v>8.2090713441337429E-5</v>
      </c>
      <c r="H372" s="53">
        <f t="shared" si="53"/>
        <v>2.6008694896070757E-10</v>
      </c>
      <c r="I372" s="28">
        <f t="shared" si="50"/>
        <v>8.2628141312607326</v>
      </c>
      <c r="J372" s="25">
        <f t="shared" si="54"/>
        <v>8.2518065497378057</v>
      </c>
      <c r="K372" s="44">
        <f t="shared" si="55"/>
        <v>0.99545937564246267</v>
      </c>
      <c r="L372" s="45">
        <f t="shared" si="56"/>
        <v>1.1558791109388082</v>
      </c>
      <c r="M372" s="2"/>
    </row>
    <row r="373" spans="2:13" x14ac:dyDescent="0.25">
      <c r="B373" s="1">
        <v>38890</v>
      </c>
      <c r="C373" s="18">
        <v>371</v>
      </c>
      <c r="D373" s="3">
        <v>1245.5999999999999</v>
      </c>
      <c r="E373" s="2">
        <f t="shared" si="57"/>
        <v>-5.2707235265933051E-3</v>
      </c>
      <c r="F373" s="30">
        <f t="shared" si="51"/>
        <v>9.5520685436462506E-5</v>
      </c>
      <c r="G373" s="31">
        <f t="shared" si="52"/>
        <v>8.2884814879651754E-5</v>
      </c>
      <c r="H373" s="53">
        <f t="shared" si="53"/>
        <v>9.4886940868905585E-5</v>
      </c>
      <c r="I373" s="28">
        <f t="shared" si="50"/>
        <v>8.9653351618738046</v>
      </c>
      <c r="J373" s="25">
        <f t="shared" si="54"/>
        <v>9.0628884079638645</v>
      </c>
      <c r="K373" s="44">
        <f t="shared" si="55"/>
        <v>0.29083257062956208</v>
      </c>
      <c r="L373" s="45">
        <f t="shared" si="56"/>
        <v>0.33517027858626847</v>
      </c>
      <c r="M373" s="2"/>
    </row>
    <row r="374" spans="2:13" x14ac:dyDescent="0.25">
      <c r="B374" s="1">
        <v>38891</v>
      </c>
      <c r="C374" s="18">
        <v>372</v>
      </c>
      <c r="D374" s="3">
        <v>1244.5</v>
      </c>
      <c r="E374" s="2">
        <f t="shared" si="57"/>
        <v>-8.8310854206800665E-4</v>
      </c>
      <c r="F374" s="30">
        <f t="shared" si="51"/>
        <v>8.7703502344437109E-5</v>
      </c>
      <c r="G374" s="31">
        <f t="shared" si="52"/>
        <v>7.9465182420616846E-5</v>
      </c>
      <c r="H374" s="53">
        <f t="shared" si="53"/>
        <v>2.7780526493784166E-5</v>
      </c>
      <c r="I374" s="28">
        <f t="shared" si="50"/>
        <v>9.332656482669524</v>
      </c>
      <c r="J374" s="25">
        <f t="shared" si="54"/>
        <v>9.4303774709580264</v>
      </c>
      <c r="K374" s="44">
        <f t="shared" si="55"/>
        <v>8.8922412016188643E-3</v>
      </c>
      <c r="L374" s="45">
        <f t="shared" si="56"/>
        <v>9.8141182504999092E-3</v>
      </c>
      <c r="M374" s="2"/>
    </row>
    <row r="375" spans="2:13" x14ac:dyDescent="0.25">
      <c r="B375" s="1">
        <v>38894</v>
      </c>
      <c r="C375" s="18">
        <v>373</v>
      </c>
      <c r="D375" s="3">
        <v>1250.56</v>
      </c>
      <c r="E375" s="2">
        <f t="shared" si="57"/>
        <v>4.8694254720770954E-3</v>
      </c>
      <c r="F375" s="30">
        <f t="shared" si="51"/>
        <v>7.7774139943493538E-5</v>
      </c>
      <c r="G375" s="31">
        <f t="shared" si="52"/>
        <v>7.4582172046930683E-5</v>
      </c>
      <c r="H375" s="53">
        <f t="shared" si="53"/>
        <v>7.7988069707348033E-7</v>
      </c>
      <c r="I375" s="28">
        <f t="shared" si="50"/>
        <v>9.1568276855357986</v>
      </c>
      <c r="J375" s="25">
        <f t="shared" si="54"/>
        <v>9.1856871788938133</v>
      </c>
      <c r="K375" s="44">
        <f t="shared" si="55"/>
        <v>0.30487388797022491</v>
      </c>
      <c r="L375" s="45">
        <f t="shared" si="56"/>
        <v>0.31792188102530655</v>
      </c>
      <c r="M375" s="2"/>
    </row>
    <row r="376" spans="2:13" x14ac:dyDescent="0.25">
      <c r="B376" s="1">
        <v>38895</v>
      </c>
      <c r="C376" s="18">
        <v>374</v>
      </c>
      <c r="D376" s="3">
        <v>1239.2</v>
      </c>
      <c r="E376" s="2">
        <f t="shared" si="57"/>
        <v>-9.083930399181088E-3</v>
      </c>
      <c r="F376" s="30">
        <f t="shared" si="51"/>
        <v>7.1975481292052979E-5</v>
      </c>
      <c r="G376" s="31">
        <f t="shared" si="52"/>
        <v>7.1425254949836092E-5</v>
      </c>
      <c r="H376" s="53">
        <f t="shared" si="53"/>
        <v>2.3711304428113242E-5</v>
      </c>
      <c r="I376" s="28">
        <f t="shared" si="50"/>
        <v>8.3927141806490972</v>
      </c>
      <c r="J376" s="25">
        <f t="shared" si="54"/>
        <v>8.3915563179005339</v>
      </c>
      <c r="K376" s="44">
        <f t="shared" si="55"/>
        <v>1.1464708539055968</v>
      </c>
      <c r="L376" s="45">
        <f t="shared" si="56"/>
        <v>1.1553027224770955</v>
      </c>
      <c r="M376" s="2"/>
    </row>
    <row r="377" spans="2:13" x14ac:dyDescent="0.25">
      <c r="B377" s="1">
        <v>38896</v>
      </c>
      <c r="C377" s="18">
        <v>375</v>
      </c>
      <c r="D377" s="3">
        <v>1246</v>
      </c>
      <c r="E377" s="2">
        <f t="shared" si="57"/>
        <v>5.4874112330535463E-3</v>
      </c>
      <c r="F377" s="30">
        <f t="shared" si="51"/>
        <v>7.3996254360729515E-5</v>
      </c>
      <c r="G377" s="31">
        <f t="shared" si="52"/>
        <v>7.2113629650633613E-5</v>
      </c>
      <c r="H377" s="53">
        <f t="shared" si="53"/>
        <v>8.251779149716628E-5</v>
      </c>
      <c r="I377" s="28">
        <f t="shared" si="50"/>
        <v>9.1045608628802039</v>
      </c>
      <c r="J377" s="25">
        <f t="shared" si="54"/>
        <v>9.1197086742510081</v>
      </c>
      <c r="K377" s="44">
        <f t="shared" si="55"/>
        <v>0.40693521990787124</v>
      </c>
      <c r="L377" s="45">
        <f t="shared" si="56"/>
        <v>0.41755881913756471</v>
      </c>
      <c r="M377" s="2"/>
    </row>
    <row r="378" spans="2:13" x14ac:dyDescent="0.25">
      <c r="B378" s="1">
        <v>38897</v>
      </c>
      <c r="C378" s="18">
        <v>376</v>
      </c>
      <c r="D378" s="3">
        <v>1272.8699999999999</v>
      </c>
      <c r="E378" s="2">
        <f t="shared" si="57"/>
        <v>2.1565008025682095E-2</v>
      </c>
      <c r="F378" s="30">
        <f t="shared" si="51"/>
        <v>6.9492474115220978E-5</v>
      </c>
      <c r="G378" s="31">
        <f t="shared" si="52"/>
        <v>6.9507095248373788E-5</v>
      </c>
      <c r="H378" s="53">
        <f t="shared" si="53"/>
        <v>3.0111682040642243E-5</v>
      </c>
      <c r="I378" s="28">
        <f t="shared" si="50"/>
        <v>2.8822067015220041</v>
      </c>
      <c r="J378" s="25">
        <f t="shared" si="54"/>
        <v>2.8834040354080752</v>
      </c>
      <c r="K378" s="44">
        <f t="shared" si="55"/>
        <v>6.6920853958468163</v>
      </c>
      <c r="L378" s="45">
        <f t="shared" si="56"/>
        <v>6.6906776852916128</v>
      </c>
      <c r="M378" s="2"/>
    </row>
    <row r="379" spans="2:13" x14ac:dyDescent="0.25">
      <c r="B379" s="1">
        <v>38898</v>
      </c>
      <c r="C379" s="18">
        <v>377</v>
      </c>
      <c r="D379" s="3">
        <v>1270.2</v>
      </c>
      <c r="E379" s="2">
        <f t="shared" si="57"/>
        <v>-2.0976219095428798E-3</v>
      </c>
      <c r="F379" s="30">
        <f t="shared" si="51"/>
        <v>1.1740818378993244E-4</v>
      </c>
      <c r="G379" s="31">
        <f t="shared" si="52"/>
        <v>9.4053458682755517E-5</v>
      </c>
      <c r="H379" s="53">
        <f t="shared" si="53"/>
        <v>4.6504957114773321E-4</v>
      </c>
      <c r="I379" s="28">
        <f t="shared" si="50"/>
        <v>9.0123777009757617</v>
      </c>
      <c r="J379" s="25">
        <f t="shared" si="54"/>
        <v>9.2248651346985131</v>
      </c>
      <c r="K379" s="44">
        <f t="shared" si="55"/>
        <v>3.7476243421556206E-2</v>
      </c>
      <c r="L379" s="45">
        <f t="shared" si="56"/>
        <v>4.6782093258640051E-2</v>
      </c>
      <c r="M379" s="2"/>
    </row>
    <row r="380" spans="2:13" x14ac:dyDescent="0.25">
      <c r="B380" s="1">
        <v>38901</v>
      </c>
      <c r="C380" s="18">
        <v>378</v>
      </c>
      <c r="D380" s="3">
        <v>1280.19</v>
      </c>
      <c r="E380" s="2">
        <f t="shared" si="57"/>
        <v>7.8649031648559357E-3</v>
      </c>
      <c r="F380" s="30">
        <f t="shared" si="51"/>
        <v>1.0372022686021218E-4</v>
      </c>
      <c r="G380" s="31">
        <f t="shared" si="52"/>
        <v>8.848979338712359E-5</v>
      </c>
      <c r="H380" s="53">
        <f t="shared" si="53"/>
        <v>4.4000176753943176E-6</v>
      </c>
      <c r="I380" s="28">
        <f t="shared" si="50"/>
        <v>8.5774330928823215</v>
      </c>
      <c r="J380" s="25">
        <f t="shared" si="54"/>
        <v>8.6335969406063757</v>
      </c>
      <c r="K380" s="44">
        <f t="shared" si="55"/>
        <v>0.59638031717697282</v>
      </c>
      <c r="L380" s="45">
        <f t="shared" si="56"/>
        <v>0.69902640095396429</v>
      </c>
      <c r="M380" s="2"/>
    </row>
    <row r="381" spans="2:13" x14ac:dyDescent="0.25">
      <c r="B381" s="1">
        <v>38903</v>
      </c>
      <c r="C381" s="18">
        <v>379</v>
      </c>
      <c r="D381" s="3">
        <v>1270.9100000000001</v>
      </c>
      <c r="E381" s="2">
        <f t="shared" si="57"/>
        <v>-7.2489239878455328E-3</v>
      </c>
      <c r="F381" s="30">
        <f t="shared" si="51"/>
        <v>9.8803716112044605E-5</v>
      </c>
      <c r="G381" s="31">
        <f t="shared" si="52"/>
        <v>8.6837011232249149E-5</v>
      </c>
      <c r="H381" s="53">
        <f t="shared" si="53"/>
        <v>6.1856701792560912E-5</v>
      </c>
      <c r="I381" s="28">
        <f t="shared" si="50"/>
        <v>8.6905441406660007</v>
      </c>
      <c r="J381" s="25">
        <f t="shared" si="54"/>
        <v>8.7463566315573011</v>
      </c>
      <c r="K381" s="44">
        <f t="shared" si="55"/>
        <v>0.53183120078169499</v>
      </c>
      <c r="L381" s="45">
        <f t="shared" si="56"/>
        <v>0.60512099893700333</v>
      </c>
      <c r="M381" s="2"/>
    </row>
    <row r="382" spans="2:13" x14ac:dyDescent="0.25">
      <c r="B382" s="1">
        <v>38904</v>
      </c>
      <c r="C382" s="18">
        <v>380</v>
      </c>
      <c r="D382" s="3">
        <v>1274.08</v>
      </c>
      <c r="E382" s="2">
        <f t="shared" si="57"/>
        <v>2.4942757551674353E-3</v>
      </c>
      <c r="F382" s="30">
        <f t="shared" si="51"/>
        <v>9.3472203555768204E-5</v>
      </c>
      <c r="G382" s="31">
        <f t="shared" si="52"/>
        <v>8.4709053784449623E-5</v>
      </c>
      <c r="H382" s="53">
        <f t="shared" si="53"/>
        <v>5.2546898981562384E-5</v>
      </c>
      <c r="I382" s="28">
        <f t="shared" si="50"/>
        <v>9.2112875059682793</v>
      </c>
      <c r="J382" s="25">
        <f t="shared" si="54"/>
        <v>9.3028435998362387</v>
      </c>
      <c r="K382" s="44">
        <f t="shared" si="55"/>
        <v>6.655894807384323E-2</v>
      </c>
      <c r="L382" s="45">
        <f t="shared" si="56"/>
        <v>7.3444469804220258E-2</v>
      </c>
      <c r="M382" s="2"/>
    </row>
    <row r="383" spans="2:13" x14ac:dyDescent="0.25">
      <c r="B383" s="1">
        <v>38905</v>
      </c>
      <c r="C383" s="18">
        <v>381</v>
      </c>
      <c r="D383" s="3">
        <v>1265.48</v>
      </c>
      <c r="E383" s="2">
        <f t="shared" si="57"/>
        <v>-6.7499686047971163E-3</v>
      </c>
      <c r="F383" s="30">
        <f t="shared" si="51"/>
        <v>8.3377086713515964E-5</v>
      </c>
      <c r="G383" s="31">
        <f t="shared" si="52"/>
        <v>7.9838309657184108E-5</v>
      </c>
      <c r="H383" s="53">
        <f t="shared" si="53"/>
        <v>6.2214115428160798E-6</v>
      </c>
      <c r="I383" s="28">
        <f t="shared" si="50"/>
        <v>8.845679024620809</v>
      </c>
      <c r="J383" s="25">
        <f t="shared" si="54"/>
        <v>8.8648277289569535</v>
      </c>
      <c r="K383" s="44">
        <f t="shared" si="55"/>
        <v>0.54645800137270595</v>
      </c>
      <c r="L383" s="45">
        <f t="shared" si="56"/>
        <v>0.57067936885668902</v>
      </c>
      <c r="M383" s="2"/>
    </row>
    <row r="384" spans="2:13" x14ac:dyDescent="0.25">
      <c r="B384" s="1">
        <v>38908</v>
      </c>
      <c r="C384" s="18">
        <v>382</v>
      </c>
      <c r="D384" s="3">
        <v>1267.3399999999999</v>
      </c>
      <c r="E384" s="2">
        <f t="shared" si="57"/>
        <v>1.46979802130409E-3</v>
      </c>
      <c r="F384" s="30">
        <f t="shared" si="51"/>
        <v>7.9389757406840935E-5</v>
      </c>
      <c r="G384" s="31">
        <f t="shared" si="52"/>
        <v>7.7711213490003767E-5</v>
      </c>
      <c r="H384" s="53">
        <f t="shared" si="53"/>
        <v>4.5562076165746726E-5</v>
      </c>
      <c r="I384" s="28">
        <f t="shared" si="50"/>
        <v>9.4139298007333796</v>
      </c>
      <c r="J384" s="25">
        <f t="shared" si="54"/>
        <v>9.4347118362561915</v>
      </c>
      <c r="K384" s="44">
        <f t="shared" si="55"/>
        <v>2.7211397212850871E-2</v>
      </c>
      <c r="L384" s="45">
        <f t="shared" si="56"/>
        <v>2.7799156986620794E-2</v>
      </c>
      <c r="M384" s="2"/>
    </row>
    <row r="385" spans="2:13" x14ac:dyDescent="0.25">
      <c r="B385" s="1">
        <v>38909</v>
      </c>
      <c r="C385" s="18">
        <v>383</v>
      </c>
      <c r="D385" s="3">
        <v>1272.52</v>
      </c>
      <c r="E385" s="2">
        <f t="shared" si="57"/>
        <v>4.0873009610681143E-3</v>
      </c>
      <c r="F385" s="30">
        <f t="shared" si="51"/>
        <v>7.0797338874851404E-5</v>
      </c>
      <c r="G385" s="31">
        <f t="shared" si="52"/>
        <v>7.3022715691263042E-5</v>
      </c>
      <c r="H385" s="53">
        <f t="shared" si="53"/>
        <v>2.1603062234294183E-6</v>
      </c>
      <c r="I385" s="28">
        <f t="shared" si="50"/>
        <v>9.3197194115558712</v>
      </c>
      <c r="J385" s="25">
        <f t="shared" si="54"/>
        <v>9.2959614669288833</v>
      </c>
      <c r="K385" s="44">
        <f t="shared" si="55"/>
        <v>0.23596973292851603</v>
      </c>
      <c r="L385" s="45">
        <f t="shared" si="56"/>
        <v>0.22877852443862423</v>
      </c>
      <c r="M385" s="2"/>
    </row>
    <row r="386" spans="2:13" x14ac:dyDescent="0.25">
      <c r="B386" s="1">
        <v>38910</v>
      </c>
      <c r="C386" s="18">
        <v>384</v>
      </c>
      <c r="D386" s="3">
        <v>1258.5999999999999</v>
      </c>
      <c r="E386" s="2">
        <f t="shared" si="57"/>
        <v>-1.0938924339106712E-2</v>
      </c>
      <c r="F386" s="30">
        <f t="shared" si="51"/>
        <v>6.5148646256734603E-5</v>
      </c>
      <c r="G386" s="31">
        <f t="shared" si="52"/>
        <v>6.9527844875661037E-5</v>
      </c>
      <c r="H386" s="53">
        <f t="shared" si="53"/>
        <v>1.6706029146348332E-5</v>
      </c>
      <c r="I386" s="28">
        <f t="shared" si="50"/>
        <v>7.8021152859855212</v>
      </c>
      <c r="J386" s="25">
        <f t="shared" si="54"/>
        <v>7.8527452024334607</v>
      </c>
      <c r="K386" s="44">
        <f t="shared" si="55"/>
        <v>1.8367237474920153</v>
      </c>
      <c r="L386" s="45">
        <f t="shared" si="56"/>
        <v>1.7210380375041585</v>
      </c>
      <c r="M386" s="2"/>
    </row>
    <row r="387" spans="2:13" x14ac:dyDescent="0.25">
      <c r="B387" s="1">
        <v>38911</v>
      </c>
      <c r="C387" s="18">
        <v>385</v>
      </c>
      <c r="D387" s="3">
        <v>1242.29</v>
      </c>
      <c r="E387" s="2">
        <f t="shared" si="57"/>
        <v>-1.2958843159065586E-2</v>
      </c>
      <c r="F387" s="30">
        <f t="shared" si="51"/>
        <v>7.2554498100551728E-5</v>
      </c>
      <c r="G387" s="31">
        <f t="shared" si="52"/>
        <v>7.2638923424805363E-5</v>
      </c>
      <c r="H387" s="53">
        <f t="shared" si="53"/>
        <v>1.1966006569670123E-4</v>
      </c>
      <c r="I387" s="28">
        <f t="shared" si="50"/>
        <v>7.2166142772364728</v>
      </c>
      <c r="J387" s="25">
        <f t="shared" si="54"/>
        <v>7.2181414599869154</v>
      </c>
      <c r="K387" s="44">
        <f t="shared" si="55"/>
        <v>2.3145583033119204</v>
      </c>
      <c r="L387" s="45">
        <f t="shared" si="56"/>
        <v>2.3118681844879081</v>
      </c>
      <c r="M387" s="2"/>
    </row>
    <row r="388" spans="2:13" x14ac:dyDescent="0.25">
      <c r="B388" s="1">
        <v>38912</v>
      </c>
      <c r="C388" s="18">
        <v>386</v>
      </c>
      <c r="D388" s="3">
        <v>1236.2</v>
      </c>
      <c r="E388" s="2">
        <f t="shared" si="57"/>
        <v>-4.9022369978023797E-3</v>
      </c>
      <c r="F388" s="30">
        <f t="shared" si="51"/>
        <v>8.4663085678371759E-5</v>
      </c>
      <c r="G388" s="31">
        <f t="shared" si="52"/>
        <v>7.8552546379697741E-5</v>
      </c>
      <c r="H388" s="53">
        <f t="shared" si="53"/>
        <v>1.6793161602126095E-4</v>
      </c>
      <c r="I388" s="28">
        <f t="shared" si="50"/>
        <v>9.0929772056540141</v>
      </c>
      <c r="J388" s="25">
        <f t="shared" si="54"/>
        <v>9.1458083581785417</v>
      </c>
      <c r="K388" s="44">
        <f t="shared" si="55"/>
        <v>0.28385366999164008</v>
      </c>
      <c r="L388" s="45">
        <f t="shared" si="56"/>
        <v>0.30593441829956575</v>
      </c>
      <c r="M388" s="2"/>
    </row>
    <row r="389" spans="2:13" x14ac:dyDescent="0.25">
      <c r="B389" s="1">
        <v>38915</v>
      </c>
      <c r="C389" s="18">
        <v>387</v>
      </c>
      <c r="D389" s="3">
        <v>1234.49</v>
      </c>
      <c r="E389" s="2">
        <f t="shared" si="57"/>
        <v>-1.3832713153211749E-3</v>
      </c>
      <c r="F389" s="30">
        <f t="shared" si="51"/>
        <v>7.7930968982149992E-5</v>
      </c>
      <c r="G389" s="31">
        <f t="shared" si="52"/>
        <v>7.5169134975859277E-5</v>
      </c>
      <c r="H389" s="53">
        <f t="shared" si="53"/>
        <v>2.4031927582622488E-5</v>
      </c>
      <c r="I389" s="28">
        <f t="shared" ref="I389:I452" si="58">-LN(F389)-(E389^2)/F389</f>
        <v>9.4351341304001952</v>
      </c>
      <c r="J389" s="25">
        <f t="shared" si="54"/>
        <v>9.4703147280087947</v>
      </c>
      <c r="K389" s="44">
        <f t="shared" si="55"/>
        <v>2.4553005779110033E-2</v>
      </c>
      <c r="L389" s="45">
        <f t="shared" si="56"/>
        <v>2.545512240369506E-2</v>
      </c>
      <c r="M389" s="2"/>
    </row>
    <row r="390" spans="2:13" x14ac:dyDescent="0.25">
      <c r="B390" s="1">
        <v>38916</v>
      </c>
      <c r="C390" s="18">
        <v>388</v>
      </c>
      <c r="D390" s="3">
        <v>1236.8599999999999</v>
      </c>
      <c r="E390" s="2">
        <f t="shared" si="57"/>
        <v>1.9198211407138906E-3</v>
      </c>
      <c r="F390" s="30">
        <f t="shared" ref="F390:F453" si="59">omega3+alpha3*E389^2+beta3*F389</f>
        <v>6.951490886713067E-5</v>
      </c>
      <c r="G390" s="31">
        <f t="shared" ref="G390:G453" si="60">omega4+alpha4*E389^2+beta4*G389</f>
        <v>7.0623072204926897E-5</v>
      </c>
      <c r="H390" s="53">
        <f t="shared" ref="H390:H453" si="61">E389^2</f>
        <v>1.9134395317903733E-6</v>
      </c>
      <c r="I390" s="28">
        <f t="shared" si="58"/>
        <v>9.5209488412865131</v>
      </c>
      <c r="J390" s="25">
        <f t="shared" ref="J390:J453" si="62">-LN(G390)-(E390^2)/G390</f>
        <v>9.5059651508026839</v>
      </c>
      <c r="K390" s="44">
        <f t="shared" ref="K390:K453" si="63">E390^2/F390</f>
        <v>5.3020471038475771E-2</v>
      </c>
      <c r="L390" s="45">
        <f t="shared" ref="L390:L453" si="64">E390^2/G390</f>
        <v>5.2188514280958408E-2</v>
      </c>
      <c r="M390" s="2"/>
    </row>
    <row r="391" spans="2:13" x14ac:dyDescent="0.25">
      <c r="B391" s="1">
        <v>38917</v>
      </c>
      <c r="C391" s="18">
        <v>389</v>
      </c>
      <c r="D391" s="3">
        <v>1259.81</v>
      </c>
      <c r="E391" s="2">
        <f t="shared" ref="E391:E454" si="65">(D391-D390)/D390</f>
        <v>1.8555050692883629E-2</v>
      </c>
      <c r="F391" s="30">
        <f t="shared" si="59"/>
        <v>6.2496877323133594E-5</v>
      </c>
      <c r="G391" s="31">
        <f t="shared" si="60"/>
        <v>6.64691093784719E-5</v>
      </c>
      <c r="H391" s="53">
        <f t="shared" si="61"/>
        <v>3.6857132123319842E-6</v>
      </c>
      <c r="I391" s="28">
        <f t="shared" si="58"/>
        <v>4.1714802249323277</v>
      </c>
      <c r="J391" s="25">
        <f t="shared" si="62"/>
        <v>4.439075339558074</v>
      </c>
      <c r="K391" s="44">
        <f t="shared" si="63"/>
        <v>5.5089137403676371</v>
      </c>
      <c r="L391" s="45">
        <f t="shared" si="64"/>
        <v>5.1796978992920026</v>
      </c>
      <c r="M391" s="2"/>
    </row>
    <row r="392" spans="2:13" x14ac:dyDescent="0.25">
      <c r="B392" s="1">
        <v>38918</v>
      </c>
      <c r="C392" s="18">
        <v>390</v>
      </c>
      <c r="D392" s="3">
        <v>1249.1300000000001</v>
      </c>
      <c r="E392" s="2">
        <f t="shared" si="65"/>
        <v>-8.4774688246639068E-3</v>
      </c>
      <c r="F392" s="30">
        <f t="shared" si="59"/>
        <v>9.7021459427016889E-5</v>
      </c>
      <c r="G392" s="31">
        <f t="shared" si="60"/>
        <v>8.3709963810818354E-5</v>
      </c>
      <c r="H392" s="53">
        <f t="shared" si="61"/>
        <v>3.4428990621548125E-4</v>
      </c>
      <c r="I392" s="28">
        <f t="shared" si="58"/>
        <v>8.4998404153924998</v>
      </c>
      <c r="J392" s="25">
        <f t="shared" si="62"/>
        <v>8.5296229942690029</v>
      </c>
      <c r="K392" s="44">
        <f t="shared" si="63"/>
        <v>0.7407379573300461</v>
      </c>
      <c r="L392" s="45">
        <f t="shared" si="64"/>
        <v>0.85852955133950926</v>
      </c>
      <c r="M392" s="2"/>
    </row>
    <row r="393" spans="2:13" x14ac:dyDescent="0.25">
      <c r="B393" s="1">
        <v>38919</v>
      </c>
      <c r="C393" s="18">
        <v>391</v>
      </c>
      <c r="D393" s="3">
        <v>1240.29</v>
      </c>
      <c r="E393" s="2">
        <f t="shared" si="65"/>
        <v>-7.0769255401760787E-3</v>
      </c>
      <c r="F393" s="30">
        <f t="shared" si="59"/>
        <v>9.4241653279872358E-5</v>
      </c>
      <c r="G393" s="31">
        <f t="shared" si="60"/>
        <v>8.2975049139414432E-5</v>
      </c>
      <c r="H393" s="53">
        <f t="shared" si="61"/>
        <v>7.186747767314844E-5</v>
      </c>
      <c r="I393" s="28">
        <f t="shared" si="58"/>
        <v>8.7382179415896442</v>
      </c>
      <c r="J393" s="25">
        <f t="shared" si="62"/>
        <v>8.7933810276488913</v>
      </c>
      <c r="K393" s="44">
        <f t="shared" si="63"/>
        <v>0.53143035333287092</v>
      </c>
      <c r="L393" s="45">
        <f t="shared" si="64"/>
        <v>0.60358958049000233</v>
      </c>
      <c r="M393" s="2"/>
    </row>
    <row r="394" spans="2:13" x14ac:dyDescent="0.25">
      <c r="B394" s="1">
        <v>38922</v>
      </c>
      <c r="C394" s="18">
        <v>392</v>
      </c>
      <c r="D394" s="3">
        <v>1260.9100000000001</v>
      </c>
      <c r="E394" s="2">
        <f t="shared" si="65"/>
        <v>1.662514411952053E-2</v>
      </c>
      <c r="F394" s="30">
        <f t="shared" si="59"/>
        <v>8.9260214096156815E-5</v>
      </c>
      <c r="G394" s="31">
        <f t="shared" si="60"/>
        <v>8.093384419359096E-5</v>
      </c>
      <c r="H394" s="53">
        <f t="shared" si="61"/>
        <v>5.0082875101196483E-5</v>
      </c>
      <c r="I394" s="28">
        <f t="shared" si="58"/>
        <v>6.2274416591576536</v>
      </c>
      <c r="J394" s="25">
        <f t="shared" si="62"/>
        <v>6.0068001512153986</v>
      </c>
      <c r="K394" s="44">
        <f t="shared" si="63"/>
        <v>3.0965130410406281</v>
      </c>
      <c r="L394" s="45">
        <f t="shared" si="64"/>
        <v>3.4150783241396487</v>
      </c>
      <c r="M394" s="2"/>
    </row>
    <row r="395" spans="2:13" x14ac:dyDescent="0.25">
      <c r="B395" s="1">
        <v>38923</v>
      </c>
      <c r="C395" s="18">
        <v>393</v>
      </c>
      <c r="D395" s="3">
        <v>1268.8800000000001</v>
      </c>
      <c r="E395" s="2">
        <f t="shared" si="65"/>
        <v>6.3208317802222417E-3</v>
      </c>
      <c r="F395" s="30">
        <f t="shared" si="59"/>
        <v>1.1192643151833434E-4</v>
      </c>
      <c r="G395" s="31">
        <f t="shared" si="60"/>
        <v>9.3063693946202069E-5</v>
      </c>
      <c r="H395" s="53">
        <f t="shared" si="61"/>
        <v>2.7639541699482807E-4</v>
      </c>
      <c r="I395" s="28">
        <f t="shared" si="58"/>
        <v>8.7407118427568768</v>
      </c>
      <c r="J395" s="25">
        <f t="shared" si="62"/>
        <v>8.8529192124607796</v>
      </c>
      <c r="K395" s="44">
        <f t="shared" si="63"/>
        <v>0.35695692118374117</v>
      </c>
      <c r="L395" s="45">
        <f t="shared" si="64"/>
        <v>0.42930720563234159</v>
      </c>
      <c r="M395" s="2"/>
    </row>
    <row r="396" spans="2:13" x14ac:dyDescent="0.25">
      <c r="B396" s="1">
        <v>38924</v>
      </c>
      <c r="C396" s="18">
        <v>394</v>
      </c>
      <c r="D396" s="3">
        <v>1268.4000000000001</v>
      </c>
      <c r="E396" s="2">
        <f t="shared" si="65"/>
        <v>-3.7828636277663618E-4</v>
      </c>
      <c r="F396" s="30">
        <f t="shared" si="59"/>
        <v>1.032446066363994E-4</v>
      </c>
      <c r="G396" s="31">
        <f t="shared" si="60"/>
        <v>8.9767773592235744E-5</v>
      </c>
      <c r="H396" s="53">
        <f t="shared" si="61"/>
        <v>3.9952914393867474E-5</v>
      </c>
      <c r="I396" s="28">
        <f t="shared" si="58"/>
        <v>9.1770235290947468</v>
      </c>
      <c r="J396" s="25">
        <f t="shared" si="62"/>
        <v>9.3166903960933087</v>
      </c>
      <c r="K396" s="44">
        <f t="shared" si="63"/>
        <v>1.3860343598067037E-3</v>
      </c>
      <c r="L396" s="45">
        <f t="shared" si="64"/>
        <v>1.5941196549309757E-3</v>
      </c>
      <c r="M396" s="2"/>
    </row>
    <row r="397" spans="2:13" x14ac:dyDescent="0.25">
      <c r="B397" s="1">
        <v>38925</v>
      </c>
      <c r="C397" s="18">
        <v>395</v>
      </c>
      <c r="D397" s="3">
        <v>1263.2</v>
      </c>
      <c r="E397" s="2">
        <f t="shared" si="65"/>
        <v>-4.0996531062756584E-3</v>
      </c>
      <c r="F397" s="30">
        <f t="shared" si="59"/>
        <v>9.1047477305895841E-5</v>
      </c>
      <c r="G397" s="31">
        <f t="shared" si="60"/>
        <v>8.4205893564980131E-5</v>
      </c>
      <c r="H397" s="53">
        <f t="shared" si="61"/>
        <v>1.4310057226277679E-7</v>
      </c>
      <c r="I397" s="28">
        <f t="shared" si="58"/>
        <v>9.1195317512822367</v>
      </c>
      <c r="J397" s="25">
        <f t="shared" si="62"/>
        <v>9.1826496911244746</v>
      </c>
      <c r="K397" s="44">
        <f t="shared" si="63"/>
        <v>0.1845977075820342</v>
      </c>
      <c r="L397" s="45">
        <f t="shared" si="64"/>
        <v>0.19959595320754936</v>
      </c>
      <c r="M397" s="2"/>
    </row>
    <row r="398" spans="2:13" x14ac:dyDescent="0.25">
      <c r="B398" s="1">
        <v>38926</v>
      </c>
      <c r="C398" s="18">
        <v>396</v>
      </c>
      <c r="D398" s="3">
        <v>1278.55</v>
      </c>
      <c r="E398" s="2">
        <f t="shared" si="65"/>
        <v>1.2151678277390681E-2</v>
      </c>
      <c r="F398" s="30">
        <f t="shared" si="59"/>
        <v>8.2554701476729347E-5</v>
      </c>
      <c r="G398" s="31">
        <f t="shared" si="60"/>
        <v>8.0023298728491856E-5</v>
      </c>
      <c r="H398" s="53">
        <f t="shared" si="61"/>
        <v>1.6807155591795656E-5</v>
      </c>
      <c r="I398" s="28">
        <f t="shared" si="58"/>
        <v>7.6133774124295694</v>
      </c>
      <c r="J398" s="25">
        <f t="shared" si="62"/>
        <v>7.5879390704201839</v>
      </c>
      <c r="K398" s="44">
        <f t="shared" si="63"/>
        <v>1.7886720237106315</v>
      </c>
      <c r="L398" s="45">
        <f t="shared" si="64"/>
        <v>1.845253661164481</v>
      </c>
      <c r="M398" s="2"/>
    </row>
    <row r="399" spans="2:13" x14ac:dyDescent="0.25">
      <c r="B399" s="1">
        <v>38929</v>
      </c>
      <c r="C399" s="18">
        <v>397</v>
      </c>
      <c r="D399" s="3">
        <v>1276.6600000000001</v>
      </c>
      <c r="E399" s="2">
        <f t="shared" si="65"/>
        <v>-1.478237065425578E-3</v>
      </c>
      <c r="F399" s="30">
        <f t="shared" si="59"/>
        <v>9.0839664993655982E-5</v>
      </c>
      <c r="G399" s="31">
        <f t="shared" si="60"/>
        <v>8.4220864820203084E-5</v>
      </c>
      <c r="H399" s="53">
        <f t="shared" si="61"/>
        <v>1.4766328495720854E-4</v>
      </c>
      <c r="I399" s="28">
        <f t="shared" si="58"/>
        <v>9.2823591248159829</v>
      </c>
      <c r="J399" s="25">
        <f t="shared" si="62"/>
        <v>9.3561219823115191</v>
      </c>
      <c r="K399" s="44">
        <f t="shared" si="63"/>
        <v>2.4055403790300554E-2</v>
      </c>
      <c r="L399" s="45">
        <f t="shared" si="64"/>
        <v>2.5945884386998571E-2</v>
      </c>
      <c r="M399" s="2"/>
    </row>
    <row r="400" spans="2:13" x14ac:dyDescent="0.25">
      <c r="B400" s="1">
        <v>38930</v>
      </c>
      <c r="C400" s="18">
        <v>398</v>
      </c>
      <c r="D400" s="3">
        <v>1270.92</v>
      </c>
      <c r="E400" s="2">
        <f t="shared" si="65"/>
        <v>-4.4961070292795328E-3</v>
      </c>
      <c r="F400" s="30">
        <f t="shared" si="59"/>
        <v>8.0635288733481151E-5</v>
      </c>
      <c r="G400" s="31">
        <f t="shared" si="60"/>
        <v>7.9129938463295824E-5</v>
      </c>
      <c r="H400" s="53">
        <f t="shared" si="61"/>
        <v>2.1851848215980245E-6</v>
      </c>
      <c r="I400" s="28">
        <f t="shared" si="58"/>
        <v>9.1748777562174748</v>
      </c>
      <c r="J400" s="25">
        <f t="shared" si="62"/>
        <v>9.1889536507023202</v>
      </c>
      <c r="K400" s="44">
        <f t="shared" si="63"/>
        <v>0.25069642257439106</v>
      </c>
      <c r="L400" s="45">
        <f t="shared" si="64"/>
        <v>0.25546561530707468</v>
      </c>
      <c r="M400" s="2"/>
    </row>
    <row r="401" spans="2:13" x14ac:dyDescent="0.25">
      <c r="B401" s="1">
        <v>38931</v>
      </c>
      <c r="C401" s="18">
        <v>399</v>
      </c>
      <c r="D401" s="3">
        <v>1278.55</v>
      </c>
      <c r="E401" s="2">
        <f t="shared" si="65"/>
        <v>6.003525005507728E-3</v>
      </c>
      <c r="F401" s="30">
        <f t="shared" si="59"/>
        <v>7.4016810357874693E-5</v>
      </c>
      <c r="G401" s="31">
        <f t="shared" si="60"/>
        <v>7.5473825380402101E-5</v>
      </c>
      <c r="H401" s="53">
        <f t="shared" si="61"/>
        <v>2.0214978418736824E-5</v>
      </c>
      <c r="I401" s="28">
        <f t="shared" si="58"/>
        <v>9.024270665082593</v>
      </c>
      <c r="J401" s="25">
        <f t="shared" si="62"/>
        <v>9.0141774652889595</v>
      </c>
      <c r="K401" s="44">
        <f t="shared" si="63"/>
        <v>0.48694765847772037</v>
      </c>
      <c r="L401" s="45">
        <f t="shared" si="64"/>
        <v>0.47754718023230719</v>
      </c>
      <c r="M401" s="2"/>
    </row>
    <row r="402" spans="2:13" x14ac:dyDescent="0.25">
      <c r="B402" s="1">
        <v>38932</v>
      </c>
      <c r="C402" s="18">
        <v>400</v>
      </c>
      <c r="D402" s="3">
        <v>1280.27</v>
      </c>
      <c r="E402" s="2">
        <f t="shared" si="65"/>
        <v>1.3452739431387333E-3</v>
      </c>
      <c r="F402" s="30">
        <f t="shared" si="59"/>
        <v>7.0216239373364155E-5</v>
      </c>
      <c r="G402" s="31">
        <f t="shared" si="60"/>
        <v>7.3026805641418448E-5</v>
      </c>
      <c r="H402" s="53">
        <f t="shared" si="61"/>
        <v>3.6042312491756563E-5</v>
      </c>
      <c r="I402" s="28">
        <f t="shared" si="58"/>
        <v>9.5381568206959102</v>
      </c>
      <c r="J402" s="25">
        <f t="shared" si="62"/>
        <v>9.4999018236447466</v>
      </c>
      <c r="K402" s="44">
        <f t="shared" si="63"/>
        <v>2.5774122884378671E-2</v>
      </c>
      <c r="L402" s="45">
        <f t="shared" si="64"/>
        <v>2.4782160005388448E-2</v>
      </c>
      <c r="M402" s="2"/>
    </row>
    <row r="403" spans="2:13" x14ac:dyDescent="0.25">
      <c r="B403" s="1">
        <v>38933</v>
      </c>
      <c r="C403" s="18">
        <v>401</v>
      </c>
      <c r="D403" s="3">
        <v>1279.3599999999999</v>
      </c>
      <c r="E403" s="2">
        <f t="shared" si="65"/>
        <v>-7.107875682473868E-4</v>
      </c>
      <c r="F403" s="30">
        <f t="shared" si="59"/>
        <v>6.2875937476197092E-5</v>
      </c>
      <c r="G403" s="31">
        <f t="shared" si="60"/>
        <v>6.8607256432678249E-5</v>
      </c>
      <c r="H403" s="53">
        <f t="shared" si="61"/>
        <v>1.8097619820880357E-6</v>
      </c>
      <c r="I403" s="28">
        <f t="shared" si="58"/>
        <v>9.6663118475785534</v>
      </c>
      <c r="J403" s="25">
        <f t="shared" si="62"/>
        <v>9.579748320896627</v>
      </c>
      <c r="K403" s="44">
        <f t="shared" si="63"/>
        <v>8.0351719187693078E-3</v>
      </c>
      <c r="L403" s="45">
        <f t="shared" si="64"/>
        <v>7.363929027985344E-3</v>
      </c>
      <c r="M403" s="2"/>
    </row>
    <row r="404" spans="2:13" x14ac:dyDescent="0.25">
      <c r="B404" s="1">
        <v>38936</v>
      </c>
      <c r="C404" s="18">
        <v>402</v>
      </c>
      <c r="D404" s="3">
        <v>1275.77</v>
      </c>
      <c r="E404" s="2">
        <f t="shared" si="65"/>
        <v>-2.8060905452725726E-3</v>
      </c>
      <c r="F404" s="30">
        <f t="shared" si="59"/>
        <v>5.6415607106413184E-5</v>
      </c>
      <c r="G404" s="31">
        <f t="shared" si="60"/>
        <v>6.4381016612418207E-5</v>
      </c>
      <c r="H404" s="53">
        <f t="shared" si="61"/>
        <v>5.0521896717503357E-7</v>
      </c>
      <c r="I404" s="28">
        <f t="shared" si="58"/>
        <v>9.6431908542199505</v>
      </c>
      <c r="J404" s="25">
        <f t="shared" si="62"/>
        <v>9.5283863700013391</v>
      </c>
      <c r="K404" s="44">
        <f t="shared" si="63"/>
        <v>0.13957386177579592</v>
      </c>
      <c r="L404" s="45">
        <f t="shared" si="64"/>
        <v>0.12230537140585179</v>
      </c>
      <c r="M404" s="2"/>
    </row>
    <row r="405" spans="2:13" x14ac:dyDescent="0.25">
      <c r="B405" s="1">
        <v>38937</v>
      </c>
      <c r="C405" s="18">
        <v>403</v>
      </c>
      <c r="D405" s="3">
        <v>1271.48</v>
      </c>
      <c r="E405" s="2">
        <f t="shared" si="65"/>
        <v>-3.3626750903375715E-3</v>
      </c>
      <c r="F405" s="30">
        <f t="shared" si="59"/>
        <v>5.1743809499596812E-5</v>
      </c>
      <c r="G405" s="31">
        <f t="shared" si="60"/>
        <v>6.0874343340751175E-5</v>
      </c>
      <c r="H405" s="53">
        <f t="shared" si="61"/>
        <v>7.8741441482681234E-6</v>
      </c>
      <c r="I405" s="28">
        <f t="shared" si="58"/>
        <v>9.6506755808213285</v>
      </c>
      <c r="J405" s="25">
        <f t="shared" si="62"/>
        <v>9.520945897272421</v>
      </c>
      <c r="K405" s="44">
        <f t="shared" si="63"/>
        <v>0.21853017534908989</v>
      </c>
      <c r="L405" s="45">
        <f t="shared" si="64"/>
        <v>0.18575286635752744</v>
      </c>
      <c r="M405" s="2"/>
    </row>
    <row r="406" spans="2:13" x14ac:dyDescent="0.25">
      <c r="B406" s="1">
        <v>38938</v>
      </c>
      <c r="C406" s="18">
        <v>404</v>
      </c>
      <c r="D406" s="3">
        <v>1265.95</v>
      </c>
      <c r="E406" s="2">
        <f t="shared" si="65"/>
        <v>-4.3492622770314694E-3</v>
      </c>
      <c r="F406" s="30">
        <f t="shared" si="59"/>
        <v>4.8139722118842378E-5</v>
      </c>
      <c r="G406" s="31">
        <f t="shared" si="60"/>
        <v>5.7798355883046805E-5</v>
      </c>
      <c r="H406" s="53">
        <f t="shared" si="61"/>
        <v>1.1307583763176794E-5</v>
      </c>
      <c r="I406" s="28">
        <f t="shared" si="58"/>
        <v>9.5484616527506567</v>
      </c>
      <c r="J406" s="25">
        <f t="shared" si="62"/>
        <v>9.431273057441377</v>
      </c>
      <c r="K406" s="44">
        <f t="shared" si="63"/>
        <v>0.39294124523010099</v>
      </c>
      <c r="L406" s="45">
        <f t="shared" si="64"/>
        <v>0.32727717017911495</v>
      </c>
      <c r="M406" s="2"/>
    </row>
    <row r="407" spans="2:13" x14ac:dyDescent="0.25">
      <c r="B407" s="1">
        <v>38939</v>
      </c>
      <c r="C407" s="18">
        <v>405</v>
      </c>
      <c r="D407" s="3">
        <v>1271.81</v>
      </c>
      <c r="E407" s="2">
        <f t="shared" si="65"/>
        <v>4.6289347920533191E-3</v>
      </c>
      <c r="F407" s="30">
        <f t="shared" si="59"/>
        <v>4.5949840713083673E-5</v>
      </c>
      <c r="G407" s="31">
        <f t="shared" si="60"/>
        <v>5.5385420546534871E-5</v>
      </c>
      <c r="H407" s="53">
        <f t="shared" si="61"/>
        <v>1.891608235440896E-5</v>
      </c>
      <c r="I407" s="28">
        <f t="shared" si="58"/>
        <v>9.5216465394226333</v>
      </c>
      <c r="J407" s="25">
        <f t="shared" si="62"/>
        <v>9.414322727550454</v>
      </c>
      <c r="K407" s="44">
        <f t="shared" si="63"/>
        <v>0.46631363627296774</v>
      </c>
      <c r="L407" s="45">
        <f t="shared" si="64"/>
        <v>0.38687143832515797</v>
      </c>
      <c r="M407" s="2"/>
    </row>
    <row r="408" spans="2:13" x14ac:dyDescent="0.25">
      <c r="B408" s="1">
        <v>38940</v>
      </c>
      <c r="C408" s="18">
        <v>406</v>
      </c>
      <c r="D408" s="3">
        <v>1266.74</v>
      </c>
      <c r="E408" s="2">
        <f t="shared" si="65"/>
        <v>-3.9864445160833276E-3</v>
      </c>
      <c r="F408" s="30">
        <f t="shared" si="59"/>
        <v>4.4367782472530662E-5</v>
      </c>
      <c r="G408" s="31">
        <f t="shared" si="60"/>
        <v>5.3278049360430877E-5</v>
      </c>
      <c r="H408" s="53">
        <f t="shared" si="61"/>
        <v>2.1427037309081704E-5</v>
      </c>
      <c r="I408" s="28">
        <f t="shared" si="58"/>
        <v>9.6648149985394074</v>
      </c>
      <c r="J408" s="25">
        <f t="shared" si="62"/>
        <v>9.5417068320331744</v>
      </c>
      <c r="K408" s="44">
        <f t="shared" si="63"/>
        <v>0.3581819733643406</v>
      </c>
      <c r="L408" s="45">
        <f t="shared" si="64"/>
        <v>0.298279311472193</v>
      </c>
      <c r="M408" s="2"/>
    </row>
    <row r="409" spans="2:13" x14ac:dyDescent="0.25">
      <c r="B409" s="1">
        <v>38943</v>
      </c>
      <c r="C409" s="18">
        <v>407</v>
      </c>
      <c r="D409" s="3">
        <v>1268.21</v>
      </c>
      <c r="E409" s="2">
        <f t="shared" si="65"/>
        <v>1.1604591313134718E-3</v>
      </c>
      <c r="F409" s="30">
        <f t="shared" si="59"/>
        <v>4.2349821495335933E-5</v>
      </c>
      <c r="G409" s="31">
        <f t="shared" si="60"/>
        <v>5.0957949760773554E-5</v>
      </c>
      <c r="H409" s="53">
        <f t="shared" si="61"/>
        <v>1.5891739879810834E-5</v>
      </c>
      <c r="I409" s="28">
        <f t="shared" si="58"/>
        <v>10.037747743321738</v>
      </c>
      <c r="J409" s="25">
        <f t="shared" si="62"/>
        <v>9.8580827865622869</v>
      </c>
      <c r="K409" s="44">
        <f t="shared" si="63"/>
        <v>3.1798608539521905E-2</v>
      </c>
      <c r="L409" s="45">
        <f t="shared" si="64"/>
        <v>2.642699327133162E-2</v>
      </c>
      <c r="M409" s="2"/>
    </row>
    <row r="410" spans="2:13" x14ac:dyDescent="0.25">
      <c r="B410" s="1">
        <v>38944</v>
      </c>
      <c r="C410" s="18">
        <v>408</v>
      </c>
      <c r="D410" s="3">
        <v>1285.58</v>
      </c>
      <c r="E410" s="2">
        <f t="shared" si="65"/>
        <v>1.3696469827552132E-2</v>
      </c>
      <c r="F410" s="30">
        <f t="shared" si="59"/>
        <v>3.8884722753028998E-5</v>
      </c>
      <c r="G410" s="31">
        <f t="shared" si="60"/>
        <v>4.7879199207602705E-5</v>
      </c>
      <c r="H410" s="53">
        <f t="shared" si="61"/>
        <v>1.3466653954488175E-6</v>
      </c>
      <c r="I410" s="28">
        <f t="shared" si="58"/>
        <v>5.3305649400697437</v>
      </c>
      <c r="J410" s="25">
        <f t="shared" si="62"/>
        <v>6.0287754490838186</v>
      </c>
      <c r="K410" s="44">
        <f t="shared" si="63"/>
        <v>4.8243441756938594</v>
      </c>
      <c r="L410" s="45">
        <f t="shared" si="64"/>
        <v>3.9180539533179601</v>
      </c>
      <c r="M410" s="2"/>
    </row>
    <row r="411" spans="2:13" x14ac:dyDescent="0.25">
      <c r="B411" s="1">
        <v>38945</v>
      </c>
      <c r="C411" s="18">
        <v>409</v>
      </c>
      <c r="D411" s="3">
        <v>1295.43</v>
      </c>
      <c r="E411" s="2">
        <f t="shared" si="65"/>
        <v>7.6619113551860928E-3</v>
      </c>
      <c r="F411" s="30">
        <f t="shared" si="59"/>
        <v>5.8083112289017175E-5</v>
      </c>
      <c r="G411" s="31">
        <f t="shared" si="60"/>
        <v>5.6549501270754462E-5</v>
      </c>
      <c r="H411" s="53">
        <f t="shared" si="61"/>
        <v>1.8759328573704593E-4</v>
      </c>
      <c r="I411" s="28">
        <f t="shared" si="58"/>
        <v>8.7429307126778788</v>
      </c>
      <c r="J411" s="25">
        <f t="shared" si="62"/>
        <v>8.7422791728805453</v>
      </c>
      <c r="K411" s="44">
        <f t="shared" si="63"/>
        <v>1.0107048899621376</v>
      </c>
      <c r="L411" s="45">
        <f t="shared" si="64"/>
        <v>1.0381150018221261</v>
      </c>
      <c r="M411" s="2"/>
    </row>
    <row r="412" spans="2:13" x14ac:dyDescent="0.25">
      <c r="B412" s="1">
        <v>38946</v>
      </c>
      <c r="C412" s="18">
        <v>410</v>
      </c>
      <c r="D412" s="3">
        <v>1297.48</v>
      </c>
      <c r="E412" s="2">
        <f t="shared" si="65"/>
        <v>1.5824861242984603E-3</v>
      </c>
      <c r="F412" s="30">
        <f t="shared" si="59"/>
        <v>5.9228099882080786E-5</v>
      </c>
      <c r="G412" s="31">
        <f t="shared" si="60"/>
        <v>5.6683258959679512E-5</v>
      </c>
      <c r="H412" s="53">
        <f t="shared" si="61"/>
        <v>5.8704885614729587E-5</v>
      </c>
      <c r="I412" s="28">
        <f t="shared" si="58"/>
        <v>9.6918328093310251</v>
      </c>
      <c r="J412" s="25">
        <f t="shared" si="62"/>
        <v>9.7338517186713762</v>
      </c>
      <c r="K412" s="44">
        <f t="shared" si="63"/>
        <v>4.2281659188509881E-2</v>
      </c>
      <c r="L412" s="45">
        <f t="shared" si="64"/>
        <v>4.4179928598998129E-2</v>
      </c>
      <c r="M412" s="2"/>
    </row>
    <row r="413" spans="2:13" x14ac:dyDescent="0.25">
      <c r="B413" s="1">
        <v>38947</v>
      </c>
      <c r="C413" s="18">
        <v>411</v>
      </c>
      <c r="D413" s="3">
        <v>1302.3</v>
      </c>
      <c r="E413" s="2">
        <f t="shared" si="65"/>
        <v>3.7148934858340292E-3</v>
      </c>
      <c r="F413" s="30">
        <f t="shared" si="59"/>
        <v>5.3520277126246493E-5</v>
      </c>
      <c r="G413" s="31">
        <f t="shared" si="60"/>
        <v>5.3321047761829966E-5</v>
      </c>
      <c r="H413" s="53">
        <f t="shared" si="61"/>
        <v>2.504262333597162E-6</v>
      </c>
      <c r="I413" s="28">
        <f t="shared" si="58"/>
        <v>9.5775956638478359</v>
      </c>
      <c r="J413" s="25">
        <f t="shared" si="62"/>
        <v>9.5803616623674124</v>
      </c>
      <c r="K413" s="44">
        <f t="shared" si="63"/>
        <v>0.25785430031572709</v>
      </c>
      <c r="L413" s="45">
        <f t="shared" si="64"/>
        <v>0.2588177500324963</v>
      </c>
      <c r="M413" s="2"/>
    </row>
    <row r="414" spans="2:13" x14ac:dyDescent="0.25">
      <c r="B414" s="1">
        <v>38950</v>
      </c>
      <c r="C414" s="18">
        <v>412</v>
      </c>
      <c r="D414" s="3">
        <v>1297.52</v>
      </c>
      <c r="E414" s="2">
        <f t="shared" si="65"/>
        <v>-3.6704292405743476E-3</v>
      </c>
      <c r="F414" s="30">
        <f t="shared" si="59"/>
        <v>4.9962434820908311E-5</v>
      </c>
      <c r="G414" s="31">
        <f t="shared" si="60"/>
        <v>5.0868498624374484E-5</v>
      </c>
      <c r="H414" s="53">
        <f t="shared" si="61"/>
        <v>1.3800433611092104E-5</v>
      </c>
      <c r="I414" s="28">
        <f t="shared" si="58"/>
        <v>9.6345955380838699</v>
      </c>
      <c r="J414" s="25">
        <f t="shared" si="62"/>
        <v>9.6214259736978551</v>
      </c>
      <c r="K414" s="44">
        <f t="shared" si="63"/>
        <v>0.26964360040406576</v>
      </c>
      <c r="L414" s="45">
        <f t="shared" si="64"/>
        <v>0.26484073983673317</v>
      </c>
      <c r="M414" s="2"/>
    </row>
    <row r="415" spans="2:13" x14ac:dyDescent="0.25">
      <c r="B415" s="1">
        <v>38951</v>
      </c>
      <c r="C415" s="18">
        <v>413</v>
      </c>
      <c r="D415" s="3">
        <v>1298.82</v>
      </c>
      <c r="E415" s="2">
        <f t="shared" si="65"/>
        <v>1.0019113385535132E-3</v>
      </c>
      <c r="F415" s="30">
        <f t="shared" si="59"/>
        <v>4.6867300632395372E-5</v>
      </c>
      <c r="G415" s="31">
        <f t="shared" si="60"/>
        <v>4.8547769865426903E-5</v>
      </c>
      <c r="H415" s="53">
        <f t="shared" si="61"/>
        <v>1.3472050810063182E-5</v>
      </c>
      <c r="I415" s="28">
        <f t="shared" si="58"/>
        <v>9.9467718605734383</v>
      </c>
      <c r="J415" s="25">
        <f t="shared" si="62"/>
        <v>9.9122852147777625</v>
      </c>
      <c r="K415" s="44">
        <f t="shared" si="63"/>
        <v>2.1418479766855465E-2</v>
      </c>
      <c r="L415" s="45">
        <f t="shared" si="64"/>
        <v>2.0677084304895402E-2</v>
      </c>
      <c r="M415" s="2"/>
    </row>
    <row r="416" spans="2:13" x14ac:dyDescent="0.25">
      <c r="B416" s="1">
        <v>38952</v>
      </c>
      <c r="C416" s="18">
        <v>414</v>
      </c>
      <c r="D416" s="3">
        <v>1292.99</v>
      </c>
      <c r="E416" s="2">
        <f t="shared" si="65"/>
        <v>-4.4886897337582787E-3</v>
      </c>
      <c r="F416" s="30">
        <f t="shared" si="59"/>
        <v>4.2724227970066347E-5</v>
      </c>
      <c r="G416" s="31">
        <f t="shared" si="60"/>
        <v>4.5597313243889903E-5</v>
      </c>
      <c r="H416" s="53">
        <f t="shared" si="61"/>
        <v>1.0038263303220926E-6</v>
      </c>
      <c r="I416" s="28">
        <f t="shared" si="58"/>
        <v>9.5891540043063515</v>
      </c>
      <c r="J416" s="25">
        <f t="shared" si="62"/>
        <v>9.5537862646374059</v>
      </c>
      <c r="K416" s="44">
        <f t="shared" si="63"/>
        <v>0.47159039456636614</v>
      </c>
      <c r="L416" s="45">
        <f t="shared" si="64"/>
        <v>0.44187549863251796</v>
      </c>
      <c r="M416" s="2"/>
    </row>
    <row r="417" spans="2:13" x14ac:dyDescent="0.25">
      <c r="B417" s="1">
        <v>38953</v>
      </c>
      <c r="C417" s="18">
        <v>415</v>
      </c>
      <c r="D417" s="3">
        <v>1296.06</v>
      </c>
      <c r="E417" s="2">
        <f t="shared" si="65"/>
        <v>2.3743416422400301E-3</v>
      </c>
      <c r="F417" s="30">
        <f t="shared" si="59"/>
        <v>4.1444873262359253E-5</v>
      </c>
      <c r="G417" s="31">
        <f t="shared" si="60"/>
        <v>4.4018014194710035E-5</v>
      </c>
      <c r="H417" s="53">
        <f t="shared" si="61"/>
        <v>2.0148335525946966E-5</v>
      </c>
      <c r="I417" s="28">
        <f t="shared" si="58"/>
        <v>9.9551223497528785</v>
      </c>
      <c r="J417" s="25">
        <f t="shared" si="62"/>
        <v>9.9028390690742594</v>
      </c>
      <c r="K417" s="44">
        <f t="shared" si="63"/>
        <v>0.13602401914436857</v>
      </c>
      <c r="L417" s="45">
        <f t="shared" si="64"/>
        <v>0.12807252524246274</v>
      </c>
      <c r="M417" s="2"/>
    </row>
    <row r="418" spans="2:13" x14ac:dyDescent="0.25">
      <c r="B418" s="1">
        <v>38954</v>
      </c>
      <c r="C418" s="18">
        <v>416</v>
      </c>
      <c r="D418" s="3">
        <v>1295.0899999999999</v>
      </c>
      <c r="E418" s="2">
        <f t="shared" si="65"/>
        <v>-7.4842214095028573E-4</v>
      </c>
      <c r="F418" s="30">
        <f t="shared" si="59"/>
        <v>3.8618282483280259E-5</v>
      </c>
      <c r="G418" s="31">
        <f t="shared" si="60"/>
        <v>4.1636216661014717E-5</v>
      </c>
      <c r="H418" s="53">
        <f t="shared" si="61"/>
        <v>5.6374982340750835E-6</v>
      </c>
      <c r="I418" s="28">
        <f t="shared" si="58"/>
        <v>10.147280336434314</v>
      </c>
      <c r="J418" s="25">
        <f t="shared" si="62"/>
        <v>10.07308708828598</v>
      </c>
      <c r="K418" s="44">
        <f t="shared" si="63"/>
        <v>1.450441772772053E-2</v>
      </c>
      <c r="L418" s="45">
        <f t="shared" si="64"/>
        <v>1.3453088344337536E-2</v>
      </c>
      <c r="M418" s="2"/>
    </row>
    <row r="419" spans="2:13" x14ac:dyDescent="0.25">
      <c r="B419" s="1">
        <v>38957</v>
      </c>
      <c r="C419" s="18">
        <v>417</v>
      </c>
      <c r="D419" s="3">
        <v>1301.79</v>
      </c>
      <c r="E419" s="2">
        <f t="shared" si="65"/>
        <v>5.1733856334309171E-3</v>
      </c>
      <c r="F419" s="30">
        <f t="shared" si="59"/>
        <v>3.5585842857129372E-5</v>
      </c>
      <c r="G419" s="31">
        <f t="shared" si="60"/>
        <v>3.9087139196172323E-5</v>
      </c>
      <c r="H419" s="53">
        <f t="shared" si="61"/>
        <v>5.601357010646094E-7</v>
      </c>
      <c r="I419" s="28">
        <f t="shared" si="58"/>
        <v>9.4914681093256377</v>
      </c>
      <c r="J419" s="25">
        <f t="shared" si="62"/>
        <v>9.464992640862695</v>
      </c>
      <c r="K419" s="44">
        <f t="shared" si="63"/>
        <v>0.75209456242589601</v>
      </c>
      <c r="L419" s="45">
        <f t="shared" si="64"/>
        <v>0.68472442503058184</v>
      </c>
      <c r="M419" s="2"/>
    </row>
    <row r="420" spans="2:13" x14ac:dyDescent="0.25">
      <c r="B420" s="1">
        <v>38958</v>
      </c>
      <c r="C420" s="18">
        <v>418</v>
      </c>
      <c r="D420" s="3">
        <v>1304.28</v>
      </c>
      <c r="E420" s="2">
        <f t="shared" si="65"/>
        <v>1.9127509045237781E-3</v>
      </c>
      <c r="F420" s="30">
        <f t="shared" si="59"/>
        <v>3.6100961377025592E-5</v>
      </c>
      <c r="G420" s="31">
        <f t="shared" si="60"/>
        <v>3.8322391382211745E-5</v>
      </c>
      <c r="H420" s="53">
        <f t="shared" si="61"/>
        <v>2.6763918912189411E-5</v>
      </c>
      <c r="I420" s="28">
        <f t="shared" si="58"/>
        <v>10.127847056692399</v>
      </c>
      <c r="J420" s="25">
        <f t="shared" si="62"/>
        <v>10.074006793105111</v>
      </c>
      <c r="K420" s="44">
        <f t="shared" si="63"/>
        <v>0.10134400534510003</v>
      </c>
      <c r="L420" s="45">
        <f t="shared" si="64"/>
        <v>9.5469408113575224E-2</v>
      </c>
      <c r="M420" s="2"/>
    </row>
    <row r="421" spans="2:13" x14ac:dyDescent="0.25">
      <c r="B421" s="1">
        <v>38959</v>
      </c>
      <c r="C421" s="18">
        <v>419</v>
      </c>
      <c r="D421" s="3">
        <v>1304.27</v>
      </c>
      <c r="E421" s="2">
        <f t="shared" si="65"/>
        <v>-7.6670653540581058E-6</v>
      </c>
      <c r="F421" s="30">
        <f t="shared" si="59"/>
        <v>3.3792479251042671E-5</v>
      </c>
      <c r="G421" s="31">
        <f t="shared" si="60"/>
        <v>3.6171245349042233E-5</v>
      </c>
      <c r="H421" s="53">
        <f t="shared" si="61"/>
        <v>3.6586160227565312E-6</v>
      </c>
      <c r="I421" s="28">
        <f t="shared" si="58"/>
        <v>10.295270548043899</v>
      </c>
      <c r="J421" s="25">
        <f t="shared" si="62"/>
        <v>10.227244456996923</v>
      </c>
      <c r="K421" s="44">
        <f t="shared" si="63"/>
        <v>1.7395554409220913E-6</v>
      </c>
      <c r="L421" s="45">
        <f t="shared" si="64"/>
        <v>1.6251553015703582E-6</v>
      </c>
      <c r="M421" s="2"/>
    </row>
    <row r="422" spans="2:13" x14ac:dyDescent="0.25">
      <c r="B422" s="1">
        <v>38960</v>
      </c>
      <c r="C422" s="18">
        <v>420</v>
      </c>
      <c r="D422" s="3">
        <v>1303.82</v>
      </c>
      <c r="E422" s="2">
        <f t="shared" si="65"/>
        <v>-3.4502058622834649E-4</v>
      </c>
      <c r="F422" s="30">
        <f t="shared" si="59"/>
        <v>3.1373997900845221E-5</v>
      </c>
      <c r="G422" s="31">
        <f t="shared" si="60"/>
        <v>3.3926553197428831E-5</v>
      </c>
      <c r="H422" s="53">
        <f t="shared" si="61"/>
        <v>5.878389114339815E-11</v>
      </c>
      <c r="I422" s="28">
        <f t="shared" si="58"/>
        <v>10.365736901008676</v>
      </c>
      <c r="J422" s="25">
        <f t="shared" si="62"/>
        <v>10.287803837371078</v>
      </c>
      <c r="K422" s="44">
        <f t="shared" si="63"/>
        <v>3.7941994290165023E-3</v>
      </c>
      <c r="L422" s="45">
        <f t="shared" si="64"/>
        <v>3.508732650458975E-3</v>
      </c>
      <c r="M422" s="2"/>
    </row>
    <row r="423" spans="2:13" x14ac:dyDescent="0.25">
      <c r="B423" s="1">
        <v>38961</v>
      </c>
      <c r="C423" s="18">
        <v>421</v>
      </c>
      <c r="D423" s="3">
        <v>1311.01</v>
      </c>
      <c r="E423" s="2">
        <f t="shared" si="65"/>
        <v>5.5145648939271177E-3</v>
      </c>
      <c r="F423" s="30">
        <f t="shared" si="59"/>
        <v>2.9310790369733063E-5</v>
      </c>
      <c r="G423" s="31">
        <f t="shared" si="60"/>
        <v>3.1828544574243238E-5</v>
      </c>
      <c r="H423" s="53">
        <f t="shared" si="61"/>
        <v>1.1903920492135188E-7</v>
      </c>
      <c r="I423" s="28">
        <f t="shared" si="58"/>
        <v>9.4000384287330156</v>
      </c>
      <c r="J423" s="25">
        <f t="shared" si="62"/>
        <v>9.3997019736082645</v>
      </c>
      <c r="K423" s="44">
        <f t="shared" si="63"/>
        <v>1.0375164089991871</v>
      </c>
      <c r="L423" s="45">
        <f t="shared" si="64"/>
        <v>0.95544506907622084</v>
      </c>
      <c r="M423" s="2"/>
    </row>
    <row r="424" spans="2:13" x14ac:dyDescent="0.25">
      <c r="B424" s="1">
        <v>38965</v>
      </c>
      <c r="C424" s="18">
        <v>422</v>
      </c>
      <c r="D424" s="3">
        <v>1313.25</v>
      </c>
      <c r="E424" s="2">
        <f t="shared" si="65"/>
        <v>1.7086063416755089E-3</v>
      </c>
      <c r="F424" s="30">
        <f t="shared" si="59"/>
        <v>3.1145113747193828E-5</v>
      </c>
      <c r="G424" s="31">
        <f t="shared" si="60"/>
        <v>3.1740539728265503E-5</v>
      </c>
      <c r="H424" s="53">
        <f t="shared" si="61"/>
        <v>3.0410425969333403E-5</v>
      </c>
      <c r="I424" s="28">
        <f t="shared" si="58"/>
        <v>10.283119844045606</v>
      </c>
      <c r="J424" s="25">
        <f t="shared" si="62"/>
        <v>10.265940854428965</v>
      </c>
      <c r="K424" s="44">
        <f t="shared" si="63"/>
        <v>9.3733343037695538E-2</v>
      </c>
      <c r="L424" s="45">
        <f t="shared" si="64"/>
        <v>9.1974983910372732E-2</v>
      </c>
      <c r="M424" s="2"/>
    </row>
    <row r="425" spans="2:13" x14ac:dyDescent="0.25">
      <c r="B425" s="1">
        <v>38966</v>
      </c>
      <c r="C425" s="18">
        <v>423</v>
      </c>
      <c r="D425" s="3">
        <v>1300.26</v>
      </c>
      <c r="E425" s="2">
        <f t="shared" si="65"/>
        <v>-9.8914905768132562E-3</v>
      </c>
      <c r="F425" s="30">
        <f t="shared" si="59"/>
        <v>2.9447595443904633E-5</v>
      </c>
      <c r="G425" s="31">
        <f t="shared" si="60"/>
        <v>2.9951968857883066E-5</v>
      </c>
      <c r="H425" s="53">
        <f t="shared" si="61"/>
        <v>2.9193356308137662E-6</v>
      </c>
      <c r="I425" s="28">
        <f t="shared" si="58"/>
        <v>7.110332081694434</v>
      </c>
      <c r="J425" s="25">
        <f t="shared" si="62"/>
        <v>7.1492993261788715</v>
      </c>
      <c r="K425" s="44">
        <f t="shared" si="63"/>
        <v>3.3225662182695364</v>
      </c>
      <c r="L425" s="45">
        <f t="shared" si="64"/>
        <v>3.2666161712249004</v>
      </c>
      <c r="M425" s="2"/>
    </row>
    <row r="426" spans="2:13" x14ac:dyDescent="0.25">
      <c r="B426" s="1">
        <v>38967</v>
      </c>
      <c r="C426" s="18">
        <v>424</v>
      </c>
      <c r="D426" s="3">
        <v>1294.02</v>
      </c>
      <c r="E426" s="2">
        <f t="shared" si="65"/>
        <v>-4.7990401919616151E-3</v>
      </c>
      <c r="F426" s="30">
        <f t="shared" si="59"/>
        <v>3.9291064545966716E-5</v>
      </c>
      <c r="G426" s="31">
        <f t="shared" si="60"/>
        <v>3.4165026400839979E-5</v>
      </c>
      <c r="H426" s="53">
        <f t="shared" si="61"/>
        <v>9.7841585831185443E-5</v>
      </c>
      <c r="I426" s="28">
        <f t="shared" si="58"/>
        <v>9.5583550496403191</v>
      </c>
      <c r="J426" s="25">
        <f t="shared" si="62"/>
        <v>9.6102038870130659</v>
      </c>
      <c r="K426" s="44">
        <f t="shared" si="63"/>
        <v>0.58615838054271086</v>
      </c>
      <c r="L426" s="45">
        <f t="shared" si="64"/>
        <v>0.67410416997355938</v>
      </c>
      <c r="M426" s="2"/>
    </row>
    <row r="427" spans="2:13" x14ac:dyDescent="0.25">
      <c r="B427" s="1">
        <v>38968</v>
      </c>
      <c r="C427" s="18">
        <v>425</v>
      </c>
      <c r="D427" s="3">
        <v>1298.92</v>
      </c>
      <c r="E427" s="2">
        <f t="shared" si="65"/>
        <v>3.7866493562696796E-3</v>
      </c>
      <c r="F427" s="30">
        <f t="shared" si="59"/>
        <v>3.8839119024041178E-5</v>
      </c>
      <c r="G427" s="31">
        <f t="shared" si="60"/>
        <v>3.347406371202027E-5</v>
      </c>
      <c r="H427" s="53">
        <f t="shared" si="61"/>
        <v>2.3030786764062975E-5</v>
      </c>
      <c r="I427" s="28">
        <f t="shared" si="58"/>
        <v>9.786900347031521</v>
      </c>
      <c r="J427" s="25">
        <f t="shared" si="62"/>
        <v>9.8763867042372144</v>
      </c>
      <c r="K427" s="44">
        <f t="shared" si="63"/>
        <v>0.36918224994912996</v>
      </c>
      <c r="L427" s="45">
        <f t="shared" si="64"/>
        <v>0.42835293230886279</v>
      </c>
      <c r="M427" s="2"/>
    </row>
    <row r="428" spans="2:13" x14ac:dyDescent="0.25">
      <c r="B428" s="1">
        <v>38971</v>
      </c>
      <c r="C428" s="18">
        <v>426</v>
      </c>
      <c r="D428" s="3">
        <v>1299.54</v>
      </c>
      <c r="E428" s="2">
        <f t="shared" si="65"/>
        <v>4.7731961937601302E-4</v>
      </c>
      <c r="F428" s="30">
        <f t="shared" si="59"/>
        <v>3.7416027388518485E-5</v>
      </c>
      <c r="G428" s="31">
        <f t="shared" si="60"/>
        <v>3.228657237261924E-5</v>
      </c>
      <c r="H428" s="53">
        <f t="shared" si="61"/>
        <v>1.4338713347337579E-5</v>
      </c>
      <c r="I428" s="28">
        <f t="shared" si="58"/>
        <v>10.187322196318343</v>
      </c>
      <c r="J428" s="25">
        <f t="shared" si="62"/>
        <v>10.333802511838185</v>
      </c>
      <c r="K428" s="44">
        <f t="shared" si="63"/>
        <v>6.0892092224407359E-3</v>
      </c>
      <c r="L428" s="45">
        <f t="shared" si="64"/>
        <v>7.0566183493196545E-3</v>
      </c>
      <c r="M428" s="2"/>
    </row>
    <row r="429" spans="2:13" x14ac:dyDescent="0.25">
      <c r="B429" s="1">
        <v>38972</v>
      </c>
      <c r="C429" s="18">
        <v>427</v>
      </c>
      <c r="D429" s="3">
        <v>1313.11</v>
      </c>
      <c r="E429" s="2">
        <f t="shared" si="65"/>
        <v>1.044215645536108E-2</v>
      </c>
      <c r="F429" s="30">
        <f t="shared" si="59"/>
        <v>3.4513592161613743E-5</v>
      </c>
      <c r="G429" s="31">
        <f t="shared" si="60"/>
        <v>3.0297088332794145E-5</v>
      </c>
      <c r="H429" s="53">
        <f t="shared" si="61"/>
        <v>2.2783401904126193E-7</v>
      </c>
      <c r="I429" s="28">
        <f t="shared" si="58"/>
        <v>7.114861979724072</v>
      </c>
      <c r="J429" s="25">
        <f t="shared" si="62"/>
        <v>6.8054784010677674</v>
      </c>
      <c r="K429" s="44">
        <f t="shared" si="63"/>
        <v>3.1592953560919859</v>
      </c>
      <c r="L429" s="45">
        <f t="shared" si="64"/>
        <v>3.5989805436258235</v>
      </c>
      <c r="M429" s="2"/>
    </row>
    <row r="430" spans="2:13" x14ac:dyDescent="0.25">
      <c r="B430" s="1">
        <v>38973</v>
      </c>
      <c r="C430" s="18">
        <v>428</v>
      </c>
      <c r="D430" s="3">
        <v>1318.07</v>
      </c>
      <c r="E430" s="2">
        <f t="shared" si="65"/>
        <v>3.7772920775868257E-3</v>
      </c>
      <c r="F430" s="30">
        <f t="shared" si="59"/>
        <v>4.497567681180761E-5</v>
      </c>
      <c r="G430" s="31">
        <f t="shared" si="60"/>
        <v>3.5183588904080616E-5</v>
      </c>
      <c r="H430" s="53">
        <f t="shared" si="61"/>
        <v>1.0903863143823907E-4</v>
      </c>
      <c r="I430" s="28">
        <f t="shared" si="58"/>
        <v>9.6921520263418248</v>
      </c>
      <c r="J430" s="25">
        <f t="shared" si="62"/>
        <v>9.8494026663288938</v>
      </c>
      <c r="K430" s="44">
        <f t="shared" si="63"/>
        <v>0.31723670327634496</v>
      </c>
      <c r="L430" s="45">
        <f t="shared" si="64"/>
        <v>0.40552814206356852</v>
      </c>
      <c r="M430" s="2"/>
    </row>
    <row r="431" spans="2:13" x14ac:dyDescent="0.25">
      <c r="B431" s="1">
        <v>38974</v>
      </c>
      <c r="C431" s="18">
        <v>429</v>
      </c>
      <c r="D431" s="3">
        <v>1316.28</v>
      </c>
      <c r="E431" s="2">
        <f t="shared" si="65"/>
        <v>-1.3580462342667413E-3</v>
      </c>
      <c r="F431" s="30">
        <f t="shared" si="59"/>
        <v>4.2678644843688931E-5</v>
      </c>
      <c r="G431" s="31">
        <f t="shared" si="60"/>
        <v>3.3885616467000912E-5</v>
      </c>
      <c r="H431" s="53">
        <f t="shared" si="61"/>
        <v>1.4267935439400198E-5</v>
      </c>
      <c r="I431" s="28">
        <f t="shared" si="58"/>
        <v>10.018598478355951</v>
      </c>
      <c r="J431" s="25">
        <f t="shared" si="62"/>
        <v>10.238093011410957</v>
      </c>
      <c r="K431" s="44">
        <f t="shared" si="63"/>
        <v>4.3213405232542183E-2</v>
      </c>
      <c r="L431" s="45">
        <f t="shared" si="64"/>
        <v>5.4426915213483439E-2</v>
      </c>
      <c r="M431" s="2"/>
    </row>
    <row r="432" spans="2:13" x14ac:dyDescent="0.25">
      <c r="B432" s="1">
        <v>38975</v>
      </c>
      <c r="C432" s="18">
        <v>430</v>
      </c>
      <c r="D432" s="3">
        <v>1319.86</v>
      </c>
      <c r="E432" s="2">
        <f t="shared" si="65"/>
        <v>2.7197860637553769E-3</v>
      </c>
      <c r="F432" s="30">
        <f t="shared" si="59"/>
        <v>3.9226415920598411E-5</v>
      </c>
      <c r="G432" s="31">
        <f t="shared" si="60"/>
        <v>3.1897212938309912E-5</v>
      </c>
      <c r="H432" s="53">
        <f t="shared" si="61"/>
        <v>1.8442895744060769E-6</v>
      </c>
      <c r="I432" s="28">
        <f t="shared" si="58"/>
        <v>9.95758223471117</v>
      </c>
      <c r="J432" s="25">
        <f t="shared" si="62"/>
        <v>10.121083375992587</v>
      </c>
      <c r="K432" s="44">
        <f t="shared" si="63"/>
        <v>0.18857792788337721</v>
      </c>
      <c r="L432" s="45">
        <f t="shared" si="64"/>
        <v>0.23190854470277469</v>
      </c>
      <c r="M432" s="2"/>
    </row>
    <row r="433" spans="2:13" x14ac:dyDescent="0.25">
      <c r="B433" s="1">
        <v>38978</v>
      </c>
      <c r="C433" s="18">
        <v>431</v>
      </c>
      <c r="D433" s="3">
        <v>1321.18</v>
      </c>
      <c r="E433" s="2">
        <f t="shared" si="65"/>
        <v>1.0001060718562301E-3</v>
      </c>
      <c r="F433" s="30">
        <f t="shared" si="59"/>
        <v>3.692223785741927E-5</v>
      </c>
      <c r="G433" s="31">
        <f t="shared" si="60"/>
        <v>3.0376806486424055E-5</v>
      </c>
      <c r="H433" s="53">
        <f t="shared" si="61"/>
        <v>7.3972362325979674E-6</v>
      </c>
      <c r="I433" s="28">
        <f t="shared" si="58"/>
        <v>10.179606841674996</v>
      </c>
      <c r="J433" s="25">
        <f t="shared" si="62"/>
        <v>10.368904348294096</v>
      </c>
      <c r="K433" s="44">
        <f t="shared" si="63"/>
        <v>2.7089694801982676E-2</v>
      </c>
      <c r="L433" s="45">
        <f t="shared" si="64"/>
        <v>3.2926836973817895E-2</v>
      </c>
      <c r="M433" s="2"/>
    </row>
    <row r="434" spans="2:13" x14ac:dyDescent="0.25">
      <c r="B434" s="1">
        <v>38979</v>
      </c>
      <c r="C434" s="18">
        <v>432</v>
      </c>
      <c r="D434" s="3">
        <v>1318.31</v>
      </c>
      <c r="E434" s="2">
        <f t="shared" si="65"/>
        <v>-2.1723005192328965E-3</v>
      </c>
      <c r="F434" s="30">
        <f t="shared" si="59"/>
        <v>3.4181408115956574E-5</v>
      </c>
      <c r="G434" s="31">
        <f t="shared" si="60"/>
        <v>2.8553769505920615E-5</v>
      </c>
      <c r="H434" s="53">
        <f t="shared" si="61"/>
        <v>1.0002121549636988E-6</v>
      </c>
      <c r="I434" s="28">
        <f t="shared" si="58"/>
        <v>10.145774408176681</v>
      </c>
      <c r="J434" s="25">
        <f t="shared" si="62"/>
        <v>10.298458320914786</v>
      </c>
      <c r="K434" s="44">
        <f t="shared" si="63"/>
        <v>0.13805427587568103</v>
      </c>
      <c r="L434" s="45">
        <f t="shared" si="64"/>
        <v>0.16526327793186996</v>
      </c>
      <c r="M434" s="2"/>
    </row>
    <row r="435" spans="2:13" x14ac:dyDescent="0.25">
      <c r="B435" s="1">
        <v>38980</v>
      </c>
      <c r="C435" s="18">
        <v>433</v>
      </c>
      <c r="D435" s="3">
        <v>1325.18</v>
      </c>
      <c r="E435" s="2">
        <f t="shared" si="65"/>
        <v>5.2112173919640434E-3</v>
      </c>
      <c r="F435" s="30">
        <f t="shared" si="59"/>
        <v>3.226990148177249E-5</v>
      </c>
      <c r="G435" s="31">
        <f t="shared" si="60"/>
        <v>2.7074637272184528E-5</v>
      </c>
      <c r="H435" s="53">
        <f t="shared" si="61"/>
        <v>4.7188895458595118E-6</v>
      </c>
      <c r="I435" s="28">
        <f t="shared" si="58"/>
        <v>9.4998240208777496</v>
      </c>
      <c r="J435" s="25">
        <f t="shared" si="62"/>
        <v>9.5138789782088278</v>
      </c>
      <c r="K435" s="44">
        <f t="shared" si="63"/>
        <v>0.84155158396278074</v>
      </c>
      <c r="L435" s="45">
        <f t="shared" si="64"/>
        <v>1.0030341841073673</v>
      </c>
      <c r="M435" s="2"/>
    </row>
    <row r="436" spans="2:13" x14ac:dyDescent="0.25">
      <c r="B436" s="1">
        <v>38981</v>
      </c>
      <c r="C436" s="18">
        <v>434</v>
      </c>
      <c r="D436" s="3">
        <v>1318.03</v>
      </c>
      <c r="E436" s="2">
        <f t="shared" si="65"/>
        <v>-5.3954934424003459E-3</v>
      </c>
      <c r="F436" s="30">
        <f t="shared" si="59"/>
        <v>3.3299482914192624E-5</v>
      </c>
      <c r="G436" s="31">
        <f t="shared" si="60"/>
        <v>2.7079735257834115E-5</v>
      </c>
      <c r="H436" s="53">
        <f t="shared" si="61"/>
        <v>2.7156786706308525E-5</v>
      </c>
      <c r="I436" s="28">
        <f t="shared" si="58"/>
        <v>9.4357404147857995</v>
      </c>
      <c r="J436" s="25">
        <f t="shared" si="62"/>
        <v>9.4417014707934435</v>
      </c>
      <c r="K436" s="44">
        <f t="shared" si="63"/>
        <v>0.8742282744149622</v>
      </c>
      <c r="L436" s="45">
        <f t="shared" si="64"/>
        <v>1.075023415473136</v>
      </c>
      <c r="M436" s="2"/>
    </row>
    <row r="437" spans="2:13" x14ac:dyDescent="0.25">
      <c r="B437" s="1">
        <v>38982</v>
      </c>
      <c r="C437" s="18">
        <v>435</v>
      </c>
      <c r="D437" s="3">
        <v>1314.78</v>
      </c>
      <c r="E437" s="2">
        <f t="shared" si="65"/>
        <v>-2.4658012336593251E-3</v>
      </c>
      <c r="F437" s="30">
        <f t="shared" si="59"/>
        <v>3.4416562717555838E-5</v>
      </c>
      <c r="G437" s="31">
        <f t="shared" si="60"/>
        <v>2.720581208716531E-5</v>
      </c>
      <c r="H437" s="53">
        <f t="shared" si="61"/>
        <v>2.9111349486985134E-5</v>
      </c>
      <c r="I437" s="28">
        <f t="shared" si="58"/>
        <v>10.100308400106355</v>
      </c>
      <c r="J437" s="25">
        <f t="shared" si="62"/>
        <v>10.288591810478911</v>
      </c>
      <c r="K437" s="44">
        <f t="shared" si="63"/>
        <v>0.17666423500259543</v>
      </c>
      <c r="L437" s="45">
        <f t="shared" si="64"/>
        <v>0.22348811733446655</v>
      </c>
      <c r="M437" s="2"/>
    </row>
    <row r="438" spans="2:13" x14ac:dyDescent="0.25">
      <c r="B438" s="1">
        <v>38985</v>
      </c>
      <c r="C438" s="18">
        <v>436</v>
      </c>
      <c r="D438" s="3">
        <v>1326.37</v>
      </c>
      <c r="E438" s="2">
        <f t="shared" si="65"/>
        <v>8.8151629930482041E-3</v>
      </c>
      <c r="F438" s="30">
        <f t="shared" si="59"/>
        <v>3.2633965859239462E-5</v>
      </c>
      <c r="G438" s="31">
        <f t="shared" si="60"/>
        <v>2.589480864366446E-5</v>
      </c>
      <c r="H438" s="53">
        <f t="shared" si="61"/>
        <v>6.0801757239158492E-6</v>
      </c>
      <c r="I438" s="28">
        <f t="shared" si="58"/>
        <v>7.9489845209807957</v>
      </c>
      <c r="J438" s="25">
        <f t="shared" si="62"/>
        <v>7.5605924799259903</v>
      </c>
      <c r="K438" s="44">
        <f t="shared" si="63"/>
        <v>2.3811723934866413</v>
      </c>
      <c r="L438" s="45">
        <f t="shared" si="64"/>
        <v>3.0008755678918191</v>
      </c>
      <c r="M438" s="2"/>
    </row>
    <row r="439" spans="2:13" x14ac:dyDescent="0.25">
      <c r="B439" s="1">
        <v>38986</v>
      </c>
      <c r="C439" s="18">
        <v>437</v>
      </c>
      <c r="D439" s="3">
        <v>1336.34</v>
      </c>
      <c r="E439" s="2">
        <f t="shared" si="65"/>
        <v>7.5167562595656028E-3</v>
      </c>
      <c r="F439" s="30">
        <f t="shared" si="59"/>
        <v>3.9630784302524867E-5</v>
      </c>
      <c r="G439" s="31">
        <f t="shared" si="60"/>
        <v>2.911014802433885E-5</v>
      </c>
      <c r="H439" s="53">
        <f t="shared" si="61"/>
        <v>7.7707098594006569E-5</v>
      </c>
      <c r="I439" s="28">
        <f t="shared" si="58"/>
        <v>8.7102039695843754</v>
      </c>
      <c r="J439" s="25">
        <f t="shared" si="62"/>
        <v>8.5034639984065929</v>
      </c>
      <c r="K439" s="44">
        <f t="shared" si="63"/>
        <v>1.4257003907469721</v>
      </c>
      <c r="L439" s="45">
        <f t="shared" si="64"/>
        <v>1.9409597168134614</v>
      </c>
      <c r="M439" s="2"/>
    </row>
    <row r="440" spans="2:13" x14ac:dyDescent="0.25">
      <c r="B440" s="1">
        <v>38987</v>
      </c>
      <c r="C440" s="18">
        <v>438</v>
      </c>
      <c r="D440" s="3">
        <v>1336.59</v>
      </c>
      <c r="E440" s="2">
        <f t="shared" si="65"/>
        <v>1.8707813879701276E-4</v>
      </c>
      <c r="F440" s="30">
        <f t="shared" si="59"/>
        <v>4.3116005171459329E-5</v>
      </c>
      <c r="G440" s="31">
        <f t="shared" si="60"/>
        <v>3.080999363286652E-5</v>
      </c>
      <c r="H440" s="53">
        <f t="shared" si="61"/>
        <v>5.6501624665718674E-5</v>
      </c>
      <c r="I440" s="28">
        <f t="shared" si="58"/>
        <v>10.050804557636576</v>
      </c>
      <c r="J440" s="25">
        <f t="shared" si="62"/>
        <v>10.386535514420473</v>
      </c>
      <c r="K440" s="44">
        <f t="shared" si="63"/>
        <v>8.1172246539485695E-4</v>
      </c>
      <c r="L440" s="45">
        <f t="shared" si="64"/>
        <v>1.1359375932625982E-3</v>
      </c>
      <c r="M440" s="2"/>
    </row>
    <row r="441" spans="2:13" x14ac:dyDescent="0.25">
      <c r="B441" s="1">
        <v>38988</v>
      </c>
      <c r="C441" s="18">
        <v>439</v>
      </c>
      <c r="D441" s="3">
        <v>1339.15</v>
      </c>
      <c r="E441" s="2">
        <f t="shared" si="65"/>
        <v>1.9153218264390524E-3</v>
      </c>
      <c r="F441" s="30">
        <f t="shared" si="59"/>
        <v>3.9386673433972682E-5</v>
      </c>
      <c r="G441" s="31">
        <f t="shared" si="60"/>
        <v>2.8900175426535611E-5</v>
      </c>
      <c r="H441" s="53">
        <f t="shared" si="61"/>
        <v>3.499823001575437E-8</v>
      </c>
      <c r="I441" s="28">
        <f t="shared" si="58"/>
        <v>10.048943469855553</v>
      </c>
      <c r="J441" s="25">
        <f t="shared" si="62"/>
        <v>10.324727410701072</v>
      </c>
      <c r="K441" s="44">
        <f t="shared" si="63"/>
        <v>9.3139566736540558E-2</v>
      </c>
      <c r="L441" s="45">
        <f t="shared" si="64"/>
        <v>0.12693548204089852</v>
      </c>
      <c r="M441" s="2"/>
    </row>
    <row r="442" spans="2:13" x14ac:dyDescent="0.25">
      <c r="B442" s="1">
        <v>38989</v>
      </c>
      <c r="C442" s="18">
        <v>440</v>
      </c>
      <c r="D442" s="3">
        <v>1335.85</v>
      </c>
      <c r="E442" s="2">
        <f t="shared" si="65"/>
        <v>-2.4642497106374802E-3</v>
      </c>
      <c r="F442" s="30">
        <f t="shared" si="59"/>
        <v>3.6615939113907273E-5</v>
      </c>
      <c r="G442" s="31">
        <f t="shared" si="60"/>
        <v>2.7334358981640108E-5</v>
      </c>
      <c r="H442" s="53">
        <f t="shared" si="61"/>
        <v>3.6684576988338275E-6</v>
      </c>
      <c r="I442" s="28">
        <f t="shared" si="58"/>
        <v>10.049183113259023</v>
      </c>
      <c r="J442" s="25">
        <f t="shared" si="62"/>
        <v>10.285208803872617</v>
      </c>
      <c r="K442" s="44">
        <f t="shared" si="63"/>
        <v>0.16584380418282021</v>
      </c>
      <c r="L442" s="45">
        <f t="shared" si="64"/>
        <v>0.22215727248097125</v>
      </c>
      <c r="M442" s="2"/>
    </row>
    <row r="443" spans="2:13" x14ac:dyDescent="0.25">
      <c r="B443" s="1">
        <v>38992</v>
      </c>
      <c r="C443" s="18">
        <v>441</v>
      </c>
      <c r="D443" s="3">
        <v>1331.32</v>
      </c>
      <c r="E443" s="2">
        <f t="shared" si="65"/>
        <v>-3.3910993000710954E-3</v>
      </c>
      <c r="F443" s="30">
        <f t="shared" si="59"/>
        <v>3.4522226726933742E-5</v>
      </c>
      <c r="G443" s="31">
        <f t="shared" si="60"/>
        <v>2.6014903560724673E-5</v>
      </c>
      <c r="H443" s="53">
        <f t="shared" si="61"/>
        <v>6.0725266363769055E-6</v>
      </c>
      <c r="I443" s="28">
        <f t="shared" si="58"/>
        <v>9.9408013736038576</v>
      </c>
      <c r="J443" s="25">
        <f t="shared" si="62"/>
        <v>10.114803795867275</v>
      </c>
      <c r="K443" s="44">
        <f t="shared" si="63"/>
        <v>0.33310581481034324</v>
      </c>
      <c r="L443" s="45">
        <f t="shared" si="64"/>
        <v>0.44203717442580981</v>
      </c>
      <c r="M443" s="2"/>
    </row>
    <row r="444" spans="2:13" x14ac:dyDescent="0.25">
      <c r="B444" s="1">
        <v>38993</v>
      </c>
      <c r="C444" s="18">
        <v>442</v>
      </c>
      <c r="D444" s="3">
        <v>1334.11</v>
      </c>
      <c r="E444" s="2">
        <f t="shared" si="65"/>
        <v>2.0956644533244926E-3</v>
      </c>
      <c r="F444" s="30">
        <f t="shared" si="59"/>
        <v>3.3369965021591905E-5</v>
      </c>
      <c r="G444" s="31">
        <f t="shared" si="60"/>
        <v>2.511411778918155E-5</v>
      </c>
      <c r="H444" s="53">
        <f t="shared" si="61"/>
        <v>1.1499554462942672E-5</v>
      </c>
      <c r="I444" s="28">
        <f t="shared" si="58"/>
        <v>10.176244660885811</v>
      </c>
      <c r="J444" s="25">
        <f t="shared" si="62"/>
        <v>10.417206278155705</v>
      </c>
      <c r="K444" s="44">
        <f t="shared" si="63"/>
        <v>0.13160965251495294</v>
      </c>
      <c r="L444" s="45">
        <f t="shared" si="64"/>
        <v>0.17487413007275579</v>
      </c>
      <c r="M444" s="2"/>
    </row>
    <row r="445" spans="2:13" x14ac:dyDescent="0.25">
      <c r="B445" s="1">
        <v>38994</v>
      </c>
      <c r="C445" s="18">
        <v>443</v>
      </c>
      <c r="D445" s="3">
        <v>1350.22</v>
      </c>
      <c r="E445" s="2">
        <f t="shared" si="65"/>
        <v>1.2075466041031196E-2</v>
      </c>
      <c r="F445" s="30">
        <f t="shared" si="59"/>
        <v>3.1533963509122874E-5</v>
      </c>
      <c r="G445" s="31">
        <f t="shared" si="60"/>
        <v>2.382814386366009E-5</v>
      </c>
      <c r="H445" s="53">
        <f t="shared" si="61"/>
        <v>4.3918095009278443E-6</v>
      </c>
      <c r="I445" s="28">
        <f t="shared" si="58"/>
        <v>5.7403238398723131</v>
      </c>
      <c r="J445" s="25">
        <f t="shared" si="62"/>
        <v>4.5251199219550813</v>
      </c>
      <c r="K445" s="44">
        <f t="shared" si="63"/>
        <v>4.6241215464688521</v>
      </c>
      <c r="L445" s="45">
        <f t="shared" si="64"/>
        <v>6.1195232386724232</v>
      </c>
      <c r="M445" s="2"/>
    </row>
    <row r="446" spans="2:13" x14ac:dyDescent="0.25">
      <c r="B446" s="1">
        <v>38995</v>
      </c>
      <c r="C446" s="18">
        <v>444</v>
      </c>
      <c r="D446" s="3">
        <v>1353.22</v>
      </c>
      <c r="E446" s="2">
        <f t="shared" si="65"/>
        <v>2.221860141310305E-3</v>
      </c>
      <c r="F446" s="30">
        <f t="shared" si="59"/>
        <v>4.6795167249985178E-5</v>
      </c>
      <c r="G446" s="31">
        <f t="shared" si="60"/>
        <v>3.1398455618291413E-5</v>
      </c>
      <c r="H446" s="53">
        <f t="shared" si="61"/>
        <v>1.4581688010809762E-4</v>
      </c>
      <c r="I446" s="28">
        <f t="shared" si="58"/>
        <v>9.8642354892372008</v>
      </c>
      <c r="J446" s="25">
        <f t="shared" si="62"/>
        <v>10.211525566793679</v>
      </c>
      <c r="K446" s="44">
        <f t="shared" si="63"/>
        <v>0.10549513502476075</v>
      </c>
      <c r="L446" s="45">
        <f t="shared" si="64"/>
        <v>0.15722628359681351</v>
      </c>
      <c r="M446" s="2"/>
    </row>
    <row r="447" spans="2:13" x14ac:dyDescent="0.25">
      <c r="B447" s="1">
        <v>38996</v>
      </c>
      <c r="C447" s="18">
        <v>445</v>
      </c>
      <c r="D447" s="3">
        <v>1349.58</v>
      </c>
      <c r="E447" s="2">
        <f t="shared" si="65"/>
        <v>-2.6898804333368559E-3</v>
      </c>
      <c r="F447" s="30">
        <f t="shared" si="59"/>
        <v>4.313051699020465E-5</v>
      </c>
      <c r="G447" s="31">
        <f t="shared" si="60"/>
        <v>2.9756303811874463E-5</v>
      </c>
      <c r="H447" s="53">
        <f t="shared" si="61"/>
        <v>4.9366624875434484E-6</v>
      </c>
      <c r="I447" s="28">
        <f t="shared" si="58"/>
        <v>9.8835225146613102</v>
      </c>
      <c r="J447" s="25">
        <f t="shared" si="62"/>
        <v>10.179312448725797</v>
      </c>
      <c r="K447" s="44">
        <f t="shared" si="63"/>
        <v>0.1677572459261667</v>
      </c>
      <c r="L447" s="45">
        <f t="shared" si="64"/>
        <v>0.24315710685683725</v>
      </c>
      <c r="M447" s="2"/>
    </row>
    <row r="448" spans="2:13" x14ac:dyDescent="0.25">
      <c r="B448" s="1">
        <v>38999</v>
      </c>
      <c r="C448" s="18">
        <v>446</v>
      </c>
      <c r="D448" s="3">
        <v>1350.66</v>
      </c>
      <c r="E448" s="2">
        <f t="shared" si="65"/>
        <v>8.0024896634519976E-4</v>
      </c>
      <c r="F448" s="30">
        <f t="shared" si="59"/>
        <v>4.0256434367632522E-5</v>
      </c>
      <c r="G448" s="31">
        <f t="shared" si="60"/>
        <v>2.8358717128722977E-5</v>
      </c>
      <c r="H448" s="53">
        <f t="shared" si="61"/>
        <v>7.235456745648472E-6</v>
      </c>
      <c r="I448" s="28">
        <f t="shared" si="58"/>
        <v>10.104332730403895</v>
      </c>
      <c r="J448" s="25">
        <f t="shared" si="62"/>
        <v>10.447994027043421</v>
      </c>
      <c r="K448" s="44">
        <f t="shared" si="63"/>
        <v>1.590797640666014E-2</v>
      </c>
      <c r="L448" s="45">
        <f t="shared" si="64"/>
        <v>2.2582065515507278E-2</v>
      </c>
      <c r="M448" s="2"/>
    </row>
    <row r="449" spans="2:13" x14ac:dyDescent="0.25">
      <c r="B449" s="1">
        <v>39000</v>
      </c>
      <c r="C449" s="18">
        <v>447</v>
      </c>
      <c r="D449" s="3">
        <v>1353.42</v>
      </c>
      <c r="E449" s="2">
        <f t="shared" si="65"/>
        <v>2.0434454266802828E-3</v>
      </c>
      <c r="F449" s="30">
        <f t="shared" si="59"/>
        <v>3.7002502427395778E-5</v>
      </c>
      <c r="G449" s="31">
        <f t="shared" si="60"/>
        <v>2.6638588529238112E-5</v>
      </c>
      <c r="H449" s="53">
        <f t="shared" si="61"/>
        <v>6.4039840813656065E-7</v>
      </c>
      <c r="I449" s="28">
        <f t="shared" si="58"/>
        <v>10.091676722078475</v>
      </c>
      <c r="J449" s="25">
        <f t="shared" si="62"/>
        <v>10.376397051802574</v>
      </c>
      <c r="K449" s="44">
        <f t="shared" si="63"/>
        <v>0.11284829235573528</v>
      </c>
      <c r="L449" s="45">
        <f t="shared" si="64"/>
        <v>0.15675264502987504</v>
      </c>
      <c r="M449" s="2"/>
    </row>
    <row r="450" spans="2:13" x14ac:dyDescent="0.25">
      <c r="B450" s="1">
        <v>39001</v>
      </c>
      <c r="C450" s="18">
        <v>448</v>
      </c>
      <c r="D450" s="3">
        <v>1349.95</v>
      </c>
      <c r="E450" s="2">
        <f t="shared" si="65"/>
        <v>-2.5638752198135295E-3</v>
      </c>
      <c r="F450" s="30">
        <f t="shared" si="59"/>
        <v>3.4628426016489556E-5</v>
      </c>
      <c r="G450" s="31">
        <f t="shared" si="60"/>
        <v>2.5244596695342585E-5</v>
      </c>
      <c r="H450" s="53">
        <f t="shared" si="61"/>
        <v>4.1756692118205631E-6</v>
      </c>
      <c r="I450" s="28">
        <f t="shared" si="58"/>
        <v>10.081007326025619</v>
      </c>
      <c r="J450" s="25">
        <f t="shared" si="62"/>
        <v>10.326507799084807</v>
      </c>
      <c r="K450" s="44">
        <f t="shared" si="63"/>
        <v>0.18982832600140964</v>
      </c>
      <c r="L450" s="45">
        <f t="shared" si="64"/>
        <v>0.26039061832137017</v>
      </c>
      <c r="M450" s="2"/>
    </row>
    <row r="451" spans="2:13" x14ac:dyDescent="0.25">
      <c r="B451" s="1">
        <v>39002</v>
      </c>
      <c r="C451" s="18">
        <v>449</v>
      </c>
      <c r="D451" s="3">
        <v>1362.83</v>
      </c>
      <c r="E451" s="2">
        <f t="shared" si="65"/>
        <v>9.5410941145967487E-3</v>
      </c>
      <c r="F451" s="30">
        <f t="shared" si="59"/>
        <v>3.2874678102811272E-5</v>
      </c>
      <c r="G451" s="31">
        <f t="shared" si="60"/>
        <v>2.4085913040203651E-5</v>
      </c>
      <c r="H451" s="53">
        <f t="shared" si="61"/>
        <v>6.5734561427738741E-6</v>
      </c>
      <c r="I451" s="28">
        <f t="shared" si="58"/>
        <v>7.5537320184151975</v>
      </c>
      <c r="J451" s="25">
        <f t="shared" si="62"/>
        <v>6.8543930181181754</v>
      </c>
      <c r="K451" s="44">
        <f t="shared" si="63"/>
        <v>2.7690758406485534</v>
      </c>
      <c r="L451" s="45">
        <f t="shared" si="64"/>
        <v>3.7794903914019535</v>
      </c>
      <c r="M451" s="2"/>
    </row>
    <row r="452" spans="2:13" x14ac:dyDescent="0.25">
      <c r="B452" s="1">
        <v>39003</v>
      </c>
      <c r="C452" s="18">
        <v>450</v>
      </c>
      <c r="D452" s="3">
        <v>1365.61</v>
      </c>
      <c r="E452" s="2">
        <f t="shared" si="65"/>
        <v>2.0398729115149892E-3</v>
      </c>
      <c r="F452" s="30">
        <f t="shared" si="59"/>
        <v>4.1424082725955929E-5</v>
      </c>
      <c r="G452" s="31">
        <f t="shared" si="60"/>
        <v>2.8240447097607662E-5</v>
      </c>
      <c r="H452" s="53">
        <f t="shared" si="61"/>
        <v>9.1032476903592712E-5</v>
      </c>
      <c r="I452" s="28">
        <f t="shared" si="58"/>
        <v>9.9911973561042071</v>
      </c>
      <c r="J452" s="25">
        <f t="shared" si="62"/>
        <v>10.32741056772883</v>
      </c>
      <c r="K452" s="44">
        <f t="shared" si="63"/>
        <v>0.1004507817990945</v>
      </c>
      <c r="L452" s="45">
        <f t="shared" si="64"/>
        <v>0.14734474566746988</v>
      </c>
      <c r="M452" s="2"/>
    </row>
    <row r="453" spans="2:13" x14ac:dyDescent="0.25">
      <c r="B453" s="1">
        <v>39006</v>
      </c>
      <c r="C453" s="18">
        <v>451</v>
      </c>
      <c r="D453" s="3">
        <v>1369.06</v>
      </c>
      <c r="E453" s="2">
        <f t="shared" si="65"/>
        <v>2.526343538784899E-3</v>
      </c>
      <c r="F453" s="30">
        <f t="shared" si="59"/>
        <v>3.8424640204879551E-5</v>
      </c>
      <c r="G453" s="31">
        <f t="shared" si="60"/>
        <v>2.6746142704624872E-5</v>
      </c>
      <c r="H453" s="53">
        <f t="shared" si="61"/>
        <v>4.1610814951326388E-6</v>
      </c>
      <c r="I453" s="28">
        <f t="shared" ref="I453:I516" si="66">-LN(F453)-(E453^2)/F453</f>
        <v>10.000709577794945</v>
      </c>
      <c r="J453" s="25">
        <f t="shared" si="62"/>
        <v>10.290491054120924</v>
      </c>
      <c r="K453" s="44">
        <f t="shared" si="63"/>
        <v>0.16610205435702954</v>
      </c>
      <c r="L453" s="45">
        <f t="shared" si="64"/>
        <v>0.23862923885680817</v>
      </c>
      <c r="M453" s="2"/>
    </row>
    <row r="454" spans="2:13" x14ac:dyDescent="0.25">
      <c r="B454" s="1">
        <v>39007</v>
      </c>
      <c r="C454" s="18">
        <v>452</v>
      </c>
      <c r="D454" s="3">
        <v>1364.05</v>
      </c>
      <c r="E454" s="2">
        <f t="shared" si="65"/>
        <v>-3.6594451667567463E-3</v>
      </c>
      <c r="F454" s="30">
        <f t="shared" ref="F454:F517" si="67">omega3+alpha3*E453^2+beta3*F453</f>
        <v>3.6112720005281141E-5</v>
      </c>
      <c r="G454" s="31">
        <f t="shared" ref="G454:G517" si="68">omega4+alpha4*E453^2+beta4*G453</f>
        <v>2.5482421174912899E-5</v>
      </c>
      <c r="H454" s="53">
        <f t="shared" ref="H454:H517" si="69">E453^2</f>
        <v>6.3824116759602061E-6</v>
      </c>
      <c r="I454" s="28">
        <f t="shared" si="66"/>
        <v>9.8580393052723405</v>
      </c>
      <c r="J454" s="25">
        <f t="shared" ref="J454:J517" si="70">-LN(G454)-(E454^2)/G454</f>
        <v>10.052001043942596</v>
      </c>
      <c r="K454" s="44">
        <f t="shared" ref="K454:K517" si="71">E454^2/F454</f>
        <v>0.37082609469851413</v>
      </c>
      <c r="L454" s="45">
        <f t="shared" ref="L454:L517" si="72">E454^2/G454</f>
        <v>0.52552066526877361</v>
      </c>
      <c r="M454" s="2"/>
    </row>
    <row r="455" spans="2:13" x14ac:dyDescent="0.25">
      <c r="B455" s="1">
        <v>39008</v>
      </c>
      <c r="C455" s="18">
        <v>453</v>
      </c>
      <c r="D455" s="3">
        <v>1365.96</v>
      </c>
      <c r="E455" s="2">
        <f t="shared" ref="E455:E518" si="73">(D455-D454)/D454</f>
        <v>1.4002419266156533E-3</v>
      </c>
      <c r="F455" s="30">
        <f t="shared" si="67"/>
        <v>3.4961393792209283E-5</v>
      </c>
      <c r="G455" s="31">
        <f t="shared" si="68"/>
        <v>2.4732091670634082E-5</v>
      </c>
      <c r="H455" s="53">
        <f t="shared" si="69"/>
        <v>1.339153892849931E-5</v>
      </c>
      <c r="I455" s="28">
        <f t="shared" si="66"/>
        <v>10.205184924456191</v>
      </c>
      <c r="J455" s="25">
        <f t="shared" si="70"/>
        <v>10.528132246564917</v>
      </c>
      <c r="K455" s="44">
        <f t="shared" si="71"/>
        <v>5.6081215317257446E-2</v>
      </c>
      <c r="L455" s="45">
        <f t="shared" si="72"/>
        <v>7.9276653150220533E-2</v>
      </c>
      <c r="M455" s="2"/>
    </row>
    <row r="456" spans="2:13" x14ac:dyDescent="0.25">
      <c r="B456" s="1">
        <v>39009</v>
      </c>
      <c r="C456" s="18">
        <v>454</v>
      </c>
      <c r="D456" s="3">
        <v>1366.96</v>
      </c>
      <c r="E456" s="2">
        <f t="shared" si="73"/>
        <v>7.3208585902954698E-4</v>
      </c>
      <c r="F456" s="30">
        <f t="shared" si="67"/>
        <v>3.2611479990925644E-5</v>
      </c>
      <c r="G456" s="31">
        <f t="shared" si="68"/>
        <v>2.331895542520635E-5</v>
      </c>
      <c r="H456" s="53">
        <f t="shared" si="69"/>
        <v>1.9606774530523165E-6</v>
      </c>
      <c r="I456" s="28">
        <f t="shared" si="66"/>
        <v>10.314411796939844</v>
      </c>
      <c r="J456" s="25">
        <f t="shared" si="70"/>
        <v>10.643260555199003</v>
      </c>
      <c r="K456" s="44">
        <f t="shared" si="71"/>
        <v>1.6434387680048904E-2</v>
      </c>
      <c r="L456" s="45">
        <f t="shared" si="72"/>
        <v>2.2983435373425912E-2</v>
      </c>
      <c r="M456" s="2"/>
    </row>
    <row r="457" spans="2:13" x14ac:dyDescent="0.25">
      <c r="B457" s="1">
        <v>39010</v>
      </c>
      <c r="C457" s="18">
        <v>455</v>
      </c>
      <c r="D457" s="3">
        <v>1368.6</v>
      </c>
      <c r="E457" s="2">
        <f t="shared" si="73"/>
        <v>1.1997424942938144E-3</v>
      </c>
      <c r="F457" s="30">
        <f t="shared" si="67"/>
        <v>3.0423373203908569E-5</v>
      </c>
      <c r="G457" s="31">
        <f t="shared" si="68"/>
        <v>2.1905099840507289E-5</v>
      </c>
      <c r="H457" s="53">
        <f t="shared" si="69"/>
        <v>5.3594970499102973E-7</v>
      </c>
      <c r="I457" s="28">
        <f t="shared" si="66"/>
        <v>10.352987671611716</v>
      </c>
      <c r="J457" s="25">
        <f t="shared" si="70"/>
        <v>10.663081172768544</v>
      </c>
      <c r="K457" s="44">
        <f t="shared" si="71"/>
        <v>4.7311717966547581E-2</v>
      </c>
      <c r="L457" s="45">
        <f t="shared" si="72"/>
        <v>6.5709906053594572E-2</v>
      </c>
      <c r="M457" s="2"/>
    </row>
    <row r="458" spans="2:13" x14ac:dyDescent="0.25">
      <c r="B458" s="1">
        <v>39013</v>
      </c>
      <c r="C458" s="18">
        <v>456</v>
      </c>
      <c r="D458" s="3">
        <v>1377.02</v>
      </c>
      <c r="E458" s="2">
        <f t="shared" si="73"/>
        <v>6.1522723951483805E-3</v>
      </c>
      <c r="F458" s="30">
        <f t="shared" si="67"/>
        <v>2.8651445567628255E-5</v>
      </c>
      <c r="G458" s="31">
        <f t="shared" si="68"/>
        <v>2.0635049271033354E-5</v>
      </c>
      <c r="H458" s="53">
        <f t="shared" si="69"/>
        <v>1.4393820526143433E-6</v>
      </c>
      <c r="I458" s="28">
        <f t="shared" si="66"/>
        <v>9.1392404842706441</v>
      </c>
      <c r="J458" s="25">
        <f t="shared" si="70"/>
        <v>8.9542396307318963</v>
      </c>
      <c r="K458" s="44">
        <f t="shared" si="71"/>
        <v>1.3210661756930688</v>
      </c>
      <c r="L458" s="45">
        <f t="shared" si="72"/>
        <v>1.8342798762897903</v>
      </c>
      <c r="M458" s="2"/>
    </row>
    <row r="459" spans="2:13" x14ac:dyDescent="0.25">
      <c r="B459" s="1">
        <v>39014</v>
      </c>
      <c r="C459" s="18">
        <v>457</v>
      </c>
      <c r="D459" s="3">
        <v>1377.38</v>
      </c>
      <c r="E459" s="2">
        <f t="shared" si="73"/>
        <v>2.6143411134197568E-4</v>
      </c>
      <c r="F459" s="30">
        <f t="shared" si="67"/>
        <v>3.146458390905042E-5</v>
      </c>
      <c r="G459" s="31">
        <f t="shared" si="68"/>
        <v>2.1703393751742358E-5</v>
      </c>
      <c r="H459" s="53">
        <f t="shared" si="69"/>
        <v>3.7850455624104788E-5</v>
      </c>
      <c r="I459" s="28">
        <f t="shared" si="66"/>
        <v>10.364475751482413</v>
      </c>
      <c r="J459" s="25">
        <f t="shared" si="70"/>
        <v>10.734892740116376</v>
      </c>
      <c r="K459" s="44">
        <f t="shared" si="71"/>
        <v>2.172213520151115E-3</v>
      </c>
      <c r="L459" s="45">
        <f t="shared" si="72"/>
        <v>3.1491754402548935E-3</v>
      </c>
      <c r="M459" s="2"/>
    </row>
    <row r="460" spans="2:13" x14ac:dyDescent="0.25">
      <c r="B460" s="1">
        <v>39015</v>
      </c>
      <c r="C460" s="18">
        <v>458</v>
      </c>
      <c r="D460" s="3">
        <v>1382.22</v>
      </c>
      <c r="E460" s="2">
        <f t="shared" si="73"/>
        <v>3.5139177278600804E-3</v>
      </c>
      <c r="F460" s="30">
        <f t="shared" si="67"/>
        <v>2.9382564546012295E-5</v>
      </c>
      <c r="G460" s="31">
        <f t="shared" si="68"/>
        <v>2.0360777640092827E-5</v>
      </c>
      <c r="H460" s="53">
        <f t="shared" si="69"/>
        <v>6.8347794573168539E-8</v>
      </c>
      <c r="I460" s="28">
        <f t="shared" si="66"/>
        <v>10.014872884252474</v>
      </c>
      <c r="J460" s="25">
        <f t="shared" si="70"/>
        <v>10.19545880683736</v>
      </c>
      <c r="K460" s="44">
        <f t="shared" si="71"/>
        <v>0.42023621793915633</v>
      </c>
      <c r="L460" s="45">
        <f t="shared" si="72"/>
        <v>0.60644136567040552</v>
      </c>
      <c r="M460" s="2"/>
    </row>
    <row r="461" spans="2:13" x14ac:dyDescent="0.25">
      <c r="B461" s="1">
        <v>39016</v>
      </c>
      <c r="C461" s="18">
        <v>459</v>
      </c>
      <c r="D461" s="3">
        <v>1389.08</v>
      </c>
      <c r="E461" s="2">
        <f t="shared" si="73"/>
        <v>4.9630304871872057E-3</v>
      </c>
      <c r="F461" s="30">
        <f t="shared" si="67"/>
        <v>2.9056183461312766E-5</v>
      </c>
      <c r="G461" s="31">
        <f t="shared" si="68"/>
        <v>1.9863501252037621E-5</v>
      </c>
      <c r="H461" s="53">
        <f t="shared" si="69"/>
        <v>1.2347617798169351E-5</v>
      </c>
      <c r="I461" s="28">
        <f t="shared" si="66"/>
        <v>9.5985536050833478</v>
      </c>
      <c r="J461" s="25">
        <f t="shared" si="70"/>
        <v>9.5865797954333996</v>
      </c>
      <c r="K461" s="44">
        <f t="shared" si="71"/>
        <v>0.847725636422479</v>
      </c>
      <c r="L461" s="45">
        <f t="shared" si="72"/>
        <v>1.2400468227736501</v>
      </c>
      <c r="M461" s="2"/>
    </row>
    <row r="462" spans="2:13" x14ac:dyDescent="0.25">
      <c r="B462" s="1">
        <v>39017</v>
      </c>
      <c r="C462" s="18">
        <v>460</v>
      </c>
      <c r="D462" s="3">
        <v>1377.34</v>
      </c>
      <c r="E462" s="2">
        <f t="shared" si="73"/>
        <v>-8.4516370547412754E-3</v>
      </c>
      <c r="F462" s="30">
        <f t="shared" si="67"/>
        <v>3.0238391190570521E-5</v>
      </c>
      <c r="G462" s="31">
        <f t="shared" si="68"/>
        <v>2.0159401818527099E-5</v>
      </c>
      <c r="H462" s="53">
        <f t="shared" si="69"/>
        <v>2.4631671616749674E-5</v>
      </c>
      <c r="I462" s="28">
        <f t="shared" si="66"/>
        <v>8.0441637752415076</v>
      </c>
      <c r="J462" s="25">
        <f t="shared" si="70"/>
        <v>7.268571511975205</v>
      </c>
      <c r="K462" s="44">
        <f t="shared" si="71"/>
        <v>2.3622344341966985</v>
      </c>
      <c r="L462" s="45">
        <f t="shared" si="72"/>
        <v>3.543268274926159</v>
      </c>
      <c r="M462" s="2"/>
    </row>
    <row r="463" spans="2:13" x14ac:dyDescent="0.25">
      <c r="B463" s="1">
        <v>39020</v>
      </c>
      <c r="C463" s="18">
        <v>461</v>
      </c>
      <c r="D463" s="3">
        <v>1377.93</v>
      </c>
      <c r="E463" s="2">
        <f t="shared" si="73"/>
        <v>4.2836191499567687E-4</v>
      </c>
      <c r="F463" s="30">
        <f t="shared" si="67"/>
        <v>3.682574732416425E-5</v>
      </c>
      <c r="G463" s="31">
        <f t="shared" si="68"/>
        <v>2.3341135662925069E-5</v>
      </c>
      <c r="H463" s="53">
        <f t="shared" si="69"/>
        <v>7.1430168905075783E-5</v>
      </c>
      <c r="I463" s="28">
        <f t="shared" si="66"/>
        <v>10.204330539999512</v>
      </c>
      <c r="J463" s="25">
        <f t="shared" si="70"/>
        <v>10.657431878080217</v>
      </c>
      <c r="K463" s="44">
        <f t="shared" si="71"/>
        <v>4.9827618867725951E-3</v>
      </c>
      <c r="L463" s="45">
        <f t="shared" si="72"/>
        <v>7.8613968432660383E-3</v>
      </c>
      <c r="M463" s="2"/>
    </row>
    <row r="464" spans="2:13" x14ac:dyDescent="0.25">
      <c r="B464" s="1">
        <v>39021</v>
      </c>
      <c r="C464" s="18">
        <v>462</v>
      </c>
      <c r="D464" s="3">
        <v>1377.94</v>
      </c>
      <c r="E464" s="2">
        <f t="shared" si="73"/>
        <v>7.2572627056460808E-6</v>
      </c>
      <c r="F464" s="30">
        <f t="shared" si="67"/>
        <v>3.4001287289869081E-5</v>
      </c>
      <c r="G464" s="31">
        <f t="shared" si="68"/>
        <v>2.1904031116917107E-5</v>
      </c>
      <c r="H464" s="53">
        <f t="shared" si="69"/>
        <v>1.8349393021876349E-7</v>
      </c>
      <c r="I464" s="28">
        <f t="shared" si="66"/>
        <v>10.289110623601985</v>
      </c>
      <c r="J464" s="25">
        <f t="shared" si="70"/>
        <v>10.728837464332253</v>
      </c>
      <c r="K464" s="44">
        <f t="shared" si="71"/>
        <v>1.5489961168162662E-6</v>
      </c>
      <c r="L464" s="45">
        <f t="shared" si="72"/>
        <v>2.4044826131608528E-6</v>
      </c>
      <c r="M464" s="2"/>
    </row>
    <row r="465" spans="2:13" x14ac:dyDescent="0.25">
      <c r="B465" s="1">
        <v>39022</v>
      </c>
      <c r="C465" s="18">
        <v>463</v>
      </c>
      <c r="D465" s="3">
        <v>1367.81</v>
      </c>
      <c r="E465" s="2">
        <f t="shared" si="73"/>
        <v>-7.3515537686692518E-3</v>
      </c>
      <c r="F465" s="30">
        <f t="shared" si="67"/>
        <v>3.1553354472691374E-5</v>
      </c>
      <c r="G465" s="31">
        <f t="shared" si="68"/>
        <v>2.0544725736510443E-5</v>
      </c>
      <c r="H465" s="53">
        <f t="shared" si="69"/>
        <v>5.2667861978761476E-11</v>
      </c>
      <c r="I465" s="28">
        <f t="shared" si="66"/>
        <v>8.6510066524420619</v>
      </c>
      <c r="J465" s="25">
        <f t="shared" si="70"/>
        <v>8.162287453997326</v>
      </c>
      <c r="K465" s="44">
        <f t="shared" si="71"/>
        <v>1.7128239997560306</v>
      </c>
      <c r="L465" s="45">
        <f t="shared" si="72"/>
        <v>2.6306188511239172</v>
      </c>
      <c r="M465" s="2"/>
    </row>
    <row r="466" spans="2:13" x14ac:dyDescent="0.25">
      <c r="B466" s="1">
        <v>39023</v>
      </c>
      <c r="C466" s="18">
        <v>464</v>
      </c>
      <c r="D466" s="3">
        <v>1367.34</v>
      </c>
      <c r="E466" s="2">
        <f t="shared" si="73"/>
        <v>-3.4361497576419775E-4</v>
      </c>
      <c r="F466" s="30">
        <f t="shared" si="67"/>
        <v>3.5885385477893854E-5</v>
      </c>
      <c r="G466" s="31">
        <f t="shared" si="68"/>
        <v>2.2623689115048794E-5</v>
      </c>
      <c r="H466" s="53">
        <f t="shared" si="69"/>
        <v>5.4045342813635079E-5</v>
      </c>
      <c r="I466" s="28">
        <f t="shared" si="66"/>
        <v>10.231890202884632</v>
      </c>
      <c r="J466" s="25">
        <f t="shared" si="70"/>
        <v>10.69129408848675</v>
      </c>
      <c r="K466" s="44">
        <f t="shared" si="71"/>
        <v>3.2902322211966917E-3</v>
      </c>
      <c r="L466" s="45">
        <f t="shared" si="72"/>
        <v>5.2189212364526236E-3</v>
      </c>
      <c r="M466" s="2"/>
    </row>
    <row r="467" spans="2:13" x14ac:dyDescent="0.25">
      <c r="B467" s="1">
        <v>39024</v>
      </c>
      <c r="C467" s="18">
        <v>465</v>
      </c>
      <c r="D467" s="3">
        <v>1364.3</v>
      </c>
      <c r="E467" s="2">
        <f t="shared" si="73"/>
        <v>-2.2232948644813752E-3</v>
      </c>
      <c r="F467" s="30">
        <f t="shared" si="67"/>
        <v>3.318576680983821E-5</v>
      </c>
      <c r="G467" s="31">
        <f t="shared" si="68"/>
        <v>2.1227047517616823E-5</v>
      </c>
      <c r="H467" s="53">
        <f t="shared" si="69"/>
        <v>1.180712515694302E-7</v>
      </c>
      <c r="I467" s="28">
        <f t="shared" si="66"/>
        <v>10.164438879188635</v>
      </c>
      <c r="J467" s="25">
        <f t="shared" si="70"/>
        <v>10.527369191950475</v>
      </c>
      <c r="K467" s="44">
        <f t="shared" si="71"/>
        <v>0.14895060532287743</v>
      </c>
      <c r="L467" s="45">
        <f t="shared" si="72"/>
        <v>0.23286517120795588</v>
      </c>
      <c r="M467" s="2"/>
    </row>
    <row r="468" spans="2:13" x14ac:dyDescent="0.25">
      <c r="B468" s="1">
        <v>39027</v>
      </c>
      <c r="C468" s="18">
        <v>466</v>
      </c>
      <c r="D468" s="3">
        <v>1379.78</v>
      </c>
      <c r="E468" s="2">
        <f t="shared" si="73"/>
        <v>1.1346478047350303E-2</v>
      </c>
      <c r="F468" s="30">
        <f t="shared" si="67"/>
        <v>3.144137523461422E-5</v>
      </c>
      <c r="G468" s="31">
        <f t="shared" si="68"/>
        <v>2.0216503291106779E-5</v>
      </c>
      <c r="H468" s="53">
        <f t="shared" si="69"/>
        <v>4.9430400544292566E-6</v>
      </c>
      <c r="I468" s="28">
        <f t="shared" si="66"/>
        <v>6.2726996880687897</v>
      </c>
      <c r="J468" s="25">
        <f t="shared" si="70"/>
        <v>4.4408198092819946</v>
      </c>
      <c r="K468" s="44">
        <f t="shared" si="71"/>
        <v>4.0946861617321355</v>
      </c>
      <c r="L468" s="45">
        <f t="shared" si="72"/>
        <v>6.3681914832243054</v>
      </c>
      <c r="M468" s="2"/>
    </row>
    <row r="469" spans="2:13" x14ac:dyDescent="0.25">
      <c r="B469" s="1">
        <v>39028</v>
      </c>
      <c r="C469" s="18">
        <v>467</v>
      </c>
      <c r="D469" s="3">
        <v>1382.84</v>
      </c>
      <c r="E469" s="2">
        <f t="shared" si="73"/>
        <v>2.2177448578758539E-3</v>
      </c>
      <c r="F469" s="30">
        <f t="shared" si="67"/>
        <v>4.4682747701445019E-5</v>
      </c>
      <c r="G469" s="31">
        <f t="shared" si="68"/>
        <v>2.6951355532056212E-5</v>
      </c>
      <c r="H469" s="53">
        <f t="shared" si="69"/>
        <v>1.2874256407900233E-4</v>
      </c>
      <c r="I469" s="28">
        <f t="shared" si="66"/>
        <v>9.9058494579324368</v>
      </c>
      <c r="J469" s="25">
        <f t="shared" si="70"/>
        <v>10.338985502554497</v>
      </c>
      <c r="K469" s="44">
        <f t="shared" si="71"/>
        <v>0.11007363037514661</v>
      </c>
      <c r="L469" s="45">
        <f t="shared" si="72"/>
        <v>0.18249146128419427</v>
      </c>
      <c r="M469" s="2"/>
    </row>
    <row r="470" spans="2:13" x14ac:dyDescent="0.25">
      <c r="B470" s="1">
        <v>39029</v>
      </c>
      <c r="C470" s="18">
        <v>468</v>
      </c>
      <c r="D470" s="3">
        <v>1385.72</v>
      </c>
      <c r="E470" s="2">
        <f t="shared" si="73"/>
        <v>2.082670446327926E-3</v>
      </c>
      <c r="F470" s="30">
        <f t="shared" si="67"/>
        <v>4.1313862400078185E-5</v>
      </c>
      <c r="G470" s="31">
        <f t="shared" si="68"/>
        <v>2.5584045680151506E-5</v>
      </c>
      <c r="H470" s="53">
        <f t="shared" si="69"/>
        <v>4.9183922546347913E-6</v>
      </c>
      <c r="I470" s="28">
        <f t="shared" si="66"/>
        <v>9.989323097765924</v>
      </c>
      <c r="J470" s="25">
        <f t="shared" si="70"/>
        <v>10.404001730378351</v>
      </c>
      <c r="K470" s="44">
        <f t="shared" si="71"/>
        <v>0.1049893652160577</v>
      </c>
      <c r="L470" s="45">
        <f t="shared" si="72"/>
        <v>0.16953988599906519</v>
      </c>
      <c r="M470" s="2"/>
    </row>
    <row r="471" spans="2:13" x14ac:dyDescent="0.25">
      <c r="B471" s="1">
        <v>39030</v>
      </c>
      <c r="C471" s="18">
        <v>469</v>
      </c>
      <c r="D471" s="3">
        <v>1378.33</v>
      </c>
      <c r="E471" s="2">
        <f t="shared" si="73"/>
        <v>-5.3329676991023438E-3</v>
      </c>
      <c r="F471" s="30">
        <f t="shared" si="67"/>
        <v>3.8350972135356654E-5</v>
      </c>
      <c r="G471" s="31">
        <f t="shared" si="68"/>
        <v>2.4265539915511035E-5</v>
      </c>
      <c r="H471" s="53">
        <f t="shared" si="69"/>
        <v>4.3375161880077625E-6</v>
      </c>
      <c r="I471" s="28">
        <f t="shared" si="66"/>
        <v>9.4271446695063599</v>
      </c>
      <c r="J471" s="25">
        <f t="shared" si="70"/>
        <v>9.4543984443193896</v>
      </c>
      <c r="K471" s="44">
        <f t="shared" si="71"/>
        <v>0.74158601193446538</v>
      </c>
      <c r="L471" s="45">
        <f t="shared" si="72"/>
        <v>1.1720548802414721</v>
      </c>
      <c r="M471" s="2"/>
    </row>
    <row r="472" spans="2:13" x14ac:dyDescent="0.25">
      <c r="B472" s="1">
        <v>39031</v>
      </c>
      <c r="C472" s="18">
        <v>470</v>
      </c>
      <c r="D472" s="3">
        <v>1380.9</v>
      </c>
      <c r="E472" s="2">
        <f t="shared" si="73"/>
        <v>1.8645752468568224E-3</v>
      </c>
      <c r="F472" s="30">
        <f t="shared" si="67"/>
        <v>3.8675712029135175E-5</v>
      </c>
      <c r="G472" s="31">
        <f t="shared" si="68"/>
        <v>2.4524630115973089E-5</v>
      </c>
      <c r="H472" s="53">
        <f t="shared" si="69"/>
        <v>2.8440544479668948E-5</v>
      </c>
      <c r="I472" s="28">
        <f t="shared" si="66"/>
        <v>10.070406654252913</v>
      </c>
      <c r="J472" s="25">
        <f t="shared" si="70"/>
        <v>10.474071440399644</v>
      </c>
      <c r="K472" s="44">
        <f t="shared" si="71"/>
        <v>8.9892096842901253E-2</v>
      </c>
      <c r="L472" s="45">
        <f t="shared" si="72"/>
        <v>0.14176119414444566</v>
      </c>
      <c r="M472" s="2"/>
    </row>
    <row r="473" spans="2:13" x14ac:dyDescent="0.25">
      <c r="B473" s="1">
        <v>39034</v>
      </c>
      <c r="C473" s="18">
        <v>471</v>
      </c>
      <c r="D473" s="3">
        <v>1384.42</v>
      </c>
      <c r="E473" s="2">
        <f t="shared" si="73"/>
        <v>2.5490622058077931E-3</v>
      </c>
      <c r="F473" s="30">
        <f t="shared" si="67"/>
        <v>3.5982415286321291E-5</v>
      </c>
      <c r="G473" s="31">
        <f t="shared" si="68"/>
        <v>2.3218445254583495E-5</v>
      </c>
      <c r="H473" s="53">
        <f t="shared" si="69"/>
        <v>3.4766408511911799E-6</v>
      </c>
      <c r="I473" s="28">
        <f t="shared" si="66"/>
        <v>10.051899825800419</v>
      </c>
      <c r="J473" s="25">
        <f t="shared" si="70"/>
        <v>10.390711980939203</v>
      </c>
      <c r="K473" s="44">
        <f t="shared" si="71"/>
        <v>0.18058037731413204</v>
      </c>
      <c r="L473" s="45">
        <f t="shared" si="72"/>
        <v>0.27985156016400337</v>
      </c>
      <c r="M473" s="2"/>
    </row>
    <row r="474" spans="2:13" x14ac:dyDescent="0.25">
      <c r="B474" s="1">
        <v>39035</v>
      </c>
      <c r="C474" s="18">
        <v>472</v>
      </c>
      <c r="D474" s="3">
        <v>1393.22</v>
      </c>
      <c r="E474" s="2">
        <f t="shared" si="73"/>
        <v>6.3564525216335752E-3</v>
      </c>
      <c r="F474" s="30">
        <f t="shared" si="67"/>
        <v>3.4028680322834472E-5</v>
      </c>
      <c r="G474" s="31">
        <f t="shared" si="68"/>
        <v>2.2180799312825727E-5</v>
      </c>
      <c r="H474" s="53">
        <f t="shared" si="69"/>
        <v>6.4977181290776912E-6</v>
      </c>
      <c r="I474" s="28">
        <f t="shared" si="66"/>
        <v>9.1009411256824091</v>
      </c>
      <c r="J474" s="25">
        <f t="shared" si="70"/>
        <v>8.894686035376715</v>
      </c>
      <c r="K474" s="44">
        <f t="shared" si="71"/>
        <v>1.1873657243378013</v>
      </c>
      <c r="L474" s="45">
        <f t="shared" si="72"/>
        <v>1.8215975037661751</v>
      </c>
      <c r="M474" s="2"/>
    </row>
    <row r="475" spans="2:13" x14ac:dyDescent="0.25">
      <c r="B475" s="1">
        <v>39036</v>
      </c>
      <c r="C475" s="18">
        <v>473</v>
      </c>
      <c r="D475" s="3">
        <v>1396.57</v>
      </c>
      <c r="E475" s="2">
        <f t="shared" si="73"/>
        <v>2.4045018015818815E-3</v>
      </c>
      <c r="F475" s="30">
        <f t="shared" si="67"/>
        <v>3.6387488281499945E-5</v>
      </c>
      <c r="G475" s="31">
        <f t="shared" si="68"/>
        <v>2.3311715280342379E-5</v>
      </c>
      <c r="H475" s="53">
        <f t="shared" si="69"/>
        <v>4.0404488659781836E-5</v>
      </c>
      <c r="I475" s="28">
        <f t="shared" si="66"/>
        <v>10.062394996545772</v>
      </c>
      <c r="J475" s="25">
        <f t="shared" si="70"/>
        <v>10.418540643839124</v>
      </c>
      <c r="K475" s="44">
        <f t="shared" si="71"/>
        <v>0.15889057439422105</v>
      </c>
      <c r="L475" s="45">
        <f t="shared" si="72"/>
        <v>0.24801387818449708</v>
      </c>
      <c r="M475" s="2"/>
    </row>
    <row r="476" spans="2:13" x14ac:dyDescent="0.25">
      <c r="B476" s="1">
        <v>39037</v>
      </c>
      <c r="C476" s="18">
        <v>474</v>
      </c>
      <c r="D476" s="3">
        <v>1399.76</v>
      </c>
      <c r="E476" s="2">
        <f t="shared" si="73"/>
        <v>2.2841676392877227E-3</v>
      </c>
      <c r="F476" s="30">
        <f t="shared" si="67"/>
        <v>3.4291362436878972E-5</v>
      </c>
      <c r="G476" s="31">
        <f t="shared" si="68"/>
        <v>2.2223842555648013E-5</v>
      </c>
      <c r="H476" s="53">
        <f t="shared" si="69"/>
        <v>5.781628913810514E-6</v>
      </c>
      <c r="I476" s="28">
        <f t="shared" si="66"/>
        <v>10.128467321679929</v>
      </c>
      <c r="J476" s="25">
        <f t="shared" si="70"/>
        <v>10.479577993236655</v>
      </c>
      <c r="K476" s="44">
        <f t="shared" si="71"/>
        <v>0.15214973782313537</v>
      </c>
      <c r="L476" s="45">
        <f t="shared" si="72"/>
        <v>0.23476686316981135</v>
      </c>
      <c r="M476" s="2"/>
    </row>
    <row r="477" spans="2:13" x14ac:dyDescent="0.25">
      <c r="B477" s="1">
        <v>39038</v>
      </c>
      <c r="C477" s="18">
        <v>475</v>
      </c>
      <c r="D477" s="3">
        <v>1401.2</v>
      </c>
      <c r="E477" s="2">
        <f t="shared" si="73"/>
        <v>1.0287477853346677E-3</v>
      </c>
      <c r="F477" s="30">
        <f t="shared" si="67"/>
        <v>3.2423703501493623E-5</v>
      </c>
      <c r="G477" s="31">
        <f t="shared" si="68"/>
        <v>2.1168467191650154E-5</v>
      </c>
      <c r="H477" s="53">
        <f t="shared" si="69"/>
        <v>5.217421804369248E-6</v>
      </c>
      <c r="I477" s="28">
        <f t="shared" si="66"/>
        <v>10.303980433016724</v>
      </c>
      <c r="J477" s="25">
        <f t="shared" si="70"/>
        <v>10.713002668137971</v>
      </c>
      <c r="K477" s="44">
        <f t="shared" si="71"/>
        <v>3.2640380078180493E-2</v>
      </c>
      <c r="L477" s="45">
        <f t="shared" si="72"/>
        <v>4.9995212041070027E-2</v>
      </c>
      <c r="M477" s="2"/>
    </row>
    <row r="478" spans="2:13" x14ac:dyDescent="0.25">
      <c r="B478" s="1">
        <v>39041</v>
      </c>
      <c r="C478" s="18">
        <v>476</v>
      </c>
      <c r="D478" s="3">
        <v>1400.5</v>
      </c>
      <c r="E478" s="2">
        <f t="shared" si="73"/>
        <v>-4.9957179560380059E-4</v>
      </c>
      <c r="F478" s="30">
        <f t="shared" si="67"/>
        <v>3.0324275438923758E-5</v>
      </c>
      <c r="G478" s="31">
        <f t="shared" si="68"/>
        <v>1.9920482556556511E-5</v>
      </c>
      <c r="H478" s="53">
        <f t="shared" si="69"/>
        <v>1.0583220058309836E-6</v>
      </c>
      <c r="I478" s="28">
        <f t="shared" si="66"/>
        <v>10.395331891347043</v>
      </c>
      <c r="J478" s="25">
        <f t="shared" si="70"/>
        <v>10.811233671068466</v>
      </c>
      <c r="K478" s="44">
        <f t="shared" si="71"/>
        <v>8.2301052655147332E-3</v>
      </c>
      <c r="L478" s="45">
        <f t="shared" si="72"/>
        <v>1.2528410306037635E-2</v>
      </c>
      <c r="M478" s="2"/>
    </row>
    <row r="479" spans="2:13" x14ac:dyDescent="0.25">
      <c r="B479" s="1">
        <v>39042</v>
      </c>
      <c r="C479" s="18">
        <v>477</v>
      </c>
      <c r="D479" s="3">
        <v>1402.81</v>
      </c>
      <c r="E479" s="2">
        <f t="shared" si="73"/>
        <v>1.6494109246697219E-3</v>
      </c>
      <c r="F479" s="30">
        <f t="shared" si="67"/>
        <v>2.8424664441893467E-5</v>
      </c>
      <c r="G479" s="31">
        <f t="shared" si="68"/>
        <v>1.8699755707878712E-5</v>
      </c>
      <c r="H479" s="53">
        <f t="shared" si="69"/>
        <v>2.4957197896280552E-7</v>
      </c>
      <c r="I479" s="28">
        <f t="shared" si="66"/>
        <v>10.372542205927534</v>
      </c>
      <c r="J479" s="25">
        <f t="shared" si="70"/>
        <v>10.741513897962811</v>
      </c>
      <c r="K479" s="44">
        <f t="shared" si="71"/>
        <v>9.5711117504351489E-2</v>
      </c>
      <c r="L479" s="45">
        <f t="shared" si="72"/>
        <v>0.14548619997605547</v>
      </c>
      <c r="M479" s="2"/>
    </row>
    <row r="480" spans="2:13" x14ac:dyDescent="0.25">
      <c r="B480" s="1">
        <v>39043</v>
      </c>
      <c r="C480" s="18">
        <v>478</v>
      </c>
      <c r="D480" s="3">
        <v>1406.09</v>
      </c>
      <c r="E480" s="2">
        <f t="shared" si="73"/>
        <v>2.3381641134579685E-3</v>
      </c>
      <c r="F480" s="30">
        <f t="shared" si="67"/>
        <v>2.7087177298328498E-5</v>
      </c>
      <c r="G480" s="31">
        <f t="shared" si="68"/>
        <v>1.7708127102762238E-5</v>
      </c>
      <c r="H480" s="53">
        <f t="shared" si="69"/>
        <v>2.7205563984198271E-6</v>
      </c>
      <c r="I480" s="28">
        <f t="shared" si="66"/>
        <v>10.314619867195054</v>
      </c>
      <c r="J480" s="25">
        <f t="shared" si="70"/>
        <v>10.632757919112738</v>
      </c>
      <c r="K480" s="44">
        <f t="shared" si="71"/>
        <v>0.20183023728353</v>
      </c>
      <c r="L480" s="45">
        <f t="shared" si="72"/>
        <v>0.30872894630454201</v>
      </c>
      <c r="M480" s="2"/>
    </row>
    <row r="481" spans="2:13" x14ac:dyDescent="0.25">
      <c r="B481" s="1">
        <v>39045</v>
      </c>
      <c r="C481" s="18">
        <v>479</v>
      </c>
      <c r="D481" s="3">
        <v>1400.95</v>
      </c>
      <c r="E481" s="2">
        <f t="shared" si="73"/>
        <v>-3.6555270288529704E-3</v>
      </c>
      <c r="F481" s="30">
        <f t="shared" si="67"/>
        <v>2.6265328726377658E-5</v>
      </c>
      <c r="G481" s="31">
        <f t="shared" si="68"/>
        <v>1.6948474492325681E-5</v>
      </c>
      <c r="H481" s="53">
        <f t="shared" si="69"/>
        <v>5.4670114214626877E-6</v>
      </c>
      <c r="I481" s="28">
        <f t="shared" si="66"/>
        <v>10.038495868243441</v>
      </c>
      <c r="J481" s="25">
        <f t="shared" si="70"/>
        <v>10.196891393420669</v>
      </c>
      <c r="K481" s="44">
        <f t="shared" si="71"/>
        <v>0.508764919635466</v>
      </c>
      <c r="L481" s="45">
        <f t="shared" si="72"/>
        <v>0.788441335220192</v>
      </c>
      <c r="M481" s="2"/>
    </row>
    <row r="482" spans="2:13" x14ac:dyDescent="0.25">
      <c r="B482" s="1">
        <v>39048</v>
      </c>
      <c r="C482" s="18">
        <v>480</v>
      </c>
      <c r="D482" s="3">
        <v>1381.9</v>
      </c>
      <c r="E482" s="2">
        <f t="shared" si="73"/>
        <v>-1.359791570006064E-2</v>
      </c>
      <c r="F482" s="30">
        <f t="shared" si="67"/>
        <v>2.6499487518857279E-5</v>
      </c>
      <c r="G482" s="31">
        <f t="shared" si="68"/>
        <v>1.6725961454001351E-5</v>
      </c>
      <c r="H482" s="53">
        <f t="shared" si="69"/>
        <v>1.3362877858674625E-5</v>
      </c>
      <c r="I482" s="28">
        <f t="shared" si="66"/>
        <v>3.5607667760021942</v>
      </c>
      <c r="J482" s="25">
        <f t="shared" si="70"/>
        <v>-5.6320449507012427E-2</v>
      </c>
      <c r="K482" s="44">
        <f t="shared" si="71"/>
        <v>6.9776183880679481</v>
      </c>
      <c r="L482" s="45">
        <f t="shared" si="72"/>
        <v>11.054868917070308</v>
      </c>
      <c r="M482" s="2"/>
    </row>
    <row r="483" spans="2:13" x14ac:dyDescent="0.25">
      <c r="B483" s="1">
        <v>39049</v>
      </c>
      <c r="C483" s="18">
        <v>481</v>
      </c>
      <c r="D483" s="3">
        <v>1386.72</v>
      </c>
      <c r="E483" s="2">
        <f t="shared" si="73"/>
        <v>3.4879513713003372E-3</v>
      </c>
      <c r="F483" s="30">
        <f t="shared" si="67"/>
        <v>4.7124445680132195E-5</v>
      </c>
      <c r="G483" s="31">
        <f t="shared" si="68"/>
        <v>2.7162621495314575E-5</v>
      </c>
      <c r="H483" s="53">
        <f t="shared" si="69"/>
        <v>1.8490331138595564E-4</v>
      </c>
      <c r="I483" s="28">
        <f t="shared" si="66"/>
        <v>9.7045553249175409</v>
      </c>
      <c r="J483" s="25">
        <f t="shared" si="70"/>
        <v>10.06578101367621</v>
      </c>
      <c r="K483" s="44">
        <f t="shared" si="71"/>
        <v>0.25816335010355446</v>
      </c>
      <c r="L483" s="45">
        <f t="shared" si="72"/>
        <v>0.44788772580932396</v>
      </c>
      <c r="M483" s="2"/>
    </row>
    <row r="484" spans="2:13" x14ac:dyDescent="0.25">
      <c r="B484" s="1">
        <v>39050</v>
      </c>
      <c r="C484" s="18">
        <v>482</v>
      </c>
      <c r="D484" s="3">
        <v>1399.48</v>
      </c>
      <c r="E484" s="2">
        <f t="shared" si="73"/>
        <v>9.2015691704165157E-3</v>
      </c>
      <c r="F484" s="30">
        <f t="shared" si="67"/>
        <v>4.4274064295682104E-5</v>
      </c>
      <c r="G484" s="31">
        <f t="shared" si="68"/>
        <v>2.6231957063139924E-5</v>
      </c>
      <c r="H484" s="53">
        <f t="shared" si="69"/>
        <v>1.2165804768555903E-5</v>
      </c>
      <c r="I484" s="28">
        <f t="shared" si="66"/>
        <v>8.1127306022609229</v>
      </c>
      <c r="J484" s="25">
        <f t="shared" si="70"/>
        <v>7.3208326361275118</v>
      </c>
      <c r="K484" s="44">
        <f t="shared" si="71"/>
        <v>1.9123809061780026</v>
      </c>
      <c r="L484" s="45">
        <f t="shared" si="72"/>
        <v>3.2276995191080475</v>
      </c>
      <c r="M484" s="2"/>
    </row>
    <row r="485" spans="2:13" x14ac:dyDescent="0.25">
      <c r="B485" s="1">
        <v>39051</v>
      </c>
      <c r="C485" s="18">
        <v>483</v>
      </c>
      <c r="D485" s="3">
        <v>1400.63</v>
      </c>
      <c r="E485" s="2">
        <f t="shared" si="73"/>
        <v>8.217337868351752E-4</v>
      </c>
      <c r="F485" s="30">
        <f t="shared" si="67"/>
        <v>5.0458016119248931E-5</v>
      </c>
      <c r="G485" s="31">
        <f t="shared" si="68"/>
        <v>2.985840407685449E-5</v>
      </c>
      <c r="H485" s="53">
        <f t="shared" si="69"/>
        <v>8.4668875197959687E-5</v>
      </c>
      <c r="I485" s="28">
        <f t="shared" si="66"/>
        <v>9.880986589669206</v>
      </c>
      <c r="J485" s="25">
        <f t="shared" si="70"/>
        <v>10.396429260750804</v>
      </c>
      <c r="K485" s="44">
        <f t="shared" si="71"/>
        <v>1.3382341763708012E-2</v>
      </c>
      <c r="L485" s="45">
        <f t="shared" si="72"/>
        <v>2.2614953387609611E-2</v>
      </c>
      <c r="M485" s="2"/>
    </row>
    <row r="486" spans="2:13" x14ac:dyDescent="0.25">
      <c r="B486" s="1">
        <v>39052</v>
      </c>
      <c r="C486" s="18">
        <v>484</v>
      </c>
      <c r="D486" s="3">
        <v>1396.71</v>
      </c>
      <c r="E486" s="2">
        <f t="shared" si="73"/>
        <v>-2.7987405667450165E-3</v>
      </c>
      <c r="F486" s="30">
        <f t="shared" si="67"/>
        <v>4.5769380005671971E-5</v>
      </c>
      <c r="G486" s="31">
        <f t="shared" si="68"/>
        <v>2.8047371285832599E-5</v>
      </c>
      <c r="H486" s="53">
        <f t="shared" si="69"/>
        <v>6.752464164264771E-7</v>
      </c>
      <c r="I486" s="28">
        <f t="shared" si="66"/>
        <v>9.8207557503396767</v>
      </c>
      <c r="J486" s="25">
        <f t="shared" si="70"/>
        <v>10.202339963124372</v>
      </c>
      <c r="K486" s="44">
        <f t="shared" si="71"/>
        <v>0.17113949891769381</v>
      </c>
      <c r="L486" s="45">
        <f t="shared" si="72"/>
        <v>0.27927568256283702</v>
      </c>
      <c r="M486" s="2"/>
    </row>
    <row r="487" spans="2:13" x14ac:dyDescent="0.25">
      <c r="B487" s="1">
        <v>39055</v>
      </c>
      <c r="C487" s="18">
        <v>485</v>
      </c>
      <c r="D487" s="3">
        <v>1409.12</v>
      </c>
      <c r="E487" s="2">
        <f t="shared" si="73"/>
        <v>8.8851658540426096E-3</v>
      </c>
      <c r="F487" s="30">
        <f t="shared" si="67"/>
        <v>4.2594244589611977E-5</v>
      </c>
      <c r="G487" s="31">
        <f t="shared" si="68"/>
        <v>2.679291546333616E-5</v>
      </c>
      <c r="H487" s="53">
        <f t="shared" si="69"/>
        <v>7.8329487599442151E-6</v>
      </c>
      <c r="I487" s="28">
        <f t="shared" si="66"/>
        <v>8.2103444783415327</v>
      </c>
      <c r="J487" s="25">
        <f t="shared" si="70"/>
        <v>7.5808414468719709</v>
      </c>
      <c r="K487" s="44">
        <f t="shared" si="71"/>
        <v>1.8534469390049562</v>
      </c>
      <c r="L487" s="45">
        <f t="shared" si="72"/>
        <v>2.9465316069046645</v>
      </c>
      <c r="M487" s="2"/>
    </row>
    <row r="488" spans="2:13" x14ac:dyDescent="0.25">
      <c r="B488" s="1">
        <v>39056</v>
      </c>
      <c r="C488" s="18">
        <v>486</v>
      </c>
      <c r="D488" s="3">
        <v>1414.76</v>
      </c>
      <c r="E488" s="2">
        <f t="shared" si="73"/>
        <v>4.0024980129443203E-3</v>
      </c>
      <c r="F488" s="30">
        <f t="shared" si="67"/>
        <v>4.8333769423012824E-5</v>
      </c>
      <c r="G488" s="31">
        <f t="shared" si="68"/>
        <v>3.0029414381829512E-5</v>
      </c>
      <c r="H488" s="53">
        <f t="shared" si="69"/>
        <v>7.8946172253844732E-5</v>
      </c>
      <c r="I488" s="28">
        <f t="shared" si="66"/>
        <v>9.6059349961106868</v>
      </c>
      <c r="J488" s="25">
        <f t="shared" si="70"/>
        <v>9.8798565619716321</v>
      </c>
      <c r="K488" s="44">
        <f t="shared" si="71"/>
        <v>0.3314450855967328</v>
      </c>
      <c r="L488" s="45">
        <f t="shared" si="72"/>
        <v>0.53347661529213053</v>
      </c>
      <c r="M488" s="2"/>
    </row>
    <row r="489" spans="2:13" x14ac:dyDescent="0.25">
      <c r="B489" s="1">
        <v>39057</v>
      </c>
      <c r="C489" s="18">
        <v>487</v>
      </c>
      <c r="D489" s="3">
        <v>1412.9</v>
      </c>
      <c r="E489" s="2">
        <f t="shared" si="73"/>
        <v>-1.3147106222962904E-3</v>
      </c>
      <c r="F489" s="30">
        <f t="shared" si="67"/>
        <v>4.5771706708161324E-5</v>
      </c>
      <c r="G489" s="31">
        <f t="shared" si="68"/>
        <v>2.9160025037066271E-5</v>
      </c>
      <c r="H489" s="53">
        <f t="shared" si="69"/>
        <v>1.6019990343623233E-5</v>
      </c>
      <c r="I489" s="28">
        <f t="shared" si="66"/>
        <v>9.9540816979069291</v>
      </c>
      <c r="J489" s="25">
        <f t="shared" si="70"/>
        <v>10.383436670941819</v>
      </c>
      <c r="K489" s="44">
        <f t="shared" si="71"/>
        <v>3.7762717291695516E-2</v>
      </c>
      <c r="L489" s="45">
        <f t="shared" si="72"/>
        <v>5.9275121272412891E-2</v>
      </c>
      <c r="M489" s="2"/>
    </row>
    <row r="490" spans="2:13" x14ac:dyDescent="0.25">
      <c r="B490" s="1">
        <v>39058</v>
      </c>
      <c r="C490" s="18">
        <v>488</v>
      </c>
      <c r="D490" s="3">
        <v>1407.29</v>
      </c>
      <c r="E490" s="2">
        <f t="shared" si="73"/>
        <v>-3.970557010404223E-3</v>
      </c>
      <c r="F490" s="30">
        <f t="shared" si="67"/>
        <v>4.1869435289314191E-5</v>
      </c>
      <c r="G490" s="31">
        <f t="shared" si="68"/>
        <v>2.7457691893812763E-5</v>
      </c>
      <c r="H490" s="53">
        <f t="shared" si="69"/>
        <v>1.7284640203786993E-6</v>
      </c>
      <c r="I490" s="28">
        <f t="shared" si="66"/>
        <v>9.7044191032755052</v>
      </c>
      <c r="J490" s="25">
        <f t="shared" si="70"/>
        <v>9.9286963990679009</v>
      </c>
      <c r="K490" s="44">
        <f t="shared" si="71"/>
        <v>0.37653536198740434</v>
      </c>
      <c r="L490" s="45">
        <f t="shared" si="72"/>
        <v>0.57416781548279494</v>
      </c>
      <c r="M490" s="2"/>
    </row>
    <row r="491" spans="2:13" x14ac:dyDescent="0.25">
      <c r="B491" s="1">
        <v>39059</v>
      </c>
      <c r="C491" s="18">
        <v>489</v>
      </c>
      <c r="D491" s="3">
        <v>1409.84</v>
      </c>
      <c r="E491" s="2">
        <f t="shared" si="73"/>
        <v>1.8119932636485405E-3</v>
      </c>
      <c r="F491" s="30">
        <f t="shared" si="67"/>
        <v>4.0188795258657133E-5</v>
      </c>
      <c r="G491" s="31">
        <f t="shared" si="68"/>
        <v>2.6732093116362241E-5</v>
      </c>
      <c r="H491" s="53">
        <f t="shared" si="69"/>
        <v>1.576532297287012E-5</v>
      </c>
      <c r="I491" s="28">
        <f t="shared" si="66"/>
        <v>10.040224938397708</v>
      </c>
      <c r="J491" s="25">
        <f t="shared" si="70"/>
        <v>10.406822586032648</v>
      </c>
      <c r="K491" s="44">
        <f t="shared" si="71"/>
        <v>8.1697387701623728E-2</v>
      </c>
      <c r="L491" s="45">
        <f t="shared" si="72"/>
        <v>0.1228231389594415</v>
      </c>
      <c r="M491" s="2"/>
    </row>
    <row r="492" spans="2:13" x14ac:dyDescent="0.25">
      <c r="B492" s="1">
        <v>39062</v>
      </c>
      <c r="C492" s="18">
        <v>490</v>
      </c>
      <c r="D492" s="3">
        <v>1413.04</v>
      </c>
      <c r="E492" s="2">
        <f t="shared" si="73"/>
        <v>2.2697611076434531E-3</v>
      </c>
      <c r="F492" s="30">
        <f t="shared" si="67"/>
        <v>3.7259072895159069E-5</v>
      </c>
      <c r="G492" s="31">
        <f t="shared" si="68"/>
        <v>2.5276921669045358E-5</v>
      </c>
      <c r="H492" s="53">
        <f t="shared" si="69"/>
        <v>3.2833195875076891E-6</v>
      </c>
      <c r="I492" s="28">
        <f t="shared" si="66"/>
        <v>10.059344981833547</v>
      </c>
      <c r="J492" s="25">
        <f t="shared" si="70"/>
        <v>10.381803777555707</v>
      </c>
      <c r="K492" s="44">
        <f t="shared" si="71"/>
        <v>0.13827009330766765</v>
      </c>
      <c r="L492" s="45">
        <f t="shared" si="72"/>
        <v>0.20381498796508341</v>
      </c>
      <c r="M492" s="2"/>
    </row>
    <row r="493" spans="2:13" x14ac:dyDescent="0.25">
      <c r="B493" s="1">
        <v>39063</v>
      </c>
      <c r="C493" s="18">
        <v>491</v>
      </c>
      <c r="D493" s="3">
        <v>1411.56</v>
      </c>
      <c r="E493" s="2">
        <f t="shared" si="73"/>
        <v>-1.0473871935684895E-3</v>
      </c>
      <c r="F493" s="30">
        <f t="shared" si="67"/>
        <v>3.4965030465341609E-5</v>
      </c>
      <c r="G493" s="31">
        <f t="shared" si="68"/>
        <v>2.4028008592372725E-5</v>
      </c>
      <c r="H493" s="53">
        <f t="shared" si="69"/>
        <v>5.1518154857708353E-6</v>
      </c>
      <c r="I493" s="28">
        <f t="shared" si="66"/>
        <v>10.229787351370536</v>
      </c>
      <c r="J493" s="25">
        <f t="shared" si="70"/>
        <v>10.590634501034204</v>
      </c>
      <c r="K493" s="44">
        <f t="shared" si="71"/>
        <v>3.1374774128644776E-2</v>
      </c>
      <c r="L493" s="45">
        <f t="shared" si="72"/>
        <v>4.565588234388706E-2</v>
      </c>
      <c r="M493" s="2"/>
    </row>
    <row r="494" spans="2:13" x14ac:dyDescent="0.25">
      <c r="B494" s="1">
        <v>39064</v>
      </c>
      <c r="C494" s="18">
        <v>492</v>
      </c>
      <c r="D494" s="3">
        <v>1413.21</v>
      </c>
      <c r="E494" s="2">
        <f t="shared" si="73"/>
        <v>1.1689194933265968E-3</v>
      </c>
      <c r="F494" s="30">
        <f t="shared" si="67"/>
        <v>3.2511775559702737E-5</v>
      </c>
      <c r="G494" s="31">
        <f t="shared" si="68"/>
        <v>2.2604969561591877E-5</v>
      </c>
      <c r="H494" s="53">
        <f t="shared" si="69"/>
        <v>1.0970199332512764E-6</v>
      </c>
      <c r="I494" s="28">
        <f t="shared" si="66"/>
        <v>10.291881197329554</v>
      </c>
      <c r="J494" s="25">
        <f t="shared" si="70"/>
        <v>10.636895102631525</v>
      </c>
      <c r="K494" s="44">
        <f t="shared" si="71"/>
        <v>4.2027012008919055E-2</v>
      </c>
      <c r="L494" s="45">
        <f t="shared" si="72"/>
        <v>6.0445681121398767E-2</v>
      </c>
      <c r="M494" s="2"/>
    </row>
    <row r="495" spans="2:13" x14ac:dyDescent="0.25">
      <c r="B495" s="1">
        <v>39065</v>
      </c>
      <c r="C495" s="18">
        <v>493</v>
      </c>
      <c r="D495" s="3">
        <v>1425.49</v>
      </c>
      <c r="E495" s="2">
        <f t="shared" si="73"/>
        <v>8.6894375216705032E-3</v>
      </c>
      <c r="F495" s="30">
        <f t="shared" si="67"/>
        <v>3.0436602546348084E-5</v>
      </c>
      <c r="G495" s="31">
        <f t="shared" si="68"/>
        <v>2.1286956080977042E-5</v>
      </c>
      <c r="H495" s="53">
        <f t="shared" si="69"/>
        <v>1.3663727818789079E-6</v>
      </c>
      <c r="I495" s="28">
        <f t="shared" si="66"/>
        <v>7.9190908990323292</v>
      </c>
      <c r="J495" s="25">
        <f t="shared" si="70"/>
        <v>7.2103460099944421</v>
      </c>
      <c r="K495" s="44">
        <f t="shared" si="71"/>
        <v>2.4807737436540789</v>
      </c>
      <c r="L495" s="45">
        <f t="shared" si="72"/>
        <v>3.5470700534066011</v>
      </c>
      <c r="M495" s="2"/>
    </row>
    <row r="496" spans="2:13" x14ac:dyDescent="0.25">
      <c r="B496" s="1">
        <v>39066</v>
      </c>
      <c r="C496" s="18">
        <v>494</v>
      </c>
      <c r="D496" s="3">
        <v>1427.09</v>
      </c>
      <c r="E496" s="2">
        <f t="shared" si="73"/>
        <v>1.122421062231169E-3</v>
      </c>
      <c r="F496" s="30">
        <f t="shared" si="67"/>
        <v>3.7481314864738695E-5</v>
      </c>
      <c r="G496" s="31">
        <f t="shared" si="68"/>
        <v>2.4651672646425841E-5</v>
      </c>
      <c r="H496" s="53">
        <f t="shared" si="69"/>
        <v>7.5506324443015211E-5</v>
      </c>
      <c r="I496" s="28">
        <f t="shared" si="66"/>
        <v>10.158055830393057</v>
      </c>
      <c r="J496" s="25">
        <f t="shared" si="70"/>
        <v>10.55956058852372</v>
      </c>
      <c r="K496" s="44">
        <f t="shared" si="71"/>
        <v>3.3612189046370818E-2</v>
      </c>
      <c r="L496" s="45">
        <f t="shared" si="72"/>
        <v>5.1105215415182134E-2</v>
      </c>
      <c r="M496" s="2"/>
    </row>
    <row r="497" spans="2:13" x14ac:dyDescent="0.25">
      <c r="B497" s="1">
        <v>39069</v>
      </c>
      <c r="C497" s="18">
        <v>495</v>
      </c>
      <c r="D497" s="3">
        <v>1422.48</v>
      </c>
      <c r="E497" s="2">
        <f t="shared" si="73"/>
        <v>-3.2303498728180426E-3</v>
      </c>
      <c r="F497" s="30">
        <f t="shared" si="67"/>
        <v>3.469254201111489E-5</v>
      </c>
      <c r="G497" s="31">
        <f t="shared" si="68"/>
        <v>2.3200034125847423E-5</v>
      </c>
      <c r="H497" s="53">
        <f t="shared" si="69"/>
        <v>1.2598290409401457E-6</v>
      </c>
      <c r="I497" s="28">
        <f t="shared" si="66"/>
        <v>9.9681960930055435</v>
      </c>
      <c r="J497" s="25">
        <f t="shared" si="70"/>
        <v>10.221566077690802</v>
      </c>
      <c r="K497" s="44">
        <f t="shared" si="71"/>
        <v>0.30078972873974757</v>
      </c>
      <c r="L497" s="45">
        <f t="shared" si="72"/>
        <v>0.44979073066059039</v>
      </c>
      <c r="M497" s="2"/>
    </row>
    <row r="498" spans="2:13" x14ac:dyDescent="0.25">
      <c r="B498" s="1">
        <v>39070</v>
      </c>
      <c r="C498" s="18">
        <v>496</v>
      </c>
      <c r="D498" s="3">
        <v>1425.55</v>
      </c>
      <c r="E498" s="2">
        <f t="shared" si="73"/>
        <v>2.1582025757830945E-3</v>
      </c>
      <c r="F498" s="30">
        <f t="shared" si="67"/>
        <v>3.3389530524540241E-5</v>
      </c>
      <c r="G498" s="31">
        <f t="shared" si="68"/>
        <v>2.2407878412631476E-5</v>
      </c>
      <c r="H498" s="53">
        <f t="shared" si="69"/>
        <v>1.0435160300815544E-5</v>
      </c>
      <c r="I498" s="28">
        <f t="shared" si="66"/>
        <v>10.167768198912366</v>
      </c>
      <c r="J498" s="25">
        <f t="shared" si="70"/>
        <v>10.498231843269995</v>
      </c>
      <c r="K498" s="44">
        <f t="shared" si="71"/>
        <v>0.13949996555637167</v>
      </c>
      <c r="L498" s="45">
        <f t="shared" si="72"/>
        <v>0.20786610282083323</v>
      </c>
      <c r="M498" s="2"/>
    </row>
    <row r="499" spans="2:13" x14ac:dyDescent="0.25">
      <c r="B499" s="1">
        <v>39071</v>
      </c>
      <c r="C499" s="18">
        <v>497</v>
      </c>
      <c r="D499" s="3">
        <v>1423.53</v>
      </c>
      <c r="E499" s="2">
        <f t="shared" si="73"/>
        <v>-1.4169969485461624E-3</v>
      </c>
      <c r="F499" s="30">
        <f t="shared" si="67"/>
        <v>3.1582443190514558E-5</v>
      </c>
      <c r="G499" s="31">
        <f t="shared" si="68"/>
        <v>2.1306355919598877E-5</v>
      </c>
      <c r="H499" s="53">
        <f t="shared" si="69"/>
        <v>4.6578383581167839E-6</v>
      </c>
      <c r="I499" s="28">
        <f t="shared" si="66"/>
        <v>10.29933334710034</v>
      </c>
      <c r="J499" s="25">
        <f t="shared" si="70"/>
        <v>10.662266567364028</v>
      </c>
      <c r="K499" s="44">
        <f t="shared" si="71"/>
        <v>6.3575839908173434E-2</v>
      </c>
      <c r="L499" s="45">
        <f t="shared" si="72"/>
        <v>9.4238562416117624E-2</v>
      </c>
      <c r="M499" s="2"/>
    </row>
    <row r="500" spans="2:13" x14ac:dyDescent="0.25">
      <c r="B500" s="1">
        <v>39072</v>
      </c>
      <c r="C500" s="18">
        <v>498</v>
      </c>
      <c r="D500" s="3">
        <v>1418.3</v>
      </c>
      <c r="E500" s="2">
        <f t="shared" si="73"/>
        <v>-3.6739654239812424E-3</v>
      </c>
      <c r="F500" s="30">
        <f t="shared" si="67"/>
        <v>2.9714723950764649E-5</v>
      </c>
      <c r="G500" s="31">
        <f t="shared" si="68"/>
        <v>2.0108741443605901E-5</v>
      </c>
      <c r="H500" s="53">
        <f t="shared" si="69"/>
        <v>2.0078803521891358E-6</v>
      </c>
      <c r="I500" s="28">
        <f t="shared" si="66"/>
        <v>9.9696142249367998</v>
      </c>
      <c r="J500" s="25">
        <f t="shared" si="70"/>
        <v>10.143104485525253</v>
      </c>
      <c r="K500" s="44">
        <f t="shared" si="71"/>
        <v>0.45425365414718338</v>
      </c>
      <c r="L500" s="45">
        <f t="shared" si="72"/>
        <v>0.67125145422274646</v>
      </c>
      <c r="M500" s="2"/>
    </row>
    <row r="501" spans="2:13" x14ac:dyDescent="0.25">
      <c r="B501" s="1">
        <v>39073</v>
      </c>
      <c r="C501" s="18">
        <v>499</v>
      </c>
      <c r="D501" s="3">
        <v>1410.77</v>
      </c>
      <c r="E501" s="2">
        <f t="shared" si="73"/>
        <v>-5.3091729535359039E-3</v>
      </c>
      <c r="F501" s="30">
        <f t="shared" si="67"/>
        <v>2.9478462985967379E-5</v>
      </c>
      <c r="G501" s="31">
        <f t="shared" si="68"/>
        <v>1.9698496947834547E-5</v>
      </c>
      <c r="H501" s="53">
        <f t="shared" si="69"/>
        <v>1.3498021936609671E-5</v>
      </c>
      <c r="I501" s="28">
        <f t="shared" si="66"/>
        <v>9.4756502515029037</v>
      </c>
      <c r="J501" s="25">
        <f t="shared" si="70"/>
        <v>9.4040307488844199</v>
      </c>
      <c r="K501" s="44">
        <f t="shared" si="71"/>
        <v>0.9562003780175089</v>
      </c>
      <c r="L501" s="45">
        <f t="shared" si="72"/>
        <v>1.4309374733109157</v>
      </c>
      <c r="M501" s="2"/>
    </row>
    <row r="502" spans="2:13" x14ac:dyDescent="0.25">
      <c r="B502" s="1">
        <v>39077</v>
      </c>
      <c r="C502" s="18">
        <v>500</v>
      </c>
      <c r="D502" s="3">
        <v>1416.9</v>
      </c>
      <c r="E502" s="2">
        <f t="shared" si="73"/>
        <v>4.3451448499756224E-3</v>
      </c>
      <c r="F502" s="30">
        <f t="shared" si="67"/>
        <v>3.1024451281542713E-5</v>
      </c>
      <c r="G502" s="31">
        <f t="shared" si="68"/>
        <v>2.0225291630795668E-5</v>
      </c>
      <c r="H502" s="53">
        <f t="shared" si="69"/>
        <v>2.8187317450557154E-5</v>
      </c>
      <c r="I502" s="28">
        <f t="shared" si="66"/>
        <v>9.7721735049449308</v>
      </c>
      <c r="J502" s="25">
        <f t="shared" si="70"/>
        <v>9.8750779598410041</v>
      </c>
      <c r="K502" s="44">
        <f t="shared" si="71"/>
        <v>0.60856140841730422</v>
      </c>
      <c r="L502" s="45">
        <f t="shared" si="72"/>
        <v>0.93349871596026612</v>
      </c>
      <c r="M502" s="2"/>
    </row>
    <row r="503" spans="2:13" x14ac:dyDescent="0.25">
      <c r="B503" s="1">
        <v>39078</v>
      </c>
      <c r="C503" s="18">
        <v>501</v>
      </c>
      <c r="D503" s="3">
        <v>1426.84</v>
      </c>
      <c r="E503" s="2">
        <f t="shared" si="73"/>
        <v>7.0153151245675961E-3</v>
      </c>
      <c r="F503" s="30">
        <f t="shared" si="67"/>
        <v>3.1244282579633434E-5</v>
      </c>
      <c r="G503" s="31">
        <f t="shared" si="68"/>
        <v>2.0141823852107315E-5</v>
      </c>
      <c r="H503" s="53">
        <f t="shared" si="69"/>
        <v>1.8880283767269674E-5</v>
      </c>
      <c r="I503" s="28">
        <f t="shared" si="66"/>
        <v>8.7985172877820901</v>
      </c>
      <c r="J503" s="25">
        <f t="shared" si="70"/>
        <v>8.3693064613409938</v>
      </c>
      <c r="K503" s="44">
        <f t="shared" si="71"/>
        <v>1.575156868190259</v>
      </c>
      <c r="L503" s="45">
        <f t="shared" si="72"/>
        <v>2.4434056547385525</v>
      </c>
      <c r="M503" s="2"/>
    </row>
    <row r="504" spans="2:13" x14ac:dyDescent="0.25">
      <c r="B504" s="1">
        <v>39079</v>
      </c>
      <c r="C504" s="18">
        <v>502</v>
      </c>
      <c r="D504" s="3">
        <v>1424.73</v>
      </c>
      <c r="E504" s="2">
        <f t="shared" si="73"/>
        <v>-1.4787922962630007E-3</v>
      </c>
      <c r="F504" s="30">
        <f t="shared" si="67"/>
        <v>3.5044756786990841E-5</v>
      </c>
      <c r="G504" s="31">
        <f t="shared" si="68"/>
        <v>2.194600951932966E-5</v>
      </c>
      <c r="H504" s="53">
        <f t="shared" si="69"/>
        <v>4.9214646296986869E-5</v>
      </c>
      <c r="I504" s="28">
        <f t="shared" si="66"/>
        <v>10.196483582662857</v>
      </c>
      <c r="J504" s="25">
        <f t="shared" si="70"/>
        <v>10.627279480106246</v>
      </c>
      <c r="K504" s="44">
        <f t="shared" si="71"/>
        <v>6.2400965393447465E-2</v>
      </c>
      <c r="L504" s="45">
        <f t="shared" si="72"/>
        <v>9.9645753528024308E-2</v>
      </c>
      <c r="M504" s="2"/>
    </row>
    <row r="505" spans="2:13" x14ac:dyDescent="0.25">
      <c r="B505" s="1">
        <v>39080</v>
      </c>
      <c r="C505" s="18">
        <v>503</v>
      </c>
      <c r="D505" s="3">
        <v>1418.3</v>
      </c>
      <c r="E505" s="2">
        <f t="shared" si="73"/>
        <v>-4.5131358222260101E-3</v>
      </c>
      <c r="F505" s="30">
        <f t="shared" si="67"/>
        <v>3.2710010904279402E-5</v>
      </c>
      <c r="G505" s="31">
        <f t="shared" si="68"/>
        <v>2.0719804716319577E-5</v>
      </c>
      <c r="H505" s="53">
        <f t="shared" si="69"/>
        <v>2.1868266554867985E-6</v>
      </c>
      <c r="I505" s="28">
        <f t="shared" si="66"/>
        <v>9.7051333219142748</v>
      </c>
      <c r="J505" s="25">
        <f t="shared" si="70"/>
        <v>9.801380656166117</v>
      </c>
      <c r="K505" s="44">
        <f t="shared" si="71"/>
        <v>0.62269606113750564</v>
      </c>
      <c r="L505" s="45">
        <f t="shared" si="72"/>
        <v>0.98303990933934082</v>
      </c>
      <c r="M505" s="2"/>
    </row>
    <row r="506" spans="2:13" x14ac:dyDescent="0.25">
      <c r="B506" s="1">
        <v>39085</v>
      </c>
      <c r="C506" s="18">
        <v>504</v>
      </c>
      <c r="D506" s="3">
        <v>1416.6</v>
      </c>
      <c r="E506" s="2">
        <f t="shared" si="73"/>
        <v>-1.1986180638793242E-3</v>
      </c>
      <c r="F506" s="30">
        <f t="shared" si="67"/>
        <v>3.2869283656340861E-5</v>
      </c>
      <c r="G506" s="31">
        <f t="shared" si="68"/>
        <v>2.0697997116965542E-5</v>
      </c>
      <c r="H506" s="53">
        <f t="shared" si="69"/>
        <v>2.0368394949859643E-5</v>
      </c>
      <c r="I506" s="28">
        <f t="shared" si="66"/>
        <v>10.27926291071115</v>
      </c>
      <c r="J506" s="25">
        <f t="shared" si="70"/>
        <v>10.716061818715211</v>
      </c>
      <c r="K506" s="44">
        <f t="shared" si="71"/>
        <v>4.3709053050222671E-2</v>
      </c>
      <c r="L506" s="45">
        <f t="shared" si="72"/>
        <v>6.9411801293575937E-2</v>
      </c>
      <c r="M506" s="2"/>
    </row>
    <row r="507" spans="2:13" x14ac:dyDescent="0.25">
      <c r="B507" s="1">
        <v>39086</v>
      </c>
      <c r="C507" s="18">
        <v>505</v>
      </c>
      <c r="D507" s="3">
        <v>1418.34</v>
      </c>
      <c r="E507" s="2">
        <f t="shared" si="73"/>
        <v>1.2282930961457074E-3</v>
      </c>
      <c r="F507" s="30">
        <f t="shared" si="67"/>
        <v>3.0752058420282378E-5</v>
      </c>
      <c r="G507" s="31">
        <f t="shared" si="68"/>
        <v>1.950268892683003E-5</v>
      </c>
      <c r="H507" s="53">
        <f t="shared" si="69"/>
        <v>1.4366852630578197E-6</v>
      </c>
      <c r="I507" s="28">
        <f t="shared" si="66"/>
        <v>10.34049336713295</v>
      </c>
      <c r="J507" s="25">
        <f t="shared" si="70"/>
        <v>10.767599443192806</v>
      </c>
      <c r="K507" s="44">
        <f t="shared" si="71"/>
        <v>4.9060258322225006E-2</v>
      </c>
      <c r="L507" s="45">
        <f t="shared" si="72"/>
        <v>7.7358765024635651E-2</v>
      </c>
      <c r="M507" s="2"/>
    </row>
    <row r="508" spans="2:13" x14ac:dyDescent="0.25">
      <c r="B508" s="1">
        <v>39087</v>
      </c>
      <c r="C508" s="18">
        <v>506</v>
      </c>
      <c r="D508" s="3">
        <v>1409.71</v>
      </c>
      <c r="E508" s="2">
        <f t="shared" si="73"/>
        <v>-6.0845777458154475E-3</v>
      </c>
      <c r="F508" s="30">
        <f t="shared" si="67"/>
        <v>2.8942025860298219E-5</v>
      </c>
      <c r="G508" s="31">
        <f t="shared" si="68"/>
        <v>1.8386027829030712E-5</v>
      </c>
      <c r="H508" s="53">
        <f t="shared" si="69"/>
        <v>1.508703930039208E-6</v>
      </c>
      <c r="I508" s="28">
        <f t="shared" si="66"/>
        <v>9.1710349489761622</v>
      </c>
      <c r="J508" s="25">
        <f t="shared" si="70"/>
        <v>8.8903205881816252</v>
      </c>
      <c r="K508" s="44">
        <f t="shared" si="71"/>
        <v>1.2791808881512454</v>
      </c>
      <c r="L508" s="45">
        <f t="shared" si="72"/>
        <v>2.0135989507432583</v>
      </c>
      <c r="M508" s="2"/>
    </row>
    <row r="509" spans="2:13" x14ac:dyDescent="0.25">
      <c r="B509" s="1">
        <v>39090</v>
      </c>
      <c r="C509" s="18">
        <v>507</v>
      </c>
      <c r="D509" s="3">
        <v>1412.84</v>
      </c>
      <c r="E509" s="2">
        <f t="shared" si="73"/>
        <v>2.2203148165224631E-3</v>
      </c>
      <c r="F509" s="30">
        <f t="shared" si="67"/>
        <v>3.1615553410263099E-5</v>
      </c>
      <c r="G509" s="31">
        <f t="shared" si="68"/>
        <v>1.9542534381896227E-5</v>
      </c>
      <c r="H509" s="53">
        <f t="shared" si="69"/>
        <v>3.7022086344872589E-5</v>
      </c>
      <c r="I509" s="28">
        <f t="shared" si="66"/>
        <v>10.205931847731723</v>
      </c>
      <c r="J509" s="25">
        <f t="shared" si="70"/>
        <v>10.590657311601255</v>
      </c>
      <c r="K509" s="44">
        <f t="shared" si="71"/>
        <v>0.15592951420135059</v>
      </c>
      <c r="L509" s="45">
        <f t="shared" si="72"/>
        <v>0.25225990591251229</v>
      </c>
      <c r="M509" s="2"/>
    </row>
    <row r="510" spans="2:13" x14ac:dyDescent="0.25">
      <c r="B510" s="1">
        <v>39091</v>
      </c>
      <c r="C510" s="18">
        <v>508</v>
      </c>
      <c r="D510" s="3">
        <v>1412.11</v>
      </c>
      <c r="E510" s="2">
        <f t="shared" si="73"/>
        <v>-5.1668978794486157E-4</v>
      </c>
      <c r="F510" s="30">
        <f t="shared" si="67"/>
        <v>3.0091051509575739E-5</v>
      </c>
      <c r="G510" s="31">
        <f t="shared" si="68"/>
        <v>1.8635704995188432E-5</v>
      </c>
      <c r="H510" s="53">
        <f t="shared" si="69"/>
        <v>4.9297978844691785E-6</v>
      </c>
      <c r="I510" s="28">
        <f t="shared" si="66"/>
        <v>10.402410704904291</v>
      </c>
      <c r="J510" s="25">
        <f t="shared" si="70"/>
        <v>10.876105557401456</v>
      </c>
      <c r="K510" s="44">
        <f t="shared" si="71"/>
        <v>8.8720175458657496E-3</v>
      </c>
      <c r="L510" s="45">
        <f t="shared" si="72"/>
        <v>1.432563656891085E-2</v>
      </c>
      <c r="M510" s="2"/>
    </row>
    <row r="511" spans="2:13" x14ac:dyDescent="0.25">
      <c r="B511" s="1">
        <v>39092</v>
      </c>
      <c r="C511" s="18">
        <v>509</v>
      </c>
      <c r="D511" s="3">
        <v>1414.85</v>
      </c>
      <c r="E511" s="2">
        <f t="shared" si="73"/>
        <v>1.9403587539214434E-3</v>
      </c>
      <c r="F511" s="30">
        <f t="shared" si="67"/>
        <v>2.8226406154370661E-5</v>
      </c>
      <c r="G511" s="31">
        <f t="shared" si="68"/>
        <v>1.7495787759200131E-5</v>
      </c>
      <c r="H511" s="53">
        <f t="shared" si="69"/>
        <v>2.66968336966506E-7</v>
      </c>
      <c r="I511" s="28">
        <f t="shared" si="66"/>
        <v>10.341867172367143</v>
      </c>
      <c r="J511" s="25">
        <f t="shared" si="70"/>
        <v>10.73835620298361</v>
      </c>
      <c r="K511" s="44">
        <f t="shared" si="71"/>
        <v>0.13338545733837937</v>
      </c>
      <c r="L511" s="45">
        <f t="shared" si="72"/>
        <v>0.215194202498242</v>
      </c>
      <c r="M511" s="2"/>
    </row>
    <row r="512" spans="2:13" x14ac:dyDescent="0.25">
      <c r="B512" s="1">
        <v>39093</v>
      </c>
      <c r="C512" s="18">
        <v>510</v>
      </c>
      <c r="D512" s="3">
        <v>1423.82</v>
      </c>
      <c r="E512" s="2">
        <f t="shared" si="73"/>
        <v>6.3398946884828979E-3</v>
      </c>
      <c r="F512" s="30">
        <f t="shared" si="67"/>
        <v>2.7041233653029719E-5</v>
      </c>
      <c r="G512" s="31">
        <f t="shared" si="68"/>
        <v>1.6643689384994257E-5</v>
      </c>
      <c r="H512" s="53">
        <f t="shared" si="69"/>
        <v>3.7649920939195766E-6</v>
      </c>
      <c r="I512" s="28">
        <f t="shared" si="66"/>
        <v>9.0317412144782168</v>
      </c>
      <c r="J512" s="25">
        <f t="shared" si="70"/>
        <v>8.5884941618320312</v>
      </c>
      <c r="K512" s="44">
        <f t="shared" si="71"/>
        <v>1.4864064700890696</v>
      </c>
      <c r="L512" s="45">
        <f t="shared" si="72"/>
        <v>2.4149852674667378</v>
      </c>
      <c r="M512" s="2"/>
    </row>
    <row r="513" spans="2:13" x14ac:dyDescent="0.25">
      <c r="B513" s="1">
        <v>39094</v>
      </c>
      <c r="C513" s="18">
        <v>511</v>
      </c>
      <c r="D513" s="3">
        <v>1430.73</v>
      </c>
      <c r="E513" s="2">
        <f t="shared" si="73"/>
        <v>4.8531415487913371E-3</v>
      </c>
      <c r="F513" s="30">
        <f t="shared" si="67"/>
        <v>3.0360536708147395E-5</v>
      </c>
      <c r="G513" s="31">
        <f t="shared" si="68"/>
        <v>1.8105178390695896E-5</v>
      </c>
      <c r="H513" s="53">
        <f t="shared" si="69"/>
        <v>4.0194264661053661E-5</v>
      </c>
      <c r="I513" s="28">
        <f t="shared" si="66"/>
        <v>9.6265906913860615</v>
      </c>
      <c r="J513" s="25">
        <f t="shared" si="70"/>
        <v>9.6184149740178171</v>
      </c>
      <c r="K513" s="44">
        <f t="shared" si="71"/>
        <v>0.77577623607306723</v>
      </c>
      <c r="L513" s="45">
        <f t="shared" si="72"/>
        <v>1.3008975876596975</v>
      </c>
      <c r="M513" s="2"/>
    </row>
    <row r="514" spans="2:13" x14ac:dyDescent="0.25">
      <c r="B514" s="1">
        <v>39098</v>
      </c>
      <c r="C514" s="18">
        <v>512</v>
      </c>
      <c r="D514" s="3">
        <v>1431.9</v>
      </c>
      <c r="E514" s="2">
        <f t="shared" si="73"/>
        <v>8.1776435805502976E-4</v>
      </c>
      <c r="F514" s="30">
        <f t="shared" si="67"/>
        <v>3.123034555264208E-5</v>
      </c>
      <c r="G514" s="31">
        <f t="shared" si="68"/>
        <v>1.8443255329005148E-5</v>
      </c>
      <c r="H514" s="53">
        <f t="shared" si="69"/>
        <v>2.3552982892604777E-5</v>
      </c>
      <c r="I514" s="28">
        <f t="shared" si="66"/>
        <v>10.35270722090938</v>
      </c>
      <c r="J514" s="25">
        <f t="shared" si="70"/>
        <v>10.86455257241583</v>
      </c>
      <c r="K514" s="44">
        <f t="shared" si="71"/>
        <v>2.1413101055123607E-2</v>
      </c>
      <c r="L514" s="45">
        <f t="shared" si="72"/>
        <v>3.6259246720585718E-2</v>
      </c>
      <c r="M514" s="2"/>
    </row>
    <row r="515" spans="2:13" x14ac:dyDescent="0.25">
      <c r="B515" s="1">
        <v>39099</v>
      </c>
      <c r="C515" s="18">
        <v>513</v>
      </c>
      <c r="D515" s="3">
        <v>1430.62</v>
      </c>
      <c r="E515" s="2">
        <f t="shared" si="73"/>
        <v>-8.939171729870801E-4</v>
      </c>
      <c r="F515" s="30">
        <f t="shared" si="67"/>
        <v>2.9252846974004939E-5</v>
      </c>
      <c r="G515" s="31">
        <f t="shared" si="68"/>
        <v>1.7340213872202849E-5</v>
      </c>
      <c r="H515" s="53">
        <f t="shared" si="69"/>
        <v>6.6873854530515496E-7</v>
      </c>
      <c r="I515" s="28">
        <f t="shared" si="66"/>
        <v>10.412217070508177</v>
      </c>
      <c r="J515" s="25">
        <f t="shared" si="70"/>
        <v>10.916399319761432</v>
      </c>
      <c r="K515" s="44">
        <f t="shared" si="71"/>
        <v>2.7316586070111729E-2</v>
      </c>
      <c r="L515" s="45">
        <f t="shared" si="72"/>
        <v>4.6082932889437288E-2</v>
      </c>
      <c r="M515" s="2"/>
    </row>
    <row r="516" spans="2:13" x14ac:dyDescent="0.25">
      <c r="B516" s="1">
        <v>39100</v>
      </c>
      <c r="C516" s="18">
        <v>514</v>
      </c>
      <c r="D516" s="3">
        <v>1426.37</v>
      </c>
      <c r="E516" s="2">
        <f t="shared" si="73"/>
        <v>-2.970739958898939E-3</v>
      </c>
      <c r="F516" s="30">
        <f t="shared" si="67"/>
        <v>2.7569778649033132E-5</v>
      </c>
      <c r="G516" s="31">
        <f t="shared" si="68"/>
        <v>1.6313713523521268E-5</v>
      </c>
      <c r="H516" s="53">
        <f t="shared" si="69"/>
        <v>7.9908791216121333E-7</v>
      </c>
      <c r="I516" s="28">
        <f t="shared" si="66"/>
        <v>10.178682753397483</v>
      </c>
      <c r="J516" s="25">
        <f t="shared" si="70"/>
        <v>10.482530419423401</v>
      </c>
      <c r="K516" s="44">
        <f t="shared" si="71"/>
        <v>0.32010760825271883</v>
      </c>
      <c r="L516" s="45">
        <f t="shared" si="72"/>
        <v>0.54097406397841141</v>
      </c>
      <c r="M516" s="2"/>
    </row>
    <row r="517" spans="2:13" x14ac:dyDescent="0.25">
      <c r="B517" s="1">
        <v>39101</v>
      </c>
      <c r="C517" s="18">
        <v>515</v>
      </c>
      <c r="D517" s="3">
        <v>1430.5</v>
      </c>
      <c r="E517" s="2">
        <f t="shared" si="73"/>
        <v>2.8954619067984529E-3</v>
      </c>
      <c r="F517" s="30">
        <f t="shared" si="67"/>
        <v>2.7079704624658076E-5</v>
      </c>
      <c r="G517" s="31">
        <f t="shared" si="68"/>
        <v>1.5849001307635959E-5</v>
      </c>
      <c r="H517" s="53">
        <f t="shared" si="69"/>
        <v>8.8252959033988696E-6</v>
      </c>
      <c r="I517" s="28">
        <f t="shared" ref="I517:I580" si="74">-LN(F517)-(E517^2)/F517</f>
        <v>10.20713254998503</v>
      </c>
      <c r="J517" s="25">
        <f t="shared" si="70"/>
        <v>10.52343069729026</v>
      </c>
      <c r="K517" s="44">
        <f t="shared" si="71"/>
        <v>0.30959346750359135</v>
      </c>
      <c r="L517" s="45">
        <f t="shared" si="72"/>
        <v>0.52897337131783273</v>
      </c>
      <c r="M517" s="2"/>
    </row>
    <row r="518" spans="2:13" x14ac:dyDescent="0.25">
      <c r="B518" s="1">
        <v>39104</v>
      </c>
      <c r="C518" s="18">
        <v>516</v>
      </c>
      <c r="D518" s="3">
        <v>1422.95</v>
      </c>
      <c r="E518" s="2">
        <f t="shared" si="73"/>
        <v>-5.2778748689269166E-3</v>
      </c>
      <c r="F518" s="30">
        <f t="shared" ref="F518:F581" si="75">omega3+alpha3*E517^2+beta3*F517</f>
        <v>2.6606174683884341E-5</v>
      </c>
      <c r="G518" s="31">
        <f t="shared" ref="G518:G581" si="76">omega4+alpha4*E517^2+beta4*G517</f>
        <v>1.5385723610019197E-5</v>
      </c>
      <c r="H518" s="53">
        <f t="shared" ref="H518:H581" si="77">E517^2</f>
        <v>8.3836996537209328E-6</v>
      </c>
      <c r="I518" s="28">
        <f t="shared" si="74"/>
        <v>9.4873936140482815</v>
      </c>
      <c r="J518" s="25">
        <f t="shared" ref="J518:J581" si="78">-LN(G518)-(E518^2)/G518</f>
        <v>9.2715633324912314</v>
      </c>
      <c r="K518" s="44">
        <f t="shared" ref="K518:K581" si="79">E518^2/F518</f>
        <v>1.0469736240934697</v>
      </c>
      <c r="L518" s="45">
        <f t="shared" ref="L518:L581" si="80">E518^2/G518</f>
        <v>1.8105071843296658</v>
      </c>
      <c r="M518" s="2"/>
    </row>
    <row r="519" spans="2:13" x14ac:dyDescent="0.25">
      <c r="B519" s="1">
        <v>39105</v>
      </c>
      <c r="C519" s="18">
        <v>517</v>
      </c>
      <c r="D519" s="3">
        <v>1427.99</v>
      </c>
      <c r="E519" s="2">
        <f t="shared" ref="E519:E582" si="81">(D519-D518)/D518</f>
        <v>3.5419375241575344E-3</v>
      </c>
      <c r="F519" s="30">
        <f t="shared" si="75"/>
        <v>2.8517825279670121E-5</v>
      </c>
      <c r="G519" s="31">
        <f t="shared" si="76"/>
        <v>1.6159595065229103E-5</v>
      </c>
      <c r="H519" s="53">
        <f t="shared" si="77"/>
        <v>2.7855963132050317E-5</v>
      </c>
      <c r="I519" s="28">
        <f t="shared" si="74"/>
        <v>10.025069643118318</v>
      </c>
      <c r="J519" s="25">
        <f t="shared" si="78"/>
        <v>10.25665771453812</v>
      </c>
      <c r="K519" s="44">
        <f t="shared" si="79"/>
        <v>0.43991157467321162</v>
      </c>
      <c r="L519" s="45">
        <f t="shared" si="80"/>
        <v>0.77633884849189094</v>
      </c>
      <c r="M519" s="2"/>
    </row>
    <row r="520" spans="2:13" x14ac:dyDescent="0.25">
      <c r="B520" s="1">
        <v>39106</v>
      </c>
      <c r="C520" s="18">
        <v>518</v>
      </c>
      <c r="D520" s="3">
        <v>1440.13</v>
      </c>
      <c r="E520" s="2">
        <f t="shared" si="81"/>
        <v>8.5014600942584333E-3</v>
      </c>
      <c r="F520" s="30">
        <f t="shared" si="75"/>
        <v>2.8336947746350164E-5</v>
      </c>
      <c r="G520" s="31">
        <f t="shared" si="76"/>
        <v>1.5935302404569118E-5</v>
      </c>
      <c r="H520" s="53">
        <f t="shared" si="77"/>
        <v>1.2545321425035204E-5</v>
      </c>
      <c r="I520" s="28">
        <f t="shared" si="74"/>
        <v>7.9207932663933125</v>
      </c>
      <c r="J520" s="25">
        <f t="shared" si="78"/>
        <v>6.5114573371036224</v>
      </c>
      <c r="K520" s="44">
        <f t="shared" si="79"/>
        <v>2.5505507643665575</v>
      </c>
      <c r="L520" s="45">
        <f t="shared" si="80"/>
        <v>4.5355162957902388</v>
      </c>
      <c r="M520" s="2"/>
    </row>
    <row r="521" spans="2:13" x14ac:dyDescent="0.25">
      <c r="B521" s="1">
        <v>39107</v>
      </c>
      <c r="C521" s="18">
        <v>519</v>
      </c>
      <c r="D521" s="3">
        <v>1423.9</v>
      </c>
      <c r="E521" s="2">
        <f t="shared" si="81"/>
        <v>-1.1269815919396178E-2</v>
      </c>
      <c r="F521" s="30">
        <f t="shared" si="75"/>
        <v>3.5293053283625968E-5</v>
      </c>
      <c r="G521" s="31">
        <f t="shared" si="76"/>
        <v>1.9431590289033322E-5</v>
      </c>
      <c r="H521" s="53">
        <f t="shared" si="77"/>
        <v>7.2274823734268614E-5</v>
      </c>
      <c r="I521" s="28">
        <f t="shared" si="74"/>
        <v>6.6531346043807051</v>
      </c>
      <c r="J521" s="25">
        <f t="shared" si="78"/>
        <v>4.3124109443619858</v>
      </c>
      <c r="K521" s="44">
        <f t="shared" si="79"/>
        <v>3.5986897998422993</v>
      </c>
      <c r="L521" s="45">
        <f t="shared" si="80"/>
        <v>6.5361995064683889</v>
      </c>
      <c r="M521" s="2"/>
    </row>
    <row r="522" spans="2:13" x14ac:dyDescent="0.25">
      <c r="B522" s="1">
        <v>39108</v>
      </c>
      <c r="C522" s="18">
        <v>520</v>
      </c>
      <c r="D522" s="3">
        <v>1422.18</v>
      </c>
      <c r="E522" s="2">
        <f t="shared" si="81"/>
        <v>-1.2079499964885365E-3</v>
      </c>
      <c r="F522" s="30">
        <f t="shared" si="75"/>
        <v>4.7784746680184542E-5</v>
      </c>
      <c r="G522" s="31">
        <f t="shared" si="76"/>
        <v>2.610755618760821E-5</v>
      </c>
      <c r="H522" s="53">
        <f t="shared" si="77"/>
        <v>1.2700875085707553E-4</v>
      </c>
      <c r="I522" s="28">
        <f t="shared" si="74"/>
        <v>9.918268324082776</v>
      </c>
      <c r="J522" s="25">
        <f t="shared" si="78"/>
        <v>10.497396087502734</v>
      </c>
      <c r="K522" s="44">
        <f t="shared" si="79"/>
        <v>3.0535752418705094E-2</v>
      </c>
      <c r="L522" s="45">
        <f t="shared" si="80"/>
        <v>5.5889688928802486E-2</v>
      </c>
      <c r="M522" s="2"/>
    </row>
    <row r="523" spans="2:13" x14ac:dyDescent="0.25">
      <c r="B523" s="1">
        <v>39111</v>
      </c>
      <c r="C523" s="18">
        <v>521</v>
      </c>
      <c r="D523" s="3">
        <v>1420.62</v>
      </c>
      <c r="E523" s="2">
        <f t="shared" si="81"/>
        <v>-1.0969075644434408E-3</v>
      </c>
      <c r="F523" s="30">
        <f t="shared" si="75"/>
        <v>4.3566486050933791E-5</v>
      </c>
      <c r="G523" s="31">
        <f t="shared" si="76"/>
        <v>2.4577938155952421E-5</v>
      </c>
      <c r="H523" s="53">
        <f t="shared" si="77"/>
        <v>1.4591431940166553E-6</v>
      </c>
      <c r="I523" s="28">
        <f t="shared" si="74"/>
        <v>10.013604670294082</v>
      </c>
      <c r="J523" s="25">
        <f t="shared" si="78"/>
        <v>10.564706615282347</v>
      </c>
      <c r="K523" s="44">
        <f t="shared" si="79"/>
        <v>2.7617701448920322E-2</v>
      </c>
      <c r="L523" s="45">
        <f t="shared" si="80"/>
        <v>4.8954725058653552E-2</v>
      </c>
      <c r="M523" s="2"/>
    </row>
    <row r="524" spans="2:13" x14ac:dyDescent="0.25">
      <c r="B524" s="1">
        <v>39112</v>
      </c>
      <c r="C524" s="18">
        <v>522</v>
      </c>
      <c r="D524" s="3">
        <v>1428.82</v>
      </c>
      <c r="E524" s="2">
        <f t="shared" si="81"/>
        <v>5.7721276625698967E-3</v>
      </c>
      <c r="F524" s="30">
        <f t="shared" si="75"/>
        <v>3.9912705863632396E-5</v>
      </c>
      <c r="G524" s="31">
        <f t="shared" si="76"/>
        <v>2.3127361541275624E-5</v>
      </c>
      <c r="H524" s="53">
        <f t="shared" si="77"/>
        <v>1.2032062049332412E-6</v>
      </c>
      <c r="I524" s="28">
        <f t="shared" si="74"/>
        <v>9.2940576608753371</v>
      </c>
      <c r="J524" s="25">
        <f t="shared" si="78"/>
        <v>9.2338863451001583</v>
      </c>
      <c r="K524" s="44">
        <f t="shared" si="79"/>
        <v>0.83475818118767964</v>
      </c>
      <c r="L524" s="45">
        <f t="shared" si="80"/>
        <v>1.4406078139757805</v>
      </c>
      <c r="M524" s="2"/>
    </row>
    <row r="525" spans="2:13" x14ac:dyDescent="0.25">
      <c r="B525" s="1">
        <v>39113</v>
      </c>
      <c r="C525" s="18">
        <v>523</v>
      </c>
      <c r="D525" s="3">
        <v>1438.24</v>
      </c>
      <c r="E525" s="2">
        <f t="shared" si="81"/>
        <v>6.5928528436052635E-3</v>
      </c>
      <c r="F525" s="30">
        <f t="shared" si="75"/>
        <v>4.0597827039169893E-5</v>
      </c>
      <c r="G525" s="31">
        <f t="shared" si="76"/>
        <v>2.3759733082348898E-5</v>
      </c>
      <c r="H525" s="53">
        <f t="shared" si="77"/>
        <v>3.3317457753004616E-5</v>
      </c>
      <c r="I525" s="28">
        <f t="shared" si="74"/>
        <v>9.0411547558893695</v>
      </c>
      <c r="J525" s="25">
        <f t="shared" si="78"/>
        <v>8.8181329054927513</v>
      </c>
      <c r="K525" s="44">
        <f t="shared" si="79"/>
        <v>1.0706412581022404</v>
      </c>
      <c r="L525" s="45">
        <f t="shared" si="80"/>
        <v>1.8293853919480552</v>
      </c>
      <c r="M525" s="2"/>
    </row>
    <row r="526" spans="2:13" x14ac:dyDescent="0.25">
      <c r="B526" s="1">
        <v>39114</v>
      </c>
      <c r="C526" s="18">
        <v>524</v>
      </c>
      <c r="D526" s="3">
        <v>1445.94</v>
      </c>
      <c r="E526" s="2">
        <f t="shared" si="81"/>
        <v>5.3537657136500487E-3</v>
      </c>
      <c r="F526" s="30">
        <f t="shared" si="75"/>
        <v>4.2394581096446157E-5</v>
      </c>
      <c r="G526" s="31">
        <f t="shared" si="76"/>
        <v>2.4982635973406058E-5</v>
      </c>
      <c r="H526" s="53">
        <f t="shared" si="77"/>
        <v>4.3465708617434009E-5</v>
      </c>
      <c r="I526" s="28">
        <f t="shared" si="74"/>
        <v>9.3923939937007095</v>
      </c>
      <c r="J526" s="25">
        <f t="shared" si="78"/>
        <v>9.4500203665360818</v>
      </c>
      <c r="K526" s="44">
        <f t="shared" si="79"/>
        <v>0.67609601452242096</v>
      </c>
      <c r="L526" s="45">
        <f t="shared" si="80"/>
        <v>1.1473091689430326</v>
      </c>
      <c r="M526" s="2"/>
    </row>
    <row r="527" spans="2:13" x14ac:dyDescent="0.25">
      <c r="B527" s="1">
        <v>39115</v>
      </c>
      <c r="C527" s="18">
        <v>525</v>
      </c>
      <c r="D527" s="3">
        <v>1448.39</v>
      </c>
      <c r="E527" s="2">
        <f t="shared" si="81"/>
        <v>1.6943994909885925E-3</v>
      </c>
      <c r="F527" s="30">
        <f t="shared" si="75"/>
        <v>4.2175464510400388E-5</v>
      </c>
      <c r="G527" s="31">
        <f t="shared" si="76"/>
        <v>2.5211018078480319E-5</v>
      </c>
      <c r="H527" s="53">
        <f t="shared" si="77"/>
        <v>2.8662807316654816E-5</v>
      </c>
      <c r="I527" s="28">
        <f t="shared" si="74"/>
        <v>10.005599407955078</v>
      </c>
      <c r="J527" s="25">
        <f t="shared" si="78"/>
        <v>10.474351064052474</v>
      </c>
      <c r="K527" s="44">
        <f t="shared" si="79"/>
        <v>6.8072507757547543E-2</v>
      </c>
      <c r="L527" s="45">
        <f t="shared" si="80"/>
        <v>0.11387836961304738</v>
      </c>
      <c r="M527" s="2"/>
    </row>
    <row r="528" spans="2:13" x14ac:dyDescent="0.25">
      <c r="B528" s="1">
        <v>39118</v>
      </c>
      <c r="C528" s="18">
        <v>526</v>
      </c>
      <c r="D528" s="3">
        <v>1446.99</v>
      </c>
      <c r="E528" s="2">
        <f t="shared" si="81"/>
        <v>-9.6659049013048343E-4</v>
      </c>
      <c r="F528" s="30">
        <f t="shared" si="75"/>
        <v>3.8916445468789031E-5</v>
      </c>
      <c r="G528" s="31">
        <f t="shared" si="76"/>
        <v>2.3824652540721776E-5</v>
      </c>
      <c r="H528" s="53">
        <f t="shared" si="77"/>
        <v>2.8709896350624012E-6</v>
      </c>
      <c r="I528" s="28">
        <f t="shared" si="74"/>
        <v>10.130085861323476</v>
      </c>
      <c r="J528" s="25">
        <f t="shared" si="78"/>
        <v>10.605574128797137</v>
      </c>
      <c r="K528" s="44">
        <f t="shared" si="79"/>
        <v>2.4007772661560112E-2</v>
      </c>
      <c r="L528" s="45">
        <f t="shared" si="80"/>
        <v>3.9215563543424647E-2</v>
      </c>
      <c r="M528" s="2"/>
    </row>
    <row r="529" spans="2:13" x14ac:dyDescent="0.25">
      <c r="B529" s="1">
        <v>39119</v>
      </c>
      <c r="C529" s="18">
        <v>527</v>
      </c>
      <c r="D529" s="3">
        <v>1448</v>
      </c>
      <c r="E529" s="2">
        <f t="shared" si="81"/>
        <v>6.9800067726797765E-4</v>
      </c>
      <c r="F529" s="30">
        <f t="shared" si="75"/>
        <v>3.5886500436855145E-5</v>
      </c>
      <c r="G529" s="31">
        <f t="shared" si="76"/>
        <v>2.2404135109170055E-5</v>
      </c>
      <c r="H529" s="53">
        <f t="shared" si="77"/>
        <v>9.3429717561068822E-7</v>
      </c>
      <c r="I529" s="28">
        <f t="shared" si="74"/>
        <v>10.221573092071425</v>
      </c>
      <c r="J529" s="25">
        <f t="shared" si="78"/>
        <v>10.684518806689473</v>
      </c>
      <c r="K529" s="44">
        <f t="shared" si="79"/>
        <v>1.357627351610468E-2</v>
      </c>
      <c r="L529" s="45">
        <f t="shared" si="80"/>
        <v>2.1746206362911174E-2</v>
      </c>
      <c r="M529" s="2"/>
    </row>
    <row r="530" spans="2:13" x14ac:dyDescent="0.25">
      <c r="B530" s="1">
        <v>39120</v>
      </c>
      <c r="C530" s="18">
        <v>528</v>
      </c>
      <c r="D530" s="3">
        <v>1450.02</v>
      </c>
      <c r="E530" s="2">
        <f t="shared" si="81"/>
        <v>1.3950276243093797E-3</v>
      </c>
      <c r="F530" s="30">
        <f t="shared" si="75"/>
        <v>3.3230674047056647E-5</v>
      </c>
      <c r="G530" s="31">
        <f t="shared" si="76"/>
        <v>2.1044025978182283E-5</v>
      </c>
      <c r="H530" s="53">
        <f t="shared" si="77"/>
        <v>4.872049454665555E-7</v>
      </c>
      <c r="I530" s="28">
        <f t="shared" si="74"/>
        <v>10.253473766951887</v>
      </c>
      <c r="J530" s="25">
        <f t="shared" si="78"/>
        <v>10.676416189456326</v>
      </c>
      <c r="K530" s="44">
        <f t="shared" si="79"/>
        <v>5.8563424558601286E-2</v>
      </c>
      <c r="L530" s="45">
        <f t="shared" si="80"/>
        <v>9.2477650170358222E-2</v>
      </c>
      <c r="M530" s="2"/>
    </row>
    <row r="531" spans="2:13" x14ac:dyDescent="0.25">
      <c r="B531" s="1">
        <v>39121</v>
      </c>
      <c r="C531" s="18">
        <v>529</v>
      </c>
      <c r="D531" s="3">
        <v>1448.31</v>
      </c>
      <c r="E531" s="2">
        <f t="shared" si="81"/>
        <v>-1.1792940787023879E-3</v>
      </c>
      <c r="F531" s="30">
        <f t="shared" si="75"/>
        <v>3.112312934973764E-5</v>
      </c>
      <c r="G531" s="31">
        <f t="shared" si="76"/>
        <v>1.9858857229963692E-5</v>
      </c>
      <c r="H531" s="53">
        <f t="shared" si="77"/>
        <v>1.9461020725862715E-6</v>
      </c>
      <c r="I531" s="28">
        <f t="shared" si="74"/>
        <v>10.332874386876115</v>
      </c>
      <c r="J531" s="25">
        <f t="shared" si="78"/>
        <v>10.756829498017366</v>
      </c>
      <c r="K531" s="44">
        <f t="shared" si="79"/>
        <v>4.4684919322684931E-2</v>
      </c>
      <c r="L531" s="45">
        <f t="shared" si="80"/>
        <v>7.0030944276296442E-2</v>
      </c>
      <c r="M531" s="2"/>
    </row>
    <row r="532" spans="2:13" x14ac:dyDescent="0.25">
      <c r="B532" s="1">
        <v>39122</v>
      </c>
      <c r="C532" s="18">
        <v>530</v>
      </c>
      <c r="D532" s="3">
        <v>1438.06</v>
      </c>
      <c r="E532" s="2">
        <f t="shared" si="81"/>
        <v>-7.0772141323335478E-3</v>
      </c>
      <c r="F532" s="30">
        <f t="shared" si="75"/>
        <v>2.9246714550954468E-5</v>
      </c>
      <c r="G532" s="31">
        <f t="shared" si="76"/>
        <v>1.8712772347779888E-5</v>
      </c>
      <c r="H532" s="53">
        <f t="shared" si="77"/>
        <v>1.390734524062514E-6</v>
      </c>
      <c r="I532" s="28">
        <f t="shared" si="74"/>
        <v>8.7271762563161381</v>
      </c>
      <c r="J532" s="25">
        <f t="shared" si="78"/>
        <v>8.2096853680321011</v>
      </c>
      <c r="K532" s="44">
        <f t="shared" si="79"/>
        <v>1.7125670573232679</v>
      </c>
      <c r="L532" s="45">
        <f t="shared" si="80"/>
        <v>2.6766188859687636</v>
      </c>
      <c r="M532" s="2"/>
    </row>
    <row r="533" spans="2:13" x14ac:dyDescent="0.25">
      <c r="B533" s="1">
        <v>39125</v>
      </c>
      <c r="C533" s="18">
        <v>531</v>
      </c>
      <c r="D533" s="3">
        <v>1433.37</v>
      </c>
      <c r="E533" s="2">
        <f t="shared" si="81"/>
        <v>-3.2613381917305641E-3</v>
      </c>
      <c r="F533" s="30">
        <f t="shared" si="75"/>
        <v>3.3432788868280786E-5</v>
      </c>
      <c r="G533" s="31">
        <f t="shared" si="76"/>
        <v>2.0659774898512581E-5</v>
      </c>
      <c r="H533" s="53">
        <f t="shared" si="77"/>
        <v>5.0086959874901691E-5</v>
      </c>
      <c r="I533" s="28">
        <f t="shared" si="74"/>
        <v>9.9878328581117106</v>
      </c>
      <c r="J533" s="25">
        <f t="shared" si="78"/>
        <v>10.272489333008334</v>
      </c>
      <c r="K533" s="44">
        <f t="shared" si="79"/>
        <v>0.3181405787816749</v>
      </c>
      <c r="L533" s="45">
        <f t="shared" si="80"/>
        <v>0.51483265684594448</v>
      </c>
      <c r="M533" s="2"/>
    </row>
    <row r="534" spans="2:13" x14ac:dyDescent="0.25">
      <c r="B534" s="1">
        <v>39126</v>
      </c>
      <c r="C534" s="18">
        <v>532</v>
      </c>
      <c r="D534" s="3">
        <v>1444.26</v>
      </c>
      <c r="E534" s="2">
        <f t="shared" si="81"/>
        <v>7.597480064463538E-3</v>
      </c>
      <c r="F534" s="30">
        <f t="shared" si="75"/>
        <v>3.2331406841347205E-5</v>
      </c>
      <c r="G534" s="31">
        <f t="shared" si="76"/>
        <v>2.0037745116978509E-5</v>
      </c>
      <c r="H534" s="53">
        <f t="shared" si="77"/>
        <v>1.0636326800840386E-5</v>
      </c>
      <c r="I534" s="28">
        <f t="shared" si="74"/>
        <v>8.5541577596838039</v>
      </c>
      <c r="J534" s="25">
        <f t="shared" si="78"/>
        <v>7.9372441617000664</v>
      </c>
      <c r="K534" s="44">
        <f t="shared" si="79"/>
        <v>1.7853136924466633</v>
      </c>
      <c r="L534" s="45">
        <f t="shared" si="80"/>
        <v>2.8806486454911422</v>
      </c>
      <c r="M534" s="2"/>
    </row>
    <row r="535" spans="2:13" x14ac:dyDescent="0.25">
      <c r="B535" s="1">
        <v>39127</v>
      </c>
      <c r="C535" s="18">
        <v>533</v>
      </c>
      <c r="D535" s="3">
        <v>1455.3</v>
      </c>
      <c r="E535" s="2">
        <f t="shared" si="81"/>
        <v>7.6440530098458477E-3</v>
      </c>
      <c r="F535" s="30">
        <f t="shared" si="75"/>
        <v>3.6991411885162409E-5</v>
      </c>
      <c r="G535" s="31">
        <f t="shared" si="76"/>
        <v>2.2376316042484603E-5</v>
      </c>
      <c r="H535" s="53">
        <f t="shared" si="77"/>
        <v>5.7721703329920886E-5</v>
      </c>
      <c r="I535" s="28">
        <f t="shared" si="74"/>
        <v>8.625227156902298</v>
      </c>
      <c r="J535" s="25">
        <f t="shared" si="78"/>
        <v>8.0961953072845141</v>
      </c>
      <c r="K535" s="44">
        <f t="shared" si="79"/>
        <v>1.5795976265715552</v>
      </c>
      <c r="L535" s="45">
        <f t="shared" si="80"/>
        <v>2.6113121707073139</v>
      </c>
      <c r="M535" s="2"/>
    </row>
    <row r="536" spans="2:13" x14ac:dyDescent="0.25">
      <c r="B536" s="1">
        <v>39128</v>
      </c>
      <c r="C536" s="18">
        <v>534</v>
      </c>
      <c r="D536" s="3">
        <v>1456.81</v>
      </c>
      <c r="E536" s="2">
        <f t="shared" si="81"/>
        <v>1.03758675187246E-3</v>
      </c>
      <c r="F536" s="30">
        <f t="shared" si="75"/>
        <v>4.1078674542927844E-5</v>
      </c>
      <c r="G536" s="31">
        <f t="shared" si="76"/>
        <v>2.4613812246853256E-5</v>
      </c>
      <c r="H536" s="53">
        <f t="shared" si="77"/>
        <v>5.843154641733336E-5</v>
      </c>
      <c r="I536" s="28">
        <f t="shared" si="74"/>
        <v>10.073813527172</v>
      </c>
      <c r="J536" s="25">
        <f t="shared" si="78"/>
        <v>10.568463688076315</v>
      </c>
      <c r="K536" s="44">
        <f t="shared" si="79"/>
        <v>2.6207911517110726E-2</v>
      </c>
      <c r="L536" s="45">
        <f t="shared" si="80"/>
        <v>4.3739111067562383E-2</v>
      </c>
      <c r="M536" s="2"/>
    </row>
    <row r="537" spans="2:13" x14ac:dyDescent="0.25">
      <c r="B537" s="1">
        <v>39129</v>
      </c>
      <c r="C537" s="18">
        <v>535</v>
      </c>
      <c r="D537" s="3">
        <v>1455.54</v>
      </c>
      <c r="E537" s="2">
        <f t="shared" si="81"/>
        <v>-8.7176776655842683E-4</v>
      </c>
      <c r="F537" s="30">
        <f t="shared" si="75"/>
        <v>3.776070515462209E-5</v>
      </c>
      <c r="G537" s="31">
        <f t="shared" si="76"/>
        <v>2.3153151664677446E-5</v>
      </c>
      <c r="H537" s="53">
        <f t="shared" si="77"/>
        <v>1.0765862676612418E-6</v>
      </c>
      <c r="I537" s="28">
        <f t="shared" si="74"/>
        <v>10.164115354537241</v>
      </c>
      <c r="J537" s="25">
        <f t="shared" si="78"/>
        <v>10.640555646169313</v>
      </c>
      <c r="K537" s="44">
        <f t="shared" si="79"/>
        <v>2.0126187678389865E-2</v>
      </c>
      <c r="L537" s="45">
        <f t="shared" si="80"/>
        <v>3.2823999506282994E-2</v>
      </c>
      <c r="M537" s="2"/>
    </row>
    <row r="538" spans="2:13" x14ac:dyDescent="0.25">
      <c r="B538" s="1">
        <v>39133</v>
      </c>
      <c r="C538" s="18">
        <v>536</v>
      </c>
      <c r="D538" s="3">
        <v>1459.68</v>
      </c>
      <c r="E538" s="2">
        <f t="shared" si="81"/>
        <v>2.844305206315251E-3</v>
      </c>
      <c r="F538" s="30">
        <f t="shared" si="75"/>
        <v>3.487301370136394E-5</v>
      </c>
      <c r="G538" s="31">
        <f t="shared" si="76"/>
        <v>2.1763488133665824E-5</v>
      </c>
      <c r="H538" s="53">
        <f t="shared" si="77"/>
        <v>7.5997903881026781E-7</v>
      </c>
      <c r="I538" s="28">
        <f t="shared" si="74"/>
        <v>10.031810667753948</v>
      </c>
      <c r="J538" s="25">
        <f t="shared" si="78"/>
        <v>10.36355003450692</v>
      </c>
      <c r="K538" s="44">
        <f t="shared" si="79"/>
        <v>0.23198660649038275</v>
      </c>
      <c r="L538" s="45">
        <f t="shared" si="80"/>
        <v>0.37172681405594871</v>
      </c>
      <c r="M538" s="2"/>
    </row>
    <row r="539" spans="2:13" x14ac:dyDescent="0.25">
      <c r="B539" s="1">
        <v>39134</v>
      </c>
      <c r="C539" s="18">
        <v>537</v>
      </c>
      <c r="D539" s="3">
        <v>1457.63</v>
      </c>
      <c r="E539" s="2">
        <f t="shared" si="81"/>
        <v>-1.4044174065548302E-3</v>
      </c>
      <c r="F539" s="30">
        <f t="shared" si="75"/>
        <v>3.3265338866000033E-5</v>
      </c>
      <c r="G539" s="31">
        <f t="shared" si="76"/>
        <v>2.0914950594366284E-5</v>
      </c>
      <c r="H539" s="53">
        <f t="shared" si="77"/>
        <v>8.090072106672042E-6</v>
      </c>
      <c r="I539" s="28">
        <f t="shared" si="74"/>
        <v>10.2517019833526</v>
      </c>
      <c r="J539" s="25">
        <f t="shared" si="78"/>
        <v>10.680741131872432</v>
      </c>
      <c r="K539" s="44">
        <f t="shared" si="79"/>
        <v>5.9292594606638487E-2</v>
      </c>
      <c r="L539" s="45">
        <f t="shared" si="80"/>
        <v>9.4305183411022911E-2</v>
      </c>
      <c r="M539" s="2"/>
    </row>
    <row r="540" spans="2:13" x14ac:dyDescent="0.25">
      <c r="B540" s="1">
        <v>39135</v>
      </c>
      <c r="C540" s="18">
        <v>538</v>
      </c>
      <c r="D540" s="3">
        <v>1456.38</v>
      </c>
      <c r="E540" s="2">
        <f t="shared" si="81"/>
        <v>-8.5755644436516802E-4</v>
      </c>
      <c r="F540" s="30">
        <f t="shared" si="75"/>
        <v>3.1156034633874115E-5</v>
      </c>
      <c r="G540" s="31">
        <f t="shared" si="76"/>
        <v>1.9739423190941395E-5</v>
      </c>
      <c r="H540" s="53">
        <f t="shared" si="77"/>
        <v>1.9723882518341951E-6</v>
      </c>
      <c r="I540" s="28">
        <f t="shared" si="74"/>
        <v>10.35289873122338</v>
      </c>
      <c r="J540" s="25">
        <f t="shared" si="78"/>
        <v>10.795637195330542</v>
      </c>
      <c r="K540" s="44">
        <f t="shared" si="79"/>
        <v>2.3603872056062913E-2</v>
      </c>
      <c r="L540" s="45">
        <f t="shared" si="80"/>
        <v>3.7255549372370356E-2</v>
      </c>
      <c r="M540" s="2"/>
    </row>
    <row r="541" spans="2:13" x14ac:dyDescent="0.25">
      <c r="B541" s="1">
        <v>39136</v>
      </c>
      <c r="C541" s="18">
        <v>539</v>
      </c>
      <c r="D541" s="3">
        <v>1451.19</v>
      </c>
      <c r="E541" s="2">
        <f t="shared" si="81"/>
        <v>-3.5636303711943686E-3</v>
      </c>
      <c r="F541" s="30">
        <f t="shared" si="75"/>
        <v>2.9196954191117121E-5</v>
      </c>
      <c r="G541" s="31">
        <f t="shared" si="76"/>
        <v>1.8560081872657456E-5</v>
      </c>
      <c r="H541" s="53">
        <f t="shared" si="77"/>
        <v>7.3540305527222956E-7</v>
      </c>
      <c r="I541" s="28">
        <f t="shared" si="74"/>
        <v>10.006487730367786</v>
      </c>
      <c r="J541" s="25">
        <f t="shared" si="78"/>
        <v>10.210262214505937</v>
      </c>
      <c r="K541" s="44">
        <f t="shared" si="79"/>
        <v>0.43495843228615255</v>
      </c>
      <c r="L541" s="45">
        <f t="shared" si="80"/>
        <v>0.68423520486769218</v>
      </c>
      <c r="M541" s="2"/>
    </row>
    <row r="542" spans="2:13" x14ac:dyDescent="0.25">
      <c r="B542" s="1">
        <v>39139</v>
      </c>
      <c r="C542" s="18">
        <v>540</v>
      </c>
      <c r="D542" s="3">
        <v>1449.38</v>
      </c>
      <c r="E542" s="2">
        <f t="shared" si="81"/>
        <v>-1.2472522550458212E-3</v>
      </c>
      <c r="F542" s="30">
        <f t="shared" si="75"/>
        <v>2.8938642950015023E-5</v>
      </c>
      <c r="G542" s="31">
        <f t="shared" si="76"/>
        <v>1.8196386623004509E-5</v>
      </c>
      <c r="H542" s="53">
        <f t="shared" si="77"/>
        <v>1.2699461422498914E-5</v>
      </c>
      <c r="I542" s="28">
        <f t="shared" si="74"/>
        <v>10.396576297850132</v>
      </c>
      <c r="J542" s="25">
        <f t="shared" si="78"/>
        <v>10.828795921828995</v>
      </c>
      <c r="K542" s="44">
        <f t="shared" si="79"/>
        <v>5.3756431854938752E-2</v>
      </c>
      <c r="L542" s="45">
        <f t="shared" si="80"/>
        <v>8.5491598961202217E-2</v>
      </c>
      <c r="M542" s="2"/>
    </row>
    <row r="543" spans="2:13" x14ac:dyDescent="0.25">
      <c r="B543" s="1">
        <v>39140</v>
      </c>
      <c r="C543" s="18">
        <v>541</v>
      </c>
      <c r="D543" s="3">
        <v>1399.04</v>
      </c>
      <c r="E543" s="2">
        <f t="shared" si="81"/>
        <v>-3.4732092342932938E-2</v>
      </c>
      <c r="F543" s="30">
        <f t="shared" si="75"/>
        <v>2.7389966495454346E-5</v>
      </c>
      <c r="G543" s="31">
        <f t="shared" si="76"/>
        <v>1.7163703956031926E-5</v>
      </c>
      <c r="H543" s="53">
        <f t="shared" si="77"/>
        <v>1.5556381877168862E-6</v>
      </c>
      <c r="I543" s="28">
        <f t="shared" si="74"/>
        <v>-33.537006988365562</v>
      </c>
      <c r="J543" s="25">
        <f t="shared" si="78"/>
        <v>-59.310381525611092</v>
      </c>
      <c r="K543" s="44">
        <f t="shared" si="79"/>
        <v>44.042340786295675</v>
      </c>
      <c r="L543" s="45">
        <f t="shared" si="80"/>
        <v>70.283095164553828</v>
      </c>
      <c r="M543" s="2"/>
    </row>
    <row r="544" spans="2:13" x14ac:dyDescent="0.25">
      <c r="B544" s="1">
        <v>39141</v>
      </c>
      <c r="C544" s="18">
        <v>542</v>
      </c>
      <c r="D544" s="3">
        <v>1406.82</v>
      </c>
      <c r="E544" s="2">
        <f t="shared" si="81"/>
        <v>5.5609560841719842E-3</v>
      </c>
      <c r="F544" s="30">
        <f t="shared" si="75"/>
        <v>1.6950031038436155E-4</v>
      </c>
      <c r="G544" s="31">
        <f t="shared" si="76"/>
        <v>9.0959620105448199E-5</v>
      </c>
      <c r="H544" s="53">
        <f t="shared" si="77"/>
        <v>1.2063182385180209E-3</v>
      </c>
      <c r="I544" s="28">
        <f t="shared" si="74"/>
        <v>8.5002122840844621</v>
      </c>
      <c r="J544" s="25">
        <f t="shared" si="78"/>
        <v>8.9651172935002368</v>
      </c>
      <c r="K544" s="44">
        <f t="shared" si="79"/>
        <v>0.18244351588480948</v>
      </c>
      <c r="L544" s="45">
        <f t="shared" si="80"/>
        <v>0.33997759153170803</v>
      </c>
      <c r="M544" s="2"/>
    </row>
    <row r="545" spans="2:13" x14ac:dyDescent="0.25">
      <c r="B545" s="1">
        <v>39142</v>
      </c>
      <c r="C545" s="18">
        <v>543</v>
      </c>
      <c r="D545" s="3">
        <v>1403.17</v>
      </c>
      <c r="E545" s="2">
        <f t="shared" si="81"/>
        <v>-2.5945039166345826E-3</v>
      </c>
      <c r="F545" s="30">
        <f t="shared" si="75"/>
        <v>1.5162317420030935E-4</v>
      </c>
      <c r="G545" s="31">
        <f t="shared" si="76"/>
        <v>8.723397613253183E-5</v>
      </c>
      <c r="H545" s="53">
        <f t="shared" si="77"/>
        <v>3.0924232570089405E-5</v>
      </c>
      <c r="I545" s="28">
        <f t="shared" si="74"/>
        <v>8.7497163105957974</v>
      </c>
      <c r="J545" s="25">
        <f t="shared" si="78"/>
        <v>9.269751200622899</v>
      </c>
      <c r="K545" s="44">
        <f t="shared" si="79"/>
        <v>4.4395921724599108E-2</v>
      </c>
      <c r="L545" s="45">
        <f t="shared" si="80"/>
        <v>7.7165467766886015E-2</v>
      </c>
      <c r="M545" s="2"/>
    </row>
    <row r="546" spans="2:13" x14ac:dyDescent="0.25">
      <c r="B546" s="1">
        <v>39143</v>
      </c>
      <c r="C546" s="18">
        <v>544</v>
      </c>
      <c r="D546" s="3">
        <v>1387.17</v>
      </c>
      <c r="E546" s="2">
        <f t="shared" si="81"/>
        <v>-1.1402752339345909E-2</v>
      </c>
      <c r="F546" s="30">
        <f t="shared" si="75"/>
        <v>1.333870442077399E-4</v>
      </c>
      <c r="G546" s="31">
        <f t="shared" si="76"/>
        <v>8.2238193453904813E-5</v>
      </c>
      <c r="H546" s="53">
        <f t="shared" si="77"/>
        <v>6.7314505734321893E-6</v>
      </c>
      <c r="I546" s="28">
        <f t="shared" si="74"/>
        <v>7.9474775135925499</v>
      </c>
      <c r="J546" s="25">
        <f t="shared" si="78"/>
        <v>7.8248399310184089</v>
      </c>
      <c r="K546" s="44">
        <f t="shared" si="79"/>
        <v>0.97477803548865161</v>
      </c>
      <c r="L546" s="45">
        <f t="shared" si="80"/>
        <v>1.5810507922372767</v>
      </c>
      <c r="M546" s="2"/>
    </row>
    <row r="547" spans="2:13" x14ac:dyDescent="0.25">
      <c r="B547" s="1">
        <v>39146</v>
      </c>
      <c r="C547" s="18">
        <v>545</v>
      </c>
      <c r="D547" s="3">
        <v>1374.12</v>
      </c>
      <c r="E547" s="2">
        <f t="shared" si="81"/>
        <v>-9.407642898851749E-3</v>
      </c>
      <c r="F547" s="30">
        <f t="shared" si="75"/>
        <v>1.3240220024389167E-4</v>
      </c>
      <c r="G547" s="31">
        <f t="shared" si="76"/>
        <v>8.5203582586198227E-5</v>
      </c>
      <c r="H547" s="53">
        <f t="shared" si="77"/>
        <v>1.3002276091245862E-4</v>
      </c>
      <c r="I547" s="28">
        <f t="shared" si="74"/>
        <v>8.2612201169288717</v>
      </c>
      <c r="J547" s="25">
        <f t="shared" si="78"/>
        <v>8.3317344049522042</v>
      </c>
      <c r="K547" s="44">
        <f t="shared" si="79"/>
        <v>0.66844617951429275</v>
      </c>
      <c r="L547" s="45">
        <f t="shared" si="80"/>
        <v>1.0387326709270566</v>
      </c>
      <c r="M547" s="2"/>
    </row>
    <row r="548" spans="2:13" x14ac:dyDescent="0.25">
      <c r="B548" s="1">
        <v>39147</v>
      </c>
      <c r="C548" s="18">
        <v>546</v>
      </c>
      <c r="D548" s="3">
        <v>1395.41</v>
      </c>
      <c r="E548" s="2">
        <f t="shared" si="81"/>
        <v>1.5493552237068227E-2</v>
      </c>
      <c r="F548" s="30">
        <f t="shared" si="75"/>
        <v>1.2661295312491755E-4</v>
      </c>
      <c r="G548" s="31">
        <f t="shared" si="76"/>
        <v>8.5408382294915091E-5</v>
      </c>
      <c r="H548" s="53">
        <f t="shared" si="77"/>
        <v>8.850374491231574E-5</v>
      </c>
      <c r="I548" s="28">
        <f t="shared" si="74"/>
        <v>7.0784389086137214</v>
      </c>
      <c r="J548" s="25">
        <f t="shared" si="78"/>
        <v>6.5574503658980454</v>
      </c>
      <c r="K548" s="44">
        <f t="shared" si="79"/>
        <v>1.8959368295116383</v>
      </c>
      <c r="L548" s="45">
        <f t="shared" si="80"/>
        <v>2.8106159427521855</v>
      </c>
      <c r="M548" s="2"/>
    </row>
    <row r="549" spans="2:13" x14ac:dyDescent="0.25">
      <c r="B549" s="1">
        <v>39148</v>
      </c>
      <c r="C549" s="18">
        <v>547</v>
      </c>
      <c r="D549" s="3">
        <v>1391.97</v>
      </c>
      <c r="E549" s="2">
        <f t="shared" si="81"/>
        <v>-2.4652252742921824E-3</v>
      </c>
      <c r="F549" s="30">
        <f t="shared" si="75"/>
        <v>1.396835460557651E-4</v>
      </c>
      <c r="G549" s="31">
        <f t="shared" si="76"/>
        <v>9.5005059091022686E-5</v>
      </c>
      <c r="H549" s="53">
        <f t="shared" si="77"/>
        <v>2.4005016092276186E-4</v>
      </c>
      <c r="I549" s="28">
        <f t="shared" si="74"/>
        <v>8.8326231942351185</v>
      </c>
      <c r="J549" s="25">
        <f t="shared" si="78"/>
        <v>9.1976118665045359</v>
      </c>
      <c r="K549" s="44">
        <f t="shared" si="79"/>
        <v>4.3507884962934319E-2</v>
      </c>
      <c r="L549" s="45">
        <f t="shared" si="80"/>
        <v>6.3968547687406591E-2</v>
      </c>
      <c r="M549" s="2"/>
    </row>
    <row r="550" spans="2:13" x14ac:dyDescent="0.25">
      <c r="B550" s="1">
        <v>39149</v>
      </c>
      <c r="C550" s="18">
        <v>548</v>
      </c>
      <c r="D550" s="3">
        <v>1401.89</v>
      </c>
      <c r="E550" s="2">
        <f t="shared" si="81"/>
        <v>7.1265903719189873E-3</v>
      </c>
      <c r="F550" s="30">
        <f t="shared" si="75"/>
        <v>1.2305352735182207E-4</v>
      </c>
      <c r="G550" s="31">
        <f t="shared" si="76"/>
        <v>8.9486429988197653E-5</v>
      </c>
      <c r="H550" s="53">
        <f t="shared" si="77"/>
        <v>6.0773356530089657E-6</v>
      </c>
      <c r="I550" s="28">
        <f t="shared" si="74"/>
        <v>8.5901578000237429</v>
      </c>
      <c r="J550" s="25">
        <f t="shared" si="78"/>
        <v>8.7538705808492363</v>
      </c>
      <c r="K550" s="44">
        <f t="shared" si="79"/>
        <v>0.41273331551008463</v>
      </c>
      <c r="L550" s="45">
        <f t="shared" si="80"/>
        <v>0.56755298357334028</v>
      </c>
      <c r="M550" s="2"/>
    </row>
    <row r="551" spans="2:13" x14ac:dyDescent="0.25">
      <c r="B551" s="1">
        <v>39150</v>
      </c>
      <c r="C551" s="18">
        <v>549</v>
      </c>
      <c r="D551" s="3">
        <v>1402.85</v>
      </c>
      <c r="E551" s="2">
        <f t="shared" si="81"/>
        <v>6.847898194578811E-4</v>
      </c>
      <c r="F551" s="30">
        <f t="shared" si="75"/>
        <v>1.1409238659101054E-4</v>
      </c>
      <c r="G551" s="31">
        <f t="shared" si="76"/>
        <v>8.708492153288915E-5</v>
      </c>
      <c r="H551" s="53">
        <f t="shared" si="77"/>
        <v>5.078829032912841E-5</v>
      </c>
      <c r="I551" s="28">
        <f t="shared" si="74"/>
        <v>9.0743918766782041</v>
      </c>
      <c r="J551" s="25">
        <f t="shared" si="78"/>
        <v>9.3432419804282425</v>
      </c>
      <c r="K551" s="44">
        <f t="shared" si="79"/>
        <v>4.110152402317312E-3</v>
      </c>
      <c r="L551" s="45">
        <f t="shared" si="80"/>
        <v>5.3848253931773372E-3</v>
      </c>
      <c r="M551" s="2"/>
    </row>
    <row r="552" spans="2:13" x14ac:dyDescent="0.25">
      <c r="B552" s="1">
        <v>39153</v>
      </c>
      <c r="C552" s="18">
        <v>550</v>
      </c>
      <c r="D552" s="3">
        <v>1406.6</v>
      </c>
      <c r="E552" s="2">
        <f t="shared" si="81"/>
        <v>2.6731297002530563E-3</v>
      </c>
      <c r="F552" s="30">
        <f t="shared" si="75"/>
        <v>1.0040405735939491E-4</v>
      </c>
      <c r="G552" s="31">
        <f t="shared" si="76"/>
        <v>8.170975309273623E-5</v>
      </c>
      <c r="H552" s="53">
        <f t="shared" si="77"/>
        <v>4.689370968331574E-7</v>
      </c>
      <c r="I552" s="28">
        <f t="shared" si="74"/>
        <v>9.1351392778485678</v>
      </c>
      <c r="J552" s="25">
        <f t="shared" si="78"/>
        <v>9.3248859075722592</v>
      </c>
      <c r="K552" s="44">
        <f t="shared" si="79"/>
        <v>7.1168661728453264E-2</v>
      </c>
      <c r="L552" s="45">
        <f t="shared" si="80"/>
        <v>8.7451278750837649E-2</v>
      </c>
      <c r="M552" s="2"/>
    </row>
    <row r="553" spans="2:13" x14ac:dyDescent="0.25">
      <c r="B553" s="1">
        <v>39154</v>
      </c>
      <c r="C553" s="18">
        <v>551</v>
      </c>
      <c r="D553" s="3">
        <v>1377.95</v>
      </c>
      <c r="E553" s="2">
        <f t="shared" si="81"/>
        <v>-2.0368263898762878E-2</v>
      </c>
      <c r="F553" s="30">
        <f t="shared" si="75"/>
        <v>8.9441294556257491E-5</v>
      </c>
      <c r="G553" s="31">
        <f t="shared" si="76"/>
        <v>7.708249214654039E-5</v>
      </c>
      <c r="H553" s="53">
        <f t="shared" si="77"/>
        <v>7.1456223943749946E-6</v>
      </c>
      <c r="I553" s="28">
        <f t="shared" si="74"/>
        <v>4.6835093631530995</v>
      </c>
      <c r="J553" s="25">
        <f t="shared" si="78"/>
        <v>4.0885279837738739</v>
      </c>
      <c r="K553" s="44">
        <f t="shared" si="79"/>
        <v>4.6384187114901536</v>
      </c>
      <c r="L553" s="45">
        <f t="shared" si="80"/>
        <v>5.3821063992190492</v>
      </c>
      <c r="M553" s="2"/>
    </row>
    <row r="554" spans="2:13" x14ac:dyDescent="0.25">
      <c r="B554" s="1">
        <v>39155</v>
      </c>
      <c r="C554" s="18">
        <v>552</v>
      </c>
      <c r="D554" s="3">
        <v>1387.17</v>
      </c>
      <c r="E554" s="2">
        <f t="shared" si="81"/>
        <v>6.6910990964839266E-3</v>
      </c>
      <c r="F554" s="30">
        <f t="shared" si="75"/>
        <v>1.2856847924988735E-4</v>
      </c>
      <c r="G554" s="31">
        <f t="shared" si="76"/>
        <v>9.8044491244751405E-5</v>
      </c>
      <c r="H554" s="53">
        <f t="shared" si="77"/>
        <v>4.1486617424964716E-4</v>
      </c>
      <c r="I554" s="28">
        <f t="shared" si="74"/>
        <v>8.610823506422582</v>
      </c>
      <c r="J554" s="25">
        <f t="shared" si="78"/>
        <v>8.7734515294007185</v>
      </c>
      <c r="K554" s="44">
        <f t="shared" si="79"/>
        <v>0.34822537670334347</v>
      </c>
      <c r="L554" s="45">
        <f t="shared" si="80"/>
        <v>0.45663766062292388</v>
      </c>
      <c r="M554" s="2"/>
    </row>
    <row r="555" spans="2:13" x14ac:dyDescent="0.25">
      <c r="B555" s="1">
        <v>39156</v>
      </c>
      <c r="C555" s="18">
        <v>553</v>
      </c>
      <c r="D555" s="3">
        <v>1392.28</v>
      </c>
      <c r="E555" s="2">
        <f t="shared" si="81"/>
        <v>3.6837590201632821E-3</v>
      </c>
      <c r="F555" s="30">
        <f t="shared" si="75"/>
        <v>1.1811304838374448E-4</v>
      </c>
      <c r="G555" s="31">
        <f t="shared" si="76"/>
        <v>9.4738461445886899E-5</v>
      </c>
      <c r="H555" s="53">
        <f t="shared" si="77"/>
        <v>4.4770807118968021E-5</v>
      </c>
      <c r="I555" s="28">
        <f t="shared" si="74"/>
        <v>8.9289777420869942</v>
      </c>
      <c r="J555" s="25">
        <f t="shared" si="78"/>
        <v>9.1211532099055415</v>
      </c>
      <c r="K555" s="44">
        <f t="shared" si="79"/>
        <v>0.1148906128859337</v>
      </c>
      <c r="L555" s="45">
        <f t="shared" si="80"/>
        <v>0.14323729044708372</v>
      </c>
      <c r="M555" s="2"/>
    </row>
    <row r="556" spans="2:13" x14ac:dyDescent="0.25">
      <c r="B556" s="1">
        <v>39157</v>
      </c>
      <c r="C556" s="18">
        <v>554</v>
      </c>
      <c r="D556" s="3">
        <v>1386.94</v>
      </c>
      <c r="E556" s="2">
        <f t="shared" si="81"/>
        <v>-3.8354354009250426E-3</v>
      </c>
      <c r="F556" s="30">
        <f t="shared" si="75"/>
        <v>1.0541747535166993E-4</v>
      </c>
      <c r="G556" s="31">
        <f t="shared" si="76"/>
        <v>8.9701357470920582E-5</v>
      </c>
      <c r="H556" s="53">
        <f t="shared" si="77"/>
        <v>1.3570080518634344E-5</v>
      </c>
      <c r="I556" s="28">
        <f t="shared" si="74"/>
        <v>9.0180363468469302</v>
      </c>
      <c r="J556" s="25">
        <f t="shared" si="78"/>
        <v>9.1550297603932034</v>
      </c>
      <c r="K556" s="44">
        <f t="shared" si="79"/>
        <v>0.13954578845295795</v>
      </c>
      <c r="L556" s="45">
        <f t="shared" si="80"/>
        <v>0.1639948951657495</v>
      </c>
      <c r="M556" s="2"/>
    </row>
    <row r="557" spans="2:13" x14ac:dyDescent="0.25">
      <c r="B557" s="1">
        <v>39160</v>
      </c>
      <c r="C557" s="18">
        <v>555</v>
      </c>
      <c r="D557" s="3">
        <v>1402.06</v>
      </c>
      <c r="E557" s="2">
        <f t="shared" si="81"/>
        <v>1.0901697261597395E-2</v>
      </c>
      <c r="F557" s="30">
        <f t="shared" si="75"/>
        <v>9.4648301004445835E-5</v>
      </c>
      <c r="G557" s="31">
        <f t="shared" si="76"/>
        <v>8.5047618958913841E-5</v>
      </c>
      <c r="H557" s="53">
        <f t="shared" si="77"/>
        <v>1.4710564714669042E-5</v>
      </c>
      <c r="I557" s="28">
        <f t="shared" si="74"/>
        <v>8.0096729365166013</v>
      </c>
      <c r="J557" s="25">
        <f t="shared" si="78"/>
        <v>7.9748820631458575</v>
      </c>
      <c r="K557" s="44">
        <f t="shared" si="79"/>
        <v>1.2556696942498486</v>
      </c>
      <c r="L557" s="45">
        <f t="shared" si="80"/>
        <v>1.3974171721484012</v>
      </c>
      <c r="M557" s="2"/>
    </row>
    <row r="558" spans="2:13" x14ac:dyDescent="0.25">
      <c r="B558" s="1">
        <v>39161</v>
      </c>
      <c r="C558" s="18">
        <v>556</v>
      </c>
      <c r="D558" s="3">
        <v>1410.94</v>
      </c>
      <c r="E558" s="2">
        <f t="shared" si="81"/>
        <v>6.3335377943883357E-3</v>
      </c>
      <c r="F558" s="30">
        <f t="shared" si="75"/>
        <v>9.7796653270927001E-5</v>
      </c>
      <c r="G558" s="31">
        <f t="shared" si="76"/>
        <v>8.7145123069310798E-5</v>
      </c>
      <c r="H558" s="53">
        <f t="shared" si="77"/>
        <v>1.1884700318352013E-4</v>
      </c>
      <c r="I558" s="28">
        <f t="shared" si="74"/>
        <v>8.822445623563647</v>
      </c>
      <c r="J558" s="25">
        <f t="shared" si="78"/>
        <v>8.8876265579797895</v>
      </c>
      <c r="K558" s="44">
        <f t="shared" si="79"/>
        <v>0.41017457807904834</v>
      </c>
      <c r="L558" s="45">
        <f t="shared" si="80"/>
        <v>0.46030918977578433</v>
      </c>
      <c r="M558" s="2"/>
    </row>
    <row r="559" spans="2:13" x14ac:dyDescent="0.25">
      <c r="B559" s="1">
        <v>39162</v>
      </c>
      <c r="C559" s="18">
        <v>557</v>
      </c>
      <c r="D559" s="3">
        <v>1435.04</v>
      </c>
      <c r="E559" s="2">
        <f t="shared" si="81"/>
        <v>1.7080811373977565E-2</v>
      </c>
      <c r="F559" s="30">
        <f t="shared" si="75"/>
        <v>9.1126866427283795E-5</v>
      </c>
      <c r="G559" s="31">
        <f t="shared" si="76"/>
        <v>8.4226472230365248E-5</v>
      </c>
      <c r="H559" s="53">
        <f t="shared" si="77"/>
        <v>4.0113700992945467E-5</v>
      </c>
      <c r="I559" s="28">
        <f t="shared" si="74"/>
        <v>6.1016321893087699</v>
      </c>
      <c r="J559" s="25">
        <f t="shared" si="78"/>
        <v>5.9180770682682278</v>
      </c>
      <c r="K559" s="44">
        <f t="shared" si="79"/>
        <v>3.2016256964811958</v>
      </c>
      <c r="L559" s="45">
        <f t="shared" si="80"/>
        <v>3.4639242208249401</v>
      </c>
      <c r="M559" s="2"/>
    </row>
    <row r="560" spans="2:13" x14ac:dyDescent="0.25">
      <c r="B560" s="1">
        <v>39163</v>
      </c>
      <c r="C560" s="18">
        <v>558</v>
      </c>
      <c r="D560" s="3">
        <v>1434.54</v>
      </c>
      <c r="E560" s="2">
        <f t="shared" si="81"/>
        <v>-3.4842234362805221E-4</v>
      </c>
      <c r="F560" s="30">
        <f t="shared" si="75"/>
        <v>1.1535843384295007E-4</v>
      </c>
      <c r="G560" s="31">
        <f t="shared" si="76"/>
        <v>9.7105111836292518E-5</v>
      </c>
      <c r="H560" s="53">
        <f t="shared" si="77"/>
        <v>2.9175411719340139E-4</v>
      </c>
      <c r="I560" s="28">
        <f t="shared" si="74"/>
        <v>9.0664141048678868</v>
      </c>
      <c r="J560" s="25">
        <f t="shared" si="78"/>
        <v>9.238466366594869</v>
      </c>
      <c r="K560" s="44">
        <f t="shared" si="79"/>
        <v>1.0523559092743657E-3</v>
      </c>
      <c r="L560" s="45">
        <f t="shared" si="80"/>
        <v>1.2501723878751826E-3</v>
      </c>
      <c r="M560" s="2"/>
    </row>
    <row r="561" spans="2:13" x14ac:dyDescent="0.25">
      <c r="B561" s="1">
        <v>39164</v>
      </c>
      <c r="C561" s="18">
        <v>559</v>
      </c>
      <c r="D561" s="3">
        <v>1436.11</v>
      </c>
      <c r="E561" s="2">
        <f t="shared" si="81"/>
        <v>1.094427481980242E-3</v>
      </c>
      <c r="F561" s="30">
        <f t="shared" si="75"/>
        <v>1.014501601218352E-4</v>
      </c>
      <c r="G561" s="31">
        <f t="shared" si="76"/>
        <v>9.1086548397690528E-5</v>
      </c>
      <c r="H561" s="53">
        <f t="shared" si="77"/>
        <v>1.2139812953926448E-7</v>
      </c>
      <c r="I561" s="28">
        <f t="shared" si="74"/>
        <v>9.1841364114110924</v>
      </c>
      <c r="J561" s="25">
        <f t="shared" si="78"/>
        <v>9.2905506043689403</v>
      </c>
      <c r="K561" s="44">
        <f t="shared" si="79"/>
        <v>1.1806501950072485E-2</v>
      </c>
      <c r="L561" s="45">
        <f t="shared" si="80"/>
        <v>1.3149817776430116E-2</v>
      </c>
      <c r="M561" s="2"/>
    </row>
    <row r="562" spans="2:13" x14ac:dyDescent="0.25">
      <c r="B562" s="1">
        <v>39167</v>
      </c>
      <c r="C562" s="18">
        <v>560</v>
      </c>
      <c r="D562" s="3">
        <v>1437.5</v>
      </c>
      <c r="E562" s="2">
        <f t="shared" si="81"/>
        <v>9.6789243163831475E-4</v>
      </c>
      <c r="F562" s="30">
        <f t="shared" si="75"/>
        <v>8.963169390553142E-5</v>
      </c>
      <c r="G562" s="31">
        <f t="shared" si="76"/>
        <v>8.550827875405972E-5</v>
      </c>
      <c r="H562" s="53">
        <f t="shared" si="77"/>
        <v>1.197771513313613E-6</v>
      </c>
      <c r="I562" s="28">
        <f t="shared" si="74"/>
        <v>9.3093497379712709</v>
      </c>
      <c r="J562" s="25">
        <f t="shared" si="78"/>
        <v>9.3559415105393811</v>
      </c>
      <c r="K562" s="44">
        <f t="shared" si="79"/>
        <v>1.0451835934397267E-2</v>
      </c>
      <c r="L562" s="45">
        <f t="shared" si="80"/>
        <v>1.0955848636799418E-2</v>
      </c>
      <c r="M562" s="2"/>
    </row>
    <row r="563" spans="2:13" x14ac:dyDescent="0.25">
      <c r="B563" s="1">
        <v>39168</v>
      </c>
      <c r="C563" s="18">
        <v>561</v>
      </c>
      <c r="D563" s="3">
        <v>1428.61</v>
      </c>
      <c r="E563" s="2">
        <f t="shared" si="81"/>
        <v>-6.1843478260870258E-3</v>
      </c>
      <c r="F563" s="30">
        <f t="shared" si="75"/>
        <v>7.9449060074913527E-5</v>
      </c>
      <c r="G563" s="31">
        <f t="shared" si="76"/>
        <v>8.0259988132101782E-5</v>
      </c>
      <c r="H563" s="53">
        <f t="shared" si="77"/>
        <v>9.3681575922272982E-7</v>
      </c>
      <c r="I563" s="28">
        <f t="shared" si="74"/>
        <v>8.959002292722408</v>
      </c>
      <c r="J563" s="25">
        <f t="shared" si="78"/>
        <v>8.9537110119453658</v>
      </c>
      <c r="K563" s="44">
        <f t="shared" si="79"/>
        <v>0.4813922027266847</v>
      </c>
      <c r="L563" s="45">
        <f t="shared" si="80"/>
        <v>0.47652832904830589</v>
      </c>
      <c r="M563" s="2"/>
    </row>
    <row r="564" spans="2:13" x14ac:dyDescent="0.25">
      <c r="B564" s="1">
        <v>39169</v>
      </c>
      <c r="C564" s="18">
        <v>562</v>
      </c>
      <c r="D564" s="3">
        <v>1417.23</v>
      </c>
      <c r="E564" s="2">
        <f t="shared" si="81"/>
        <v>-7.9657849238069754E-3</v>
      </c>
      <c r="F564" s="30">
        <f t="shared" si="75"/>
        <v>7.5144705502695947E-5</v>
      </c>
      <c r="G564" s="31">
        <f t="shared" si="76"/>
        <v>7.7652716332751208E-5</v>
      </c>
      <c r="H564" s="53">
        <f t="shared" si="77"/>
        <v>3.8246158034027324E-5</v>
      </c>
      <c r="I564" s="28">
        <f t="shared" si="74"/>
        <v>8.6516744011722171</v>
      </c>
      <c r="J564" s="25">
        <f t="shared" si="78"/>
        <v>8.6461164443921152</v>
      </c>
      <c r="K564" s="44">
        <f t="shared" si="79"/>
        <v>0.84442049546756137</v>
      </c>
      <c r="L564" s="45">
        <f t="shared" si="80"/>
        <v>0.81714758284106448</v>
      </c>
      <c r="M564" s="2"/>
    </row>
    <row r="565" spans="2:13" x14ac:dyDescent="0.25">
      <c r="B565" s="1">
        <v>39170</v>
      </c>
      <c r="C565" s="18">
        <v>563</v>
      </c>
      <c r="D565" s="3">
        <v>1422.53</v>
      </c>
      <c r="E565" s="2">
        <f t="shared" si="81"/>
        <v>3.739689394099726E-3</v>
      </c>
      <c r="F565" s="30">
        <f t="shared" si="75"/>
        <v>7.4448692456813924E-5</v>
      </c>
      <c r="G565" s="31">
        <f t="shared" si="76"/>
        <v>7.677156319850472E-5</v>
      </c>
      <c r="H565" s="53">
        <f t="shared" si="77"/>
        <v>6.3453729452350496E-5</v>
      </c>
      <c r="I565" s="28">
        <f t="shared" si="74"/>
        <v>9.3175491543313687</v>
      </c>
      <c r="J565" s="25">
        <f t="shared" si="78"/>
        <v>9.2925088480796525</v>
      </c>
      <c r="K565" s="44">
        <f t="shared" si="79"/>
        <v>0.18785120735941108</v>
      </c>
      <c r="L565" s="45">
        <f t="shared" si="80"/>
        <v>0.1821674091509754</v>
      </c>
      <c r="M565" s="2"/>
    </row>
    <row r="566" spans="2:13" x14ac:dyDescent="0.25">
      <c r="B566" s="1">
        <v>39171</v>
      </c>
      <c r="C566" s="18">
        <v>564</v>
      </c>
      <c r="D566" s="3">
        <v>1420.86</v>
      </c>
      <c r="E566" s="2">
        <f t="shared" si="81"/>
        <v>-1.1739646967024054E-3</v>
      </c>
      <c r="F566" s="30">
        <f t="shared" si="75"/>
        <v>6.7961068714405512E-5</v>
      </c>
      <c r="G566" s="31">
        <f t="shared" si="76"/>
        <v>7.2875205412899211E-5</v>
      </c>
      <c r="H566" s="53">
        <f t="shared" si="77"/>
        <v>1.3985276764341975E-5</v>
      </c>
      <c r="I566" s="28">
        <f t="shared" si="74"/>
        <v>9.5762963797232263</v>
      </c>
      <c r="J566" s="25">
        <f t="shared" si="78"/>
        <v>9.5078504071254013</v>
      </c>
      <c r="K566" s="44">
        <f t="shared" si="79"/>
        <v>2.0279155922270524E-2</v>
      </c>
      <c r="L566" s="45">
        <f t="shared" si="80"/>
        <v>1.8911687470312431E-2</v>
      </c>
      <c r="M566" s="2"/>
    </row>
    <row r="567" spans="2:13" x14ac:dyDescent="0.25">
      <c r="B567" s="1">
        <v>39174</v>
      </c>
      <c r="C567" s="18">
        <v>565</v>
      </c>
      <c r="D567" s="3">
        <v>1424.55</v>
      </c>
      <c r="E567" s="2">
        <f t="shared" si="81"/>
        <v>2.597018706980318E-3</v>
      </c>
      <c r="F567" s="30">
        <f t="shared" si="75"/>
        <v>6.0887457831921512E-5</v>
      </c>
      <c r="G567" s="31">
        <f t="shared" si="76"/>
        <v>6.843828205974722E-5</v>
      </c>
      <c r="H567" s="53">
        <f t="shared" si="77"/>
        <v>1.3781931091035706E-6</v>
      </c>
      <c r="I567" s="28">
        <f t="shared" si="74"/>
        <v>9.5957133109807007</v>
      </c>
      <c r="J567" s="25">
        <f t="shared" si="78"/>
        <v>9.4910294750502899</v>
      </c>
      <c r="K567" s="44">
        <f t="shared" si="79"/>
        <v>0.11077004040838401</v>
      </c>
      <c r="L567" s="45">
        <f t="shared" si="80"/>
        <v>9.8548735611418622E-2</v>
      </c>
      <c r="M567" s="2"/>
    </row>
    <row r="568" spans="2:13" x14ac:dyDescent="0.25">
      <c r="B568" s="1">
        <v>39175</v>
      </c>
      <c r="C568" s="18">
        <v>566</v>
      </c>
      <c r="D568" s="3">
        <v>1437.77</v>
      </c>
      <c r="E568" s="2">
        <f t="shared" si="81"/>
        <v>9.2801235477870392E-3</v>
      </c>
      <c r="F568" s="30">
        <f t="shared" si="75"/>
        <v>5.5450444539488756E-5</v>
      </c>
      <c r="G568" s="31">
        <f t="shared" si="76"/>
        <v>6.4609722708888385E-5</v>
      </c>
      <c r="H568" s="53">
        <f t="shared" si="77"/>
        <v>6.7445061644057232E-6</v>
      </c>
      <c r="I568" s="28">
        <f t="shared" si="74"/>
        <v>8.2469098688613727</v>
      </c>
      <c r="J568" s="25">
        <f t="shared" si="78"/>
        <v>8.3142086041323111</v>
      </c>
      <c r="K568" s="44">
        <f t="shared" si="79"/>
        <v>1.5531109583956733</v>
      </c>
      <c r="L568" s="45">
        <f t="shared" si="80"/>
        <v>1.3329370480388063</v>
      </c>
      <c r="M568" s="2"/>
    </row>
    <row r="569" spans="2:13" x14ac:dyDescent="0.25">
      <c r="B569" s="1">
        <v>39176</v>
      </c>
      <c r="C569" s="18">
        <v>567</v>
      </c>
      <c r="D569" s="3">
        <v>1439.37</v>
      </c>
      <c r="E569" s="2">
        <f t="shared" si="81"/>
        <v>1.1128344589189571E-3</v>
      </c>
      <c r="F569" s="30">
        <f t="shared" si="75"/>
        <v>6.0230910757250288E-5</v>
      </c>
      <c r="G569" s="31">
        <f t="shared" si="76"/>
        <v>6.5944639003068467E-5</v>
      </c>
      <c r="H569" s="53">
        <f t="shared" si="77"/>
        <v>8.6120693062191508E-5</v>
      </c>
      <c r="I569" s="28">
        <f t="shared" si="74"/>
        <v>9.6967639896243796</v>
      </c>
      <c r="J569" s="25">
        <f t="shared" si="78"/>
        <v>9.6079155742610354</v>
      </c>
      <c r="K569" s="44">
        <f t="shared" si="79"/>
        <v>2.0560880076155509E-2</v>
      </c>
      <c r="L569" s="45">
        <f t="shared" si="80"/>
        <v>1.8779396652695665E-2</v>
      </c>
      <c r="M569" s="2"/>
    </row>
    <row r="570" spans="2:13" x14ac:dyDescent="0.25">
      <c r="B570" s="1">
        <v>39177</v>
      </c>
      <c r="C570" s="18">
        <v>568</v>
      </c>
      <c r="D570" s="3">
        <v>1443.76</v>
      </c>
      <c r="E570" s="2">
        <f t="shared" si="81"/>
        <v>3.0499454622509156E-3</v>
      </c>
      <c r="F570" s="30">
        <f t="shared" si="75"/>
        <v>5.423093423863759E-5</v>
      </c>
      <c r="G570" s="31">
        <f t="shared" si="76"/>
        <v>6.1929133860800912E-5</v>
      </c>
      <c r="H570" s="53">
        <f t="shared" si="77"/>
        <v>1.238400532957448E-6</v>
      </c>
      <c r="I570" s="28">
        <f t="shared" si="74"/>
        <v>9.6507302653123244</v>
      </c>
      <c r="J570" s="25">
        <f t="shared" si="78"/>
        <v>9.539313185541177</v>
      </c>
      <c r="K570" s="44">
        <f t="shared" si="79"/>
        <v>0.17152880460756459</v>
      </c>
      <c r="L570" s="45">
        <f t="shared" si="80"/>
        <v>0.15020664334840497</v>
      </c>
      <c r="M570" s="2"/>
    </row>
    <row r="571" spans="2:13" x14ac:dyDescent="0.25">
      <c r="B571" s="1">
        <v>39181</v>
      </c>
      <c r="C571" s="18">
        <v>569</v>
      </c>
      <c r="D571" s="3">
        <v>1444.61</v>
      </c>
      <c r="E571" s="2">
        <f t="shared" si="81"/>
        <v>5.8874051088817327E-4</v>
      </c>
      <c r="F571" s="30">
        <f t="shared" si="75"/>
        <v>5.003728991671006E-5</v>
      </c>
      <c r="G571" s="31">
        <f t="shared" si="76"/>
        <v>5.8663237716130394E-5</v>
      </c>
      <c r="H571" s="53">
        <f t="shared" si="77"/>
        <v>9.302167322704952E-6</v>
      </c>
      <c r="I571" s="28">
        <f t="shared" si="74"/>
        <v>9.8958148906387056</v>
      </c>
      <c r="J571" s="25">
        <f t="shared" si="78"/>
        <v>9.737788739118427</v>
      </c>
      <c r="K571" s="44">
        <f t="shared" si="79"/>
        <v>6.9271415326015544E-3</v>
      </c>
      <c r="L571" s="45">
        <f t="shared" si="80"/>
        <v>5.9085622044614799E-3</v>
      </c>
      <c r="M571" s="2"/>
    </row>
    <row r="572" spans="2:13" x14ac:dyDescent="0.25">
      <c r="B572" s="1">
        <v>39182</v>
      </c>
      <c r="C572" s="18">
        <v>570</v>
      </c>
      <c r="D572" s="3">
        <v>1448.39</v>
      </c>
      <c r="E572" s="2">
        <f t="shared" si="81"/>
        <v>2.6166231716520032E-3</v>
      </c>
      <c r="F572" s="30">
        <f t="shared" si="75"/>
        <v>4.5368866704817775E-5</v>
      </c>
      <c r="G572" s="31">
        <f t="shared" si="76"/>
        <v>5.5044255955325541E-5</v>
      </c>
      <c r="H572" s="53">
        <f t="shared" si="77"/>
        <v>3.4661538916086725E-7</v>
      </c>
      <c r="I572" s="28">
        <f t="shared" si="74"/>
        <v>9.84977221409682</v>
      </c>
      <c r="J572" s="25">
        <f t="shared" si="78"/>
        <v>9.6829873695472646</v>
      </c>
      <c r="K572" s="44">
        <f t="shared" si="79"/>
        <v>0.15091222945842567</v>
      </c>
      <c r="L572" s="45">
        <f t="shared" si="80"/>
        <v>0.12438567301160454</v>
      </c>
      <c r="M572" s="2"/>
    </row>
    <row r="573" spans="2:13" x14ac:dyDescent="0.25">
      <c r="B573" s="1">
        <v>39183</v>
      </c>
      <c r="C573" s="18">
        <v>571</v>
      </c>
      <c r="D573" s="3">
        <v>1438.87</v>
      </c>
      <c r="E573" s="2">
        <f t="shared" si="81"/>
        <v>-6.5728153328870045E-3</v>
      </c>
      <c r="F573" s="30">
        <f t="shared" si="75"/>
        <v>4.2132798504992897E-5</v>
      </c>
      <c r="G573" s="31">
        <f t="shared" si="76"/>
        <v>5.2053238847721648E-5</v>
      </c>
      <c r="H573" s="53">
        <f t="shared" si="77"/>
        <v>6.8467168224261883E-6</v>
      </c>
      <c r="I573" s="28">
        <f t="shared" si="74"/>
        <v>9.0493094590360421</v>
      </c>
      <c r="J573" s="25">
        <f t="shared" si="78"/>
        <v>9.0332874719162994</v>
      </c>
      <c r="K573" s="44">
        <f t="shared" si="79"/>
        <v>1.0253745996747621</v>
      </c>
      <c r="L573" s="45">
        <f t="shared" si="80"/>
        <v>0.82995606722223081</v>
      </c>
      <c r="M573" s="2"/>
    </row>
    <row r="574" spans="2:13" x14ac:dyDescent="0.25">
      <c r="B574" s="1">
        <v>39184</v>
      </c>
      <c r="C574" s="18">
        <v>572</v>
      </c>
      <c r="D574" s="3">
        <v>1447.8</v>
      </c>
      <c r="E574" s="2">
        <f t="shared" si="81"/>
        <v>6.2062590783045473E-3</v>
      </c>
      <c r="F574" s="30">
        <f t="shared" si="75"/>
        <v>4.3681647628563235E-5</v>
      </c>
      <c r="G574" s="31">
        <f t="shared" si="76"/>
        <v>5.150394728207535E-5</v>
      </c>
      <c r="H574" s="53">
        <f t="shared" si="77"/>
        <v>4.3201901400234506E-5</v>
      </c>
      <c r="I574" s="28">
        <f t="shared" si="74"/>
        <v>9.1568013964730675</v>
      </c>
      <c r="J574" s="25">
        <f t="shared" si="78"/>
        <v>9.1259938596073269</v>
      </c>
      <c r="K574" s="44">
        <f t="shared" si="79"/>
        <v>0.88178111033181561</v>
      </c>
      <c r="L574" s="45">
        <f t="shared" si="80"/>
        <v>0.74785824737054096</v>
      </c>
      <c r="M574" s="2"/>
    </row>
    <row r="575" spans="2:13" x14ac:dyDescent="0.25">
      <c r="B575" s="1">
        <v>39185</v>
      </c>
      <c r="C575" s="18">
        <v>573</v>
      </c>
      <c r="D575" s="3">
        <v>1452.85</v>
      </c>
      <c r="E575" s="2">
        <f t="shared" si="81"/>
        <v>3.4880508357507632E-3</v>
      </c>
      <c r="F575" s="30">
        <f t="shared" si="75"/>
        <v>4.4454330896168266E-5</v>
      </c>
      <c r="G575" s="31">
        <f t="shared" si="76"/>
        <v>5.0698050698795552E-5</v>
      </c>
      <c r="H575" s="53">
        <f t="shared" si="77"/>
        <v>3.8517651747037609E-5</v>
      </c>
      <c r="I575" s="28">
        <f t="shared" si="74"/>
        <v>9.7473628285085141</v>
      </c>
      <c r="J575" s="25">
        <f t="shared" si="78"/>
        <v>9.6496434819499086</v>
      </c>
      <c r="K575" s="44">
        <f t="shared" si="79"/>
        <v>0.27368533925746902</v>
      </c>
      <c r="L575" s="45">
        <f t="shared" si="80"/>
        <v>0.23997961391187456</v>
      </c>
      <c r="M575" s="2"/>
    </row>
    <row r="576" spans="2:13" x14ac:dyDescent="0.25">
      <c r="B576" s="1">
        <v>39188</v>
      </c>
      <c r="C576" s="18">
        <v>574</v>
      </c>
      <c r="D576" s="3">
        <v>1468.47</v>
      </c>
      <c r="E576" s="2">
        <f t="shared" si="81"/>
        <v>1.0751281963038248E-2</v>
      </c>
      <c r="F576" s="30">
        <f t="shared" si="75"/>
        <v>4.1980630905941627E-5</v>
      </c>
      <c r="G576" s="31">
        <f t="shared" si="76"/>
        <v>4.8306880247246304E-5</v>
      </c>
      <c r="H576" s="53">
        <f t="shared" si="77"/>
        <v>1.2166498632781598E-5</v>
      </c>
      <c r="I576" s="28">
        <f t="shared" si="74"/>
        <v>7.3248880486076366</v>
      </c>
      <c r="J576" s="25">
        <f t="shared" si="78"/>
        <v>7.5451083895090765</v>
      </c>
      <c r="K576" s="44">
        <f t="shared" si="79"/>
        <v>2.7534141663505061</v>
      </c>
      <c r="L576" s="45">
        <f t="shared" si="80"/>
        <v>2.392828169758296</v>
      </c>
      <c r="M576" s="2"/>
    </row>
    <row r="577" spans="2:13" x14ac:dyDescent="0.25">
      <c r="B577" s="1">
        <v>39189</v>
      </c>
      <c r="C577" s="18">
        <v>575</v>
      </c>
      <c r="D577" s="3">
        <v>1471.48</v>
      </c>
      <c r="E577" s="2">
        <f t="shared" si="81"/>
        <v>2.049752463448345E-3</v>
      </c>
      <c r="F577" s="30">
        <f t="shared" si="75"/>
        <v>5.2169570218897661E-5</v>
      </c>
      <c r="G577" s="31">
        <f t="shared" si="76"/>
        <v>5.2482304072335057E-5</v>
      </c>
      <c r="H577" s="53">
        <f t="shared" si="77"/>
        <v>1.1559006384875156E-4</v>
      </c>
      <c r="I577" s="28">
        <f t="shared" si="74"/>
        <v>9.7804760099153345</v>
      </c>
      <c r="J577" s="25">
        <f t="shared" si="78"/>
        <v>9.774979237832417</v>
      </c>
      <c r="K577" s="44">
        <f t="shared" si="79"/>
        <v>8.0535169137556595E-2</v>
      </c>
      <c r="L577" s="45">
        <f t="shared" si="80"/>
        <v>8.0055272642408304E-2</v>
      </c>
      <c r="M577" s="2"/>
    </row>
    <row r="578" spans="2:13" x14ac:dyDescent="0.25">
      <c r="B578" s="1">
        <v>39190</v>
      </c>
      <c r="C578" s="18">
        <v>576</v>
      </c>
      <c r="D578" s="3">
        <v>1472.5</v>
      </c>
      <c r="E578" s="2">
        <f t="shared" si="81"/>
        <v>6.9317965585667608E-4</v>
      </c>
      <c r="F578" s="30">
        <f t="shared" si="75"/>
        <v>4.7659371342557546E-5</v>
      </c>
      <c r="G578" s="31">
        <f t="shared" si="76"/>
        <v>4.9486118832804389E-5</v>
      </c>
      <c r="H578" s="53">
        <f t="shared" si="77"/>
        <v>4.2014851614125586E-6</v>
      </c>
      <c r="I578" s="28">
        <f t="shared" si="74"/>
        <v>9.9413493554548218</v>
      </c>
      <c r="J578" s="25">
        <f t="shared" si="78"/>
        <v>9.9041086014377093</v>
      </c>
      <c r="K578" s="44">
        <f t="shared" si="79"/>
        <v>1.0081921388344416E-2</v>
      </c>
      <c r="L578" s="45">
        <f t="shared" si="80"/>
        <v>9.7097538992097585E-3</v>
      </c>
      <c r="M578" s="2"/>
    </row>
    <row r="579" spans="2:13" x14ac:dyDescent="0.25">
      <c r="B579" s="1">
        <v>39191</v>
      </c>
      <c r="C579" s="18">
        <v>577</v>
      </c>
      <c r="D579" s="3">
        <v>1470.73</v>
      </c>
      <c r="E579" s="2">
        <f t="shared" si="81"/>
        <v>-1.2020373514431116E-3</v>
      </c>
      <c r="F579" s="30">
        <f t="shared" si="75"/>
        <v>4.334227516599087E-5</v>
      </c>
      <c r="G579" s="31">
        <f t="shared" si="76"/>
        <v>4.6444954225417796E-5</v>
      </c>
      <c r="H579" s="53">
        <f t="shared" si="77"/>
        <v>4.8049803529357989E-7</v>
      </c>
      <c r="I579" s="28">
        <f t="shared" si="74"/>
        <v>10.013045243588154</v>
      </c>
      <c r="J579" s="25">
        <f t="shared" si="78"/>
        <v>9.946132914691411</v>
      </c>
      <c r="K579" s="44">
        <f t="shared" si="79"/>
        <v>3.3336823891472286E-2</v>
      </c>
      <c r="L579" s="45">
        <f t="shared" si="80"/>
        <v>3.1109811999203728E-2</v>
      </c>
      <c r="M579" s="2"/>
    </row>
    <row r="580" spans="2:13" x14ac:dyDescent="0.25">
      <c r="B580" s="1">
        <v>39192</v>
      </c>
      <c r="C580" s="18">
        <v>578</v>
      </c>
      <c r="D580" s="3">
        <v>1484.35</v>
      </c>
      <c r="E580" s="2">
        <f t="shared" si="81"/>
        <v>9.2607072678193084E-3</v>
      </c>
      <c r="F580" s="30">
        <f t="shared" si="75"/>
        <v>3.9748893804947277E-5</v>
      </c>
      <c r="G580" s="31">
        <f t="shared" si="76"/>
        <v>4.3652364541084427E-5</v>
      </c>
      <c r="H580" s="53">
        <f t="shared" si="77"/>
        <v>1.4448937942643705E-6</v>
      </c>
      <c r="I580" s="28">
        <f t="shared" si="74"/>
        <v>7.9753666395280014</v>
      </c>
      <c r="J580" s="25">
        <f t="shared" si="78"/>
        <v>8.0746241569749575</v>
      </c>
      <c r="K580" s="44">
        <f t="shared" si="79"/>
        <v>2.1575619065295171</v>
      </c>
      <c r="L580" s="45">
        <f t="shared" si="80"/>
        <v>1.9646289496992928</v>
      </c>
      <c r="M580" s="2"/>
    </row>
    <row r="581" spans="2:13" x14ac:dyDescent="0.25">
      <c r="B581" s="1">
        <v>39195</v>
      </c>
      <c r="C581" s="18">
        <v>579</v>
      </c>
      <c r="D581" s="3">
        <v>1480.93</v>
      </c>
      <c r="E581" s="2">
        <f t="shared" si="81"/>
        <v>-2.304038804863978E-3</v>
      </c>
      <c r="F581" s="30">
        <f t="shared" si="75"/>
        <v>4.6701079456087528E-5</v>
      </c>
      <c r="G581" s="31">
        <f t="shared" si="76"/>
        <v>4.6265501047740134E-5</v>
      </c>
      <c r="H581" s="53">
        <f t="shared" si="77"/>
        <v>8.5760699100241353E-5</v>
      </c>
      <c r="I581" s="28">
        <f t="shared" ref="I581:I644" si="82">-LN(F581)-(E581^2)/F581</f>
        <v>9.8580714991944216</v>
      </c>
      <c r="J581" s="25">
        <f t="shared" si="78"/>
        <v>9.8663720206175363</v>
      </c>
      <c r="K581" s="44">
        <f t="shared" si="79"/>
        <v>0.11367177967075978</v>
      </c>
      <c r="L581" s="45">
        <f t="shared" si="80"/>
        <v>0.11474197175215352</v>
      </c>
      <c r="M581" s="2"/>
    </row>
    <row r="582" spans="2:13" x14ac:dyDescent="0.25">
      <c r="B582" s="1">
        <v>39196</v>
      </c>
      <c r="C582" s="18">
        <v>580</v>
      </c>
      <c r="D582" s="3">
        <v>1480.41</v>
      </c>
      <c r="E582" s="2">
        <f t="shared" si="81"/>
        <v>-3.511307084061919E-4</v>
      </c>
      <c r="F582" s="30">
        <f t="shared" ref="F582:F645" si="83">omega3+alpha3*E581^2+beta3*F581</f>
        <v>4.3093982286212584E-5</v>
      </c>
      <c r="G582" s="31">
        <f t="shared" ref="G582:G645" si="84">omega4+alpha4*E581^2+beta4*G581</f>
        <v>4.3723819264342376E-5</v>
      </c>
      <c r="H582" s="53">
        <f t="shared" ref="H582:H645" si="85">E581^2</f>
        <v>5.3085948143190277E-6</v>
      </c>
      <c r="I582" s="28">
        <f t="shared" si="82"/>
        <v>10.04926617205504</v>
      </c>
      <c r="J582" s="25">
        <f t="shared" ref="J582:J645" si="86">-LN(G582)-(E582^2)/G582</f>
        <v>10.034797733120588</v>
      </c>
      <c r="K582" s="44">
        <f t="shared" ref="K582:K645" si="87">E582^2/F582</f>
        <v>2.8610206772484857E-3</v>
      </c>
      <c r="L582" s="45">
        <f t="shared" ref="L582:L645" si="88">E582^2/G582</f>
        <v>2.8198079778996299E-3</v>
      </c>
      <c r="M582" s="2"/>
    </row>
    <row r="583" spans="2:13" x14ac:dyDescent="0.25">
      <c r="B583" s="1">
        <v>39197</v>
      </c>
      <c r="C583" s="18">
        <v>581</v>
      </c>
      <c r="D583" s="3">
        <v>1495.42</v>
      </c>
      <c r="E583" s="2">
        <f t="shared" ref="E583:E646" si="89">(D583-D582)/D582</f>
        <v>1.0139083091846171E-2</v>
      </c>
      <c r="F583" s="30">
        <f t="shared" si="83"/>
        <v>3.9378269166761533E-5</v>
      </c>
      <c r="G583" s="31">
        <f t="shared" si="84"/>
        <v>4.1018081108865066E-5</v>
      </c>
      <c r="H583" s="53">
        <f t="shared" si="85"/>
        <v>1.2329277438583417E-7</v>
      </c>
      <c r="I583" s="28">
        <f t="shared" si="82"/>
        <v>7.5316939883191534</v>
      </c>
      <c r="J583" s="25">
        <f t="shared" si="86"/>
        <v>7.5952612343288344</v>
      </c>
      <c r="K583" s="44">
        <f t="shared" si="87"/>
        <v>2.6106024494883933</v>
      </c>
      <c r="L583" s="45">
        <f t="shared" si="88"/>
        <v>2.5062363514889774</v>
      </c>
      <c r="M583" s="2"/>
    </row>
    <row r="584" spans="2:13" x14ac:dyDescent="0.25">
      <c r="B584" s="1">
        <v>39198</v>
      </c>
      <c r="C584" s="18">
        <v>582</v>
      </c>
      <c r="D584" s="3">
        <v>1494.25</v>
      </c>
      <c r="E584" s="2">
        <f t="shared" si="89"/>
        <v>-7.8238889409000328E-4</v>
      </c>
      <c r="F584" s="30">
        <f t="shared" si="83"/>
        <v>4.841156946844463E-5</v>
      </c>
      <c r="G584" s="31">
        <f t="shared" si="84"/>
        <v>4.4852172816913358E-5</v>
      </c>
      <c r="H584" s="53">
        <f t="shared" si="85"/>
        <v>1.0280100594336092E-4</v>
      </c>
      <c r="I584" s="28">
        <f t="shared" si="82"/>
        <v>9.923127393432102</v>
      </c>
      <c r="J584" s="25">
        <f t="shared" si="86"/>
        <v>9.9984907489073915</v>
      </c>
      <c r="K584" s="44">
        <f t="shared" si="87"/>
        <v>1.2644340770533689E-2</v>
      </c>
      <c r="L584" s="45">
        <f t="shared" si="88"/>
        <v>1.3647775417572382E-2</v>
      </c>
      <c r="M584" s="2"/>
    </row>
    <row r="585" spans="2:13" x14ac:dyDescent="0.25">
      <c r="B585" s="1">
        <v>39199</v>
      </c>
      <c r="C585" s="18">
        <v>583</v>
      </c>
      <c r="D585" s="3">
        <v>1494.07</v>
      </c>
      <c r="E585" s="2">
        <f t="shared" si="89"/>
        <v>-1.2046177011883129E-4</v>
      </c>
      <c r="F585" s="30">
        <f t="shared" si="83"/>
        <v>4.4004054191667125E-5</v>
      </c>
      <c r="G585" s="31">
        <f t="shared" si="84"/>
        <v>4.2106748047025025E-5</v>
      </c>
      <c r="H585" s="53">
        <f t="shared" si="85"/>
        <v>6.1213238159537837E-7</v>
      </c>
      <c r="I585" s="28">
        <f t="shared" si="82"/>
        <v>10.030899021636323</v>
      </c>
      <c r="J585" s="25">
        <f t="shared" si="86"/>
        <v>10.074957918967435</v>
      </c>
      <c r="K585" s="44">
        <f t="shared" si="87"/>
        <v>3.2976593467858365E-4</v>
      </c>
      <c r="L585" s="45">
        <f t="shared" si="88"/>
        <v>3.446250003433216E-4</v>
      </c>
      <c r="M585" s="2"/>
    </row>
    <row r="586" spans="2:13" x14ac:dyDescent="0.25">
      <c r="B586" s="1">
        <v>39202</v>
      </c>
      <c r="C586" s="18">
        <v>584</v>
      </c>
      <c r="D586" s="3">
        <v>1482.37</v>
      </c>
      <c r="E586" s="2">
        <f t="shared" si="89"/>
        <v>-7.8309583888305414E-3</v>
      </c>
      <c r="F586" s="30">
        <f t="shared" si="83"/>
        <v>4.0147030862236486E-5</v>
      </c>
      <c r="G586" s="31">
        <f t="shared" si="84"/>
        <v>3.9494610513530211E-5</v>
      </c>
      <c r="H586" s="53">
        <f t="shared" si="85"/>
        <v>1.4511038060162155E-8</v>
      </c>
      <c r="I586" s="28">
        <f t="shared" si="82"/>
        <v>8.5954790180034326</v>
      </c>
      <c r="J586" s="25">
        <f t="shared" si="86"/>
        <v>8.586630448723243</v>
      </c>
      <c r="K586" s="44">
        <f t="shared" si="87"/>
        <v>1.5274830534299499</v>
      </c>
      <c r="L586" s="45">
        <f t="shared" si="88"/>
        <v>1.5527158893385427</v>
      </c>
      <c r="M586" s="2"/>
    </row>
    <row r="587" spans="2:13" x14ac:dyDescent="0.25">
      <c r="B587" s="1">
        <v>39203</v>
      </c>
      <c r="C587" s="18">
        <v>585</v>
      </c>
      <c r="D587" s="3">
        <v>1486.3</v>
      </c>
      <c r="E587" s="2">
        <f t="shared" si="89"/>
        <v>2.6511599668099491E-3</v>
      </c>
      <c r="F587" s="30">
        <f t="shared" si="83"/>
        <v>4.4133586633513867E-5</v>
      </c>
      <c r="G587" s="31">
        <f t="shared" si="84"/>
        <v>4.0849281462604825E-5</v>
      </c>
      <c r="H587" s="53">
        <f t="shared" si="85"/>
        <v>6.1323909287595423E-5</v>
      </c>
      <c r="I587" s="28">
        <f t="shared" si="82"/>
        <v>9.8690309554966849</v>
      </c>
      <c r="J587" s="25">
        <f t="shared" si="86"/>
        <v>9.9335583447466895</v>
      </c>
      <c r="K587" s="44">
        <f t="shared" si="87"/>
        <v>0.15925850821918838</v>
      </c>
      <c r="L587" s="45">
        <f t="shared" si="88"/>
        <v>0.17206298172098952</v>
      </c>
      <c r="M587" s="2"/>
    </row>
    <row r="588" spans="2:13" x14ac:dyDescent="0.25">
      <c r="B588" s="1">
        <v>39204</v>
      </c>
      <c r="C588" s="18">
        <v>586</v>
      </c>
      <c r="D588" s="3">
        <v>1495.92</v>
      </c>
      <c r="E588" s="2">
        <f t="shared" si="89"/>
        <v>6.4724483617036388E-3</v>
      </c>
      <c r="F588" s="30">
        <f t="shared" si="83"/>
        <v>4.1093406115142323E-5</v>
      </c>
      <c r="G588" s="31">
        <f t="shared" si="84"/>
        <v>3.8750458750943578E-5</v>
      </c>
      <c r="H588" s="53">
        <f t="shared" si="85"/>
        <v>7.0286491696157302E-6</v>
      </c>
      <c r="I588" s="28">
        <f t="shared" si="82"/>
        <v>9.0802149546292803</v>
      </c>
      <c r="J588" s="25">
        <f t="shared" si="86"/>
        <v>9.0772817223245319</v>
      </c>
      <c r="K588" s="44">
        <f t="shared" si="87"/>
        <v>1.0194479298585888</v>
      </c>
      <c r="L588" s="45">
        <f t="shared" si="88"/>
        <v>1.0810862411764359</v>
      </c>
      <c r="M588" s="2"/>
    </row>
    <row r="589" spans="2:13" x14ac:dyDescent="0.25">
      <c r="B589" s="1">
        <v>39205</v>
      </c>
      <c r="C589" s="18">
        <v>587</v>
      </c>
      <c r="D589" s="3">
        <v>1502.39</v>
      </c>
      <c r="E589" s="2">
        <f t="shared" si="89"/>
        <v>4.3250975988020929E-3</v>
      </c>
      <c r="F589" s="30">
        <f t="shared" si="83"/>
        <v>4.2632964826921341E-5</v>
      </c>
      <c r="G589" s="31">
        <f t="shared" si="84"/>
        <v>3.894545131475308E-5</v>
      </c>
      <c r="H589" s="53">
        <f t="shared" si="85"/>
        <v>4.1892587794920116E-5</v>
      </c>
      <c r="I589" s="28">
        <f t="shared" si="82"/>
        <v>9.6241033227809005</v>
      </c>
      <c r="J589" s="25">
        <f t="shared" si="86"/>
        <v>9.6730236948904231</v>
      </c>
      <c r="K589" s="44">
        <f t="shared" si="87"/>
        <v>0.43877945892590375</v>
      </c>
      <c r="L589" s="45">
        <f t="shared" si="88"/>
        <v>0.48032488025314934</v>
      </c>
      <c r="M589" s="2"/>
    </row>
    <row r="590" spans="2:13" x14ac:dyDescent="0.25">
      <c r="B590" s="1">
        <v>39206</v>
      </c>
      <c r="C590" s="18">
        <v>588</v>
      </c>
      <c r="D590" s="3">
        <v>1505.62</v>
      </c>
      <c r="E590" s="2">
        <f t="shared" si="89"/>
        <v>2.1499078135502705E-3</v>
      </c>
      <c r="F590" s="30">
        <f t="shared" si="83"/>
        <v>4.1194811608030205E-5</v>
      </c>
      <c r="G590" s="31">
        <f t="shared" si="84"/>
        <v>3.7689471388855668E-5</v>
      </c>
      <c r="H590" s="53">
        <f t="shared" si="85"/>
        <v>1.8706469239163632E-5</v>
      </c>
      <c r="I590" s="28">
        <f t="shared" si="82"/>
        <v>9.9849971309433609</v>
      </c>
      <c r="J590" s="25">
        <f t="shared" si="86"/>
        <v>10.063493309217566</v>
      </c>
      <c r="K590" s="44">
        <f t="shared" si="87"/>
        <v>0.11220111043943959</v>
      </c>
      <c r="L590" s="45">
        <f t="shared" si="88"/>
        <v>0.12263646680200471</v>
      </c>
      <c r="M590" s="2"/>
    </row>
    <row r="591" spans="2:13" x14ac:dyDescent="0.25">
      <c r="B591" s="1">
        <v>39209</v>
      </c>
      <c r="C591" s="18">
        <v>589</v>
      </c>
      <c r="D591" s="3">
        <v>1509.48</v>
      </c>
      <c r="E591" s="2">
        <f t="shared" si="89"/>
        <v>2.5637278994700705E-3</v>
      </c>
      <c r="F591" s="30">
        <f t="shared" si="83"/>
        <v>3.8282595871038083E-5</v>
      </c>
      <c r="G591" s="31">
        <f t="shared" si="84"/>
        <v>3.5637394363368023E-5</v>
      </c>
      <c r="H591" s="53">
        <f t="shared" si="85"/>
        <v>4.6221036067645048E-6</v>
      </c>
      <c r="I591" s="28">
        <f t="shared" si="82"/>
        <v>9.9988261772981559</v>
      </c>
      <c r="J591" s="25">
        <f t="shared" si="86"/>
        <v>10.05768237132053</v>
      </c>
      <c r="K591" s="44">
        <f t="shared" si="87"/>
        <v>0.17168900365749917</v>
      </c>
      <c r="L591" s="45">
        <f t="shared" si="88"/>
        <v>0.1844326966080706</v>
      </c>
      <c r="M591" s="2"/>
    </row>
    <row r="592" spans="2:13" x14ac:dyDescent="0.25">
      <c r="B592" s="1">
        <v>39210</v>
      </c>
      <c r="C592" s="18">
        <v>590</v>
      </c>
      <c r="D592" s="3">
        <v>1507.72</v>
      </c>
      <c r="E592" s="2">
        <f t="shared" si="89"/>
        <v>-1.1659644380846324E-3</v>
      </c>
      <c r="F592" s="30">
        <f t="shared" si="83"/>
        <v>3.6013365974548649E-5</v>
      </c>
      <c r="G592" s="31">
        <f t="shared" si="84"/>
        <v>3.383371315036023E-5</v>
      </c>
      <c r="H592" s="53">
        <f t="shared" si="85"/>
        <v>6.5727007425212202E-6</v>
      </c>
      <c r="I592" s="28">
        <f t="shared" si="82"/>
        <v>10.193871285870653</v>
      </c>
      <c r="J592" s="25">
        <f t="shared" si="86"/>
        <v>10.253871803096221</v>
      </c>
      <c r="K592" s="44">
        <f t="shared" si="87"/>
        <v>3.7749125472991855E-2</v>
      </c>
      <c r="L592" s="45">
        <f t="shared" si="88"/>
        <v>4.018101899831051E-2</v>
      </c>
      <c r="M592" s="2"/>
    </row>
    <row r="593" spans="2:13" x14ac:dyDescent="0.25">
      <c r="B593" s="1">
        <v>39211</v>
      </c>
      <c r="C593" s="18">
        <v>591</v>
      </c>
      <c r="D593" s="3">
        <v>1512.58</v>
      </c>
      <c r="E593" s="2">
        <f t="shared" si="89"/>
        <v>3.2234101822618921E-3</v>
      </c>
      <c r="F593" s="30">
        <f t="shared" si="83"/>
        <v>3.3443499563998673E-5</v>
      </c>
      <c r="G593" s="31">
        <f t="shared" si="84"/>
        <v>3.1818444126638101E-5</v>
      </c>
      <c r="H593" s="53">
        <f t="shared" si="85"/>
        <v>1.3594730708780125E-6</v>
      </c>
      <c r="I593" s="28">
        <f t="shared" si="82"/>
        <v>9.9949687349360889</v>
      </c>
      <c r="J593" s="25">
        <f t="shared" si="86"/>
        <v>10.02891253803697</v>
      </c>
      <c r="K593" s="44">
        <f t="shared" si="87"/>
        <v>0.31068438825387446</v>
      </c>
      <c r="L593" s="45">
        <f t="shared" si="88"/>
        <v>0.32655189429614262</v>
      </c>
      <c r="M593" s="2"/>
    </row>
    <row r="594" spans="2:13" x14ac:dyDescent="0.25">
      <c r="B594" s="1">
        <v>39212</v>
      </c>
      <c r="C594" s="18">
        <v>592</v>
      </c>
      <c r="D594" s="3">
        <v>1491.47</v>
      </c>
      <c r="E594" s="2">
        <f t="shared" si="89"/>
        <v>-1.3956286609633805E-2</v>
      </c>
      <c r="F594" s="30">
        <f t="shared" si="83"/>
        <v>3.2311323324205486E-5</v>
      </c>
      <c r="G594" s="31">
        <f t="shared" si="84"/>
        <v>3.048867236093659E-5</v>
      </c>
      <c r="H594" s="53">
        <f t="shared" si="85"/>
        <v>1.0390373203109645E-5</v>
      </c>
      <c r="I594" s="28">
        <f t="shared" si="82"/>
        <v>4.3119294447066752</v>
      </c>
      <c r="J594" s="25">
        <f t="shared" si="86"/>
        <v>4.0096208186018618</v>
      </c>
      <c r="K594" s="44">
        <f t="shared" si="87"/>
        <v>6.028163377150487</v>
      </c>
      <c r="L594" s="45">
        <f t="shared" si="88"/>
        <v>6.3885345227364443</v>
      </c>
      <c r="M594" s="2"/>
    </row>
    <row r="595" spans="2:13" x14ac:dyDescent="0.25">
      <c r="B595" s="1">
        <v>39213</v>
      </c>
      <c r="C595" s="18">
        <v>593</v>
      </c>
      <c r="D595" s="3">
        <v>1505.85</v>
      </c>
      <c r="E595" s="2">
        <f t="shared" si="89"/>
        <v>9.641494632811845E-3</v>
      </c>
      <c r="F595" s="30">
        <f t="shared" si="83"/>
        <v>5.3292253110419584E-5</v>
      </c>
      <c r="G595" s="31">
        <f t="shared" si="84"/>
        <v>4.0684047618094091E-5</v>
      </c>
      <c r="H595" s="53">
        <f t="shared" si="85"/>
        <v>1.9477793593024385E-4</v>
      </c>
      <c r="I595" s="28">
        <f t="shared" si="82"/>
        <v>8.0954056656437849</v>
      </c>
      <c r="J595" s="25">
        <f t="shared" si="86"/>
        <v>7.8247882978808967</v>
      </c>
      <c r="K595" s="44">
        <f t="shared" si="87"/>
        <v>1.7443139167325727</v>
      </c>
      <c r="L595" s="45">
        <f t="shared" si="88"/>
        <v>2.2848861948828483</v>
      </c>
      <c r="M595" s="2"/>
    </row>
    <row r="596" spans="2:13" x14ac:dyDescent="0.25">
      <c r="B596" s="1">
        <v>39216</v>
      </c>
      <c r="C596" s="18">
        <v>594</v>
      </c>
      <c r="D596" s="3">
        <v>1503.15</v>
      </c>
      <c r="E596" s="2">
        <f t="shared" si="89"/>
        <v>-1.793007271640481E-3</v>
      </c>
      <c r="F596" s="30">
        <f t="shared" si="83"/>
        <v>5.9191223784208893E-5</v>
      </c>
      <c r="G596" s="31">
        <f t="shared" si="84"/>
        <v>4.3928062585895996E-5</v>
      </c>
      <c r="H596" s="53">
        <f t="shared" si="85"/>
        <v>9.2958418754539616E-5</v>
      </c>
      <c r="I596" s="28">
        <f t="shared" si="82"/>
        <v>9.6804238999312791</v>
      </c>
      <c r="J596" s="25">
        <f t="shared" si="86"/>
        <v>9.9597722074436632</v>
      </c>
      <c r="K596" s="44">
        <f t="shared" si="87"/>
        <v>5.4313374021053941E-2</v>
      </c>
      <c r="L596" s="45">
        <f t="shared" si="88"/>
        <v>7.3184995806936479E-2</v>
      </c>
      <c r="M596" s="2"/>
    </row>
    <row r="597" spans="2:13" x14ac:dyDescent="0.25">
      <c r="B597" s="1">
        <v>39217</v>
      </c>
      <c r="C597" s="18">
        <v>595</v>
      </c>
      <c r="D597" s="3">
        <v>1501.19</v>
      </c>
      <c r="E597" s="2">
        <f t="shared" si="89"/>
        <v>-1.3039284169910096E-3</v>
      </c>
      <c r="F597" s="30">
        <f t="shared" si="83"/>
        <v>5.3573208584406241E-5</v>
      </c>
      <c r="G597" s="31">
        <f t="shared" si="84"/>
        <v>4.1401505368712344E-5</v>
      </c>
      <c r="H597" s="53">
        <f t="shared" si="85"/>
        <v>3.2148750761556416E-6</v>
      </c>
      <c r="I597" s="28">
        <f t="shared" si="82"/>
        <v>9.8027248952894794</v>
      </c>
      <c r="J597" s="25">
        <f t="shared" si="86"/>
        <v>10.051126468504183</v>
      </c>
      <c r="K597" s="44">
        <f t="shared" si="87"/>
        <v>3.1736559402782763E-2</v>
      </c>
      <c r="L597" s="45">
        <f t="shared" si="88"/>
        <v>4.1066847726787384E-2</v>
      </c>
      <c r="M597" s="2"/>
    </row>
    <row r="598" spans="2:13" x14ac:dyDescent="0.25">
      <c r="B598" s="1">
        <v>39218</v>
      </c>
      <c r="C598" s="18">
        <v>596</v>
      </c>
      <c r="D598" s="3">
        <v>1514.14</v>
      </c>
      <c r="E598" s="2">
        <f t="shared" si="89"/>
        <v>8.62648965154314E-3</v>
      </c>
      <c r="F598" s="30">
        <f t="shared" si="83"/>
        <v>4.856723475553934E-5</v>
      </c>
      <c r="G598" s="31">
        <f t="shared" si="84"/>
        <v>3.8937744811601104E-5</v>
      </c>
      <c r="H598" s="53">
        <f t="shared" si="85"/>
        <v>1.7002293166366802E-6</v>
      </c>
      <c r="I598" s="28">
        <f t="shared" si="82"/>
        <v>8.4003283561662716</v>
      </c>
      <c r="J598" s="25">
        <f t="shared" si="86"/>
        <v>8.2423848475938186</v>
      </c>
      <c r="K598" s="44">
        <f t="shared" si="87"/>
        <v>1.5322330802392106</v>
      </c>
      <c r="L598" s="45">
        <f t="shared" si="88"/>
        <v>1.9111616265462117</v>
      </c>
      <c r="M598" s="2"/>
    </row>
    <row r="599" spans="2:13" x14ac:dyDescent="0.25">
      <c r="B599" s="1">
        <v>39219</v>
      </c>
      <c r="C599" s="18">
        <v>597</v>
      </c>
      <c r="D599" s="3">
        <v>1512.75</v>
      </c>
      <c r="E599" s="2">
        <f t="shared" si="89"/>
        <v>-9.1801286538899967E-4</v>
      </c>
      <c r="F599" s="30">
        <f t="shared" si="83"/>
        <v>5.2924986477676567E-5</v>
      </c>
      <c r="G599" s="31">
        <f t="shared" si="84"/>
        <v>4.1139455486922899E-5</v>
      </c>
      <c r="H599" s="53">
        <f t="shared" si="85"/>
        <v>7.441632370818088E-5</v>
      </c>
      <c r="I599" s="28">
        <f t="shared" si="82"/>
        <v>9.8307115607068525</v>
      </c>
      <c r="J599" s="25">
        <f t="shared" si="86"/>
        <v>10.078057766623097</v>
      </c>
      <c r="K599" s="44">
        <f t="shared" si="87"/>
        <v>1.5923435736260177E-2</v>
      </c>
      <c r="L599" s="45">
        <f t="shared" si="88"/>
        <v>2.0485142815942423E-2</v>
      </c>
      <c r="M599" s="2"/>
    </row>
    <row r="600" spans="2:13" x14ac:dyDescent="0.25">
      <c r="B600" s="1">
        <v>39220</v>
      </c>
      <c r="C600" s="18">
        <v>598</v>
      </c>
      <c r="D600" s="3">
        <v>1522.75</v>
      </c>
      <c r="E600" s="2">
        <f t="shared" si="89"/>
        <v>6.6104776070071061E-3</v>
      </c>
      <c r="F600" s="30">
        <f t="shared" si="83"/>
        <v>4.7908346422557384E-5</v>
      </c>
      <c r="G600" s="31">
        <f t="shared" si="84"/>
        <v>3.8638743940744381E-5</v>
      </c>
      <c r="H600" s="53">
        <f t="shared" si="85"/>
        <v>8.4274762101972163E-7</v>
      </c>
      <c r="I600" s="28">
        <f t="shared" si="82"/>
        <v>9.034095535694556</v>
      </c>
      <c r="J600" s="25">
        <f t="shared" si="86"/>
        <v>9.030306952064457</v>
      </c>
      <c r="K600" s="44">
        <f t="shared" si="87"/>
        <v>0.91212528621457978</v>
      </c>
      <c r="L600" s="45">
        <f t="shared" si="88"/>
        <v>1.1309481037933693</v>
      </c>
      <c r="M600" s="2"/>
    </row>
    <row r="601" spans="2:13" x14ac:dyDescent="0.25">
      <c r="B601" s="1">
        <v>39223</v>
      </c>
      <c r="C601" s="18">
        <v>599</v>
      </c>
      <c r="D601" s="3">
        <v>1525.1</v>
      </c>
      <c r="E601" s="2">
        <f t="shared" si="89"/>
        <v>1.5432605483499649E-3</v>
      </c>
      <c r="F601" s="30">
        <f t="shared" si="83"/>
        <v>4.8701715192514735E-5</v>
      </c>
      <c r="G601" s="31">
        <f t="shared" si="84"/>
        <v>3.8952734251345748E-5</v>
      </c>
      <c r="H601" s="53">
        <f t="shared" si="85"/>
        <v>4.3698414192742394E-5</v>
      </c>
      <c r="I601" s="28">
        <f t="shared" si="82"/>
        <v>9.8808934497527989</v>
      </c>
      <c r="J601" s="25">
        <f t="shared" si="86"/>
        <v>10.092019459652059</v>
      </c>
      <c r="K601" s="44">
        <f t="shared" si="87"/>
        <v>4.8902859184300047E-2</v>
      </c>
      <c r="L601" s="45">
        <f t="shared" si="88"/>
        <v>6.1142129451699591E-2</v>
      </c>
      <c r="M601" s="2"/>
    </row>
    <row r="602" spans="2:13" x14ac:dyDescent="0.25">
      <c r="B602" s="1">
        <v>39224</v>
      </c>
      <c r="C602" s="18">
        <v>600</v>
      </c>
      <c r="D602" s="3">
        <v>1524.12</v>
      </c>
      <c r="E602" s="2">
        <f t="shared" si="89"/>
        <v>-6.4258081437284001E-4</v>
      </c>
      <c r="F602" s="30">
        <f t="shared" si="83"/>
        <v>4.4463958558564342E-5</v>
      </c>
      <c r="G602" s="31">
        <f t="shared" si="84"/>
        <v>3.6683225656611704E-5</v>
      </c>
      <c r="H602" s="53">
        <f t="shared" si="85"/>
        <v>2.3816531200934343E-6</v>
      </c>
      <c r="I602" s="28">
        <f t="shared" si="82"/>
        <v>10.011545217026315</v>
      </c>
      <c r="J602" s="25">
        <f t="shared" si="86"/>
        <v>10.201934872695157</v>
      </c>
      <c r="K602" s="44">
        <f t="shared" si="87"/>
        <v>9.286399960458094E-3</v>
      </c>
      <c r="L602" s="45">
        <f t="shared" si="88"/>
        <v>1.12561012726982E-2</v>
      </c>
      <c r="M602" s="2"/>
    </row>
    <row r="603" spans="2:13" x14ac:dyDescent="0.25">
      <c r="B603" s="1">
        <v>39225</v>
      </c>
      <c r="C603" s="18">
        <v>601</v>
      </c>
      <c r="D603" s="3">
        <v>1522.28</v>
      </c>
      <c r="E603" s="2">
        <f t="shared" si="89"/>
        <v>-1.2072540219929652E-3</v>
      </c>
      <c r="F603" s="30">
        <f t="shared" si="83"/>
        <v>4.0589503226852726E-5</v>
      </c>
      <c r="G603" s="31">
        <f t="shared" si="84"/>
        <v>3.4432381811246314E-5</v>
      </c>
      <c r="H603" s="53">
        <f t="shared" si="85"/>
        <v>4.1291010300006227E-7</v>
      </c>
      <c r="I603" s="28">
        <f t="shared" si="82"/>
        <v>10.07609369690288</v>
      </c>
      <c r="J603" s="25">
        <f t="shared" si="86"/>
        <v>10.234184860207371</v>
      </c>
      <c r="K603" s="44">
        <f t="shared" si="87"/>
        <v>3.5907369091770017E-2</v>
      </c>
      <c r="L603" s="45">
        <f t="shared" si="88"/>
        <v>4.232824443013565E-2</v>
      </c>
      <c r="M603" s="2"/>
    </row>
    <row r="604" spans="2:13" x14ac:dyDescent="0.25">
      <c r="B604" s="1">
        <v>39226</v>
      </c>
      <c r="C604" s="18">
        <v>602</v>
      </c>
      <c r="D604" s="3">
        <v>1507.51</v>
      </c>
      <c r="E604" s="2">
        <f t="shared" si="89"/>
        <v>-9.7025514360038773E-3</v>
      </c>
      <c r="F604" s="30">
        <f t="shared" si="83"/>
        <v>3.7385875211538451E-5</v>
      </c>
      <c r="G604" s="31">
        <f t="shared" si="84"/>
        <v>3.23860418894725E-5</v>
      </c>
      <c r="H604" s="53">
        <f t="shared" si="85"/>
        <v>1.457462273618191E-6</v>
      </c>
      <c r="I604" s="28">
        <f t="shared" si="82"/>
        <v>7.6761675584635736</v>
      </c>
      <c r="J604" s="25">
        <f t="shared" si="86"/>
        <v>7.4309905122774573</v>
      </c>
      <c r="K604" s="44">
        <f t="shared" si="87"/>
        <v>2.5180500345554702</v>
      </c>
      <c r="L604" s="45">
        <f t="shared" si="88"/>
        <v>2.9067925215925245</v>
      </c>
      <c r="M604" s="2"/>
    </row>
    <row r="605" spans="2:13" x14ac:dyDescent="0.25">
      <c r="B605" s="1">
        <v>39227</v>
      </c>
      <c r="C605" s="18">
        <v>603</v>
      </c>
      <c r="D605" s="3">
        <v>1515.73</v>
      </c>
      <c r="E605" s="2">
        <f t="shared" si="89"/>
        <v>5.4527001479260685E-3</v>
      </c>
      <c r="F605" s="30">
        <f t="shared" si="83"/>
        <v>4.5668937511571641E-5</v>
      </c>
      <c r="G605" s="31">
        <f t="shared" si="84"/>
        <v>3.6218305238409158E-5</v>
      </c>
      <c r="H605" s="53">
        <f t="shared" si="85"/>
        <v>9.4139504368300896E-5</v>
      </c>
      <c r="I605" s="28">
        <f t="shared" si="82"/>
        <v>9.3430602135273269</v>
      </c>
      <c r="J605" s="25">
        <f t="shared" si="86"/>
        <v>9.4050367270638731</v>
      </c>
      <c r="K605" s="44">
        <f t="shared" si="87"/>
        <v>0.65103198198249002</v>
      </c>
      <c r="L605" s="45">
        <f t="shared" si="88"/>
        <v>0.82090917030713351</v>
      </c>
      <c r="M605" s="2"/>
    </row>
    <row r="606" spans="2:13" x14ac:dyDescent="0.25">
      <c r="B606" s="1">
        <v>39231</v>
      </c>
      <c r="C606" s="18">
        <v>604</v>
      </c>
      <c r="D606" s="3">
        <v>1518.11</v>
      </c>
      <c r="E606" s="2">
        <f t="shared" si="89"/>
        <v>1.5702004974499956E-3</v>
      </c>
      <c r="F606" s="30">
        <f t="shared" si="83"/>
        <v>4.5115290781062644E-5</v>
      </c>
      <c r="G606" s="31">
        <f t="shared" si="84"/>
        <v>3.581577778526841E-5</v>
      </c>
      <c r="H606" s="53">
        <f t="shared" si="85"/>
        <v>2.9731938903192969E-5</v>
      </c>
      <c r="I606" s="28">
        <f t="shared" si="82"/>
        <v>9.9516397935469953</v>
      </c>
      <c r="J606" s="25">
        <f t="shared" si="86"/>
        <v>10.168282838258122</v>
      </c>
      <c r="K606" s="44">
        <f t="shared" si="87"/>
        <v>5.4649533661592434E-2</v>
      </c>
      <c r="L606" s="45">
        <f t="shared" si="88"/>
        <v>6.8839203129251167E-2</v>
      </c>
      <c r="M606" s="2"/>
    </row>
    <row r="607" spans="2:13" x14ac:dyDescent="0.25">
      <c r="B607" s="1">
        <v>39232</v>
      </c>
      <c r="C607" s="18">
        <v>605</v>
      </c>
      <c r="D607" s="3">
        <v>1530.23</v>
      </c>
      <c r="E607" s="2">
        <f t="shared" si="89"/>
        <v>7.9836112007694564E-3</v>
      </c>
      <c r="F607" s="30">
        <f t="shared" si="83"/>
        <v>4.1393357669048358E-5</v>
      </c>
      <c r="G607" s="31">
        <f t="shared" si="84"/>
        <v>3.3746145919140064E-5</v>
      </c>
      <c r="H607" s="53">
        <f t="shared" si="85"/>
        <v>2.4655296021922138E-6</v>
      </c>
      <c r="I607" s="28">
        <f t="shared" si="82"/>
        <v>8.5525767087380267</v>
      </c>
      <c r="J607" s="25">
        <f t="shared" si="86"/>
        <v>8.4078939065414513</v>
      </c>
      <c r="K607" s="44">
        <f t="shared" si="87"/>
        <v>1.5398134240439083</v>
      </c>
      <c r="L607" s="45">
        <f t="shared" si="88"/>
        <v>1.8887504356134701</v>
      </c>
      <c r="M607" s="2"/>
    </row>
    <row r="608" spans="2:13" x14ac:dyDescent="0.25">
      <c r="B608" s="1">
        <v>39233</v>
      </c>
      <c r="C608" s="18">
        <v>606</v>
      </c>
      <c r="D608" s="3">
        <v>1530.62</v>
      </c>
      <c r="E608" s="2">
        <f t="shared" si="89"/>
        <v>2.5486364794826441E-4</v>
      </c>
      <c r="F608" s="30">
        <f t="shared" si="83"/>
        <v>4.5491559254400672E-5</v>
      </c>
      <c r="G608" s="31">
        <f t="shared" si="84"/>
        <v>3.5607367326792918E-5</v>
      </c>
      <c r="H608" s="53">
        <f t="shared" si="85"/>
        <v>6.3738047805051522E-5</v>
      </c>
      <c r="I608" s="28">
        <f t="shared" si="82"/>
        <v>9.9965559022797006</v>
      </c>
      <c r="J608" s="25">
        <f t="shared" si="86"/>
        <v>10.241133779543535</v>
      </c>
      <c r="K608" s="44">
        <f t="shared" si="87"/>
        <v>1.4278578292348449E-3</v>
      </c>
      <c r="L608" s="45">
        <f t="shared" si="88"/>
        <v>1.8242145915859616E-3</v>
      </c>
      <c r="M608" s="2"/>
    </row>
    <row r="609" spans="2:13" x14ac:dyDescent="0.25">
      <c r="B609" s="1">
        <v>39234</v>
      </c>
      <c r="C609" s="18">
        <v>607</v>
      </c>
      <c r="D609" s="3">
        <v>1536.34</v>
      </c>
      <c r="E609" s="2">
        <f t="shared" si="89"/>
        <v>3.7370477322915077E-3</v>
      </c>
      <c r="F609" s="30">
        <f t="shared" si="83"/>
        <v>4.1430740964145178E-5</v>
      </c>
      <c r="G609" s="31">
        <f t="shared" si="84"/>
        <v>3.3401695340325236E-5</v>
      </c>
      <c r="H609" s="53">
        <f t="shared" si="85"/>
        <v>6.4955479045496858E-8</v>
      </c>
      <c r="I609" s="28">
        <f t="shared" si="82"/>
        <v>9.754406172118081</v>
      </c>
      <c r="J609" s="25">
        <f t="shared" si="86"/>
        <v>9.8887956096319432</v>
      </c>
      <c r="K609" s="44">
        <f t="shared" si="87"/>
        <v>0.3370812451920927</v>
      </c>
      <c r="L609" s="45">
        <f t="shared" si="88"/>
        <v>0.41810829094548341</v>
      </c>
      <c r="M609" s="2"/>
    </row>
    <row r="610" spans="2:13" x14ac:dyDescent="0.25">
      <c r="B610" s="1">
        <v>39237</v>
      </c>
      <c r="C610" s="18">
        <v>608</v>
      </c>
      <c r="D610" s="3">
        <v>1539.18</v>
      </c>
      <c r="E610" s="2">
        <f t="shared" si="89"/>
        <v>1.8485491492769477E-3</v>
      </c>
      <c r="F610" s="30">
        <f t="shared" si="83"/>
        <v>3.9597689150694621E-5</v>
      </c>
      <c r="G610" s="31">
        <f t="shared" si="84"/>
        <v>3.2195535922509095E-5</v>
      </c>
      <c r="H610" s="53">
        <f t="shared" si="85"/>
        <v>1.3965525753425101E-5</v>
      </c>
      <c r="I610" s="28">
        <f t="shared" si="82"/>
        <v>10.05044349883771</v>
      </c>
      <c r="J610" s="25">
        <f t="shared" si="86"/>
        <v>10.237545863997132</v>
      </c>
      <c r="K610" s="44">
        <f t="shared" si="87"/>
        <v>8.6296297349275589E-2</v>
      </c>
      <c r="L610" s="45">
        <f t="shared" si="88"/>
        <v>0.10613688697455358</v>
      </c>
      <c r="M610" s="2"/>
    </row>
    <row r="611" spans="2:13" x14ac:dyDescent="0.25">
      <c r="B611" s="1">
        <v>39238</v>
      </c>
      <c r="C611" s="18">
        <v>609</v>
      </c>
      <c r="D611" s="3">
        <v>1530.95</v>
      </c>
      <c r="E611" s="2">
        <f t="shared" si="89"/>
        <v>-5.3470029496225377E-3</v>
      </c>
      <c r="F611" s="30">
        <f t="shared" si="83"/>
        <v>3.676726978679245E-5</v>
      </c>
      <c r="G611" s="31">
        <f t="shared" si="84"/>
        <v>3.040962124395845E-5</v>
      </c>
      <c r="H611" s="53">
        <f t="shared" si="85"/>
        <v>3.4171339572925272E-6</v>
      </c>
      <c r="I611" s="28">
        <f t="shared" si="82"/>
        <v>9.4332967625641047</v>
      </c>
      <c r="J611" s="25">
        <f t="shared" si="86"/>
        <v>9.4605740486207424</v>
      </c>
      <c r="K611" s="44">
        <f t="shared" si="87"/>
        <v>0.77760575395082465</v>
      </c>
      <c r="L611" s="45">
        <f t="shared" si="88"/>
        <v>0.94017746271510194</v>
      </c>
      <c r="M611" s="2"/>
    </row>
    <row r="612" spans="2:13" x14ac:dyDescent="0.25">
      <c r="B612" s="1">
        <v>39239</v>
      </c>
      <c r="C612" s="18">
        <v>610</v>
      </c>
      <c r="D612" s="3">
        <v>1517.38</v>
      </c>
      <c r="E612" s="2">
        <f t="shared" si="89"/>
        <v>-8.8637773931218751E-3</v>
      </c>
      <c r="F612" s="30">
        <f t="shared" si="83"/>
        <v>3.7333225314587005E-5</v>
      </c>
      <c r="G612" s="31">
        <f t="shared" si="84"/>
        <v>3.0296727500927873E-5</v>
      </c>
      <c r="H612" s="53">
        <f t="shared" si="85"/>
        <v>2.8590440543272119E-5</v>
      </c>
      <c r="I612" s="28">
        <f t="shared" si="82"/>
        <v>8.0911596277168734</v>
      </c>
      <c r="J612" s="25">
        <f t="shared" si="86"/>
        <v>7.811235341824446</v>
      </c>
      <c r="K612" s="44">
        <f t="shared" si="87"/>
        <v>2.1044672409838787</v>
      </c>
      <c r="L612" s="45">
        <f t="shared" si="88"/>
        <v>2.5932355127269844</v>
      </c>
      <c r="M612" s="2"/>
    </row>
    <row r="613" spans="2:13" x14ac:dyDescent="0.25">
      <c r="B613" s="1">
        <v>39240</v>
      </c>
      <c r="C613" s="18">
        <v>611</v>
      </c>
      <c r="D613" s="3">
        <v>1490.72</v>
      </c>
      <c r="E613" s="2">
        <f t="shared" si="89"/>
        <v>-1.7569758399346293E-2</v>
      </c>
      <c r="F613" s="30">
        <f t="shared" si="83"/>
        <v>4.376957736543524E-5</v>
      </c>
      <c r="G613" s="31">
        <f t="shared" si="84"/>
        <v>3.3292230310832829E-5</v>
      </c>
      <c r="H613" s="53">
        <f t="shared" si="85"/>
        <v>7.8566549674818418E-5</v>
      </c>
      <c r="I613" s="28">
        <f t="shared" si="82"/>
        <v>2.9838096034538308</v>
      </c>
      <c r="J613" s="25">
        <f t="shared" si="86"/>
        <v>1.0378605872253903</v>
      </c>
      <c r="K613" s="44">
        <f t="shared" si="87"/>
        <v>7.052761959158798</v>
      </c>
      <c r="L613" s="45">
        <f t="shared" si="88"/>
        <v>9.2723259249757781</v>
      </c>
      <c r="M613" s="2"/>
    </row>
    <row r="614" spans="2:13" x14ac:dyDescent="0.25">
      <c r="B614" s="1">
        <v>39241</v>
      </c>
      <c r="C614" s="18">
        <v>612</v>
      </c>
      <c r="D614" s="3">
        <v>1507.67</v>
      </c>
      <c r="E614" s="2">
        <f t="shared" si="89"/>
        <v>1.1370344531501587E-2</v>
      </c>
      <c r="F614" s="30">
        <f t="shared" si="83"/>
        <v>7.6697690865262379E-5</v>
      </c>
      <c r="G614" s="31">
        <f t="shared" si="84"/>
        <v>5.0383115621737331E-5</v>
      </c>
      <c r="H614" s="53">
        <f t="shared" si="85"/>
        <v>3.0869641021139964E-4</v>
      </c>
      <c r="I614" s="28">
        <f t="shared" si="82"/>
        <v>7.7899984458543283</v>
      </c>
      <c r="J614" s="25">
        <f t="shared" si="86"/>
        <v>7.3298214973928175</v>
      </c>
      <c r="K614" s="44">
        <f t="shared" si="87"/>
        <v>1.6856405102490923</v>
      </c>
      <c r="L614" s="45">
        <f t="shared" si="88"/>
        <v>2.5660329491268961</v>
      </c>
      <c r="M614" s="2"/>
    </row>
    <row r="615" spans="2:13" x14ac:dyDescent="0.25">
      <c r="B615" s="1">
        <v>39244</v>
      </c>
      <c r="C615" s="18">
        <v>613</v>
      </c>
      <c r="D615" s="3">
        <v>1509.12</v>
      </c>
      <c r="E615" s="2">
        <f t="shared" si="89"/>
        <v>9.6174892383599729E-4</v>
      </c>
      <c r="F615" s="30">
        <f t="shared" si="83"/>
        <v>8.362056593585241E-5</v>
      </c>
      <c r="G615" s="31">
        <f t="shared" si="84"/>
        <v>5.5279550106173474E-5</v>
      </c>
      <c r="H615" s="53">
        <f t="shared" si="85"/>
        <v>1.2928473476504803E-4</v>
      </c>
      <c r="I615" s="28">
        <f t="shared" si="82"/>
        <v>9.3781596585559335</v>
      </c>
      <c r="J615" s="25">
        <f t="shared" si="86"/>
        <v>9.7863750907939746</v>
      </c>
      <c r="K615" s="44">
        <f t="shared" si="87"/>
        <v>1.106140555433769E-2</v>
      </c>
      <c r="L615" s="45">
        <f t="shared" si="88"/>
        <v>1.6732426199619191E-2</v>
      </c>
      <c r="M615" s="2"/>
    </row>
    <row r="616" spans="2:13" x14ac:dyDescent="0.25">
      <c r="B616" s="1">
        <v>39245</v>
      </c>
      <c r="C616" s="18">
        <v>614</v>
      </c>
      <c r="D616" s="3">
        <v>1493</v>
      </c>
      <c r="E616" s="2">
        <f t="shared" si="89"/>
        <v>-1.0681721798133941E-2</v>
      </c>
      <c r="F616" s="30">
        <f t="shared" si="83"/>
        <v>7.4284343191171617E-5</v>
      </c>
      <c r="G616" s="31">
        <f t="shared" si="84"/>
        <v>5.1906442083635345E-5</v>
      </c>
      <c r="H616" s="53">
        <f t="shared" si="85"/>
        <v>9.2496099249969893E-7</v>
      </c>
      <c r="I616" s="28">
        <f t="shared" si="82"/>
        <v>7.9716314953203851</v>
      </c>
      <c r="J616" s="25">
        <f t="shared" si="86"/>
        <v>7.6678977126478864</v>
      </c>
      <c r="K616" s="44">
        <f t="shared" si="87"/>
        <v>1.5359788573359829</v>
      </c>
      <c r="L616" s="45">
        <f t="shared" si="88"/>
        <v>2.1981699379218691</v>
      </c>
      <c r="M616" s="2"/>
    </row>
    <row r="617" spans="2:13" x14ac:dyDescent="0.25">
      <c r="B617" s="1">
        <v>39246</v>
      </c>
      <c r="C617" s="18">
        <v>615</v>
      </c>
      <c r="D617" s="3">
        <v>1515.67</v>
      </c>
      <c r="E617" s="2">
        <f t="shared" si="89"/>
        <v>1.5184192900200986E-2</v>
      </c>
      <c r="F617" s="30">
        <f t="shared" si="83"/>
        <v>7.9739590352677378E-5</v>
      </c>
      <c r="G617" s="31">
        <f t="shared" si="84"/>
        <v>5.5765965788293542E-5</v>
      </c>
      <c r="H617" s="53">
        <f t="shared" si="85"/>
        <v>1.1409918057272979E-4</v>
      </c>
      <c r="I617" s="28">
        <f t="shared" si="82"/>
        <v>6.5453360452083178</v>
      </c>
      <c r="J617" s="25">
        <f t="shared" si="86"/>
        <v>5.6599305768824468</v>
      </c>
      <c r="K617" s="44">
        <f t="shared" si="87"/>
        <v>2.8914083081036623</v>
      </c>
      <c r="L617" s="45">
        <f t="shared" si="88"/>
        <v>4.1344162298882559</v>
      </c>
      <c r="M617" s="2"/>
    </row>
    <row r="618" spans="2:13" x14ac:dyDescent="0.25">
      <c r="B618" s="1">
        <v>39247</v>
      </c>
      <c r="C618" s="18">
        <v>616</v>
      </c>
      <c r="D618" s="3">
        <v>1522.97</v>
      </c>
      <c r="E618" s="2">
        <f t="shared" si="89"/>
        <v>4.8163518443988165E-3</v>
      </c>
      <c r="F618" s="30">
        <f t="shared" si="83"/>
        <v>9.8291359191144613E-5</v>
      </c>
      <c r="G618" s="31">
        <f t="shared" si="84"/>
        <v>6.6613222737514448E-5</v>
      </c>
      <c r="H618" s="53">
        <f t="shared" si="85"/>
        <v>2.3055971403051402E-4</v>
      </c>
      <c r="I618" s="28">
        <f t="shared" si="82"/>
        <v>8.9915695097139139</v>
      </c>
      <c r="J618" s="25">
        <f t="shared" si="86"/>
        <v>9.2683696162061366</v>
      </c>
      <c r="K618" s="44">
        <f t="shared" si="87"/>
        <v>0.23600492739074663</v>
      </c>
      <c r="L618" s="45">
        <f t="shared" si="88"/>
        <v>0.34823784431585425</v>
      </c>
      <c r="M618" s="2"/>
    </row>
    <row r="619" spans="2:13" x14ac:dyDescent="0.25">
      <c r="B619" s="1">
        <v>39248</v>
      </c>
      <c r="C619" s="18">
        <v>617</v>
      </c>
      <c r="D619" s="3">
        <v>1532.91</v>
      </c>
      <c r="E619" s="2">
        <f t="shared" si="89"/>
        <v>6.5267208152491873E-3</v>
      </c>
      <c r="F619" s="30">
        <f t="shared" si="83"/>
        <v>8.9537702856579978E-5</v>
      </c>
      <c r="G619" s="31">
        <f t="shared" si="84"/>
        <v>6.3918937215345879E-5</v>
      </c>
      <c r="H619" s="53">
        <f t="shared" si="85"/>
        <v>2.319724508904388E-5</v>
      </c>
      <c r="I619" s="28">
        <f t="shared" si="82"/>
        <v>8.8450949252686506</v>
      </c>
      <c r="J619" s="25">
        <f t="shared" si="86"/>
        <v>8.9914556956792975</v>
      </c>
      <c r="K619" s="44">
        <f t="shared" si="87"/>
        <v>0.47575583515292913</v>
      </c>
      <c r="L619" s="45">
        <f t="shared" si="88"/>
        <v>0.66643918775889655</v>
      </c>
      <c r="M619" s="2"/>
    </row>
    <row r="620" spans="2:13" x14ac:dyDescent="0.25">
      <c r="B620" s="1">
        <v>39251</v>
      </c>
      <c r="C620" s="18">
        <v>618</v>
      </c>
      <c r="D620" s="3">
        <v>1531.05</v>
      </c>
      <c r="E620" s="2">
        <f t="shared" si="89"/>
        <v>-1.2133784762315644E-3</v>
      </c>
      <c r="F620" s="30">
        <f t="shared" si="83"/>
        <v>8.4328570218798987E-5</v>
      </c>
      <c r="G620" s="31">
        <f t="shared" si="84"/>
        <v>6.2595819146086363E-5</v>
      </c>
      <c r="H620" s="53">
        <f t="shared" si="85"/>
        <v>4.2598084600207015E-5</v>
      </c>
      <c r="I620" s="28">
        <f t="shared" si="82"/>
        <v>9.3633309005555674</v>
      </c>
      <c r="J620" s="25">
        <f t="shared" si="86"/>
        <v>9.6552915311524465</v>
      </c>
      <c r="K620" s="44">
        <f t="shared" si="87"/>
        <v>1.7458938563312942E-2</v>
      </c>
      <c r="L620" s="45">
        <f t="shared" si="88"/>
        <v>2.3520537739844943E-2</v>
      </c>
      <c r="M620" s="2"/>
    </row>
    <row r="621" spans="2:13" x14ac:dyDescent="0.25">
      <c r="B621" s="1">
        <v>39252</v>
      </c>
      <c r="C621" s="18">
        <v>619</v>
      </c>
      <c r="D621" s="3">
        <v>1533.7</v>
      </c>
      <c r="E621" s="2">
        <f t="shared" si="89"/>
        <v>1.7308383135757101E-3</v>
      </c>
      <c r="F621" s="30">
        <f t="shared" si="83"/>
        <v>7.4957654394500143E-5</v>
      </c>
      <c r="G621" s="31">
        <f t="shared" si="84"/>
        <v>5.8802647697120923E-5</v>
      </c>
      <c r="H621" s="53">
        <f t="shared" si="85"/>
        <v>1.472287326582033E-6</v>
      </c>
      <c r="I621" s="28">
        <f t="shared" si="82"/>
        <v>9.4586206295941704</v>
      </c>
      <c r="J621" s="25">
        <f t="shared" si="86"/>
        <v>9.6903769681310656</v>
      </c>
      <c r="K621" s="44">
        <f t="shared" si="87"/>
        <v>3.9966582358284396E-2</v>
      </c>
      <c r="L621" s="45">
        <f t="shared" si="88"/>
        <v>5.0946707079795109E-2</v>
      </c>
      <c r="M621" s="2"/>
    </row>
    <row r="622" spans="2:13" x14ac:dyDescent="0.25">
      <c r="B622" s="1">
        <v>39253</v>
      </c>
      <c r="C622" s="18">
        <v>620</v>
      </c>
      <c r="D622" s="3">
        <v>1512.84</v>
      </c>
      <c r="E622" s="2">
        <f t="shared" si="89"/>
        <v>-1.3601095390232854E-2</v>
      </c>
      <c r="F622" s="30">
        <f t="shared" si="83"/>
        <v>6.7089824406037517E-5</v>
      </c>
      <c r="G622" s="31">
        <f t="shared" si="84"/>
        <v>5.5339416266747776E-5</v>
      </c>
      <c r="H622" s="53">
        <f t="shared" si="85"/>
        <v>2.9958012677416081E-6</v>
      </c>
      <c r="I622" s="28">
        <f t="shared" si="82"/>
        <v>6.852133114994845</v>
      </c>
      <c r="J622" s="25">
        <f t="shared" si="86"/>
        <v>6.4592035356473367</v>
      </c>
      <c r="K622" s="44">
        <f t="shared" si="87"/>
        <v>2.7573450586877053</v>
      </c>
      <c r="L622" s="45">
        <f t="shared" si="88"/>
        <v>3.3428215961390548</v>
      </c>
      <c r="M622" s="2"/>
    </row>
    <row r="623" spans="2:13" x14ac:dyDescent="0.25">
      <c r="B623" s="1">
        <v>39254</v>
      </c>
      <c r="C623" s="18">
        <v>621</v>
      </c>
      <c r="D623" s="3">
        <v>1522.19</v>
      </c>
      <c r="E623" s="2">
        <f t="shared" si="89"/>
        <v>6.1804288622723733E-3</v>
      </c>
      <c r="F623" s="30">
        <f t="shared" si="83"/>
        <v>8.200013034116649E-5</v>
      </c>
      <c r="G623" s="31">
        <f t="shared" si="84"/>
        <v>6.3385190184053568E-5</v>
      </c>
      <c r="H623" s="53">
        <f t="shared" si="85"/>
        <v>1.8498979581421337E-4</v>
      </c>
      <c r="I623" s="28">
        <f t="shared" si="82"/>
        <v>8.9429648406205828</v>
      </c>
      <c r="J623" s="25">
        <f t="shared" si="86"/>
        <v>9.0636521509709151</v>
      </c>
      <c r="K623" s="44">
        <f t="shared" si="87"/>
        <v>0.46582488055428134</v>
      </c>
      <c r="L623" s="45">
        <f t="shared" si="88"/>
        <v>0.6026281661488041</v>
      </c>
      <c r="M623" s="2"/>
    </row>
    <row r="624" spans="2:13" x14ac:dyDescent="0.25">
      <c r="B624" s="1">
        <v>39255</v>
      </c>
      <c r="C624" s="18">
        <v>622</v>
      </c>
      <c r="D624" s="3">
        <v>1502.56</v>
      </c>
      <c r="E624" s="2">
        <f t="shared" si="89"/>
        <v>-1.289589341672203E-2</v>
      </c>
      <c r="F624" s="30">
        <f t="shared" si="83"/>
        <v>7.7330197917730158E-5</v>
      </c>
      <c r="G624" s="31">
        <f t="shared" si="84"/>
        <v>6.1822118445601761E-5</v>
      </c>
      <c r="H624" s="53">
        <f t="shared" si="85"/>
        <v>3.8197700921609382E-5</v>
      </c>
      <c r="I624" s="28">
        <f t="shared" si="82"/>
        <v>7.31685520165244</v>
      </c>
      <c r="J624" s="25">
        <f t="shared" si="86"/>
        <v>7.0012078089328957</v>
      </c>
      <c r="K624" s="44">
        <f t="shared" si="87"/>
        <v>2.150570818302854</v>
      </c>
      <c r="L624" s="45">
        <f t="shared" si="88"/>
        <v>2.6900415449494526</v>
      </c>
      <c r="M624" s="2"/>
    </row>
    <row r="625" spans="2:13" x14ac:dyDescent="0.25">
      <c r="B625" s="1">
        <v>39258</v>
      </c>
      <c r="C625" s="18">
        <v>623</v>
      </c>
      <c r="D625" s="3">
        <v>1497.74</v>
      </c>
      <c r="E625" s="2">
        <f t="shared" si="89"/>
        <v>-3.2078585880097542E-3</v>
      </c>
      <c r="F625" s="30">
        <f t="shared" si="83"/>
        <v>8.8571432345318878E-5</v>
      </c>
      <c r="G625" s="31">
        <f t="shared" si="84"/>
        <v>6.8306003333303502E-5</v>
      </c>
      <c r="H625" s="53">
        <f t="shared" si="85"/>
        <v>1.6630406701545461E-4</v>
      </c>
      <c r="I625" s="28">
        <f t="shared" si="82"/>
        <v>9.2155197444760706</v>
      </c>
      <c r="J625" s="25">
        <f t="shared" si="86"/>
        <v>9.4408620595727282</v>
      </c>
      <c r="K625" s="44">
        <f t="shared" si="87"/>
        <v>0.116181441895941</v>
      </c>
      <c r="L625" s="45">
        <f t="shared" si="88"/>
        <v>0.15065083914301766</v>
      </c>
      <c r="M625" s="2"/>
    </row>
    <row r="626" spans="2:13" x14ac:dyDescent="0.25">
      <c r="B626" s="1">
        <v>39259</v>
      </c>
      <c r="C626" s="18">
        <v>624</v>
      </c>
      <c r="D626" s="3">
        <v>1492.89</v>
      </c>
      <c r="E626" s="2">
        <f t="shared" si="89"/>
        <v>-3.238212239774533E-3</v>
      </c>
      <c r="F626" s="30">
        <f t="shared" si="83"/>
        <v>7.9651984776283929E-5</v>
      </c>
      <c r="G626" s="31">
        <f t="shared" si="84"/>
        <v>6.4705699362417843E-5</v>
      </c>
      <c r="H626" s="53">
        <f t="shared" si="85"/>
        <v>1.0290356720667934E-5</v>
      </c>
      <c r="I626" s="28">
        <f t="shared" si="82"/>
        <v>9.3061956782974598</v>
      </c>
      <c r="J626" s="25">
        <f t="shared" si="86"/>
        <v>9.4836041632728509</v>
      </c>
      <c r="K626" s="44">
        <f t="shared" si="87"/>
        <v>0.13164792489826027</v>
      </c>
      <c r="L626" s="45">
        <f t="shared" si="88"/>
        <v>0.16205710800053655</v>
      </c>
      <c r="M626" s="2"/>
    </row>
    <row r="627" spans="2:13" x14ac:dyDescent="0.25">
      <c r="B627" s="1">
        <v>39260</v>
      </c>
      <c r="C627" s="18">
        <v>625</v>
      </c>
      <c r="D627" s="3">
        <v>1506.34</v>
      </c>
      <c r="E627" s="2">
        <f t="shared" si="89"/>
        <v>9.0093710856123475E-3</v>
      </c>
      <c r="F627" s="30">
        <f t="shared" si="83"/>
        <v>7.2013851188217109E-5</v>
      </c>
      <c r="G627" s="31">
        <f t="shared" si="84"/>
        <v>6.1340963404597356E-5</v>
      </c>
      <c r="H627" s="53">
        <f t="shared" si="85"/>
        <v>1.0486018509825597E-5</v>
      </c>
      <c r="I627" s="28">
        <f t="shared" si="82"/>
        <v>8.4115249227825313</v>
      </c>
      <c r="J627" s="25">
        <f t="shared" si="86"/>
        <v>8.3758234931717013</v>
      </c>
      <c r="K627" s="44">
        <f t="shared" si="87"/>
        <v>1.1271271570537618</v>
      </c>
      <c r="L627" s="45">
        <f t="shared" si="88"/>
        <v>1.3232392002533238</v>
      </c>
      <c r="M627" s="2"/>
    </row>
    <row r="628" spans="2:13" x14ac:dyDescent="0.25">
      <c r="B628" s="1">
        <v>39261</v>
      </c>
      <c r="C628" s="18">
        <v>626</v>
      </c>
      <c r="D628" s="3">
        <v>1505.71</v>
      </c>
      <c r="E628" s="2">
        <f t="shared" si="89"/>
        <v>-4.18232271598631E-4</v>
      </c>
      <c r="F628" s="30">
        <f t="shared" si="83"/>
        <v>7.3868595926683168E-5</v>
      </c>
      <c r="G628" s="31">
        <f t="shared" si="84"/>
        <v>6.25714266585016E-5</v>
      </c>
      <c r="H628" s="53">
        <f t="shared" si="85"/>
        <v>8.1168767358267809E-5</v>
      </c>
      <c r="I628" s="28">
        <f t="shared" si="82"/>
        <v>9.5108548091860232</v>
      </c>
      <c r="J628" s="25">
        <f t="shared" si="86"/>
        <v>9.6764063302550358</v>
      </c>
      <c r="K628" s="44">
        <f t="shared" si="87"/>
        <v>2.3679647732869151E-3</v>
      </c>
      <c r="L628" s="45">
        <f t="shared" si="88"/>
        <v>2.7954969599975526E-3</v>
      </c>
      <c r="M628" s="2"/>
    </row>
    <row r="629" spans="2:13" x14ac:dyDescent="0.25">
      <c r="B629" s="1">
        <v>39262</v>
      </c>
      <c r="C629" s="18">
        <v>627</v>
      </c>
      <c r="D629" s="3">
        <v>1503.35</v>
      </c>
      <c r="E629" s="2">
        <f t="shared" si="89"/>
        <v>-1.567366890038671E-3</v>
      </c>
      <c r="F629" s="30">
        <f t="shared" si="83"/>
        <v>6.5818511128715456E-5</v>
      </c>
      <c r="G629" s="31">
        <f t="shared" si="84"/>
        <v>5.869925750810583E-5</v>
      </c>
      <c r="H629" s="53">
        <f t="shared" si="85"/>
        <v>1.7491823300655104E-7</v>
      </c>
      <c r="I629" s="28">
        <f t="shared" si="82"/>
        <v>9.5912849965950855</v>
      </c>
      <c r="J629" s="25">
        <f t="shared" si="86"/>
        <v>9.7012322017327044</v>
      </c>
      <c r="K629" s="44">
        <f t="shared" si="87"/>
        <v>3.7324438457522431E-2</v>
      </c>
      <c r="L629" s="45">
        <f t="shared" si="88"/>
        <v>4.1851278402461153E-2</v>
      </c>
      <c r="M629" s="2"/>
    </row>
    <row r="630" spans="2:13" x14ac:dyDescent="0.25">
      <c r="B630" s="1">
        <v>39265</v>
      </c>
      <c r="C630" s="18">
        <v>628</v>
      </c>
      <c r="D630" s="3">
        <v>1519.43</v>
      </c>
      <c r="E630" s="2">
        <f t="shared" si="89"/>
        <v>1.0696112016496595E-2</v>
      </c>
      <c r="F630" s="30">
        <f t="shared" si="83"/>
        <v>5.9175492373550631E-5</v>
      </c>
      <c r="G630" s="31">
        <f t="shared" si="84"/>
        <v>5.5208983165134243E-5</v>
      </c>
      <c r="H630" s="53">
        <f t="shared" si="85"/>
        <v>2.4566389679894953E-6</v>
      </c>
      <c r="I630" s="28">
        <f t="shared" si="82"/>
        <v>7.8016552097194687</v>
      </c>
      <c r="J630" s="25">
        <f t="shared" si="86"/>
        <v>7.7321349354736695</v>
      </c>
      <c r="K630" s="44">
        <f t="shared" si="87"/>
        <v>1.9333478722448059</v>
      </c>
      <c r="L630" s="45">
        <f t="shared" si="88"/>
        <v>2.0722499439492195</v>
      </c>
      <c r="M630" s="2"/>
    </row>
    <row r="631" spans="2:13" x14ac:dyDescent="0.25">
      <c r="B631" s="1">
        <v>39266</v>
      </c>
      <c r="C631" s="18">
        <v>629</v>
      </c>
      <c r="D631" s="3">
        <v>1524.87</v>
      </c>
      <c r="E631" s="2">
        <f t="shared" si="89"/>
        <v>3.5802899771623748E-3</v>
      </c>
      <c r="F631" s="30">
        <f t="shared" si="83"/>
        <v>6.679835165975235E-5</v>
      </c>
      <c r="G631" s="31">
        <f t="shared" si="84"/>
        <v>5.8882650384860351E-5</v>
      </c>
      <c r="H631" s="53">
        <f t="shared" si="85"/>
        <v>1.1440681226944284E-4</v>
      </c>
      <c r="I631" s="28">
        <f t="shared" si="82"/>
        <v>9.4219340601561807</v>
      </c>
      <c r="J631" s="25">
        <f t="shared" si="86"/>
        <v>9.5222687698641479</v>
      </c>
      <c r="K631" s="44">
        <f t="shared" si="87"/>
        <v>0.19189809332215613</v>
      </c>
      <c r="L631" s="45">
        <f t="shared" si="88"/>
        <v>0.21769530136274554</v>
      </c>
      <c r="M631" s="2"/>
    </row>
    <row r="632" spans="2:13" x14ac:dyDescent="0.25">
      <c r="B632" s="1">
        <v>39268</v>
      </c>
      <c r="C632" s="18">
        <v>630</v>
      </c>
      <c r="D632" s="3">
        <v>1525.4</v>
      </c>
      <c r="E632" s="2">
        <f t="shared" si="89"/>
        <v>3.4757061257694106E-4</v>
      </c>
      <c r="F632" s="30">
        <f t="shared" si="83"/>
        <v>6.1250827812259792E-5</v>
      </c>
      <c r="G632" s="31">
        <f t="shared" si="84"/>
        <v>5.6024024505766642E-5</v>
      </c>
      <c r="H632" s="53">
        <f t="shared" si="85"/>
        <v>1.2818476320569358E-5</v>
      </c>
      <c r="I632" s="28">
        <f t="shared" si="82"/>
        <v>9.6985608880546312</v>
      </c>
      <c r="J632" s="25">
        <f t="shared" si="86"/>
        <v>9.787573637224682</v>
      </c>
      <c r="K632" s="44">
        <f t="shared" si="87"/>
        <v>1.9723052739367224E-3</v>
      </c>
      <c r="L632" s="45">
        <f t="shared" si="88"/>
        <v>2.1563129709590103E-3</v>
      </c>
      <c r="M632" s="2"/>
    </row>
    <row r="633" spans="2:13" x14ac:dyDescent="0.25">
      <c r="B633" s="1">
        <v>39269</v>
      </c>
      <c r="C633" s="18">
        <v>631</v>
      </c>
      <c r="D633" s="3">
        <v>1530.44</v>
      </c>
      <c r="E633" s="2">
        <f t="shared" si="89"/>
        <v>3.3040513963550305E-3</v>
      </c>
      <c r="F633" s="30">
        <f t="shared" si="83"/>
        <v>5.497393765090852E-5</v>
      </c>
      <c r="G633" s="31">
        <f t="shared" si="84"/>
        <v>5.2554812427083187E-5</v>
      </c>
      <c r="H633" s="53">
        <f t="shared" si="85"/>
        <v>1.2080533072711006E-7</v>
      </c>
      <c r="I633" s="28">
        <f t="shared" si="82"/>
        <v>9.6100707803723271</v>
      </c>
      <c r="J633" s="25">
        <f t="shared" si="86"/>
        <v>9.6459325549756052</v>
      </c>
      <c r="K633" s="44">
        <f t="shared" si="87"/>
        <v>0.19858056555960046</v>
      </c>
      <c r="L633" s="45">
        <f t="shared" si="88"/>
        <v>0.20772133179814892</v>
      </c>
      <c r="M633" s="2"/>
    </row>
    <row r="634" spans="2:13" x14ac:dyDescent="0.25">
      <c r="B634" s="1">
        <v>39272</v>
      </c>
      <c r="C634" s="18">
        <v>632</v>
      </c>
      <c r="D634" s="3">
        <v>1531.85</v>
      </c>
      <c r="E634" s="2">
        <f t="shared" si="89"/>
        <v>9.2130367737373203E-4</v>
      </c>
      <c r="F634" s="30">
        <f t="shared" si="83"/>
        <v>5.0867733485556119E-5</v>
      </c>
      <c r="G634" s="31">
        <f t="shared" si="84"/>
        <v>4.9970860166267889E-5</v>
      </c>
      <c r="H634" s="53">
        <f t="shared" si="85"/>
        <v>1.0916755629755627E-5</v>
      </c>
      <c r="I634" s="28">
        <f t="shared" si="82"/>
        <v>9.8695953331767576</v>
      </c>
      <c r="J634" s="25">
        <f t="shared" si="86"/>
        <v>9.88708461045284</v>
      </c>
      <c r="K634" s="44">
        <f t="shared" si="87"/>
        <v>1.6686421976779806E-2</v>
      </c>
      <c r="L634" s="45">
        <f t="shared" si="88"/>
        <v>1.6985908649924188E-2</v>
      </c>
      <c r="M634" s="2"/>
    </row>
    <row r="635" spans="2:13" x14ac:dyDescent="0.25">
      <c r="B635" s="1">
        <v>39273</v>
      </c>
      <c r="C635" s="18">
        <v>633</v>
      </c>
      <c r="D635" s="3">
        <v>1510.12</v>
      </c>
      <c r="E635" s="2">
        <f t="shared" si="89"/>
        <v>-1.4185462023044045E-2</v>
      </c>
      <c r="F635" s="30">
        <f t="shared" si="83"/>
        <v>4.6141973515121406E-5</v>
      </c>
      <c r="G635" s="31">
        <f t="shared" si="84"/>
        <v>4.692246965572161E-5</v>
      </c>
      <c r="H635" s="53">
        <f t="shared" si="85"/>
        <v>8.4880046594236176E-7</v>
      </c>
      <c r="I635" s="28">
        <f t="shared" si="82"/>
        <v>5.6227401516168545</v>
      </c>
      <c r="J635" s="25">
        <f t="shared" si="86"/>
        <v>5.6785070443567589</v>
      </c>
      <c r="K635" s="44">
        <f t="shared" si="87"/>
        <v>4.3610473821905273</v>
      </c>
      <c r="L635" s="45">
        <f t="shared" si="88"/>
        <v>4.2885068557487509</v>
      </c>
      <c r="M635" s="2"/>
    </row>
    <row r="636" spans="2:13" x14ac:dyDescent="0.25">
      <c r="B636" s="1">
        <v>39274</v>
      </c>
      <c r="C636" s="18">
        <v>634</v>
      </c>
      <c r="D636" s="3">
        <v>1518.76</v>
      </c>
      <c r="E636" s="2">
        <f t="shared" si="89"/>
        <v>5.7213996238710176E-3</v>
      </c>
      <c r="F636" s="30">
        <f t="shared" si="83"/>
        <v>6.5940071917590693E-5</v>
      </c>
      <c r="G636" s="31">
        <f t="shared" si="84"/>
        <v>5.649823833137971E-5</v>
      </c>
      <c r="H636" s="53">
        <f t="shared" si="85"/>
        <v>2.0122733280722484E-4</v>
      </c>
      <c r="I636" s="28">
        <f t="shared" si="82"/>
        <v>9.1303375091018673</v>
      </c>
      <c r="J636" s="25">
        <f t="shared" si="86"/>
        <v>9.2019128817589646</v>
      </c>
      <c r="K636" s="44">
        <f t="shared" si="87"/>
        <v>0.49642672056745102</v>
      </c>
      <c r="L636" s="45">
        <f t="shared" si="88"/>
        <v>0.57938821851460076</v>
      </c>
      <c r="M636" s="2"/>
    </row>
    <row r="637" spans="2:13" x14ac:dyDescent="0.25">
      <c r="B637" s="1">
        <v>39275</v>
      </c>
      <c r="C637" s="18">
        <v>635</v>
      </c>
      <c r="D637" s="3">
        <v>1547.7</v>
      </c>
      <c r="E637" s="2">
        <f t="shared" si="89"/>
        <v>1.9055018567779015E-2</v>
      </c>
      <c r="F637" s="30">
        <f t="shared" si="83"/>
        <v>6.2884818935969767E-5</v>
      </c>
      <c r="G637" s="31">
        <f t="shared" si="84"/>
        <v>5.5023515608502168E-5</v>
      </c>
      <c r="H637" s="53">
        <f t="shared" si="85"/>
        <v>3.2734413656031421E-5</v>
      </c>
      <c r="I637" s="28">
        <f t="shared" si="82"/>
        <v>3.9002568519621006</v>
      </c>
      <c r="J637" s="25">
        <f t="shared" si="86"/>
        <v>3.2088670735329954</v>
      </c>
      <c r="K637" s="44">
        <f t="shared" si="87"/>
        <v>5.7739489237952695</v>
      </c>
      <c r="L637" s="45">
        <f t="shared" si="88"/>
        <v>6.5988828340568295</v>
      </c>
      <c r="M637" s="2"/>
    </row>
    <row r="638" spans="2:13" x14ac:dyDescent="0.25">
      <c r="B638" s="1">
        <v>39276</v>
      </c>
      <c r="C638" s="18">
        <v>636</v>
      </c>
      <c r="D638" s="3">
        <v>1552.5</v>
      </c>
      <c r="E638" s="2">
        <f t="shared" si="89"/>
        <v>3.1013762357045642E-3</v>
      </c>
      <c r="F638" s="30">
        <f t="shared" si="83"/>
        <v>9.9593492777790937E-5</v>
      </c>
      <c r="G638" s="31">
        <f t="shared" si="84"/>
        <v>7.414157238063484E-5</v>
      </c>
      <c r="H638" s="53">
        <f t="shared" si="85"/>
        <v>3.63093732618403E-4</v>
      </c>
      <c r="I638" s="28">
        <f t="shared" si="82"/>
        <v>9.1178357872017042</v>
      </c>
      <c r="J638" s="25">
        <f t="shared" si="86"/>
        <v>9.3798021510257712</v>
      </c>
      <c r="K638" s="44">
        <f t="shared" si="87"/>
        <v>9.657794186266272E-2</v>
      </c>
      <c r="L638" s="45">
        <f t="shared" si="88"/>
        <v>0.12973200117759162</v>
      </c>
      <c r="M638" s="2"/>
    </row>
    <row r="639" spans="2:13" x14ac:dyDescent="0.25">
      <c r="B639" s="1">
        <v>39279</v>
      </c>
      <c r="C639" s="18">
        <v>637</v>
      </c>
      <c r="D639" s="3">
        <v>1549.52</v>
      </c>
      <c r="E639" s="2">
        <f t="shared" si="89"/>
        <v>-1.9194847020934094E-3</v>
      </c>
      <c r="F639" s="30">
        <f t="shared" si="83"/>
        <v>8.9039481878439169E-5</v>
      </c>
      <c r="G639" s="31">
        <f t="shared" si="84"/>
        <v>7.0137436206011398E-5</v>
      </c>
      <c r="H639" s="53">
        <f t="shared" si="85"/>
        <v>9.6185345553930127E-6</v>
      </c>
      <c r="I639" s="28">
        <f t="shared" si="82"/>
        <v>9.2850510320595987</v>
      </c>
      <c r="J639" s="25">
        <f t="shared" si="86"/>
        <v>9.5125224121893552</v>
      </c>
      <c r="K639" s="44">
        <f t="shared" si="87"/>
        <v>4.1379637929618324E-2</v>
      </c>
      <c r="L639" s="45">
        <f t="shared" si="88"/>
        <v>5.2531454254309301E-2</v>
      </c>
      <c r="M639" s="2"/>
    </row>
    <row r="640" spans="2:13" x14ac:dyDescent="0.25">
      <c r="B640" s="1">
        <v>39280</v>
      </c>
      <c r="C640" s="18">
        <v>638</v>
      </c>
      <c r="D640" s="3">
        <v>1549.37</v>
      </c>
      <c r="E640" s="2">
        <f t="shared" si="89"/>
        <v>-9.6804171614494131E-5</v>
      </c>
      <c r="F640" s="30">
        <f t="shared" si="83"/>
        <v>7.926750840866773E-5</v>
      </c>
      <c r="G640" s="31">
        <f t="shared" si="84"/>
        <v>6.6013530559605872E-5</v>
      </c>
      <c r="H640" s="53">
        <f t="shared" si="85"/>
        <v>3.6844215215706248E-6</v>
      </c>
      <c r="I640" s="28">
        <f t="shared" si="82"/>
        <v>9.4425640227752492</v>
      </c>
      <c r="J640" s="25">
        <f t="shared" si="86"/>
        <v>9.6255088720022854</v>
      </c>
      <c r="K640" s="44">
        <f t="shared" si="87"/>
        <v>1.182205399172573E-4</v>
      </c>
      <c r="L640" s="45">
        <f t="shared" si="88"/>
        <v>1.419564680532727E-4</v>
      </c>
      <c r="M640" s="2"/>
    </row>
    <row r="641" spans="2:13" x14ac:dyDescent="0.25">
      <c r="B641" s="1">
        <v>39281</v>
      </c>
      <c r="C641" s="18">
        <v>639</v>
      </c>
      <c r="D641" s="3">
        <v>1546.17</v>
      </c>
      <c r="E641" s="2">
        <f t="shared" si="89"/>
        <v>-2.065355596145413E-3</v>
      </c>
      <c r="F641" s="30">
        <f t="shared" si="83"/>
        <v>7.0436239019722446E-5</v>
      </c>
      <c r="G641" s="31">
        <f t="shared" si="84"/>
        <v>6.1917479727447461E-5</v>
      </c>
      <c r="H641" s="53">
        <f t="shared" si="85"/>
        <v>9.3710476419684314E-9</v>
      </c>
      <c r="I641" s="28">
        <f t="shared" si="82"/>
        <v>9.5002416021781286</v>
      </c>
      <c r="J641" s="25">
        <f t="shared" si="86"/>
        <v>9.6208148247366889</v>
      </c>
      <c r="K641" s="44">
        <f t="shared" si="87"/>
        <v>6.0561066262137614E-2</v>
      </c>
      <c r="L641" s="45">
        <f t="shared" si="88"/>
        <v>6.8893206850572611E-2</v>
      </c>
      <c r="M641" s="2"/>
    </row>
    <row r="642" spans="2:13" x14ac:dyDescent="0.25">
      <c r="B642" s="1">
        <v>39282</v>
      </c>
      <c r="C642" s="18">
        <v>640</v>
      </c>
      <c r="D642" s="3">
        <v>1553.08</v>
      </c>
      <c r="E642" s="2">
        <f t="shared" si="89"/>
        <v>4.4691075366873334E-3</v>
      </c>
      <c r="F642" s="30">
        <f t="shared" si="83"/>
        <v>6.3357314302949345E-5</v>
      </c>
      <c r="G642" s="31">
        <f t="shared" si="84"/>
        <v>5.8339756024556833E-5</v>
      </c>
      <c r="H642" s="53">
        <f t="shared" si="85"/>
        <v>4.2656937385291741E-6</v>
      </c>
      <c r="I642" s="28">
        <f t="shared" si="82"/>
        <v>9.3514776357970302</v>
      </c>
      <c r="J642" s="25">
        <f t="shared" si="86"/>
        <v>9.4068715183653246</v>
      </c>
      <c r="K642" s="44">
        <f t="shared" si="87"/>
        <v>0.31524256345483642</v>
      </c>
      <c r="L642" s="45">
        <f t="shared" si="88"/>
        <v>0.34235525712634735</v>
      </c>
      <c r="M642" s="2"/>
    </row>
    <row r="643" spans="2:13" x14ac:dyDescent="0.25">
      <c r="B643" s="1">
        <v>39283</v>
      </c>
      <c r="C643" s="18">
        <v>641</v>
      </c>
      <c r="D643" s="3">
        <v>1534.09</v>
      </c>
      <c r="E643" s="2">
        <f t="shared" si="89"/>
        <v>-1.2227316042959803E-2</v>
      </c>
      <c r="F643" s="30">
        <f t="shared" si="83"/>
        <v>5.914693939583554E-5</v>
      </c>
      <c r="G643" s="31">
        <f t="shared" si="84"/>
        <v>5.5958807567961093E-5</v>
      </c>
      <c r="H643" s="53">
        <f t="shared" si="85"/>
        <v>1.9972922174475526E-5</v>
      </c>
      <c r="I643" s="28">
        <f t="shared" si="82"/>
        <v>7.2077596936624371</v>
      </c>
      <c r="J643" s="25">
        <f t="shared" si="86"/>
        <v>7.1191569850906937</v>
      </c>
      <c r="K643" s="44">
        <f t="shared" si="87"/>
        <v>2.5277260183127717</v>
      </c>
      <c r="L643" s="45">
        <f t="shared" si="88"/>
        <v>2.6717377319530615</v>
      </c>
      <c r="M643" s="2"/>
    </row>
    <row r="644" spans="2:13" x14ac:dyDescent="0.25">
      <c r="B644" s="1">
        <v>39286</v>
      </c>
      <c r="C644" s="18">
        <v>642</v>
      </c>
      <c r="D644" s="3">
        <v>1541.57</v>
      </c>
      <c r="E644" s="2">
        <f t="shared" si="89"/>
        <v>4.8758547412472665E-3</v>
      </c>
      <c r="F644" s="30">
        <f t="shared" si="83"/>
        <v>7.0952930225824532E-5</v>
      </c>
      <c r="G644" s="31">
        <f t="shared" si="84"/>
        <v>6.1764187251501821E-5</v>
      </c>
      <c r="H644" s="53">
        <f t="shared" si="85"/>
        <v>1.4950725761442218E-4</v>
      </c>
      <c r="I644" s="28">
        <f t="shared" si="82"/>
        <v>9.2184272219810737</v>
      </c>
      <c r="J644" s="25">
        <f t="shared" si="86"/>
        <v>9.3072718991458068</v>
      </c>
      <c r="K644" s="44">
        <f t="shared" si="87"/>
        <v>0.33506663335928738</v>
      </c>
      <c r="L644" s="45">
        <f t="shared" si="88"/>
        <v>0.38491495663881453</v>
      </c>
      <c r="M644" s="2"/>
    </row>
    <row r="645" spans="2:13" x14ac:dyDescent="0.25">
      <c r="B645" s="1">
        <v>39287</v>
      </c>
      <c r="C645" s="18">
        <v>643</v>
      </c>
      <c r="D645" s="3">
        <v>1511.04</v>
      </c>
      <c r="E645" s="2">
        <f t="shared" si="89"/>
        <v>-1.9804485037980744E-2</v>
      </c>
      <c r="F645" s="30">
        <f t="shared" si="83"/>
        <v>6.6123809580116802E-5</v>
      </c>
      <c r="G645" s="31">
        <f t="shared" si="84"/>
        <v>5.9406610012141535E-5</v>
      </c>
      <c r="H645" s="53">
        <f t="shared" si="85"/>
        <v>2.3773959457743446E-5</v>
      </c>
      <c r="I645" s="28">
        <f t="shared" ref="I645:I708" si="90">-LN(F645)-(E645^2)/F645</f>
        <v>3.6924173805862086</v>
      </c>
      <c r="J645" s="25">
        <f t="shared" si="86"/>
        <v>3.1288493909581234</v>
      </c>
      <c r="K645" s="44">
        <f t="shared" si="87"/>
        <v>5.9315642899307726</v>
      </c>
      <c r="L645" s="45">
        <f t="shared" si="88"/>
        <v>6.6022556671629911</v>
      </c>
      <c r="M645" s="2"/>
    </row>
    <row r="646" spans="2:13" x14ac:dyDescent="0.25">
      <c r="B646" s="1">
        <v>39288</v>
      </c>
      <c r="C646" s="18">
        <v>644</v>
      </c>
      <c r="D646" s="3">
        <v>1518.09</v>
      </c>
      <c r="E646" s="2">
        <f t="shared" si="89"/>
        <v>4.6656607369758279E-3</v>
      </c>
      <c r="F646" s="30">
        <f t="shared" ref="F646:F709" si="91">omega3+alpha3*E645^2+beta3*F645</f>
        <v>1.0584317771929792E-4</v>
      </c>
      <c r="G646" s="31">
        <f t="shared" ref="G646:G709" si="92">omega4+alpha4*E645^2+beta4*G645</f>
        <v>8.0060018156448502E-5</v>
      </c>
      <c r="H646" s="53">
        <f t="shared" ref="H646:H709" si="93">E645^2</f>
        <v>3.9221762761960314E-4</v>
      </c>
      <c r="I646" s="28">
        <f t="shared" si="90"/>
        <v>8.9478855695831108</v>
      </c>
      <c r="J646" s="25">
        <f t="shared" ref="J646:J709" si="94">-LN(G646)-(E646^2)/G646</f>
        <v>9.1608330885835851</v>
      </c>
      <c r="K646" s="44">
        <f t="shared" ref="K646:K709" si="95">E646^2/F646</f>
        <v>0.20566644522227806</v>
      </c>
      <c r="L646" s="45">
        <f t="shared" ref="L646:L709" si="96">E646^2/G646</f>
        <v>0.27190088903076864</v>
      </c>
      <c r="M646" s="2"/>
    </row>
    <row r="647" spans="2:13" x14ac:dyDescent="0.25">
      <c r="B647" s="1">
        <v>39289</v>
      </c>
      <c r="C647" s="18">
        <v>645</v>
      </c>
      <c r="D647" s="3">
        <v>1482.67</v>
      </c>
      <c r="E647" s="2">
        <f t="shared" ref="E647:E710" si="97">(D647-D646)/D646</f>
        <v>-2.3331950016138601E-2</v>
      </c>
      <c r="F647" s="30">
        <f t="shared" si="91"/>
        <v>9.5854275196640521E-5</v>
      </c>
      <c r="G647" s="31">
        <f t="shared" si="92"/>
        <v>7.6442587477496091E-5</v>
      </c>
      <c r="H647" s="53">
        <f t="shared" si="93"/>
        <v>2.1768390112557827E-5</v>
      </c>
      <c r="I647" s="28">
        <f t="shared" si="90"/>
        <v>3.5734367116472869</v>
      </c>
      <c r="J647" s="25">
        <f t="shared" si="94"/>
        <v>2.3575490164148842</v>
      </c>
      <c r="K647" s="44">
        <f t="shared" si="95"/>
        <v>5.6792447748295052</v>
      </c>
      <c r="L647" s="45">
        <f t="shared" si="96"/>
        <v>7.1214215729661152</v>
      </c>
      <c r="M647" s="2"/>
    </row>
    <row r="648" spans="2:13" x14ac:dyDescent="0.25">
      <c r="B648" s="1">
        <v>39290</v>
      </c>
      <c r="C648" s="18">
        <v>646</v>
      </c>
      <c r="D648" s="3">
        <v>1458.95</v>
      </c>
      <c r="E648" s="2">
        <f t="shared" si="97"/>
        <v>-1.5998165471750307E-2</v>
      </c>
      <c r="F648" s="30">
        <f t="shared" si="91"/>
        <v>1.4949702969227876E-4</v>
      </c>
      <c r="G648" s="31">
        <f t="shared" si="92"/>
        <v>1.0548159044244742E-4</v>
      </c>
      <c r="H648" s="53">
        <f t="shared" si="93"/>
        <v>5.443798915555901E-4</v>
      </c>
      <c r="I648" s="28">
        <f t="shared" si="90"/>
        <v>7.096218089291038</v>
      </c>
      <c r="J648" s="25">
        <f t="shared" si="94"/>
        <v>6.7305668431341417</v>
      </c>
      <c r="K648" s="44">
        <f t="shared" si="95"/>
        <v>1.7120159443189431</v>
      </c>
      <c r="L648" s="45">
        <f t="shared" si="96"/>
        <v>2.4264072753164423</v>
      </c>
      <c r="M648" s="2"/>
    </row>
    <row r="649" spans="2:13" x14ac:dyDescent="0.25">
      <c r="B649" s="1">
        <v>39293</v>
      </c>
      <c r="C649" s="18">
        <v>647</v>
      </c>
      <c r="D649" s="3">
        <v>1473.91</v>
      </c>
      <c r="E649" s="2">
        <f t="shared" si="97"/>
        <v>1.0253949758387906E-2</v>
      </c>
      <c r="F649" s="30">
        <f t="shared" si="91"/>
        <v>1.6123202218334748E-4</v>
      </c>
      <c r="G649" s="31">
        <f t="shared" si="92"/>
        <v>1.1481873853727406E-4</v>
      </c>
      <c r="H649" s="53">
        <f t="shared" si="93"/>
        <v>2.559412984615037E-4</v>
      </c>
      <c r="I649" s="28">
        <f t="shared" si="90"/>
        <v>8.080540768996892</v>
      </c>
      <c r="J649" s="25">
        <f t="shared" si="94"/>
        <v>8.1564213116249995</v>
      </c>
      <c r="K649" s="44">
        <f t="shared" si="95"/>
        <v>0.652125329842839</v>
      </c>
      <c r="L649" s="45">
        <f t="shared" si="96"/>
        <v>0.91573454809739319</v>
      </c>
      <c r="M649" s="2"/>
    </row>
    <row r="650" spans="2:13" x14ac:dyDescent="0.25">
      <c r="B650" s="1">
        <v>39294</v>
      </c>
      <c r="C650" s="18">
        <v>648</v>
      </c>
      <c r="D650" s="3">
        <v>1455.28</v>
      </c>
      <c r="E650" s="2">
        <f t="shared" si="97"/>
        <v>-1.2639849108833041E-2</v>
      </c>
      <c r="F650" s="30">
        <f t="shared" si="91"/>
        <v>1.5335770346193623E-4</v>
      </c>
      <c r="G650" s="31">
        <f t="shared" si="92"/>
        <v>1.1421831686774063E-4</v>
      </c>
      <c r="H650" s="53">
        <f t="shared" si="93"/>
        <v>1.051434856475434E-4</v>
      </c>
      <c r="I650" s="28">
        <f t="shared" si="90"/>
        <v>7.7409522359732978</v>
      </c>
      <c r="J650" s="25">
        <f t="shared" si="94"/>
        <v>7.6786233613830728</v>
      </c>
      <c r="K650" s="44">
        <f t="shared" si="95"/>
        <v>1.0417851981835506</v>
      </c>
      <c r="L650" s="45">
        <f t="shared" si="96"/>
        <v>1.3987755193334586</v>
      </c>
      <c r="M650" s="2"/>
    </row>
    <row r="651" spans="2:13" x14ac:dyDescent="0.25">
      <c r="B651" s="1">
        <v>39295</v>
      </c>
      <c r="C651" s="18">
        <v>649</v>
      </c>
      <c r="D651" s="3">
        <v>1465.81</v>
      </c>
      <c r="E651" s="2">
        <f t="shared" si="97"/>
        <v>7.2357209609147195E-3</v>
      </c>
      <c r="F651" s="30">
        <f t="shared" si="91"/>
        <v>1.5309739732361941E-4</v>
      </c>
      <c r="G651" s="31">
        <f t="shared" si="92"/>
        <v>1.1704487731709775E-4</v>
      </c>
      <c r="H651" s="53">
        <f t="shared" si="93"/>
        <v>1.5976578549406744E-4</v>
      </c>
      <c r="I651" s="28">
        <f t="shared" si="90"/>
        <v>8.4424601097816687</v>
      </c>
      <c r="J651" s="25">
        <f t="shared" si="94"/>
        <v>8.6056404492880194</v>
      </c>
      <c r="K651" s="44">
        <f t="shared" si="95"/>
        <v>0.34197614550919181</v>
      </c>
      <c r="L651" s="45">
        <f t="shared" si="96"/>
        <v>0.44731268060864193</v>
      </c>
      <c r="M651" s="2"/>
    </row>
    <row r="652" spans="2:13" x14ac:dyDescent="0.25">
      <c r="B652" s="1">
        <v>39296</v>
      </c>
      <c r="C652" s="18">
        <v>650</v>
      </c>
      <c r="D652" s="3">
        <v>1472.2</v>
      </c>
      <c r="E652" s="2">
        <f t="shared" si="97"/>
        <v>4.359364446961134E-3</v>
      </c>
      <c r="F652" s="30">
        <f t="shared" si="91"/>
        <v>1.4008541676172926E-4</v>
      </c>
      <c r="G652" s="31">
        <f t="shared" si="92"/>
        <v>1.1303042832941769E-4</v>
      </c>
      <c r="H652" s="53">
        <f t="shared" si="93"/>
        <v>5.2355657824220629E-5</v>
      </c>
      <c r="I652" s="28">
        <f t="shared" si="90"/>
        <v>8.7375976966728679</v>
      </c>
      <c r="J652" s="25">
        <f t="shared" si="94"/>
        <v>8.9197212646345605</v>
      </c>
      <c r="K652" s="44">
        <f t="shared" si="95"/>
        <v>0.13566050500283466</v>
      </c>
      <c r="L652" s="45">
        <f t="shared" si="96"/>
        <v>0.16813223361450089</v>
      </c>
      <c r="M652" s="2"/>
    </row>
    <row r="653" spans="2:13" x14ac:dyDescent="0.25">
      <c r="B653" s="1">
        <v>39297</v>
      </c>
      <c r="C653" s="18">
        <v>651</v>
      </c>
      <c r="D653" s="3">
        <v>1433.06</v>
      </c>
      <c r="E653" s="2">
        <f t="shared" si="97"/>
        <v>-2.658606167640273E-2</v>
      </c>
      <c r="F653" s="30">
        <f t="shared" si="91"/>
        <v>1.2493778964995576E-4</v>
      </c>
      <c r="G653" s="31">
        <f t="shared" si="92"/>
        <v>1.0719539014821814E-4</v>
      </c>
      <c r="H653" s="53">
        <f t="shared" si="93"/>
        <v>1.9004058381428753E-5</v>
      </c>
      <c r="I653" s="28">
        <f t="shared" si="90"/>
        <v>3.3303296504112518</v>
      </c>
      <c r="J653" s="25">
        <f t="shared" si="94"/>
        <v>2.5471159727524544</v>
      </c>
      <c r="K653" s="44">
        <f t="shared" si="95"/>
        <v>5.6573649769362655</v>
      </c>
      <c r="L653" s="45">
        <f t="shared" si="96"/>
        <v>6.5937413398484566</v>
      </c>
      <c r="M653" s="2"/>
    </row>
    <row r="654" spans="2:13" x14ac:dyDescent="0.25">
      <c r="B654" s="1">
        <v>39300</v>
      </c>
      <c r="C654" s="18">
        <v>652</v>
      </c>
      <c r="D654" s="3">
        <v>1467.67</v>
      </c>
      <c r="E654" s="2">
        <f t="shared" si="97"/>
        <v>2.415111718978977E-2</v>
      </c>
      <c r="F654" s="30">
        <f t="shared" si="91"/>
        <v>1.9381871364174445E-4</v>
      </c>
      <c r="G654" s="31">
        <f t="shared" si="92"/>
        <v>1.4440649131137738E-4</v>
      </c>
      <c r="H654" s="53">
        <f t="shared" si="93"/>
        <v>7.0681867546148992E-4</v>
      </c>
      <c r="I654" s="28">
        <f t="shared" si="90"/>
        <v>5.5391954293441064</v>
      </c>
      <c r="J654" s="25">
        <f t="shared" si="94"/>
        <v>4.8037492772413879</v>
      </c>
      <c r="K654" s="44">
        <f t="shared" si="95"/>
        <v>3.0093918722063666</v>
      </c>
      <c r="L654" s="45">
        <f t="shared" si="96"/>
        <v>4.0391291015946473</v>
      </c>
      <c r="M654" s="2"/>
    </row>
    <row r="655" spans="2:13" x14ac:dyDescent="0.25">
      <c r="B655" s="1">
        <v>39301</v>
      </c>
      <c r="C655" s="18">
        <v>653</v>
      </c>
      <c r="D655" s="3">
        <v>1476.71</v>
      </c>
      <c r="E655" s="2">
        <f t="shared" si="97"/>
        <v>6.159422758521986E-3</v>
      </c>
      <c r="F655" s="30">
        <f t="shared" si="91"/>
        <v>2.3827542707936824E-4</v>
      </c>
      <c r="G655" s="31">
        <f t="shared" si="92"/>
        <v>1.7164164921587094E-4</v>
      </c>
      <c r="H655" s="53">
        <f t="shared" si="93"/>
        <v>5.8327646151495893E-4</v>
      </c>
      <c r="I655" s="28">
        <f t="shared" si="90"/>
        <v>8.1828621417180099</v>
      </c>
      <c r="J655" s="25">
        <f t="shared" si="94"/>
        <v>8.4490685723992005</v>
      </c>
      <c r="K655" s="44">
        <f t="shared" si="95"/>
        <v>0.15922115504408049</v>
      </c>
      <c r="L655" s="45">
        <f t="shared" si="96"/>
        <v>0.22103311691257382</v>
      </c>
      <c r="M655" s="2"/>
    </row>
    <row r="656" spans="2:13" x14ac:dyDescent="0.25">
      <c r="B656" s="1">
        <v>39302</v>
      </c>
      <c r="C656" s="18">
        <v>654</v>
      </c>
      <c r="D656" s="3">
        <v>1497.48</v>
      </c>
      <c r="E656" s="2">
        <f t="shared" si="97"/>
        <v>1.4065050009819112E-2</v>
      </c>
      <c r="F656" s="30">
        <f t="shared" si="91"/>
        <v>2.1153322563028236E-4</v>
      </c>
      <c r="G656" s="31">
        <f t="shared" si="92"/>
        <v>1.6334436998577284E-4</v>
      </c>
      <c r="H656" s="53">
        <f t="shared" si="93"/>
        <v>3.7938488718198589E-5</v>
      </c>
      <c r="I656" s="28">
        <f t="shared" si="90"/>
        <v>7.5259296151381667</v>
      </c>
      <c r="J656" s="25">
        <f t="shared" si="94"/>
        <v>7.5085543843961151</v>
      </c>
      <c r="K656" s="44">
        <f t="shared" si="95"/>
        <v>0.93519886149929043</v>
      </c>
      <c r="L656" s="45">
        <f t="shared" si="96"/>
        <v>1.2110955020729703</v>
      </c>
      <c r="M656" s="2"/>
    </row>
    <row r="657" spans="2:13" x14ac:dyDescent="0.25">
      <c r="B657" s="1">
        <v>39303</v>
      </c>
      <c r="C657" s="18">
        <v>655</v>
      </c>
      <c r="D657" s="3">
        <v>1453.09</v>
      </c>
      <c r="E657" s="2">
        <f t="shared" si="97"/>
        <v>-2.9643133798114233E-2</v>
      </c>
      <c r="F657" s="30">
        <f t="shared" si="91"/>
        <v>2.0759917210461267E-4</v>
      </c>
      <c r="G657" s="31">
        <f t="shared" si="92"/>
        <v>1.6548418968963924E-4</v>
      </c>
      <c r="H657" s="53">
        <f t="shared" si="93"/>
        <v>1.9782563177871259E-4</v>
      </c>
      <c r="I657" s="28">
        <f t="shared" si="90"/>
        <v>4.2471514637534282</v>
      </c>
      <c r="J657" s="25">
        <f t="shared" si="94"/>
        <v>3.396669136476409</v>
      </c>
      <c r="K657" s="44">
        <f t="shared" si="95"/>
        <v>4.2327499308624565</v>
      </c>
      <c r="L657" s="45">
        <f t="shared" si="96"/>
        <v>5.3099657618102816</v>
      </c>
      <c r="M657" s="2"/>
    </row>
    <row r="658" spans="2:13" x14ac:dyDescent="0.25">
      <c r="B658" s="1">
        <v>39304</v>
      </c>
      <c r="C658" s="18">
        <v>656</v>
      </c>
      <c r="D658" s="3">
        <v>1453.64</v>
      </c>
      <c r="E658" s="2">
        <f t="shared" si="97"/>
        <v>3.7850374030526802E-4</v>
      </c>
      <c r="F658" s="30">
        <f t="shared" si="91"/>
        <v>2.8528759926719214E-4</v>
      </c>
      <c r="G658" s="31">
        <f t="shared" si="92"/>
        <v>2.097455095491252E-4</v>
      </c>
      <c r="H658" s="53">
        <f t="shared" si="93"/>
        <v>8.7871538137290241E-4</v>
      </c>
      <c r="I658" s="28">
        <f t="shared" si="90"/>
        <v>8.1615105885408976</v>
      </c>
      <c r="J658" s="25">
        <f t="shared" si="94"/>
        <v>8.4689325790071805</v>
      </c>
      <c r="K658" s="44">
        <f t="shared" si="95"/>
        <v>5.0217773851046299E-4</v>
      </c>
      <c r="L658" s="45">
        <f t="shared" si="96"/>
        <v>6.830424247605796E-4</v>
      </c>
      <c r="M658" s="2"/>
    </row>
    <row r="659" spans="2:13" x14ac:dyDescent="0.25">
      <c r="B659" s="1">
        <v>39307</v>
      </c>
      <c r="C659" s="18">
        <v>657</v>
      </c>
      <c r="D659" s="3">
        <v>1452.92</v>
      </c>
      <c r="E659" s="2">
        <f t="shared" si="97"/>
        <v>-4.9530832943509202E-4</v>
      </c>
      <c r="F659" s="30">
        <f t="shared" si="91"/>
        <v>2.4741475090671322E-4</v>
      </c>
      <c r="G659" s="31">
        <f t="shared" si="92"/>
        <v>1.9673812555662734E-4</v>
      </c>
      <c r="H659" s="53">
        <f t="shared" si="93"/>
        <v>1.4326508142507778E-7</v>
      </c>
      <c r="I659" s="28">
        <f t="shared" si="90"/>
        <v>8.3034529008290363</v>
      </c>
      <c r="J659" s="25">
        <f t="shared" si="94"/>
        <v>8.53239003612142</v>
      </c>
      <c r="K659" s="44">
        <f t="shared" si="95"/>
        <v>9.9157524079994115E-4</v>
      </c>
      <c r="L659" s="45">
        <f t="shared" si="96"/>
        <v>1.2469893189928148E-3</v>
      </c>
      <c r="M659" s="2"/>
    </row>
    <row r="660" spans="2:13" x14ac:dyDescent="0.25">
      <c r="B660" s="1">
        <v>39308</v>
      </c>
      <c r="C660" s="18">
        <v>658</v>
      </c>
      <c r="D660" s="3">
        <v>1426.54</v>
      </c>
      <c r="E660" s="2">
        <f t="shared" si="97"/>
        <v>-1.8156539933375623E-2</v>
      </c>
      <c r="F660" s="30">
        <f t="shared" si="91"/>
        <v>2.1489572326452642E-4</v>
      </c>
      <c r="G660" s="31">
        <f t="shared" si="92"/>
        <v>1.8454428075493167E-4</v>
      </c>
      <c r="H660" s="53">
        <f t="shared" si="93"/>
        <v>2.4533034120778164E-7</v>
      </c>
      <c r="I660" s="28">
        <f t="shared" si="90"/>
        <v>6.9113115733780166</v>
      </c>
      <c r="J660" s="25">
        <f t="shared" si="94"/>
        <v>6.8112750942467786</v>
      </c>
      <c r="K660" s="44">
        <f t="shared" si="95"/>
        <v>1.534046082185023</v>
      </c>
      <c r="L660" s="45">
        <f t="shared" si="96"/>
        <v>1.786346024941518</v>
      </c>
      <c r="M660" s="2"/>
    </row>
    <row r="661" spans="2:13" x14ac:dyDescent="0.25">
      <c r="B661" s="1">
        <v>39309</v>
      </c>
      <c r="C661" s="18">
        <v>659</v>
      </c>
      <c r="D661" s="3">
        <v>1406.7</v>
      </c>
      <c r="E661" s="2">
        <f t="shared" si="97"/>
        <v>-1.3907776858693004E-2</v>
      </c>
      <c r="F661" s="30">
        <f t="shared" si="91"/>
        <v>2.2618377911443928E-4</v>
      </c>
      <c r="G661" s="31">
        <f t="shared" si="92"/>
        <v>1.9354979087489961E-4</v>
      </c>
      <c r="H661" s="53">
        <f t="shared" si="93"/>
        <v>3.2965994235226365E-4</v>
      </c>
      <c r="I661" s="28">
        <f t="shared" si="90"/>
        <v>7.5389897239590828</v>
      </c>
      <c r="J661" s="25">
        <f t="shared" si="94"/>
        <v>7.550614014355193</v>
      </c>
      <c r="K661" s="44">
        <f t="shared" si="95"/>
        <v>0.8551729832638939</v>
      </c>
      <c r="L661" s="45">
        <f t="shared" si="96"/>
        <v>0.9993617470566899</v>
      </c>
      <c r="M661" s="2"/>
    </row>
    <row r="662" spans="2:13" x14ac:dyDescent="0.25">
      <c r="B662" s="1">
        <v>39310</v>
      </c>
      <c r="C662" s="18">
        <v>660</v>
      </c>
      <c r="D662" s="3">
        <v>1411.27</v>
      </c>
      <c r="E662" s="2">
        <f t="shared" si="97"/>
        <v>3.2487381815596334E-3</v>
      </c>
      <c r="F662" s="30">
        <f t="shared" si="91"/>
        <v>2.1965958451468519E-4</v>
      </c>
      <c r="G662" s="31">
        <f t="shared" si="92"/>
        <v>1.9354212468513954E-4</v>
      </c>
      <c r="H662" s="53">
        <f t="shared" si="93"/>
        <v>1.9342625715119665E-4</v>
      </c>
      <c r="I662" s="28">
        <f t="shared" si="90"/>
        <v>8.3753831158058603</v>
      </c>
      <c r="J662" s="25">
        <f t="shared" si="94"/>
        <v>8.4954830572961981</v>
      </c>
      <c r="K662" s="44">
        <f t="shared" si="95"/>
        <v>4.804843729283205E-2</v>
      </c>
      <c r="L662" s="45">
        <f t="shared" si="96"/>
        <v>5.4532313259934823E-2</v>
      </c>
      <c r="M662" s="2"/>
    </row>
    <row r="663" spans="2:13" x14ac:dyDescent="0.25">
      <c r="B663" s="1">
        <v>39311</v>
      </c>
      <c r="C663" s="18">
        <v>661</v>
      </c>
      <c r="D663" s="3">
        <v>1445.94</v>
      </c>
      <c r="E663" s="2">
        <f t="shared" si="97"/>
        <v>2.4566525186534165E-2</v>
      </c>
      <c r="F663" s="30">
        <f t="shared" si="91"/>
        <v>1.9228260497317656E-4</v>
      </c>
      <c r="G663" s="31">
        <f t="shared" si="92"/>
        <v>1.821863641080635E-4</v>
      </c>
      <c r="H663" s="53">
        <f t="shared" si="93"/>
        <v>1.0554299772323393E-5</v>
      </c>
      <c r="I663" s="28">
        <f t="shared" si="90"/>
        <v>5.4178612823667294</v>
      </c>
      <c r="J663" s="25">
        <f t="shared" si="94"/>
        <v>5.2978606013260068</v>
      </c>
      <c r="K663" s="44">
        <f t="shared" si="95"/>
        <v>3.1386830848521519</v>
      </c>
      <c r="L663" s="45">
        <f t="shared" si="96"/>
        <v>3.3126198148542239</v>
      </c>
      <c r="M663" s="2"/>
    </row>
    <row r="664" spans="2:13" x14ac:dyDescent="0.25">
      <c r="B664" s="1">
        <v>39314</v>
      </c>
      <c r="C664" s="18">
        <v>662</v>
      </c>
      <c r="D664" s="3">
        <v>1445.55</v>
      </c>
      <c r="E664" s="2">
        <f t="shared" si="97"/>
        <v>-2.6972073530028912E-4</v>
      </c>
      <c r="F664" s="30">
        <f t="shared" si="91"/>
        <v>2.3936550100625613E-4</v>
      </c>
      <c r="G664" s="31">
        <f t="shared" si="92"/>
        <v>2.0833289912453284E-4</v>
      </c>
      <c r="H664" s="53">
        <f t="shared" si="93"/>
        <v>6.0351415974061753E-4</v>
      </c>
      <c r="I664" s="28">
        <f t="shared" si="90"/>
        <v>8.337214955816032</v>
      </c>
      <c r="J664" s="25">
        <f t="shared" si="94"/>
        <v>8.4760240838523551</v>
      </c>
      <c r="K664" s="44">
        <f t="shared" si="95"/>
        <v>3.0392548109523616E-4</v>
      </c>
      <c r="L664" s="45">
        <f t="shared" si="96"/>
        <v>3.491972480421448E-4</v>
      </c>
      <c r="M664" s="2"/>
    </row>
    <row r="665" spans="2:13" x14ac:dyDescent="0.25">
      <c r="B665" s="1">
        <v>39315</v>
      </c>
      <c r="C665" s="18">
        <v>663</v>
      </c>
      <c r="D665" s="3">
        <v>1447.12</v>
      </c>
      <c r="E665" s="2">
        <f t="shared" si="97"/>
        <v>1.0860917989692065E-3</v>
      </c>
      <c r="F665" s="30">
        <f t="shared" si="91"/>
        <v>2.0796120930790198E-4</v>
      </c>
      <c r="G665" s="31">
        <f t="shared" si="92"/>
        <v>1.9540880212210403E-4</v>
      </c>
      <c r="H665" s="53">
        <f t="shared" si="93"/>
        <v>7.2749275050928627E-8</v>
      </c>
      <c r="I665" s="28">
        <f t="shared" si="90"/>
        <v>8.4724867998288786</v>
      </c>
      <c r="J665" s="25">
        <f t="shared" si="94"/>
        <v>8.5343802206832429</v>
      </c>
      <c r="K665" s="44">
        <f t="shared" si="95"/>
        <v>5.6721895382022373E-3</v>
      </c>
      <c r="L665" s="45">
        <f t="shared" si="96"/>
        <v>6.0365520026630119E-3</v>
      </c>
      <c r="M665" s="2"/>
    </row>
    <row r="666" spans="2:13" x14ac:dyDescent="0.25">
      <c r="B666" s="1">
        <v>39316</v>
      </c>
      <c r="C666" s="18">
        <v>664</v>
      </c>
      <c r="D666" s="3">
        <v>1464.07</v>
      </c>
      <c r="E666" s="2">
        <f t="shared" si="97"/>
        <v>1.171291945381174E-2</v>
      </c>
      <c r="F666" s="30">
        <f t="shared" si="91"/>
        <v>1.8111802957030833E-4</v>
      </c>
      <c r="G666" s="31">
        <f t="shared" si="92"/>
        <v>1.8335542988430457E-4</v>
      </c>
      <c r="H666" s="53">
        <f t="shared" si="93"/>
        <v>1.1795953957881674E-6</v>
      </c>
      <c r="I666" s="28">
        <f t="shared" si="90"/>
        <v>7.8588860752097291</v>
      </c>
      <c r="J666" s="25">
        <f t="shared" si="94"/>
        <v>7.8558516011630006</v>
      </c>
      <c r="K666" s="44">
        <f t="shared" si="95"/>
        <v>0.75747556693810369</v>
      </c>
      <c r="L666" s="45">
        <f t="shared" si="96"/>
        <v>0.74823244786395804</v>
      </c>
      <c r="M666" s="2"/>
    </row>
    <row r="667" spans="2:13" x14ac:dyDescent="0.25">
      <c r="B667" s="1">
        <v>39317</v>
      </c>
      <c r="C667" s="18">
        <v>665</v>
      </c>
      <c r="D667" s="3">
        <v>1462.5</v>
      </c>
      <c r="E667" s="2">
        <f t="shared" si="97"/>
        <v>-1.0723530978709601E-3</v>
      </c>
      <c r="F667" s="30">
        <f t="shared" si="91"/>
        <v>1.7425474015126351E-4</v>
      </c>
      <c r="G667" s="31">
        <f t="shared" si="92"/>
        <v>1.8049067436047184E-4</v>
      </c>
      <c r="H667" s="53">
        <f t="shared" si="93"/>
        <v>1.3719248213148153E-4</v>
      </c>
      <c r="I667" s="28">
        <f t="shared" si="90"/>
        <v>8.6483931096314297</v>
      </c>
      <c r="J667" s="25">
        <f t="shared" si="94"/>
        <v>8.6134602527590296</v>
      </c>
      <c r="K667" s="44">
        <f t="shared" si="95"/>
        <v>6.599195898574853E-3</v>
      </c>
      <c r="L667" s="45">
        <f t="shared" si="96"/>
        <v>6.3711943599745703E-3</v>
      </c>
      <c r="M667" s="2"/>
    </row>
    <row r="668" spans="2:13" x14ac:dyDescent="0.25">
      <c r="B668" s="1">
        <v>39318</v>
      </c>
      <c r="C668" s="18">
        <v>666</v>
      </c>
      <c r="D668" s="3">
        <v>1479.37</v>
      </c>
      <c r="E668" s="2">
        <f t="shared" si="97"/>
        <v>1.1535042735042661E-2</v>
      </c>
      <c r="F668" s="30">
        <f t="shared" si="91"/>
        <v>1.5216206327769746E-4</v>
      </c>
      <c r="G668" s="31">
        <f t="shared" si="92"/>
        <v>1.6936124305083047E-4</v>
      </c>
      <c r="H668" s="53">
        <f t="shared" si="93"/>
        <v>1.1499411665134449E-6</v>
      </c>
      <c r="I668" s="28">
        <f t="shared" si="90"/>
        <v>7.9161203491378647</v>
      </c>
      <c r="J668" s="25">
        <f t="shared" si="94"/>
        <v>7.8978351513001321</v>
      </c>
      <c r="K668" s="44">
        <f t="shared" si="95"/>
        <v>0.87444405019948745</v>
      </c>
      <c r="L668" s="45">
        <f t="shared" si="96"/>
        <v>0.78564144016896442</v>
      </c>
      <c r="M668" s="2"/>
    </row>
    <row r="669" spans="2:13" x14ac:dyDescent="0.25">
      <c r="B669" s="1">
        <v>39321</v>
      </c>
      <c r="C669" s="18">
        <v>667</v>
      </c>
      <c r="D669" s="3">
        <v>1466.79</v>
      </c>
      <c r="E669" s="2">
        <f t="shared" si="97"/>
        <v>-8.5036197840972355E-3</v>
      </c>
      <c r="F669" s="30">
        <f t="shared" si="91"/>
        <v>1.4889043542817132E-4</v>
      </c>
      <c r="G669" s="31">
        <f t="shared" si="92"/>
        <v>1.6710830683886054E-4</v>
      </c>
      <c r="H669" s="53">
        <f t="shared" si="93"/>
        <v>1.3305721089926047E-4</v>
      </c>
      <c r="I669" s="28">
        <f t="shared" si="90"/>
        <v>8.3266303142134088</v>
      </c>
      <c r="J669" s="25">
        <f t="shared" si="94"/>
        <v>8.2641457614559517</v>
      </c>
      <c r="K669" s="44">
        <f t="shared" si="95"/>
        <v>0.48566954099193904</v>
      </c>
      <c r="L669" s="45">
        <f t="shared" si="96"/>
        <v>0.43272265036003627</v>
      </c>
      <c r="M669" s="2"/>
    </row>
    <row r="670" spans="2:13" x14ac:dyDescent="0.25">
      <c r="B670" s="1">
        <v>39322</v>
      </c>
      <c r="C670" s="18">
        <v>668</v>
      </c>
      <c r="D670" s="3">
        <v>1432.36</v>
      </c>
      <c r="E670" s="2">
        <f t="shared" si="97"/>
        <v>-2.3473026131893497E-2</v>
      </c>
      <c r="F670" s="30">
        <f t="shared" si="91"/>
        <v>1.3884778813524123E-4</v>
      </c>
      <c r="G670" s="31">
        <f t="shared" si="92"/>
        <v>1.6122546036476975E-4</v>
      </c>
      <c r="H670" s="53">
        <f t="shared" si="93"/>
        <v>7.2311549432489908E-5</v>
      </c>
      <c r="I670" s="28">
        <f t="shared" si="90"/>
        <v>4.91388068600462</v>
      </c>
      <c r="J670" s="25">
        <f t="shared" si="94"/>
        <v>5.3152381513125171</v>
      </c>
      <c r="K670" s="44">
        <f t="shared" si="95"/>
        <v>3.9682515882203591</v>
      </c>
      <c r="L670" s="45">
        <f t="shared" si="96"/>
        <v>3.4174686463413768</v>
      </c>
      <c r="M670" s="2"/>
    </row>
    <row r="671" spans="2:13" x14ac:dyDescent="0.25">
      <c r="B671" s="1">
        <v>39323</v>
      </c>
      <c r="C671" s="18">
        <v>669</v>
      </c>
      <c r="D671" s="3">
        <v>1463.76</v>
      </c>
      <c r="E671" s="2">
        <f t="shared" si="97"/>
        <v>2.1921863218743957E-2</v>
      </c>
      <c r="F671" s="30">
        <f t="shared" si="91"/>
        <v>1.8721281365130496E-4</v>
      </c>
      <c r="G671" s="31">
        <f t="shared" si="92"/>
        <v>1.8541282257458923E-4</v>
      </c>
      <c r="H671" s="53">
        <f t="shared" si="93"/>
        <v>5.5098295578855495E-4</v>
      </c>
      <c r="I671" s="28">
        <f t="shared" si="90"/>
        <v>6.0163030364186998</v>
      </c>
      <c r="J671" s="25">
        <f t="shared" si="94"/>
        <v>6.0010441253443219</v>
      </c>
      <c r="K671" s="44">
        <f t="shared" si="95"/>
        <v>2.5669615108525949</v>
      </c>
      <c r="L671" s="45">
        <f t="shared" si="96"/>
        <v>2.5918816202045178</v>
      </c>
      <c r="M671" s="2"/>
    </row>
    <row r="672" spans="2:13" x14ac:dyDescent="0.25">
      <c r="B672" s="1">
        <v>39324</v>
      </c>
      <c r="C672" s="18">
        <v>670</v>
      </c>
      <c r="D672" s="3">
        <v>1457.64</v>
      </c>
      <c r="E672" s="2">
        <f t="shared" si="97"/>
        <v>-4.1810132808656414E-3</v>
      </c>
      <c r="F672" s="30">
        <f t="shared" si="91"/>
        <v>2.2037264579150858E-4</v>
      </c>
      <c r="G672" s="31">
        <f t="shared" si="92"/>
        <v>2.037294101249539E-4</v>
      </c>
      <c r="H672" s="53">
        <f t="shared" si="93"/>
        <v>4.8056808698131913E-4</v>
      </c>
      <c r="I672" s="28">
        <f t="shared" si="90"/>
        <v>8.3408664534718184</v>
      </c>
      <c r="J672" s="25">
        <f t="shared" si="94"/>
        <v>8.4129135035591318</v>
      </c>
      <c r="K672" s="44">
        <f t="shared" si="95"/>
        <v>7.9324146569957135E-2</v>
      </c>
      <c r="L672" s="45">
        <f t="shared" si="96"/>
        <v>8.5804361991983796E-2</v>
      </c>
      <c r="M672" s="2"/>
    </row>
    <row r="673" spans="2:13" x14ac:dyDescent="0.25">
      <c r="B673" s="1">
        <v>39325</v>
      </c>
      <c r="C673" s="18">
        <v>671</v>
      </c>
      <c r="D673" s="3">
        <v>1473.99</v>
      </c>
      <c r="E673" s="2">
        <f t="shared" si="97"/>
        <v>1.1216761340248557E-2</v>
      </c>
      <c r="F673" s="30">
        <f t="shared" si="91"/>
        <v>1.9371978118510553E-4</v>
      </c>
      <c r="G673" s="31">
        <f t="shared" si="92"/>
        <v>1.9217129795457826E-4</v>
      </c>
      <c r="H673" s="53">
        <f t="shared" si="93"/>
        <v>1.7480872054774874E-5</v>
      </c>
      <c r="I673" s="28">
        <f t="shared" si="90"/>
        <v>7.8996250376447854</v>
      </c>
      <c r="J673" s="25">
        <f t="shared" si="94"/>
        <v>7.9024172342602172</v>
      </c>
      <c r="K673" s="44">
        <f t="shared" si="95"/>
        <v>0.64947283232719333</v>
      </c>
      <c r="L673" s="45">
        <f t="shared" si="96"/>
        <v>0.6547061725827158</v>
      </c>
      <c r="M673" s="2"/>
    </row>
    <row r="674" spans="2:13" x14ac:dyDescent="0.25">
      <c r="B674" s="1">
        <v>39329</v>
      </c>
      <c r="C674" s="18">
        <v>672</v>
      </c>
      <c r="D674" s="3">
        <v>1489.42</v>
      </c>
      <c r="E674" s="2">
        <f t="shared" si="97"/>
        <v>1.0468184994470834E-2</v>
      </c>
      <c r="F674" s="30">
        <f t="shared" si="91"/>
        <v>1.8372458316360686E-4</v>
      </c>
      <c r="G674" s="31">
        <f t="shared" si="92"/>
        <v>1.8805343991327945E-4</v>
      </c>
      <c r="H674" s="53">
        <f t="shared" si="93"/>
        <v>1.2581573496409462E-4</v>
      </c>
      <c r="I674" s="28">
        <f t="shared" si="90"/>
        <v>8.0056207414646838</v>
      </c>
      <c r="J674" s="25">
        <f t="shared" si="94"/>
        <v>7.9960622718420709</v>
      </c>
      <c r="K674" s="44">
        <f t="shared" si="95"/>
        <v>0.59645201089328748</v>
      </c>
      <c r="L674" s="45">
        <f t="shared" si="96"/>
        <v>0.58272210882714148</v>
      </c>
      <c r="M674" s="2"/>
    </row>
    <row r="675" spans="2:13" x14ac:dyDescent="0.25">
      <c r="B675" s="1">
        <v>39330</v>
      </c>
      <c r="C675" s="18">
        <v>673</v>
      </c>
      <c r="D675" s="3">
        <v>1472.29</v>
      </c>
      <c r="E675" s="2">
        <f t="shared" si="97"/>
        <v>-1.150112124182575E-2</v>
      </c>
      <c r="F675" s="30">
        <f t="shared" si="91"/>
        <v>1.7320642690504926E-4</v>
      </c>
      <c r="G675" s="31">
        <f t="shared" si="92"/>
        <v>1.8318375693185756E-4</v>
      </c>
      <c r="H675" s="53">
        <f t="shared" si="93"/>
        <v>1.0958289707846434E-4</v>
      </c>
      <c r="I675" s="28">
        <f t="shared" si="90"/>
        <v>7.8973377624694949</v>
      </c>
      <c r="J675" s="25">
        <f t="shared" si="94"/>
        <v>7.8829273292836488</v>
      </c>
      <c r="K675" s="44">
        <f t="shared" si="95"/>
        <v>0.76368869321280031</v>
      </c>
      <c r="L675" s="45">
        <f t="shared" si="96"/>
        <v>0.72209344340710668</v>
      </c>
      <c r="M675" s="2"/>
    </row>
    <row r="676" spans="2:13" x14ac:dyDescent="0.25">
      <c r="B676" s="1">
        <v>39331</v>
      </c>
      <c r="C676" s="18">
        <v>674</v>
      </c>
      <c r="D676" s="3">
        <v>1478.55</v>
      </c>
      <c r="E676" s="2">
        <f t="shared" si="97"/>
        <v>4.2518797247824754E-3</v>
      </c>
      <c r="F676" s="30">
        <f t="shared" si="91"/>
        <v>1.668736193511682E-4</v>
      </c>
      <c r="G676" s="31">
        <f t="shared" si="92"/>
        <v>1.8002453753421341E-4</v>
      </c>
      <c r="H676" s="53">
        <f t="shared" si="93"/>
        <v>1.3227578981917548E-4</v>
      </c>
      <c r="I676" s="28">
        <f t="shared" si="90"/>
        <v>8.5899374382392875</v>
      </c>
      <c r="J676" s="25">
        <f t="shared" si="94"/>
        <v>8.5219950796303632</v>
      </c>
      <c r="K676" s="44">
        <f t="shared" si="95"/>
        <v>0.10833636415575079</v>
      </c>
      <c r="L676" s="45">
        <f t="shared" si="96"/>
        <v>0.10042231709985928</v>
      </c>
      <c r="M676" s="2"/>
    </row>
    <row r="677" spans="2:13" x14ac:dyDescent="0.25">
      <c r="B677" s="1">
        <v>39332</v>
      </c>
      <c r="C677" s="18">
        <v>675</v>
      </c>
      <c r="D677" s="3">
        <v>1453.55</v>
      </c>
      <c r="E677" s="2">
        <f t="shared" si="97"/>
        <v>-1.6908457610496769E-2</v>
      </c>
      <c r="F677" s="30">
        <f t="shared" si="91"/>
        <v>1.4783752561438915E-4</v>
      </c>
      <c r="G677" s="31">
        <f t="shared" si="92"/>
        <v>1.6997457577813953E-4</v>
      </c>
      <c r="H677" s="53">
        <f t="shared" si="93"/>
        <v>1.8078481194016299E-5</v>
      </c>
      <c r="I677" s="28">
        <f t="shared" si="90"/>
        <v>6.8855443882747016</v>
      </c>
      <c r="J677" s="25">
        <f t="shared" si="94"/>
        <v>6.9978693209738312</v>
      </c>
      <c r="K677" s="44">
        <f t="shared" si="95"/>
        <v>1.9338522988519202</v>
      </c>
      <c r="L677" s="45">
        <f t="shared" si="96"/>
        <v>1.68199236537077</v>
      </c>
      <c r="M677" s="2"/>
    </row>
    <row r="678" spans="2:13" x14ac:dyDescent="0.25">
      <c r="B678" s="1">
        <v>39335</v>
      </c>
      <c r="C678" s="18">
        <v>676</v>
      </c>
      <c r="D678" s="3">
        <v>1451.7</v>
      </c>
      <c r="E678" s="2">
        <f t="shared" si="97"/>
        <v>-1.2727460355680294E-3</v>
      </c>
      <c r="F678" s="30">
        <f t="shared" si="91"/>
        <v>1.6337301633459527E-4</v>
      </c>
      <c r="G678" s="31">
        <f t="shared" si="92"/>
        <v>1.7716836172802591E-4</v>
      </c>
      <c r="H678" s="53">
        <f t="shared" si="93"/>
        <v>2.858959387659661E-4</v>
      </c>
      <c r="I678" s="28">
        <f t="shared" si="90"/>
        <v>8.7095592890826392</v>
      </c>
      <c r="J678" s="25">
        <f t="shared" si="94"/>
        <v>8.629266899879255</v>
      </c>
      <c r="K678" s="44">
        <f t="shared" si="95"/>
        <v>9.9152388037969715E-3</v>
      </c>
      <c r="L678" s="45">
        <f t="shared" si="96"/>
        <v>9.143181408093868E-3</v>
      </c>
      <c r="M678" s="2"/>
    </row>
    <row r="679" spans="2:13" x14ac:dyDescent="0.25">
      <c r="B679" s="1">
        <v>39336</v>
      </c>
      <c r="C679" s="18">
        <v>677</v>
      </c>
      <c r="D679" s="3">
        <v>1471.49</v>
      </c>
      <c r="E679" s="2">
        <f t="shared" si="97"/>
        <v>1.3632293173520674E-2</v>
      </c>
      <c r="F679" s="30">
        <f t="shared" si="91"/>
        <v>1.4287107321450397E-4</v>
      </c>
      <c r="G679" s="31">
        <f t="shared" si="92"/>
        <v>1.6627426808511956E-4</v>
      </c>
      <c r="H679" s="53">
        <f t="shared" si="93"/>
        <v>1.6198824710541356E-6</v>
      </c>
      <c r="I679" s="28">
        <f t="shared" si="90"/>
        <v>7.5528188394049671</v>
      </c>
      <c r="J679" s="25">
        <f t="shared" si="94"/>
        <v>7.5842039847598572</v>
      </c>
      <c r="K679" s="44">
        <f t="shared" si="95"/>
        <v>1.3007490808849913</v>
      </c>
      <c r="L679" s="45">
        <f t="shared" si="96"/>
        <v>1.1176679308772115</v>
      </c>
      <c r="M679" s="2"/>
    </row>
    <row r="680" spans="2:13" x14ac:dyDescent="0.25">
      <c r="B680" s="1">
        <v>39337</v>
      </c>
      <c r="C680" s="18">
        <v>678</v>
      </c>
      <c r="D680" s="3">
        <v>1471.56</v>
      </c>
      <c r="E680" s="2">
        <f t="shared" si="97"/>
        <v>4.7570829567266057E-5</v>
      </c>
      <c r="F680" s="30">
        <f t="shared" si="91"/>
        <v>1.4719418442900306E-4</v>
      </c>
      <c r="G680" s="31">
        <f t="shared" si="92"/>
        <v>1.6748843164357015E-4</v>
      </c>
      <c r="H680" s="53">
        <f t="shared" si="93"/>
        <v>1.8583941716881835E-4</v>
      </c>
      <c r="I680" s="28">
        <f t="shared" si="90"/>
        <v>8.8237424862662746</v>
      </c>
      <c r="J680" s="25">
        <f t="shared" si="94"/>
        <v>8.6945827626143917</v>
      </c>
      <c r="K680" s="44">
        <f t="shared" si="95"/>
        <v>1.5374138825500888E-5</v>
      </c>
      <c r="L680" s="45">
        <f t="shared" si="96"/>
        <v>1.351128435266323E-5</v>
      </c>
      <c r="M680" s="2"/>
    </row>
    <row r="681" spans="2:13" x14ac:dyDescent="0.25">
      <c r="B681" s="1">
        <v>39338</v>
      </c>
      <c r="C681" s="18">
        <v>679</v>
      </c>
      <c r="D681" s="3">
        <v>1483.95</v>
      </c>
      <c r="E681" s="2">
        <f t="shared" si="97"/>
        <v>8.4196363043301664E-3</v>
      </c>
      <c r="F681" s="30">
        <f t="shared" si="91"/>
        <v>1.2878154299430486E-4</v>
      </c>
      <c r="G681" s="31">
        <f t="shared" si="92"/>
        <v>1.5709466456000594E-4</v>
      </c>
      <c r="H681" s="53">
        <f t="shared" si="93"/>
        <v>2.2629838257178744E-9</v>
      </c>
      <c r="I681" s="28">
        <f t="shared" si="90"/>
        <v>8.4069238344923427</v>
      </c>
      <c r="J681" s="25">
        <f t="shared" si="94"/>
        <v>8.3074036484231168</v>
      </c>
      <c r="K681" s="44">
        <f t="shared" si="95"/>
        <v>0.55046921980372243</v>
      </c>
      <c r="L681" s="45">
        <f t="shared" si="96"/>
        <v>0.4512583269186482</v>
      </c>
      <c r="M681" s="2"/>
    </row>
    <row r="682" spans="2:13" x14ac:dyDescent="0.25">
      <c r="B682" s="1">
        <v>39339</v>
      </c>
      <c r="C682" s="18">
        <v>680</v>
      </c>
      <c r="D682" s="3">
        <v>1484.25</v>
      </c>
      <c r="E682" s="2">
        <f t="shared" si="97"/>
        <v>2.0216314565851579E-4</v>
      </c>
      <c r="F682" s="30">
        <f t="shared" si="91"/>
        <v>1.2140587880488317E-4</v>
      </c>
      <c r="G682" s="31">
        <f t="shared" si="92"/>
        <v>1.5174503868540582E-4</v>
      </c>
      <c r="H682" s="53">
        <f t="shared" si="93"/>
        <v>7.0890275497194536E-5</v>
      </c>
      <c r="I682" s="28">
        <f t="shared" si="90"/>
        <v>9.0160346165631324</v>
      </c>
      <c r="J682" s="25">
        <f t="shared" si="94"/>
        <v>8.793039489619332</v>
      </c>
      <c r="K682" s="44">
        <f t="shared" si="95"/>
        <v>3.366388667902168E-4</v>
      </c>
      <c r="L682" s="45">
        <f t="shared" si="96"/>
        <v>2.6933294041511861E-4</v>
      </c>
      <c r="M682" s="2"/>
    </row>
    <row r="683" spans="2:13" x14ac:dyDescent="0.25">
      <c r="B683" s="1">
        <v>39342</v>
      </c>
      <c r="C683" s="18">
        <v>681</v>
      </c>
      <c r="D683" s="3">
        <v>1476.65</v>
      </c>
      <c r="E683" s="2">
        <f t="shared" si="97"/>
        <v>-5.1204311942057669E-3</v>
      </c>
      <c r="F683" s="30">
        <f t="shared" si="91"/>
        <v>1.066350725360288E-4</v>
      </c>
      <c r="G683" s="31">
        <f t="shared" si="92"/>
        <v>1.4233066251219994E-4</v>
      </c>
      <c r="H683" s="53">
        <f t="shared" si="93"/>
        <v>4.0869937462546274E-8</v>
      </c>
      <c r="I683" s="28">
        <f t="shared" si="90"/>
        <v>8.9002238665916078</v>
      </c>
      <c r="J683" s="25">
        <f t="shared" si="94"/>
        <v>8.6731470060364586</v>
      </c>
      <c r="K683" s="44">
        <f t="shared" si="95"/>
        <v>0.2458742230961295</v>
      </c>
      <c r="L683" s="45">
        <f t="shared" si="96"/>
        <v>0.18421059209464538</v>
      </c>
      <c r="M683" s="2"/>
    </row>
    <row r="684" spans="2:13" x14ac:dyDescent="0.25">
      <c r="B684" s="1">
        <v>39343</v>
      </c>
      <c r="C684" s="18">
        <v>682</v>
      </c>
      <c r="D684" s="3">
        <v>1519.78</v>
      </c>
      <c r="E684" s="2">
        <f t="shared" si="97"/>
        <v>2.9208004605018035E-2</v>
      </c>
      <c r="F684" s="30">
        <f t="shared" si="91"/>
        <v>9.7064352860313333E-5</v>
      </c>
      <c r="G684" s="31">
        <f t="shared" si="92"/>
        <v>1.3512505561371081E-4</v>
      </c>
      <c r="H684" s="53">
        <f t="shared" si="93"/>
        <v>2.6218815614595497E-5</v>
      </c>
      <c r="I684" s="28">
        <f t="shared" si="90"/>
        <v>0.45104430816145324</v>
      </c>
      <c r="J684" s="25">
        <f t="shared" si="94"/>
        <v>2.5958432144367585</v>
      </c>
      <c r="K684" s="44">
        <f t="shared" si="95"/>
        <v>8.7890920597232398</v>
      </c>
      <c r="L684" s="45">
        <f t="shared" si="96"/>
        <v>6.3134666559958994</v>
      </c>
      <c r="M684" s="2"/>
    </row>
    <row r="685" spans="2:13" x14ac:dyDescent="0.25">
      <c r="B685" s="1">
        <v>39344</v>
      </c>
      <c r="C685" s="18">
        <v>683</v>
      </c>
      <c r="D685" s="3">
        <v>1529.03</v>
      </c>
      <c r="E685" s="2">
        <f t="shared" si="97"/>
        <v>6.0864072431536147E-3</v>
      </c>
      <c r="F685" s="30">
        <f t="shared" si="91"/>
        <v>1.8729394722073538E-4</v>
      </c>
      <c r="G685" s="31">
        <f t="shared" si="92"/>
        <v>1.7968122822080039E-4</v>
      </c>
      <c r="H685" s="53">
        <f t="shared" si="93"/>
        <v>8.531075330067547E-4</v>
      </c>
      <c r="I685" s="28">
        <f t="shared" si="90"/>
        <v>8.3850440237146682</v>
      </c>
      <c r="J685" s="25">
        <f t="shared" si="94"/>
        <v>8.4181591570930951</v>
      </c>
      <c r="K685" s="44">
        <f t="shared" si="95"/>
        <v>0.19778724128150357</v>
      </c>
      <c r="L685" s="45">
        <f t="shared" si="96"/>
        <v>0.206167074303338</v>
      </c>
      <c r="M685" s="2"/>
    </row>
    <row r="686" spans="2:13" x14ac:dyDescent="0.25">
      <c r="B686" s="1">
        <v>39345</v>
      </c>
      <c r="C686" s="18">
        <v>684</v>
      </c>
      <c r="D686" s="3">
        <v>1518.75</v>
      </c>
      <c r="E686" s="2">
        <f t="shared" si="97"/>
        <v>-6.7232166798558389E-3</v>
      </c>
      <c r="F686" s="30">
        <f t="shared" si="91"/>
        <v>1.6763582735513174E-4</v>
      </c>
      <c r="G686" s="31">
        <f t="shared" si="92"/>
        <v>1.7082954530817663E-4</v>
      </c>
      <c r="H686" s="53">
        <f t="shared" si="93"/>
        <v>3.7044353129512786E-5</v>
      </c>
      <c r="I686" s="28">
        <f t="shared" si="90"/>
        <v>8.4240747285403579</v>
      </c>
      <c r="J686" s="25">
        <f t="shared" si="94"/>
        <v>8.4102434618336446</v>
      </c>
      <c r="K686" s="44">
        <f t="shared" si="95"/>
        <v>0.26964189718545889</v>
      </c>
      <c r="L686" s="45">
        <f t="shared" si="96"/>
        <v>0.26460084783781385</v>
      </c>
      <c r="M686" s="2"/>
    </row>
    <row r="687" spans="2:13" x14ac:dyDescent="0.25">
      <c r="B687" s="1">
        <v>39346</v>
      </c>
      <c r="C687" s="18">
        <v>685</v>
      </c>
      <c r="D687" s="3">
        <v>1525.75</v>
      </c>
      <c r="E687" s="2">
        <f t="shared" si="97"/>
        <v>4.6090534979423871E-3</v>
      </c>
      <c r="F687" s="30">
        <f t="shared" si="91"/>
        <v>1.5172154877692349E-4</v>
      </c>
      <c r="G687" s="31">
        <f t="shared" si="92"/>
        <v>1.6303339610265611E-4</v>
      </c>
      <c r="H687" s="53">
        <f t="shared" si="93"/>
        <v>4.5201642524291771E-5</v>
      </c>
      <c r="I687" s="28">
        <f t="shared" si="90"/>
        <v>8.6534480959347668</v>
      </c>
      <c r="J687" s="25">
        <f t="shared" si="94"/>
        <v>8.5912547418718876</v>
      </c>
      <c r="K687" s="44">
        <f t="shared" si="95"/>
        <v>0.14001553713460393</v>
      </c>
      <c r="L687" s="45">
        <f t="shared" si="96"/>
        <v>0.13030075220612336</v>
      </c>
      <c r="M687" s="2"/>
    </row>
    <row r="688" spans="2:13" x14ac:dyDescent="0.25">
      <c r="B688" s="1">
        <v>39349</v>
      </c>
      <c r="C688" s="18">
        <v>686</v>
      </c>
      <c r="D688" s="3">
        <v>1517.73</v>
      </c>
      <c r="E688" s="2">
        <f t="shared" si="97"/>
        <v>-5.2564312633131124E-3</v>
      </c>
      <c r="F688" s="30">
        <f t="shared" si="91"/>
        <v>1.3519935218960061E-4</v>
      </c>
      <c r="G688" s="31">
        <f t="shared" si="92"/>
        <v>1.542342667490222E-4</v>
      </c>
      <c r="H688" s="53">
        <f t="shared" si="93"/>
        <v>2.1243374146894954E-5</v>
      </c>
      <c r="I688" s="28">
        <f t="shared" si="90"/>
        <v>8.7043947863375468</v>
      </c>
      <c r="J688" s="25">
        <f t="shared" si="94"/>
        <v>8.5978943776261083</v>
      </c>
      <c r="K688" s="44">
        <f t="shared" si="95"/>
        <v>0.20436539952637997</v>
      </c>
      <c r="L688" s="45">
        <f t="shared" si="96"/>
        <v>0.17914352114045143</v>
      </c>
      <c r="M688" s="2"/>
    </row>
    <row r="689" spans="2:13" x14ac:dyDescent="0.25">
      <c r="B689" s="1">
        <v>39350</v>
      </c>
      <c r="C689" s="18">
        <v>687</v>
      </c>
      <c r="D689" s="3">
        <v>1517.21</v>
      </c>
      <c r="E689" s="2">
        <f t="shared" si="97"/>
        <v>-3.4261693450085443E-4</v>
      </c>
      <c r="F689" s="30">
        <f t="shared" si="91"/>
        <v>1.2176789026814705E-4</v>
      </c>
      <c r="G689" s="31">
        <f t="shared" si="92"/>
        <v>1.4637753119151891E-4</v>
      </c>
      <c r="H689" s="53">
        <f t="shared" si="93"/>
        <v>2.7630069625935485E-5</v>
      </c>
      <c r="I689" s="28">
        <f t="shared" si="90"/>
        <v>9.0124298467520383</v>
      </c>
      <c r="J689" s="25">
        <f t="shared" si="94"/>
        <v>8.8285195011799846</v>
      </c>
      <c r="K689" s="44">
        <f t="shared" si="95"/>
        <v>9.6401739036674084E-4</v>
      </c>
      <c r="L689" s="45">
        <f t="shared" si="96"/>
        <v>8.0194250341041496E-4</v>
      </c>
      <c r="M689" s="2"/>
    </row>
    <row r="690" spans="2:13" x14ac:dyDescent="0.25">
      <c r="B690" s="1">
        <v>39351</v>
      </c>
      <c r="C690" s="18">
        <v>688</v>
      </c>
      <c r="D690" s="3">
        <v>1525.42</v>
      </c>
      <c r="E690" s="2">
        <f t="shared" si="97"/>
        <v>5.4112482780894113E-3</v>
      </c>
      <c r="F690" s="30">
        <f t="shared" si="91"/>
        <v>1.0695513526171645E-4</v>
      </c>
      <c r="G690" s="31">
        <f t="shared" si="92"/>
        <v>1.3730099734330636E-4</v>
      </c>
      <c r="H690" s="53">
        <f t="shared" si="93"/>
        <v>1.1738636380676277E-7</v>
      </c>
      <c r="I690" s="28">
        <f t="shared" si="90"/>
        <v>8.869326428084042</v>
      </c>
      <c r="J690" s="25">
        <f t="shared" si="94"/>
        <v>8.6800691747782217</v>
      </c>
      <c r="K690" s="44">
        <f t="shared" si="95"/>
        <v>0.27377467996720567</v>
      </c>
      <c r="L690" s="45">
        <f t="shared" si="96"/>
        <v>0.21326580646686863</v>
      </c>
      <c r="M690" s="2"/>
    </row>
    <row r="691" spans="2:13" x14ac:dyDescent="0.25">
      <c r="B691" s="1">
        <v>39352</v>
      </c>
      <c r="C691" s="18">
        <v>689</v>
      </c>
      <c r="D691" s="3">
        <v>1531.38</v>
      </c>
      <c r="E691" s="2">
        <f t="shared" si="97"/>
        <v>3.9071206618505301E-3</v>
      </c>
      <c r="F691" s="30">
        <f t="shared" si="91"/>
        <v>9.7703933254428336E-5</v>
      </c>
      <c r="G691" s="31">
        <f t="shared" si="92"/>
        <v>1.3059758784337642E-4</v>
      </c>
      <c r="H691" s="53">
        <f t="shared" si="93"/>
        <v>2.9281607927125618E-5</v>
      </c>
      <c r="I691" s="28">
        <f t="shared" si="90"/>
        <v>9.0773253704960233</v>
      </c>
      <c r="J691" s="25">
        <f t="shared" si="94"/>
        <v>8.8264995061672504</v>
      </c>
      <c r="K691" s="44">
        <f t="shared" si="95"/>
        <v>0.15624337074032202</v>
      </c>
      <c r="L691" s="45">
        <f t="shared" si="96"/>
        <v>0.11689030493095404</v>
      </c>
      <c r="M691" s="2"/>
    </row>
    <row r="692" spans="2:13" x14ac:dyDescent="0.25">
      <c r="B692" s="1">
        <v>39353</v>
      </c>
      <c r="C692" s="18">
        <v>690</v>
      </c>
      <c r="D692" s="3">
        <v>1526.75</v>
      </c>
      <c r="E692" s="2">
        <f t="shared" si="97"/>
        <v>-3.023416787472808E-3</v>
      </c>
      <c r="F692" s="30">
        <f t="shared" si="91"/>
        <v>8.8088775868584075E-5</v>
      </c>
      <c r="G692" s="31">
        <f t="shared" si="92"/>
        <v>1.2344037651624889E-4</v>
      </c>
      <c r="H692" s="53">
        <f t="shared" si="93"/>
        <v>1.5265591866259325E-5</v>
      </c>
      <c r="I692" s="28">
        <f t="shared" si="90"/>
        <v>9.2333945634760681</v>
      </c>
      <c r="J692" s="25">
        <f t="shared" si="94"/>
        <v>8.9256999569691811</v>
      </c>
      <c r="K692" s="44">
        <f t="shared" si="95"/>
        <v>0.10377087183513073</v>
      </c>
      <c r="L692" s="45">
        <f t="shared" si="96"/>
        <v>7.4052342748396643E-2</v>
      </c>
      <c r="M692" s="2"/>
    </row>
    <row r="693" spans="2:13" x14ac:dyDescent="0.25">
      <c r="B693" s="1">
        <v>39356</v>
      </c>
      <c r="C693" s="18">
        <v>691</v>
      </c>
      <c r="D693" s="3">
        <v>1547.04</v>
      </c>
      <c r="E693" s="2">
        <f t="shared" si="97"/>
        <v>1.3289667594563591E-2</v>
      </c>
      <c r="F693" s="30">
        <f t="shared" si="91"/>
        <v>7.9100565162520202E-5</v>
      </c>
      <c r="G693" s="31">
        <f t="shared" si="92"/>
        <v>1.1634724998058974E-4</v>
      </c>
      <c r="H693" s="53">
        <f t="shared" si="93"/>
        <v>9.1410490707723947E-6</v>
      </c>
      <c r="I693" s="28">
        <f t="shared" si="90"/>
        <v>7.2119965701308857</v>
      </c>
      <c r="J693" s="25">
        <f t="shared" si="94"/>
        <v>7.5409301069367221</v>
      </c>
      <c r="K693" s="44">
        <f t="shared" si="95"/>
        <v>2.2327939681735458</v>
      </c>
      <c r="L693" s="45">
        <f t="shared" si="96"/>
        <v>1.518001197307701</v>
      </c>
      <c r="M693" s="2"/>
    </row>
    <row r="694" spans="2:13" x14ac:dyDescent="0.25">
      <c r="B694" s="1">
        <v>39357</v>
      </c>
      <c r="C694" s="18">
        <v>692</v>
      </c>
      <c r="D694" s="3">
        <v>1546.63</v>
      </c>
      <c r="E694" s="2">
        <f t="shared" si="97"/>
        <v>-2.6502223601190307E-4</v>
      </c>
      <c r="F694" s="30">
        <f t="shared" si="91"/>
        <v>9.1319767679563972E-5</v>
      </c>
      <c r="G694" s="31">
        <f t="shared" si="92"/>
        <v>1.2008733021147748E-4</v>
      </c>
      <c r="H694" s="53">
        <f t="shared" si="93"/>
        <v>1.7661526477399361E-4</v>
      </c>
      <c r="I694" s="28">
        <f t="shared" si="90"/>
        <v>9.3003741501930222</v>
      </c>
      <c r="J694" s="25">
        <f t="shared" si="94"/>
        <v>9.0267064472044201</v>
      </c>
      <c r="K694" s="44">
        <f t="shared" si="95"/>
        <v>7.6913013869248841E-4</v>
      </c>
      <c r="L694" s="45">
        <f t="shared" si="96"/>
        <v>5.8488089840168581E-4</v>
      </c>
      <c r="M694" s="2"/>
    </row>
    <row r="695" spans="2:13" x14ac:dyDescent="0.25">
      <c r="B695" s="1">
        <v>39358</v>
      </c>
      <c r="C695" s="18">
        <v>693</v>
      </c>
      <c r="D695" s="3">
        <v>1539.59</v>
      </c>
      <c r="E695" s="2">
        <f t="shared" si="97"/>
        <v>-4.5518320477426341E-3</v>
      </c>
      <c r="F695" s="30">
        <f t="shared" si="91"/>
        <v>8.0795868249483013E-5</v>
      </c>
      <c r="G695" s="31">
        <f t="shared" si="92"/>
        <v>1.1263937361245024E-4</v>
      </c>
      <c r="H695" s="53">
        <f t="shared" si="93"/>
        <v>7.0236785580748854E-8</v>
      </c>
      <c r="I695" s="28">
        <f t="shared" si="90"/>
        <v>9.1671461830957348</v>
      </c>
      <c r="J695" s="25">
        <f t="shared" si="94"/>
        <v>8.9073766643036869</v>
      </c>
      <c r="K695" s="44">
        <f t="shared" si="95"/>
        <v>0.25643854617515638</v>
      </c>
      <c r="L695" s="45">
        <f t="shared" si="96"/>
        <v>0.18394256223533165</v>
      </c>
      <c r="M695" s="2"/>
    </row>
    <row r="696" spans="2:13" x14ac:dyDescent="0.25">
      <c r="B696" s="1">
        <v>39359</v>
      </c>
      <c r="C696" s="18">
        <v>694</v>
      </c>
      <c r="D696" s="3">
        <v>1542.84</v>
      </c>
      <c r="E696" s="2">
        <f t="shared" si="97"/>
        <v>2.1109516169889389E-3</v>
      </c>
      <c r="F696" s="30">
        <f t="shared" si="91"/>
        <v>7.4214771685827968E-5</v>
      </c>
      <c r="G696" s="31">
        <f t="shared" si="92"/>
        <v>1.0693503908504978E-4</v>
      </c>
      <c r="H696" s="53">
        <f t="shared" si="93"/>
        <v>2.0719174990856901E-5</v>
      </c>
      <c r="I696" s="28">
        <f t="shared" si="90"/>
        <v>9.4485038201792211</v>
      </c>
      <c r="J696" s="25">
        <f t="shared" si="94"/>
        <v>9.1016177693940072</v>
      </c>
      <c r="K696" s="44">
        <f t="shared" si="95"/>
        <v>6.0043528101551176E-2</v>
      </c>
      <c r="L696" s="45">
        <f t="shared" si="96"/>
        <v>4.1671249829759595E-2</v>
      </c>
      <c r="M696" s="2"/>
    </row>
    <row r="697" spans="2:13" x14ac:dyDescent="0.25">
      <c r="B697" s="1">
        <v>39360</v>
      </c>
      <c r="C697" s="18">
        <v>695</v>
      </c>
      <c r="D697" s="3">
        <v>1557.59</v>
      </c>
      <c r="E697" s="2">
        <f t="shared" si="97"/>
        <v>9.5602914106453045E-3</v>
      </c>
      <c r="F697" s="30">
        <f t="shared" si="91"/>
        <v>6.6625586531720213E-5</v>
      </c>
      <c r="G697" s="31">
        <f t="shared" si="92"/>
        <v>1.005754569269282E-4</v>
      </c>
      <c r="H697" s="53">
        <f t="shared" si="93"/>
        <v>4.456116729268216E-6</v>
      </c>
      <c r="I697" s="28">
        <f t="shared" si="90"/>
        <v>8.2445889679798228</v>
      </c>
      <c r="J697" s="25">
        <f t="shared" si="94"/>
        <v>8.2958401133629671</v>
      </c>
      <c r="K697" s="44">
        <f t="shared" si="95"/>
        <v>1.3718329040592168</v>
      </c>
      <c r="L697" s="45">
        <f t="shared" si="96"/>
        <v>0.90876218362958339</v>
      </c>
      <c r="M697" s="2"/>
    </row>
    <row r="698" spans="2:13" x14ac:dyDescent="0.25">
      <c r="B698" s="1">
        <v>39363</v>
      </c>
      <c r="C698" s="18">
        <v>696</v>
      </c>
      <c r="D698" s="3">
        <v>1552.58</v>
      </c>
      <c r="E698" s="2">
        <f t="shared" si="97"/>
        <v>-3.2165075533355961E-3</v>
      </c>
      <c r="F698" s="30">
        <f t="shared" si="91"/>
        <v>7.0458348983448363E-5</v>
      </c>
      <c r="G698" s="31">
        <f t="shared" si="92"/>
        <v>1.0000599993547591E-4</v>
      </c>
      <c r="H698" s="53">
        <f t="shared" si="93"/>
        <v>9.1399171856458382E-5</v>
      </c>
      <c r="I698" s="28">
        <f t="shared" si="90"/>
        <v>9.4136514163349023</v>
      </c>
      <c r="J698" s="25">
        <f t="shared" si="94"/>
        <v>9.1068273731279881</v>
      </c>
      <c r="K698" s="44">
        <f t="shared" si="95"/>
        <v>0.14683740096003869</v>
      </c>
      <c r="L698" s="45">
        <f t="shared" si="96"/>
        <v>0.10345300129332392</v>
      </c>
      <c r="M698" s="2"/>
    </row>
    <row r="699" spans="2:13" x14ac:dyDescent="0.25">
      <c r="B699" s="1">
        <v>39364</v>
      </c>
      <c r="C699" s="18">
        <v>697</v>
      </c>
      <c r="D699" s="3">
        <v>1565.15</v>
      </c>
      <c r="E699" s="2">
        <f t="shared" si="97"/>
        <v>8.0962011619370115E-3</v>
      </c>
      <c r="F699" s="30">
        <f t="shared" si="91"/>
        <v>6.4100225523393484E-5</v>
      </c>
      <c r="G699" s="31">
        <f t="shared" si="92"/>
        <v>9.4441922696963064E-5</v>
      </c>
      <c r="H699" s="53">
        <f t="shared" si="93"/>
        <v>1.0345920840664942E-5</v>
      </c>
      <c r="I699" s="28">
        <f t="shared" si="90"/>
        <v>8.6324691868801899</v>
      </c>
      <c r="J699" s="25">
        <f t="shared" si="94"/>
        <v>8.5734642970112631</v>
      </c>
      <c r="K699" s="44">
        <f t="shared" si="95"/>
        <v>1.0225934888579791</v>
      </c>
      <c r="L699" s="45">
        <f t="shared" si="96"/>
        <v>0.6940611900170266</v>
      </c>
      <c r="M699" s="2"/>
    </row>
    <row r="700" spans="2:13" x14ac:dyDescent="0.25">
      <c r="B700" s="1">
        <v>39365</v>
      </c>
      <c r="C700" s="18">
        <v>698</v>
      </c>
      <c r="D700" s="3">
        <v>1562.47</v>
      </c>
      <c r="E700" s="2">
        <f t="shared" si="97"/>
        <v>-1.7122959460754966E-3</v>
      </c>
      <c r="F700" s="30">
        <f t="shared" si="91"/>
        <v>6.521135279774994E-5</v>
      </c>
      <c r="G700" s="31">
        <f t="shared" si="92"/>
        <v>9.264886846359963E-5</v>
      </c>
      <c r="H700" s="53">
        <f t="shared" si="93"/>
        <v>6.5548473254550216E-5</v>
      </c>
      <c r="I700" s="28">
        <f t="shared" si="90"/>
        <v>9.592916138340529</v>
      </c>
      <c r="J700" s="25">
        <f t="shared" si="94"/>
        <v>9.2550479120636524</v>
      </c>
      <c r="K700" s="44">
        <f t="shared" si="95"/>
        <v>4.4960843183853481E-2</v>
      </c>
      <c r="L700" s="45">
        <f t="shared" si="96"/>
        <v>3.1645906264883339E-2</v>
      </c>
      <c r="M700" s="2"/>
    </row>
    <row r="701" spans="2:13" x14ac:dyDescent="0.25">
      <c r="B701" s="1">
        <v>39366</v>
      </c>
      <c r="C701" s="18">
        <v>699</v>
      </c>
      <c r="D701" s="3">
        <v>1554.41</v>
      </c>
      <c r="E701" s="2">
        <f t="shared" si="97"/>
        <v>-5.1584990431815941E-3</v>
      </c>
      <c r="F701" s="30">
        <f t="shared" si="91"/>
        <v>5.8710560998210904E-5</v>
      </c>
      <c r="G701" s="31">
        <f t="shared" si="92"/>
        <v>8.7081264377592357E-5</v>
      </c>
      <c r="H701" s="53">
        <f t="shared" si="93"/>
        <v>2.93195740694658E-6</v>
      </c>
      <c r="I701" s="28">
        <f t="shared" si="90"/>
        <v>9.2896485869191601</v>
      </c>
      <c r="J701" s="25">
        <f t="shared" si="94"/>
        <v>9.043090873492357</v>
      </c>
      <c r="K701" s="44">
        <f t="shared" si="95"/>
        <v>0.45324234560314142</v>
      </c>
      <c r="L701" s="45">
        <f t="shared" si="96"/>
        <v>0.30557792848667803</v>
      </c>
      <c r="M701" s="2"/>
    </row>
    <row r="702" spans="2:13" x14ac:dyDescent="0.25">
      <c r="B702" s="1">
        <v>39367</v>
      </c>
      <c r="C702" s="18">
        <v>700</v>
      </c>
      <c r="D702" s="3">
        <v>1561.8</v>
      </c>
      <c r="E702" s="2">
        <f t="shared" si="97"/>
        <v>4.7542154257884809E-3</v>
      </c>
      <c r="F702" s="30">
        <f t="shared" si="91"/>
        <v>5.5945806698602843E-5</v>
      </c>
      <c r="G702" s="31">
        <f t="shared" si="92"/>
        <v>8.332857796663153E-5</v>
      </c>
      <c r="H702" s="53">
        <f t="shared" si="93"/>
        <v>2.6610112378505421E-5</v>
      </c>
      <c r="I702" s="28">
        <f t="shared" si="90"/>
        <v>9.3871188795175939</v>
      </c>
      <c r="J702" s="25">
        <f t="shared" si="94"/>
        <v>9.1214727445164918</v>
      </c>
      <c r="K702" s="44">
        <f t="shared" si="95"/>
        <v>0.40400819379675884</v>
      </c>
      <c r="L702" s="45">
        <f t="shared" si="96"/>
        <v>0.2712462502823007</v>
      </c>
      <c r="M702" s="2"/>
    </row>
    <row r="703" spans="2:13" x14ac:dyDescent="0.25">
      <c r="B703" s="1">
        <v>39370</v>
      </c>
      <c r="C703" s="18">
        <v>701</v>
      </c>
      <c r="D703" s="3">
        <v>1548.71</v>
      </c>
      <c r="E703" s="2">
        <f t="shared" si="97"/>
        <v>-8.3813548469713912E-3</v>
      </c>
      <c r="F703" s="30">
        <f t="shared" si="91"/>
        <v>5.3093855493540796E-5</v>
      </c>
      <c r="G703" s="31">
        <f t="shared" si="92"/>
        <v>7.9560075487524276E-5</v>
      </c>
      <c r="H703" s="53">
        <f t="shared" si="93"/>
        <v>2.2602564314805146E-5</v>
      </c>
      <c r="I703" s="28">
        <f t="shared" si="90"/>
        <v>8.5203751768600302</v>
      </c>
      <c r="J703" s="25">
        <f t="shared" si="94"/>
        <v>8.5560539316926079</v>
      </c>
      <c r="K703" s="44">
        <f t="shared" si="95"/>
        <v>1.323074175304463</v>
      </c>
      <c r="L703" s="45">
        <f t="shared" si="96"/>
        <v>0.88294422347382262</v>
      </c>
      <c r="M703" s="2"/>
    </row>
    <row r="704" spans="2:13" x14ac:dyDescent="0.25">
      <c r="B704" s="1">
        <v>39371</v>
      </c>
      <c r="C704" s="18">
        <v>702</v>
      </c>
      <c r="D704" s="3">
        <v>1538.53</v>
      </c>
      <c r="E704" s="2">
        <f t="shared" si="97"/>
        <v>-6.5732125446339622E-3</v>
      </c>
      <c r="F704" s="30">
        <f t="shared" si="91"/>
        <v>5.6316770725415388E-5</v>
      </c>
      <c r="G704" s="31">
        <f t="shared" si="92"/>
        <v>7.8982136398186064E-5</v>
      </c>
      <c r="H704" s="53">
        <f t="shared" si="93"/>
        <v>7.0247109070850828E-5</v>
      </c>
      <c r="I704" s="28">
        <f t="shared" si="90"/>
        <v>9.0173022640718425</v>
      </c>
      <c r="J704" s="25">
        <f t="shared" si="94"/>
        <v>8.8992395433937759</v>
      </c>
      <c r="K704" s="44">
        <f t="shared" si="95"/>
        <v>0.76721592165855845</v>
      </c>
      <c r="L704" s="45">
        <f t="shared" si="96"/>
        <v>0.54704930921475559</v>
      </c>
      <c r="M704" s="2"/>
    </row>
    <row r="705" spans="2:13" x14ac:dyDescent="0.25">
      <c r="B705" s="1">
        <v>39372</v>
      </c>
      <c r="C705" s="18">
        <v>703</v>
      </c>
      <c r="D705" s="3">
        <v>1541.24</v>
      </c>
      <c r="E705" s="2">
        <f t="shared" si="97"/>
        <v>1.7614216167380788E-3</v>
      </c>
      <c r="F705" s="30">
        <f t="shared" si="91"/>
        <v>5.5865703344476859E-5</v>
      </c>
      <c r="G705" s="31">
        <f t="shared" si="92"/>
        <v>7.6762029758834795E-5</v>
      </c>
      <c r="H705" s="53">
        <f t="shared" si="93"/>
        <v>4.3207123156933289E-5</v>
      </c>
      <c r="I705" s="28">
        <f t="shared" si="90"/>
        <v>9.7370230354105445</v>
      </c>
      <c r="J705" s="25">
        <f t="shared" si="94"/>
        <v>9.4343819440928396</v>
      </c>
      <c r="K705" s="44">
        <f t="shared" si="95"/>
        <v>5.5536866559810799E-2</v>
      </c>
      <c r="L705" s="45">
        <f t="shared" si="96"/>
        <v>4.0418500157691543E-2</v>
      </c>
      <c r="M705" s="2"/>
    </row>
    <row r="706" spans="2:13" x14ac:dyDescent="0.25">
      <c r="B706" s="1">
        <v>39373</v>
      </c>
      <c r="C706" s="18">
        <v>704</v>
      </c>
      <c r="D706" s="3">
        <v>1540.08</v>
      </c>
      <c r="E706" s="2">
        <f t="shared" si="97"/>
        <v>-7.5264073084015592E-4</v>
      </c>
      <c r="F706" s="30">
        <f t="shared" si="91"/>
        <v>5.0703359874170305E-5</v>
      </c>
      <c r="G706" s="31">
        <f t="shared" si="92"/>
        <v>7.2190912639002401E-5</v>
      </c>
      <c r="H706" s="53">
        <f t="shared" si="93"/>
        <v>3.1026061119121871E-6</v>
      </c>
      <c r="I706" s="28">
        <f t="shared" si="90"/>
        <v>9.8783461800026373</v>
      </c>
      <c r="J706" s="25">
        <f t="shared" si="94"/>
        <v>9.5283495779443559</v>
      </c>
      <c r="K706" s="44">
        <f t="shared" si="95"/>
        <v>1.1172199852739513E-2</v>
      </c>
      <c r="L706" s="45">
        <f t="shared" si="96"/>
        <v>7.8468057683697967E-3</v>
      </c>
      <c r="M706" s="2"/>
    </row>
    <row r="707" spans="2:13" x14ac:dyDescent="0.25">
      <c r="B707" s="1">
        <v>39374</v>
      </c>
      <c r="C707" s="18">
        <v>705</v>
      </c>
      <c r="D707" s="3">
        <v>1500.63</v>
      </c>
      <c r="E707" s="2">
        <f t="shared" si="97"/>
        <v>-2.5615552438834229E-2</v>
      </c>
      <c r="F707" s="30">
        <f t="shared" si="91"/>
        <v>4.5967168654642182E-5</v>
      </c>
      <c r="G707" s="31">
        <f t="shared" si="92"/>
        <v>6.7746081162469213E-5</v>
      </c>
      <c r="H707" s="53">
        <f t="shared" si="93"/>
        <v>5.6646806971960404E-7</v>
      </c>
      <c r="I707" s="28">
        <f t="shared" si="90"/>
        <v>-4.2868772171612992</v>
      </c>
      <c r="J707" s="25">
        <f t="shared" si="94"/>
        <v>-8.5783478240628597E-2</v>
      </c>
      <c r="K707" s="44">
        <f t=